="3645"/>
        <item x="1547"/>
        <item x="592"/>
        <item x="6043"/>
        <item x="832"/>
        <item x="607"/>
        <item x="530"/>
        <item x="4909"/>
        <item x="931"/>
        <item x="2464"/>
        <item x="4995"/>
        <item x="4642"/>
        <item x="8981"/>
        <item x="3707"/>
        <item x="8018"/>
        <item x="4176"/>
        <item x="521"/>
        <item x="5008"/>
        <item x="471"/>
        <item x="10069"/>
        <item x="4795"/>
        <item x="2419"/>
        <item x="6748"/>
        <item x="4905"/>
        <item x="635"/>
        <item x="1232"/>
        <item x="3877"/>
        <item x="1348"/>
        <item x="3436"/>
        <item x="529"/>
        <item x="3068"/>
        <item x="1051"/>
        <item x="379"/>
        <item x="349"/>
        <item x="405"/>
        <item x="1014"/>
        <item x="2097"/>
        <item x="3606"/>
        <item x="4974"/>
        <item x="6832"/>
        <item x="3708"/>
        <item x="2897"/>
        <item x="6752"/>
        <item x="591"/>
        <item x="4561"/>
        <item x="4560"/>
        <item x="10080"/>
        <item x="1899"/>
        <item x="3104"/>
        <item x="6811"/>
        <item x="5611"/>
        <item x="4257"/>
        <item x="5555"/>
        <item x="3791"/>
        <item x="3015"/>
        <item x="9165"/>
        <item x="3720"/>
        <item x="301"/>
        <item x="6968"/>
        <item x="10115"/>
        <item x="7164"/>
        <item x="9164"/>
        <item x="3611"/>
        <item x="2279"/>
        <item x="3019"/>
        <item x="1025"/>
        <item x="4153"/>
        <item x="6042"/>
        <item x="3067"/>
        <item x="470"/>
        <item x="6668"/>
        <item x="930"/>
        <item x="8247"/>
        <item x="1207"/>
        <item x="1571"/>
        <item x="2435"/>
        <item x="628"/>
        <item x="6264"/>
        <item x="760"/>
        <item x="6831"/>
        <item x="3757"/>
        <item x="781"/>
        <item x="5953"/>
        <item x="944"/>
        <item x="2515"/>
        <item x="1013"/>
        <item x="3372"/>
        <item x="1052"/>
        <item x="5523"/>
        <item x="606"/>
        <item x="6810"/>
        <item x="245"/>
        <item x="2126"/>
        <item x="580"/>
        <item x="3813"/>
        <item x="5496"/>
        <item x="1546"/>
        <item x="3511"/>
        <item x="3236"/>
        <item x="6938"/>
        <item x="1024"/>
        <item x="6749"/>
        <item x="3782"/>
        <item x="1294"/>
        <item x="1922"/>
        <item x="2297"/>
        <item x="4982"/>
        <item x="3899"/>
        <item x="780"/>
        <item x="4916"/>
        <item x="1268"/>
        <item x="9844"/>
        <item x="5450"/>
        <item x="1691"/>
        <item x="1648"/>
        <item x="579"/>
        <item x="779"/>
        <item x="147"/>
        <item x="2506"/>
        <item x="3760"/>
        <item x="627"/>
        <item x="4492"/>
        <item x="4994"/>
        <item x="9531"/>
        <item x="1374"/>
        <item x="9927"/>
        <item x="2018"/>
        <item x="4769"/>
        <item x="6132"/>
        <item x="2064"/>
        <item x="7169"/>
        <item x="5975"/>
        <item x="756"/>
        <item x="1004"/>
        <item x="3077"/>
        <item x="929"/>
        <item x="9940"/>
        <item x="638"/>
        <item x="3439"/>
        <item x="4993"/>
        <item x="3438"/>
        <item x="3375"/>
        <item x="5247"/>
        <item x="943"/>
        <item x="634"/>
        <item x="6482"/>
        <item x="299"/>
        <item x="3778"/>
        <item x="3828"/>
        <item x="2500"/>
        <item x="4744"/>
        <item x="8320"/>
        <item x="103"/>
        <item x="2290"/>
        <item x="359"/>
        <item x="9868"/>
        <item x="1097"/>
        <item x="4768"/>
        <item x="3598"/>
        <item x="2463"/>
        <item x="8260"/>
        <item x="404"/>
        <item x="2059"/>
        <item x="755"/>
        <item x="2383"/>
        <item x="3072"/>
        <item x="358"/>
        <item x="9507"/>
        <item x="1921"/>
        <item x="2278"/>
        <item x="2289"/>
        <item x="2384"/>
        <item x="335"/>
        <item x="6087"/>
        <item x="3076"/>
        <item x="754"/>
        <item x="4641"/>
        <item x="3597"/>
        <item x="3834"/>
        <item x="2385"/>
        <item x="334"/>
        <item x="7165"/>
        <item x="900"/>
        <item x="2410"/>
        <item x="8573"/>
        <item x="5223"/>
        <item x="6664"/>
        <item x="1034"/>
        <item x="27"/>
        <item x="554"/>
        <item x="637"/>
        <item x="278"/>
        <item x="2058"/>
        <item x="2288"/>
        <item x="1980"/>
        <item x="10068"/>
        <item x="633"/>
        <item x="3374"/>
        <item x="3532"/>
        <item x="3833"/>
        <item x="5546"/>
        <item x="2265"/>
        <item x="280"/>
        <item x="4860"/>
        <item x="1606"/>
        <item x="11033"/>
        <item x="8608"/>
        <item x="121"/>
        <item x="1123"/>
        <item x="3139"/>
        <item x="11941"/>
        <item x="3531"/>
        <item x="778"/>
        <item x="5750"/>
        <item x="5246"/>
        <item x="4904"/>
        <item x="520"/>
        <item x="4051"/>
        <item x="5522"/>
        <item x="9888"/>
        <item x="1347"/>
        <item x="2499"/>
        <item x="13038"/>
        <item x="2456"/>
        <item x="4911"/>
        <item x="3596"/>
        <item x="2244"/>
        <item x="3623"/>
        <item x="777"/>
        <item x="11560"/>
        <item x="2317"/>
        <item x="10827"/>
        <item x="3741"/>
        <item x="2709"/>
        <item x="3840"/>
        <item x="928"/>
        <item x="1108"/>
        <item x="10066"/>
        <item x="5091"/>
        <item x="5131"/>
        <item x="632"/>
        <item x="4730"/>
        <item x="9034"/>
        <item x="298"/>
        <item x="3581"/>
        <item x="1800"/>
        <item x="13486"/>
        <item x="2933"/>
        <item x="2255"/>
        <item x="2505"/>
        <item x="2816"/>
        <item x="401"/>
        <item x="759"/>
        <item x="3023"/>
        <item x="6997"/>
        <item x="1889"/>
        <item x="8227"/>
        <item x="2063"/>
        <item x="2254"/>
        <item x="333"/>
        <item x="387"/>
        <item x="1231"/>
        <item x="615"/>
        <item x="4767"/>
        <item x="4986"/>
        <item x="469"/>
        <item x="1446"/>
        <item x="403"/>
        <item x="14"/>
        <item x="277"/>
        <item x="357"/>
        <item x="8659"/>
        <item x="5248"/>
        <item x="4256"/>
        <item x="468"/>
        <item x="3066"/>
        <item x="3605"/>
        <item x="589"/>
        <item x="1096"/>
        <item x="519"/>
        <item x="3018"/>
        <item x="402"/>
        <item x="377"/>
        <item x="3977"/>
        <item x="3425"/>
        <item x="3008"/>
        <item x="1110"/>
        <item x="2057"/>
        <item x="3435"/>
        <item x="3491"/>
        <item x="502"/>
        <item x="300"/>
        <item x="11249"/>
        <item x="3510"/>
        <item x="3825"/>
        <item x="244"/>
        <item x="1545"/>
        <item x="3071"/>
        <item x="5016"/>
        <item x="1010"/>
        <item x="690"/>
        <item x="416"/>
        <item x="467"/>
        <item x="5407"/>
        <item x="583"/>
        <item x="2296"/>
        <item x="5262"/>
        <item x="2056"/>
        <item x="3902"/>
        <item x="9736"/>
        <item x="13170"/>
        <item x="6743"/>
        <item x="1125"/>
        <item x="4937"/>
        <item x="2945"/>
        <item x="553"/>
        <item x="2990"/>
        <item x="276"/>
        <item x="3175"/>
        <item x="5406"/>
        <item x="1696"/>
        <item x="8268"/>
        <item x="9300"/>
        <item x="2455"/>
        <item x="10932"/>
        <item x="275"/>
        <item x="501"/>
        <item x="1206"/>
        <item x="9891"/>
        <item x="4711"/>
        <item x="3011"/>
        <item x="1431"/>
        <item x="3719"/>
        <item x="2262"/>
        <item x="3854"/>
        <item x="1003"/>
        <item x="3434"/>
        <item x="415"/>
        <item x="1293"/>
        <item x="1898"/>
        <item x="3595"/>
        <item x="2944"/>
        <item x="5521"/>
        <item x="4735"/>
        <item x="5565"/>
        <item x="642"/>
        <item x="3150"/>
        <item x="3174"/>
        <item x="2220"/>
        <item x="5532"/>
        <item x="4936"/>
        <item x="1717"/>
        <item x="5722"/>
        <item x="4255"/>
        <item x="908"/>
        <item x="8052"/>
        <item x="4474"/>
        <item x="120"/>
        <item x="414"/>
        <item x="274"/>
        <item x="2943"/>
        <item x="4985"/>
        <item x="4935"/>
        <item x="9193"/>
        <item x="3431"/>
        <item x="6967"/>
        <item x="1107"/>
        <item x="5067"/>
        <item x="10691"/>
        <item x="5520"/>
        <item x="1916"/>
        <item x="2484"/>
        <item x="2693"/>
        <item x="4949"/>
        <item x="4927"/>
        <item x="3888"/>
        <item x="3014"/>
        <item x="4318"/>
        <item x="2692"/>
        <item x="4716"/>
        <item x="3756"/>
        <item x="5018"/>
        <item x="1106"/>
        <item x="3490"/>
        <item x="816"/>
        <item x="3870"/>
        <item x="3000"/>
        <item x="376"/>
        <item x="4948"/>
        <item x="1897"/>
        <item x="552"/>
        <item x="1122"/>
        <item x="3522"/>
        <item x="655"/>
        <item x="3017"/>
        <item x="5256"/>
        <item x="8893"/>
        <item x="421"/>
        <item x="185"/>
        <item x="3027"/>
        <item x="3437"/>
        <item x="8447"/>
        <item x="2062"/>
        <item x="243"/>
        <item x="3580"/>
        <item x="1050"/>
        <item x="1020"/>
        <item x="6755"/>
        <item x="643"/>
        <item x="6735"/>
        <item x="1078"/>
        <item x="5759"/>
        <item x="13"/>
        <item x="1067"/>
        <item x="3485"/>
        <item x="6819"/>
        <item x="3159"/>
        <item x="11867"/>
        <item x="420"/>
        <item x="2261"/>
        <item x="9410"/>
        <item x="3484"/>
        <item x="413"/>
        <item x="9750"/>
        <item x="279"/>
        <item x="819"/>
        <item x="3839"/>
        <item x="3554"/>
        <item x="601"/>
        <item x="2328"/>
        <item x="11878"/>
        <item x="2519"/>
        <item x="4729"/>
        <item x="2017"/>
        <item x="8676"/>
        <item x="2169"/>
        <item x="119"/>
        <item x="6041"/>
        <item x="610"/>
        <item x="102"/>
        <item x="3812"/>
        <item x="1105"/>
        <item x="608"/>
        <item x="10105"/>
        <item x="3509"/>
        <item x="5047"/>
        <item x="1205"/>
        <item x="1864"/>
        <item x="2947"/>
        <item x="375"/>
        <item x="1012"/>
        <item x="378"/>
        <item x="4722"/>
        <item x="776"/>
        <item x="3065"/>
        <item x="551"/>
        <item x="2295"/>
        <item x="5069"/>
        <item x="605"/>
        <item x="2382"/>
        <item x="1523"/>
        <item x="879"/>
        <item x="10058"/>
        <item x="2462"/>
        <item x="7070"/>
        <item x="9291"/>
        <item x="412"/>
        <item x="3521"/>
        <item x="609"/>
        <item x="2325"/>
        <item x="9895"/>
        <item x="818"/>
        <item x="1066"/>
        <item x="3415"/>
        <item x="588"/>
        <item x="1354"/>
        <item x="361"/>
        <item x="582"/>
        <item x="5780"/>
        <item x="8158"/>
        <item x="3263"/>
        <item x="419"/>
        <item x="9337"/>
        <item x="11248"/>
        <item x="3898"/>
        <item x="4391"/>
        <item x="604"/>
        <item x="817"/>
        <item x="4984"/>
        <item x="356"/>
        <item x="3158"/>
        <item x="907"/>
        <item x="603"/>
        <item x="2316"/>
        <item x="1589"/>
        <item x="4542"/>
        <item x="9802"/>
        <item x="146"/>
        <item x="800"/>
        <item x="1588"/>
        <item x="1009"/>
        <item x="5068"/>
        <item x="1041"/>
        <item x="899"/>
        <item x="2398"/>
        <item x="3058"/>
        <item x="747"/>
        <item x="1036"/>
        <item x="4446"/>
        <item x="3040"/>
        <item x="6803"/>
        <item x="1544"/>
        <item x="746"/>
        <item x="4694"/>
        <item x="1049"/>
        <item x="1896"/>
        <item x="2434"/>
        <item x="2461"/>
        <item x="3495"/>
        <item x="101"/>
        <item x="745"/>
        <item x="183"/>
        <item x="2932"/>
        <item x="1543"/>
        <item x="1351"/>
        <item x="3486"/>
        <item x="9372"/>
        <item x="2942"/>
        <item x="2175"/>
        <item x="8245"/>
        <item x="1459"/>
        <item x="3740"/>
        <item x="763"/>
        <item x="602"/>
        <item x="660"/>
        <item x="3579"/>
        <item x="8147"/>
        <item x="2310"/>
        <item x="9506"/>
        <item x="3430"/>
        <item x="3262"/>
        <item x="46"/>
        <item x="744"/>
        <item x="898"/>
        <item x="7578"/>
        <item x="6693"/>
        <item x="2055"/>
        <item x="87"/>
        <item x="2381"/>
        <item x="2327"/>
        <item x="9261"/>
        <item x="5371"/>
        <item x="4745"/>
        <item x="2504"/>
        <item x="6241"/>
        <item x="1460"/>
        <item x="3553"/>
        <item x="3470"/>
        <item x="6937"/>
        <item x="3367"/>
        <item x="5449"/>
        <item x="47"/>
        <item x="4926"/>
        <item x="6667"/>
        <item x="4541"/>
        <item x="1267"/>
        <item x="9341"/>
        <item x="4007"/>
        <item x="9340"/>
        <item x="4679"/>
        <item x="1028"/>
        <item x="3012"/>
        <item x="8267"/>
        <item x="3377"/>
        <item x="11250"/>
        <item x="1027"/>
        <item x="3288"/>
        <item x="4620"/>
        <item x="86"/>
        <item x="1346"/>
        <item x="2708"/>
        <item x="878"/>
        <item x="3494"/>
        <item x="3163"/>
        <item x="3028"/>
        <item x="466"/>
        <item x="600"/>
        <item x="4540"/>
        <item x="5576"/>
        <item x="1026"/>
        <item x="5786"/>
        <item x="3652"/>
        <item x="762"/>
        <item x="8243"/>
        <item x="9035"/>
        <item x="623"/>
        <item x="2454"/>
        <item x="689"/>
        <item x="8554"/>
        <item x="1345"/>
        <item x="8979"/>
        <item x="1895"/>
        <item x="5785"/>
        <item x="903"/>
        <item x="4721"/>
        <item x="6692"/>
        <item x="8675"/>
        <item x="4412"/>
        <item x="118"/>
        <item x="2190"/>
        <item x="10797"/>
        <item x="2418"/>
        <item x="1033"/>
        <item x="2503"/>
        <item x="6158"/>
        <item x="761"/>
        <item x="60"/>
        <item x="4845"/>
        <item x="8674"/>
        <item x="1353"/>
        <item x="85"/>
        <item x="297"/>
        <item x="5255"/>
        <item x="6521"/>
        <item x="242"/>
        <item x="967"/>
        <item x="3429"/>
        <item x="1023"/>
        <item x="273"/>
        <item x="1352"/>
        <item x="8673"/>
        <item x="4925"/>
        <item x="100"/>
        <item x="182"/>
        <item x="6804"/>
        <item x="3687"/>
        <item x="3824"/>
        <item x="2420"/>
        <item x="599"/>
        <item x="688"/>
        <item x="2379"/>
        <item x="2061"/>
        <item x="750"/>
        <item x="8978"/>
        <item x="3624"/>
        <item x="3631"/>
        <item x="3860"/>
        <item x="9461"/>
        <item x="5251"/>
        <item x="184"/>
        <item x="3479"/>
        <item x="2496"/>
        <item x="7"/>
        <item x="550"/>
        <item x="1907"/>
        <item x="1077"/>
        <item x="2300"/>
        <item x="3471"/>
        <item x="5569"/>
        <item x="3826"/>
        <item x="3651"/>
        <item x="5554"/>
        <item x="641"/>
        <item x="3887"/>
        <item x="84"/>
        <item x="911"/>
        <item x="12942"/>
        <item x="645"/>
        <item x="4720"/>
        <item x="3329"/>
        <item x="6827"/>
        <item x="3264"/>
        <item x="1032"/>
        <item x="910"/>
        <item x="2946"/>
        <item x="3604"/>
        <item x="83"/>
        <item x="2941"/>
        <item x="1040"/>
        <item x="209"/>
        <item x="2498"/>
        <item x="5405"/>
        <item x="622"/>
        <item x="1417"/>
        <item x="99"/>
        <item x="1906"/>
        <item x="3783"/>
        <item x="400"/>
        <item x="3373"/>
        <item x="4973"/>
        <item x="26"/>
        <item x="4723"/>
        <item x="3552"/>
        <item x="1031"/>
        <item x="1002"/>
        <item x="906"/>
        <item x="1048"/>
        <item x="4736"/>
        <item x="10826"/>
        <item x="927"/>
        <item x="1008"/>
        <item x="1001"/>
        <item x="743"/>
        <item x="1113"/>
        <item x="9890"/>
        <item x="1121"/>
        <item x="6263"/>
        <item x="3013"/>
        <item x="13426"/>
        <item x="355"/>
        <item x="3308"/>
        <item x="3616"/>
        <item x="6520"/>
        <item x="909"/>
        <item x="4719"/>
        <item x="640"/>
        <item x="82"/>
        <item x="98"/>
        <item x="14043"/>
        <item x="1112"/>
        <item x="3607"/>
        <item x="9477"/>
        <item x="584"/>
        <item x="1522"/>
        <item x="81"/>
        <item x="2256"/>
        <item x="465"/>
        <item x="1111"/>
        <item x="1039"/>
        <item x="3976"/>
        <item x="9973"/>
        <item x="905"/>
        <item x="8161"/>
        <item x="753"/>
        <item x="1910"/>
        <item x="5070"/>
        <item x="3010"/>
        <item x="2326"/>
        <item x="2466"/>
        <item x="1022"/>
        <item x="1084"/>
        <item x="1909"/>
        <item x="3261"/>
        <item x="5448"/>
        <item x="997"/>
        <item x="518"/>
        <item x="332"/>
        <item x="742"/>
        <item x="766"/>
        <item x="647"/>
        <item x="10940"/>
        <item x="2299"/>
        <item x="4813"/>
        <item x="1905"/>
        <item x="4539"/>
        <item x="3441"/>
        <item x="1194"/>
        <item x="1000"/>
        <item x="3603"/>
        <item x="624"/>
        <item x="2469"/>
        <item x="5844"/>
        <item x="6348"/>
        <item x="904"/>
        <item x="765"/>
        <item x="4766"/>
        <item x="831"/>
        <item x="1011"/>
        <item x="1551"/>
        <item x="626"/>
        <item x="6998"/>
        <item x="764"/>
        <item x="9532"/>
        <item x="1075"/>
        <item x="6423"/>
        <item x="4473"/>
        <item x="3602"/>
        <item x="767"/>
        <item x="2468"/>
        <item x="648"/>
        <item x="1690"/>
        <item x="2502"/>
        <item x="5600"/>
        <item x="6242"/>
        <item x="13078"/>
        <item x="1550"/>
        <item x="996"/>
        <item x="6836"/>
        <item x="4718"/>
        <item x="1021"/>
        <item x="8051"/>
        <item x="2460"/>
        <item x="4390"/>
        <item x="3795"/>
        <item x="3551"/>
        <item x="3610"/>
        <item x="8190"/>
        <item x="752"/>
        <item x="1083"/>
        <item x="4962"/>
        <item x="7326"/>
        <item x="12941"/>
        <item x="995"/>
        <item x="517"/>
        <item x="1068"/>
        <item x="631"/>
        <item x="42"/>
        <item x="822"/>
        <item x="436"/>
        <item x="1030"/>
        <item x="10104"/>
        <item x="751"/>
        <item x="994"/>
        <item x="636"/>
        <item x="59"/>
        <item x="8892"/>
        <item x="1555"/>
        <item x="664"/>
        <item x="999"/>
        <item x="7329"/>
        <item x="3057"/>
        <item x="646"/>
        <item x="331"/>
        <item x="3154"/>
        <item x="749"/>
        <item x="3478"/>
        <item x="3781"/>
        <item x="3550"/>
        <item x="80"/>
        <item x="877"/>
        <item x="663"/>
        <item x="1069"/>
        <item x="2497"/>
        <item x="1554"/>
        <item x="666"/>
        <item x="1060"/>
        <item x="10138"/>
        <item x="418"/>
        <item x="2065"/>
        <item x="998"/>
        <item x="8672"/>
        <item x="25"/>
        <item x="208"/>
        <item x="966"/>
        <item x="758"/>
        <item x="784"/>
        <item x="10103"/>
        <item x="1082"/>
        <item x="665"/>
        <item x="1904"/>
        <item x="2417"/>
        <item x="5553"/>
        <item x="9417"/>
        <item x="1553"/>
        <item x="3433"/>
        <item x="2470"/>
        <item x="625"/>
        <item x="1047"/>
        <item x="1076"/>
        <item x="3162"/>
        <item x="1007"/>
        <item x="516"/>
        <item x="5787"/>
        <item x="3022"/>
        <item x="598"/>
        <item x="1038"/>
        <item x="9786"/>
        <item x="1006"/>
        <item x="117"/>
        <item x="748"/>
        <item x="6122"/>
        <item x="4619"/>
        <item x="4152"/>
        <item x="417"/>
        <item x="668"/>
        <item x="1042"/>
        <item x="5547"/>
        <item x="661"/>
        <item x="11859"/>
        <item x="768"/>
        <item x="3009"/>
        <item x="6745"/>
        <item x="6551"/>
        <item x="3021"/>
        <item x="1085"/>
        <item x="926"/>
        <item x="3260"/>
        <item x="3796"/>
        <item x="1624"/>
        <item x="2961"/>
        <item x="2472"/>
        <item x="2176"/>
        <item x="9889"/>
        <item x="399"/>
        <item x="8160"/>
        <item x="4717"/>
        <item x="5577"/>
        <item x="1552"/>
        <item x="8200"/>
        <item x="1037"/>
        <item x="3442"/>
        <item x="145"/>
        <item x="2467"/>
        <item x="5519"/>
        <item x="1029"/>
        <item x="3164"/>
        <item x="132"/>
        <item x="667"/>
        <item x="2471"/>
        <item x="435"/>
        <item x="662"/>
        <item x="1556"/>
        <item x="820"/>
        <item x="644"/>
        <item x="6436"/>
        <item x="1005"/>
        <item x="10037"/>
        <item x="1908"/>
        <item x="131"/>
        <item x="207"/>
        <item x="621"/>
        <item x="6751"/>
        <item x="3827"/>
        <item x="821"/>
        <item x="8201"/>
        <item x="1195"/>
        <item x="3487"/>
        <item x="1623"/>
        <item x="365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axis="axisPage" compact="0" outline="0" showAll="0">
      <items count="3">
        <item x="0"/>
        <item x="1"/>
        <item t="default"/>
      </items>
    </pivotField>
    <pivotField compact="0" outline="0" showAll="0"/>
  </pivotFields>
  <rowFields count="1">
    <field x="2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rowItems>
  <colFields count="1">
    <field x="-2"/>
  </colFields>
  <colItems count="2">
    <i>
      <x/>
    </i>
    <i i="1">
      <x v="1"/>
    </i>
  </colItems>
  <pageFields count="2">
    <pageField fld="28" item="0" hier="-1"/>
    <pageField fld="3" item="0" hier="-1"/>
  </pageFields>
  <dataFields count="2">
    <dataField name="Average of % Change Units 12 M" fld="23" subtotal="average" baseField="14" baseItem="0"/>
    <dataField name="Average of % Change Rent NTM" fld="24" subtotal="average" baseField="4" baseItem="0" numFmtId="164"/>
  </dataFields>
  <formats count="3">
    <format dxfId="5">
      <pivotArea dataOnly="0" labelOnly="1" outline="0" fieldPosition="0">
        <references count="1">
          <reference field="28" count="1">
            <x v="0"/>
          </reference>
        </references>
      </pivotArea>
    </format>
    <format dxfId="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3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CC51545-2311-4CCF-9254-6C2EE9E47ACB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gridDropZones="1" multipleFieldFilters="0">
  <location ref="H5:M30" firstHeaderRow="1" firstDataRow="2" firstDataCol="3" rowPageCount="2" colPageCount="1"/>
  <pivotFields count="30">
    <pivotField compact="0" outline="0" showAll="0"/>
    <pivotField axis="axisRow" compact="0" outline="0" showAll="0" defaultSubtotal="0">
      <items count="2340">
        <item h="1" x="2035"/>
        <item h="1" x="780"/>
        <item h="1" x="492"/>
        <item h="1" x="1841"/>
        <item h="1" x="415"/>
        <item h="1" x="1401"/>
        <item h="1" x="1410"/>
        <item h="1" x="1402"/>
        <item h="1" x="1403"/>
        <item h="1" x="1398"/>
        <item h="1" x="1855"/>
        <item h="1" x="1852"/>
        <item h="1" x="1870"/>
        <item h="1" x="1980"/>
        <item h="1" x="1660"/>
        <item h="1" x="410"/>
        <item h="1" x="445"/>
        <item h="1" x="330"/>
        <item h="1" x="2148"/>
        <item h="1" x="1345"/>
        <item h="1" x="1559"/>
        <item h="1" x="1047"/>
        <item h="1" x="2251"/>
        <item h="1" x="1066"/>
        <item h="1" x="433"/>
        <item h="1" x="1067"/>
        <item h="1" x="432"/>
        <item h="1" x="567"/>
        <item h="1" x="1776"/>
        <item h="1" x="628"/>
        <item h="1" x="632"/>
        <item h="1" x="1364"/>
        <item h="1" x="1366"/>
        <item h="1" x="206"/>
        <item h="1" x="439"/>
        <item h="1" x="1479"/>
        <item h="1" x="723"/>
        <item h="1" x="1791"/>
        <item h="1" x="1099"/>
        <item h="1" x="52"/>
        <item h="1" x="548"/>
        <item h="1" x="1396"/>
        <item h="1" x="1397"/>
        <item h="1" x="1400"/>
        <item h="1" x="1399"/>
        <item h="1" x="1404"/>
        <item h="1" x="1405"/>
        <item h="1" x="1407"/>
        <item h="1" x="1408"/>
        <item h="1" x="1406"/>
        <item h="1" x="1409"/>
        <item h="1" x="1411"/>
        <item h="1" x="2218"/>
        <item h="1" x="2219"/>
        <item h="1" x="2220"/>
        <item h="1" x="2221"/>
        <item h="1" x="2255"/>
        <item h="1" x="2222"/>
        <item h="1" x="2223"/>
        <item h="1" x="792"/>
        <item h="1" x="2224"/>
        <item h="1" x="2225"/>
        <item h="1" x="2226"/>
        <item h="1" x="2227"/>
        <item h="1" x="2228"/>
        <item h="1" x="2229"/>
        <item h="1" x="1780"/>
        <item h="1" x="2230"/>
        <item h="1" x="2231"/>
        <item h="1" x="2232"/>
        <item h="1" x="2233"/>
        <item h="1" x="2235"/>
        <item h="1" x="2236"/>
        <item h="1" x="2237"/>
        <item h="1" x="2238"/>
        <item h="1" x="2296"/>
        <item h="1" x="2239"/>
        <item h="1" x="2240"/>
        <item h="1" x="2241"/>
        <item h="1" x="2242"/>
        <item h="1" x="2257"/>
        <item h="1" x="2243"/>
        <item h="1" x="2297"/>
        <item h="1" x="2244"/>
        <item h="1" x="2245"/>
        <item h="1" x="2246"/>
        <item h="1" x="2247"/>
        <item h="1" x="2248"/>
        <item h="1" x="2249"/>
        <item h="1" x="2250"/>
        <item h="1" x="2253"/>
        <item h="1" x="2254"/>
        <item h="1" x="2256"/>
        <item h="1" x="2258"/>
        <item h="1" x="2259"/>
        <item h="1" x="2260"/>
        <item h="1" x="2261"/>
        <item h="1" x="2262"/>
        <item h="1" x="2263"/>
        <item h="1" x="2271"/>
        <item h="1" x="2264"/>
        <item h="1" x="2265"/>
        <item h="1" x="2266"/>
        <item h="1" x="2267"/>
        <item h="1" x="298"/>
        <item h="1" x="2268"/>
        <item h="1" x="2269"/>
        <item h="1" x="2270"/>
        <item h="1" x="793"/>
        <item h="1" x="2298"/>
        <item h="1" x="2272"/>
        <item h="1" x="1927"/>
        <item h="1" x="73"/>
        <item h="1" x="1175"/>
        <item h="1" x="74"/>
        <item h="1" x="77"/>
        <item h="1" x="78"/>
        <item h="1" x="80"/>
        <item h="1" x="81"/>
        <item h="1" x="82"/>
        <item h="1" x="83"/>
        <item h="1" x="84"/>
        <item h="1" x="86"/>
        <item h="1" x="87"/>
        <item h="1" x="736"/>
        <item h="1" x="90"/>
        <item h="1" x="1176"/>
        <item h="1" x="91"/>
        <item h="1" x="1177"/>
        <item h="1" x="96"/>
        <item h="1" x="99"/>
        <item h="1" x="72"/>
        <item h="1" x="94"/>
        <item h="1" x="108"/>
        <item h="1" x="75"/>
        <item h="1" x="92"/>
        <item h="1" x="107"/>
        <item h="1" x="79"/>
        <item h="1" x="89"/>
        <item h="1" x="76"/>
        <item h="1" x="88"/>
        <item h="1" x="100"/>
        <item h="1" x="101"/>
        <item h="1" x="102"/>
        <item h="1" x="103"/>
        <item h="1" x="106"/>
        <item h="1" x="105"/>
        <item h="1" x="242"/>
        <item h="1" x="245"/>
        <item h="1" x="246"/>
        <item h="1" x="1734"/>
        <item h="1" x="266"/>
        <item h="1" x="250"/>
        <item h="1" x="253"/>
        <item h="1" x="257"/>
        <item h="1" x="1195"/>
        <item h="1" x="247"/>
        <item h="1" x="260"/>
        <item h="1" x="261"/>
        <item h="1" x="271"/>
        <item h="1" x="267"/>
        <item h="1" x="268"/>
        <item h="1" x="269"/>
        <item h="1" x="265"/>
        <item h="1" x="270"/>
        <item h="1" x="272"/>
        <item h="1" x="2311"/>
        <item h="1" x="358"/>
        <item h="1" x="1819"/>
        <item h="1" x="359"/>
        <item h="1" x="360"/>
        <item h="1" x="361"/>
        <item h="1" x="362"/>
        <item h="1" x="363"/>
        <item h="1" x="364"/>
        <item h="1" x="365"/>
        <item h="1" x="366"/>
        <item h="1" x="367"/>
        <item h="1" x="368"/>
        <item h="1" x="369"/>
        <item h="1" x="370"/>
        <item h="1" x="371"/>
        <item h="1" x="372"/>
        <item h="1" x="373"/>
        <item h="1" x="374"/>
        <item h="1" x="379"/>
        <item h="1" x="375"/>
        <item h="1" x="376"/>
        <item h="1" x="377"/>
        <item h="1" x="378"/>
        <item h="1" x="380"/>
        <item h="1" x="381"/>
        <item h="1" x="382"/>
        <item h="1" x="383"/>
        <item h="1" x="384"/>
        <item h="1" x="385"/>
        <item h="1" x="386"/>
        <item h="1" x="387"/>
        <item h="1" x="389"/>
        <item h="1" x="390"/>
        <item h="1" x="391"/>
        <item h="1" x="392"/>
        <item h="1" x="393"/>
        <item h="1" x="394"/>
        <item h="1" x="395"/>
        <item h="1" x="396"/>
        <item h="1" x="397"/>
        <item h="1" x="398"/>
        <item h="1" x="399"/>
        <item h="1" x="400"/>
        <item h="1" x="1823"/>
        <item h="1" x="838"/>
        <item h="1" x="839"/>
        <item h="1" x="840"/>
        <item h="1" x="841"/>
        <item h="1" x="842"/>
        <item h="1" x="843"/>
        <item h="1" x="844"/>
        <item h="1" x="845"/>
        <item h="1" x="846"/>
        <item h="1" x="848"/>
        <item h="1" x="849"/>
        <item h="1" x="850"/>
        <item h="1" x="862"/>
        <item h="1" x="865"/>
        <item h="1" x="852"/>
        <item h="1" x="853"/>
        <item h="1" x="854"/>
        <item h="1" x="855"/>
        <item h="1" x="851"/>
        <item h="1" x="857"/>
        <item h="1" x="858"/>
        <item h="1" x="859"/>
        <item h="1" x="860"/>
        <item h="1" x="861"/>
        <item h="1" x="863"/>
        <item h="1" x="864"/>
        <item h="1" x="867"/>
        <item h="1" x="868"/>
        <item h="1" x="870"/>
        <item h="1" x="871"/>
        <item h="1" x="869"/>
        <item h="1" x="1119"/>
        <item h="1" x="1120"/>
        <item h="1" x="1121"/>
        <item h="1" x="1123"/>
        <item h="1" x="1125"/>
        <item h="1" x="1126"/>
        <item h="1" x="1127"/>
        <item h="1" x="1141"/>
        <item h="1" x="1130"/>
        <item h="1" x="1131"/>
        <item h="1" x="1134"/>
        <item h="1" x="1136"/>
        <item h="1" x="1137"/>
        <item h="1" x="1138"/>
        <item h="1" x="1139"/>
        <item h="1" x="1142"/>
        <item h="1" x="1143"/>
        <item h="1" x="1148"/>
        <item h="1" x="2199"/>
        <item h="1" x="1149"/>
        <item h="1" x="1152"/>
        <item h="1" x="1415"/>
        <item h="1" x="1421"/>
        <item h="1" x="1437"/>
        <item h="1" x="1427"/>
        <item h="1" x="1436"/>
        <item h="1" x="1438"/>
        <item h="1" x="1464"/>
        <item h="1" x="1434"/>
        <item h="1" x="1463"/>
        <item h="1" x="1465"/>
        <item h="1" x="1422"/>
        <item h="1" x="1489"/>
        <item h="1" x="1490"/>
        <item h="1" x="1425"/>
        <item h="1" x="1491"/>
        <item h="1" x="1492"/>
        <item h="1" x="1493"/>
        <item h="1" x="1449"/>
        <item h="1" x="1451"/>
        <item h="1" x="1496"/>
        <item h="1" x="1497"/>
        <item h="1" x="1498"/>
        <item h="1" x="1065"/>
        <item h="1" x="1499"/>
        <item h="1" x="1500"/>
        <item h="1" x="1572"/>
        <item h="1" x="1573"/>
        <item h="1" x="1574"/>
        <item h="1" x="1575"/>
        <item h="1" x="1576"/>
        <item h="1" x="1577"/>
        <item h="1" x="1578"/>
        <item h="1" x="1579"/>
        <item h="1" x="1580"/>
        <item h="1" x="1581"/>
        <item h="1" x="738"/>
        <item h="1" x="1619"/>
        <item h="1" x="111"/>
        <item h="1" x="1620"/>
        <item h="1" x="1057"/>
        <item h="1" x="1622"/>
        <item h="1" x="1623"/>
        <item h="1" x="1624"/>
        <item h="1" x="230"/>
        <item h="1" x="1625"/>
        <item h="1" x="307"/>
        <item h="1" x="1626"/>
        <item h="1" x="1650"/>
        <item h="1" x="1627"/>
        <item h="1" x="1628"/>
        <item h="1" x="1629"/>
        <item h="1" x="1630"/>
        <item h="1" x="1631"/>
        <item h="1" x="1632"/>
        <item h="1" x="1633"/>
        <item h="1" x="634"/>
        <item h="1" x="231"/>
        <item h="1" x="1635"/>
        <item h="1" x="1636"/>
        <item h="1" x="1637"/>
        <item h="1" x="802"/>
        <item h="1" x="1638"/>
        <item h="1" x="1639"/>
        <item h="1" x="1640"/>
        <item h="1" x="1641"/>
        <item h="1" x="1876"/>
        <item h="1" x="1642"/>
        <item h="1" x="1643"/>
        <item h="1" x="1644"/>
        <item h="1" x="1645"/>
        <item h="1" x="1646"/>
        <item h="1" x="1647"/>
        <item h="1" x="1648"/>
        <item h="1" x="1649"/>
        <item h="1" x="1651"/>
        <item h="1" x="1999"/>
        <item h="1" x="1910"/>
        <item h="1" x="1909"/>
        <item h="1" x="1911"/>
        <item h="1" x="1912"/>
        <item h="1" x="1913"/>
        <item h="1" x="1914"/>
        <item h="1" x="1915"/>
        <item h="1" x="1916"/>
        <item h="1" x="1917"/>
        <item h="1" x="1918"/>
        <item h="1" x="1919"/>
        <item h="1" x="1920"/>
        <item h="1" x="1921"/>
        <item h="1" x="1922"/>
        <item h="1" x="1924"/>
        <item h="1" x="1925"/>
        <item h="1" x="1928"/>
        <item h="1" x="1929"/>
        <item h="1" x="1932"/>
        <item h="1" x="1935"/>
        <item h="1" x="1936"/>
        <item h="1" x="1937"/>
        <item h="1" x="866"/>
        <item h="1" x="211"/>
        <item h="1" x="212"/>
        <item h="1" x="215"/>
        <item h="1" x="733"/>
        <item h="1" x="221"/>
        <item h="1" x="222"/>
        <item h="1" x="2182"/>
        <item h="1" x="223"/>
        <item h="1" x="285"/>
        <item h="1" x="182"/>
        <item h="1" x="184"/>
        <item h="1" x="185"/>
        <item h="1" x="186"/>
        <item h="1" x="189"/>
        <item h="1" x="191"/>
        <item h="1" x="192"/>
        <item h="1" x="481"/>
        <item h="1" x="482"/>
        <item h="1" x="483"/>
        <item h="1" x="319"/>
        <item h="1" x="876"/>
        <item h="1" x="878"/>
        <item h="1" x="458"/>
        <item h="1" x="461"/>
        <item h="1" x="608"/>
        <item h="1" x="609"/>
        <item h="1" x="612"/>
        <item h="1" x="654"/>
        <item h="1" x="668"/>
        <item h="1" x="669"/>
        <item h="1" x="728"/>
        <item h="1" x="798"/>
        <item h="1" x="1181"/>
        <item h="1" x="1241"/>
        <item h="1" x="709"/>
        <item h="1" x="711"/>
        <item h="1" x="712"/>
        <item h="1" x="713"/>
        <item h="1" x="786"/>
        <item h="1" x="790"/>
        <item h="1" x="784"/>
        <item h="1" x="2049"/>
        <item h="1" x="926"/>
        <item h="1" x="929"/>
        <item h="1" x="930"/>
        <item h="1" x="931"/>
        <item h="1" x="933"/>
        <item h="1" x="988"/>
        <item h="1" x="989"/>
        <item h="1" x="990"/>
        <item h="1" x="992"/>
        <item h="1" x="1000"/>
        <item h="1" x="995"/>
        <item h="1" x="996"/>
        <item h="1" x="1002"/>
        <item h="1" x="984"/>
        <item h="1" x="985"/>
        <item h="1" x="983"/>
        <item h="1" x="1170"/>
        <item h="1" x="1173"/>
        <item h="1" x="1007"/>
        <item h="1" x="1009"/>
        <item h="1" x="1098"/>
        <item h="1" x="1092"/>
        <item h="1" x="1094"/>
        <item h="1" x="1100"/>
        <item h="1" x="1086"/>
        <item h="1" x="1087"/>
        <item h="1" x="1337"/>
        <item h="1" x="1338"/>
        <item h="1" x="1335"/>
        <item h="1" x="1353"/>
        <item h="1" x="1516"/>
        <item h="1" x="1547"/>
        <item h="1" x="1613"/>
        <item h="1" x="1615"/>
        <item h="1" x="1617"/>
        <item h="1" x="1616"/>
        <item h="1" x="1618"/>
        <item h="1" x="1729"/>
        <item h="1" x="1735"/>
        <item h="1" x="1733"/>
        <item h="1" x="1740"/>
        <item h="1" x="1688"/>
        <item h="1" x="1689"/>
        <item h="1" x="1692"/>
        <item h="1" x="1872"/>
        <item h="1" x="832"/>
        <item h="1" x="199"/>
        <item h="1" x="1731"/>
        <item h="1" x="1728"/>
        <item h="1" x="1738"/>
        <item h="1" x="1194"/>
        <item h="1" x="1193"/>
        <item h="1" x="1192"/>
        <item h="1" x="2309"/>
        <item h="1" x="2310"/>
        <item h="1" x="2312"/>
        <item h="1" x="2313"/>
        <item h="1" x="1820"/>
        <item h="1" x="1821"/>
        <item h="1" x="1824"/>
        <item h="1" x="1822"/>
        <item h="1" x="1329"/>
        <item h="1" x="1331"/>
        <item h="1" x="1330"/>
        <item h="1" x="1113"/>
        <item h="1" x="1109"/>
        <item h="1" x="1107"/>
        <item h="1" x="1110"/>
        <item h="1" x="1105"/>
        <item h="1" x="1112"/>
        <item h="1" x="1106"/>
        <item h="1" x="1108"/>
        <item h="1" x="2204"/>
        <item h="1" x="2196"/>
        <item h="1" x="2202"/>
        <item h="1" x="2198"/>
        <item h="1" x="2203"/>
        <item h="1" x="2195"/>
        <item h="1" x="2201"/>
        <item h="1" x="2200"/>
        <item h="1" x="2197"/>
        <item h="1" x="1682"/>
        <item h="1" x="1527"/>
        <item h="1" x="1522"/>
        <item h="1" x="1523"/>
        <item h="1" x="1528"/>
        <item h="1" x="1742"/>
        <item h="1" x="1741"/>
        <item h="1" x="1744"/>
        <item h="1" x="1743"/>
        <item h="1" x="649"/>
        <item h="1" x="647"/>
        <item h="1" x="648"/>
        <item h="1" x="650"/>
        <item h="1" x="1361"/>
        <item h="1" x="704"/>
        <item h="1" x="1014"/>
        <item h="1" x="1013"/>
        <item h="1" x="1017"/>
        <item h="1" x="1016"/>
        <item h="1" x="1981"/>
        <item h="1" x="1975"/>
        <item h="1" x="1984"/>
        <item h="1" x="1977"/>
        <item h="1" x="1976"/>
        <item h="1" x="1983"/>
        <item h="1" x="1978"/>
        <item h="1" x="2147"/>
        <item h="1" x="2145"/>
        <item h="1" x="2140"/>
        <item h="1" x="2146"/>
        <item h="1" x="2142"/>
        <item h="1" x="2141"/>
        <item h="1" x="2144"/>
        <item h="1" x="2137"/>
        <item h="1" x="796"/>
        <item h="1" x="794"/>
        <item h="1" x="795"/>
        <item h="1" x="797"/>
        <item h="1" x="1718"/>
        <item h="1" x="1723"/>
        <item h="1" x="1720"/>
        <item h="1" x="1722"/>
        <item h="1" x="1391"/>
        <item h="1" x="1393"/>
        <item h="1" x="1394"/>
        <item h="1" x="1385"/>
        <item h="1" x="1389"/>
        <item h="1" x="1388"/>
        <item h="1" x="1392"/>
        <item h="1" x="1384"/>
        <item h="1" x="1386"/>
        <item h="1" x="1395"/>
        <item h="1" x="1390"/>
        <item h="1" x="2090"/>
        <item h="1" x="2089"/>
        <item h="1" x="2091"/>
        <item h="1" x="2093"/>
        <item h="1" x="2088"/>
        <item h="1" x="2094"/>
        <item h="1" x="2092"/>
        <item h="1" x="2086"/>
        <item h="1" x="2095"/>
        <item h="1" x="2330"/>
        <item h="1" x="2335"/>
        <item h="1" x="2331"/>
        <item h="1" x="2336"/>
        <item h="1" x="2326"/>
        <item h="1" x="2327"/>
        <item h="1" x="2325"/>
        <item h="1" x="1908"/>
        <item h="1" x="202"/>
        <item h="1" x="2234"/>
        <item h="1" x="1856"/>
        <item h="1" x="779"/>
        <item h="1" x="1452"/>
        <item h="1" x="960"/>
        <item h="1" x="963"/>
        <item h="1" x="969"/>
        <item h="1" x="962"/>
        <item h="1" x="976"/>
        <item h="1" x="978"/>
        <item h="1" x="959"/>
        <item h="1" x="961"/>
        <item h="1" x="971"/>
        <item h="1" x="407"/>
        <item h="1" x="208"/>
        <item h="1" x="2275"/>
        <item h="1" x="819"/>
        <item h="1" x="828"/>
        <item h="1" x="1191"/>
        <item h="1" x="1187"/>
        <item h="1" x="1189"/>
        <item h="1" x="1938"/>
        <item h="1" x="731"/>
        <item h="1" x="730"/>
        <item h="1" x="921"/>
        <item h="1" x="228"/>
        <item h="1" x="227"/>
        <item h="1" x="226"/>
        <item h="1" x="1174"/>
        <item h="1" x="734"/>
        <item h="1" x="306"/>
        <item h="1" x="2061"/>
        <item h="1" x="444"/>
        <item h="1" x="667"/>
        <item h="1" x="435"/>
        <item h="1" x="592"/>
        <item h="1" x="1495"/>
        <item h="1" x="1954"/>
        <item h="1" x="1955"/>
        <item h="1" x="579"/>
        <item h="1" x="580"/>
        <item h="1" x="525"/>
        <item h="1" x="526"/>
        <item h="1" x="527"/>
        <item h="1" x="528"/>
        <item h="1" x="529"/>
        <item h="1" x="530"/>
        <item h="1" x="531"/>
        <item h="1" x="1800"/>
        <item h="1" x="1801"/>
        <item h="1" x="1802"/>
        <item h="1" x="1803"/>
        <item h="1" x="1804"/>
        <item h="1" x="1805"/>
        <item h="1" x="232"/>
        <item h="1" x="233"/>
        <item h="1" x="235"/>
        <item h="1" x="236"/>
        <item h="1" x="237"/>
        <item h="1" x="238"/>
        <item h="1" x="239"/>
        <item h="1" x="240"/>
        <item h="1" x="241"/>
        <item h="1" x="872"/>
        <item h="1" x="873"/>
        <item h="1" x="874"/>
        <item h="1" x="875"/>
        <item h="1" x="877"/>
        <item h="1" x="880"/>
        <item h="1" x="1350"/>
        <item h="1" x="2291"/>
        <item h="1" x="2292"/>
        <item h="1" x="2293"/>
        <item h="1" x="2294"/>
        <item h="1" x="2295"/>
        <item h="1" x="881"/>
        <item h="1" x="882"/>
        <item h="1" x="883"/>
        <item h="1" x="884"/>
        <item h="1" x="885"/>
        <item h="1" x="886"/>
        <item h="1" x="887"/>
        <item h="1" x="1606"/>
        <item h="1" x="1607"/>
        <item h="1" x="1608"/>
        <item h="1" x="1609"/>
        <item h="1" x="1610"/>
        <item h="1" x="543"/>
        <item h="1" x="544"/>
        <item h="1" x="545"/>
        <item h="1" x="546"/>
        <item h="1" x="547"/>
        <item h="1" x="549"/>
        <item h="1" x="550"/>
        <item h="1" x="1678"/>
        <item h="1" x="1679"/>
        <item h="1" x="1680"/>
        <item h="1" x="1681"/>
        <item h="1" x="1683"/>
        <item h="1" x="1684"/>
        <item h="1" x="1685"/>
        <item h="1" x="42"/>
        <item h="1" x="43"/>
        <item h="1" x="44"/>
        <item h="1" x="45"/>
        <item h="1" x="46"/>
        <item h="1" x="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278"/>
        <item h="1" x="279"/>
        <item h="1" x="280"/>
        <item h="1" x="281"/>
        <item h="1" x="282"/>
        <item h="1" x="283"/>
        <item h="1" x="284"/>
        <item h="1" x="262"/>
        <item h="1" x="258"/>
        <item h="1" x="252"/>
        <item h="1" x="263"/>
        <item h="1" x="254"/>
        <item h="1" x="259"/>
        <item h="1" x="1118"/>
        <item h="1" x="1122"/>
        <item h="1" x="1124"/>
        <item h="1" x="1128"/>
        <item h="1" x="1129"/>
        <item h="1" x="1133"/>
        <item h="1" x="1132"/>
        <item h="1" x="1135"/>
        <item h="1" x="1140"/>
        <item h="1" x="1144"/>
        <item h="1" x="1145"/>
        <item h="1" x="1146"/>
        <item h="1" x="1147"/>
        <item h="1" x="1151"/>
        <item h="1" x="1150"/>
        <item h="1" x="1153"/>
        <item h="1" x="1418"/>
        <item h="1" x="1439"/>
        <item h="1" x="1423"/>
        <item h="1" x="1420"/>
        <item h="1" x="1412"/>
        <item h="1" x="1419"/>
        <item h="1" x="1488"/>
        <item h="1" x="1424"/>
        <item h="1" x="1426"/>
        <item h="1" x="2153"/>
        <item h="1" x="1428"/>
        <item h="1" x="1430"/>
        <item h="1" x="1435"/>
        <item h="1" x="1441"/>
        <item h="1" x="1442"/>
        <item h="1" x="1443"/>
        <item h="1" x="1444"/>
        <item h="1" x="1448"/>
        <item h="1" x="1494"/>
        <item h="1" x="2154"/>
        <item h="1" x="2155"/>
        <item h="1" x="2152"/>
        <item h="1" x="1454"/>
        <item h="1" x="2156"/>
        <item h="1" x="1461"/>
        <item h="1" x="1462"/>
        <item h="1" x="1467"/>
        <item h="1" x="1429"/>
        <item h="1" x="1468"/>
        <item h="1" x="1469"/>
        <item h="1" x="1470"/>
        <item h="1" x="1281"/>
        <item h="1" x="1923"/>
        <item h="1" x="1931"/>
        <item h="1" x="1934"/>
        <item h="1" x="1933"/>
        <item h="1" x="1926"/>
        <item h="1" x="1930"/>
        <item h="1" x="1956"/>
        <item h="1" x="1957"/>
        <item h="1" x="1958"/>
        <item h="1" x="1959"/>
        <item h="1" x="114"/>
        <item h="1" x="737"/>
        <item h="1" x="735"/>
        <item h="1" x="388"/>
        <item h="1" x="1764"/>
        <item h="1" x="1056"/>
        <item h="1" x="2205"/>
        <item h="1" x="1018"/>
        <item h="1" x="799"/>
        <item h="1" x="112"/>
        <item h="1" x="1058"/>
        <item h="1" x="1019"/>
        <item h="1" x="1020"/>
        <item h="1" x="2318"/>
        <item h="1" x="2319"/>
        <item h="1" x="604"/>
        <item h="1" x="1059"/>
        <item h="1" x="1060"/>
        <item h="1" x="800"/>
        <item h="1" x="1021"/>
        <item h="1" x="1022"/>
        <item h="1" x="2206"/>
        <item h="1" x="1052"/>
        <item h="1" x="2320"/>
        <item h="1" x="1765"/>
        <item h="1" x="1023"/>
        <item h="1" x="1054"/>
        <item h="1" x="605"/>
        <item h="1" x="1024"/>
        <item h="1" x="1025"/>
        <item h="1" x="1766"/>
        <item h="1" x="1026"/>
        <item h="1" x="801"/>
        <item h="1" x="606"/>
        <item h="1" x="2321"/>
        <item h="1" x="113"/>
        <item h="1" x="1061"/>
        <item h="1" x="1767"/>
        <item h="1" x="1995"/>
        <item h="1" x="1996"/>
        <item h="1" x="1062"/>
        <item h="1" x="1055"/>
        <item h="1" x="803"/>
        <item h="1" x="1768"/>
        <item h="1" x="1997"/>
        <item h="1" x="804"/>
        <item h="1" x="607"/>
        <item h="1" x="1063"/>
        <item h="1" x="1064"/>
        <item h="1" x="1027"/>
        <item h="1" x="2207"/>
        <item h="1" x="805"/>
        <item h="1" x="806"/>
        <item h="1" x="2323"/>
        <item h="1" x="1998"/>
        <item h="1" x="1769"/>
        <item h="1" x="2324"/>
        <item h="1" x="2322"/>
        <item h="1" x="217"/>
        <item h="1" x="218"/>
        <item h="1" x="213"/>
        <item h="1" x="210"/>
        <item h="1" x="219"/>
        <item h="1" x="216"/>
        <item h="1" x="209"/>
        <item h="1" x="214"/>
        <item h="1" x="220"/>
        <item h="1" x="183"/>
        <item h="1" x="187"/>
        <item h="1" x="188"/>
        <item h="1" x="190"/>
        <item h="1" x="1006"/>
        <item h="1" x="1008"/>
        <item h="1" x="479"/>
        <item h="1" x="480"/>
        <item h="1" x="318"/>
        <item h="1" x="320"/>
        <item h="1" x="321"/>
        <item h="1" x="879"/>
        <item h="1" x="463"/>
        <item h="1" x="462"/>
        <item h="1" x="460"/>
        <item h="1" x="2021"/>
        <item h="1" x="2014"/>
        <item h="1" x="508"/>
        <item h="1" x="519"/>
        <item h="1" x="275"/>
        <item h="1" x="274"/>
        <item h="1" x="273"/>
        <item h="1" x="276"/>
        <item h="1" x="691"/>
        <item h="1" x="692"/>
        <item h="1" x="753"/>
        <item h="1" x="752"/>
        <item h="1" x="751"/>
        <item h="1" x="1358"/>
        <item h="1" x="1356"/>
        <item h="1" x="417"/>
        <item h="1" x="416"/>
        <item h="1" x="1116"/>
        <item h="1" x="205"/>
        <item h="1" x="204"/>
        <item h="1" x="659"/>
        <item h="1" x="657"/>
        <item h="1" x="658"/>
        <item h="1" x="1864"/>
        <item h="1" x="1862"/>
        <item h="1" x="1860"/>
        <item h="1" x="1861"/>
        <item h="1" x="1867"/>
        <item h="1" x="1868"/>
        <item h="1" x="1863"/>
        <item h="1" x="437"/>
        <item h="1" x="436"/>
        <item h="1" x="443"/>
        <item h="1" x="440"/>
        <item h="1" x="438"/>
        <item h="1" x="441"/>
        <item h="1" x="1212"/>
        <item h="1" x="1210"/>
        <item h="1" x="1207"/>
        <item h="1" x="1208"/>
        <item h="1" x="1209"/>
        <item h="1" x="1211"/>
        <item h="1" x="1205"/>
        <item h="1" x="2162"/>
        <item h="1" x="2157"/>
        <item h="1" x="2158"/>
        <item h="1" x="2166"/>
        <item h="1" x="2161"/>
        <item h="1" x="2165"/>
        <item h="1" x="2160"/>
        <item h="1" x="2193"/>
        <item h="1" x="2187"/>
        <item h="1" x="2194"/>
        <item h="1" x="2192"/>
        <item h="1" x="2189"/>
        <item h="1" x="2188"/>
        <item h="1" x="2191"/>
        <item h="1" x="640"/>
        <item h="1" x="645"/>
        <item h="1" x="637"/>
        <item h="1" x="638"/>
        <item h="1" x="643"/>
        <item h="1" x="639"/>
        <item h="1" x="642"/>
        <item h="1" x="785"/>
        <item h="1" x="783"/>
        <item h="1" x="778"/>
        <item h="1" x="791"/>
        <item h="1" x="789"/>
        <item h="1" x="777"/>
        <item h="1" x="787"/>
        <item h="1" x="776"/>
        <item h="1" x="781"/>
        <item h="1" x="782"/>
        <item h="1" x="788"/>
        <item h="1" x="2051"/>
        <item h="1" x="2053"/>
        <item h="1" x="2052"/>
        <item h="1" x="2050"/>
        <item h="1" x="1343"/>
        <item h="1" x="1344"/>
        <item h="1" x="889"/>
        <item h="1" x="910"/>
        <item h="1" x="615"/>
        <item h="1" x="619"/>
        <item h="1" x="616"/>
        <item h="1" x="613"/>
        <item h="1" x="2077"/>
        <item h="1" x="2079"/>
        <item h="1" x="535"/>
        <item h="1" x="534"/>
        <item h="1" x="540"/>
        <item h="1" x="539"/>
        <item h="1" x="538"/>
        <item h="1" x="533"/>
        <item h="1" x="536"/>
        <item h="1" x="532"/>
        <item h="1" x="5"/>
        <item h="1" x="7"/>
        <item h="1" x="1"/>
        <item h="1" x="11"/>
        <item h="1" x="4"/>
        <item h="1" x="2"/>
        <item h="1" x="3"/>
        <item h="1" x="10"/>
        <item h="1" x="6"/>
        <item h="1" x="1202"/>
        <item h="1" x="1203"/>
        <item h="1" x="1201"/>
        <item h="1" x="302"/>
        <item h="1" x="300"/>
        <item h="1" x="303"/>
        <item h="1" x="299"/>
        <item h="1" x="1048"/>
        <item h="1" x="1050"/>
        <item h="1" x="1049"/>
        <item h="1" x="1749"/>
        <item h="1" x="1751"/>
        <item h="1" x="1750"/>
        <item h="1" x="947"/>
        <item h="1" x="948"/>
        <item h="1" x="1184"/>
        <item h="1" x="1183"/>
        <item h="1" x="1190"/>
        <item h="1" x="1185"/>
        <item h="1" x="2029"/>
        <item h="1" x="2031"/>
        <item h="1" x="687"/>
        <item h="1" x="689"/>
        <item h="1" x="690"/>
        <item h="1" x="1090"/>
        <item h="1" x="1101"/>
        <item h="1" x="1096"/>
        <item h="1" x="1102"/>
        <item h="1" x="1097"/>
        <item h="1" x="1095"/>
        <item h="1" x="1093"/>
        <item h="1" x="1091"/>
        <item h="1" x="2065"/>
        <item h="1" x="1512"/>
        <item h="1" x="1511"/>
        <item h="1" x="1513"/>
        <item h="1" x="1514"/>
        <item h="1" x="2066"/>
        <item h="1" x="2067"/>
        <item h="1" x="2064"/>
        <item h="1" x="1730"/>
        <item h="1" x="1732"/>
        <item h="1" x="1736"/>
        <item h="1" x="1739"/>
        <item h="1" x="1725"/>
        <item h="1" x="1737"/>
        <item h="1" x="1726"/>
        <item h="1" x="452"/>
        <item h="1" x="449"/>
        <item h="1" x="446"/>
        <item h="1" x="451"/>
        <item h="1" x="56"/>
        <item h="1" x="761"/>
        <item h="1" x="757"/>
        <item h="1" x="756"/>
        <item h="1" x="755"/>
        <item h="1" x="760"/>
        <item h="1" x="758"/>
        <item h="1" x="764"/>
        <item h="1" x="1339"/>
        <item h="1" x="1336"/>
        <item h="1" x="1334"/>
        <item h="1" x="1333"/>
        <item h="1" x="1341"/>
        <item h="1" x="1340"/>
        <item h="1" x="1544"/>
        <item h="1" x="1545"/>
        <item h="1" x="1549"/>
        <item h="1" x="1546"/>
        <item h="1" x="1550"/>
        <item h="1" x="1548"/>
        <item h="1" x="611"/>
        <item h="1" x="610"/>
        <item h="1" x="1807"/>
        <item h="1" x="1809"/>
        <item h="1" x="1818"/>
        <item h="1" x="1810"/>
        <item h="1" x="1817"/>
        <item h="1" x="1806"/>
        <item h="1" x="1815"/>
        <item h="1" x="1869"/>
        <item h="1" x="1871"/>
        <item h="1" x="1874"/>
        <item h="1" x="1873"/>
        <item h="1" x="652"/>
        <item h="1" x="655"/>
        <item h="1" x="653"/>
        <item h="1" x="671"/>
        <item h="1" x="670"/>
        <item h="1" x="672"/>
        <item h="1" x="1178"/>
        <item h="1" x="1180"/>
        <item h="1" x="1179"/>
        <item h="1" x="729"/>
        <item h="1" x="727"/>
        <item h="1" x="725"/>
        <item h="1" x="722"/>
        <item h="1" x="726"/>
        <item h="1" x="724"/>
        <item h="1" x="710"/>
        <item h="1" x="932"/>
        <item h="1" x="928"/>
        <item h="1" x="924"/>
        <item h="1" x="934"/>
        <item h="1" x="927"/>
        <item h="1" x="925"/>
        <item h="1" x="991"/>
        <item h="1" x="987"/>
        <item h="1" x="999"/>
        <item h="1" x="998"/>
        <item h="1" x="1001"/>
        <item h="1" x="1003"/>
        <item h="1" x="1004"/>
        <item h="1" x="997"/>
        <item h="1" x="994"/>
        <item h="1" x="981"/>
        <item h="1" x="982"/>
        <item h="1" x="980"/>
        <item h="1" x="986"/>
        <item h="1" x="1171"/>
        <item h="1" x="1172"/>
        <item h="1" x="1089"/>
        <item h="1" x="1084"/>
        <item h="1" x="1085"/>
        <item h="1" x="1088"/>
        <item h="1" x="1083"/>
        <item h="1" x="1352"/>
        <item h="1" x="1355"/>
        <item h="1" x="1351"/>
        <item h="1" x="1354"/>
        <item h="1" x="1517"/>
        <item h="1" x="1519"/>
        <item h="1" x="1518"/>
        <item h="1" x="1520"/>
        <item h="1" x="1521"/>
        <item h="1" x="1612"/>
        <item h="1" x="1614"/>
        <item h="1" x="1611"/>
        <item h="1" x="1686"/>
        <item h="1" x="1687"/>
        <item h="1" x="1691"/>
        <item h="1" x="1690"/>
        <item h="1" x="1966"/>
        <item h="1" x="1963"/>
        <item h="1" x="1965"/>
        <item h="1" x="2072"/>
        <item h="1" x="2068"/>
        <item h="1" x="2075"/>
        <item h="1" x="2074"/>
        <item h="1" x="2185"/>
        <item h="1" x="2184"/>
        <item h="1" x="2186"/>
        <item h="1" x="2208"/>
        <item h="1" x="2212"/>
        <item h="1" x="2216"/>
        <item h="1" x="2210"/>
        <item h="1" x="2215"/>
        <item h="1" x="2211"/>
        <item h="1" x="2213"/>
        <item h="1" x="2214"/>
        <item h="1" x="2317"/>
        <item h="1" x="2315"/>
        <item h="1" x="295"/>
        <item h="1" x="294"/>
        <item h="1" x="296"/>
        <item h="1" x="597"/>
        <item h="1" x="678"/>
        <item h="1" x="680"/>
        <item h="1" x="683"/>
        <item h="1" x="682"/>
        <item h="1" x="675"/>
        <item h="1" x="676"/>
        <item h="1" x="684"/>
        <item h="1" x="679"/>
        <item h="1" x="685"/>
        <item h="1" x="677"/>
        <item h="1" x="48"/>
        <item h="1" x="50"/>
        <item h="1" x="55"/>
        <item h="1" x="49"/>
        <item h="1" x="54"/>
        <item h="1" x="51"/>
        <item h="1" x="53"/>
        <item h="1" x="1221"/>
        <item h="1" x="1218"/>
        <item h="1" x="1215"/>
        <item h="1" x="1220"/>
        <item h="1" x="1216"/>
        <item h="1" x="1214"/>
        <item h="1" x="1217"/>
        <item h="1" x="59"/>
        <item h="1" x="60"/>
        <item h="1" x="714"/>
        <item h="1" x="718"/>
        <item h="1" x="715"/>
        <item h="1" x="716"/>
        <item h="1" x="1071"/>
        <item h="1" x="1079"/>
        <item h="1" x="1076"/>
        <item h="1" x="1077"/>
        <item h="1" x="1072"/>
        <item h="1" x="1070"/>
        <item h="1" x="1081"/>
        <item h="1" x="1080"/>
        <item h="1" x="1078"/>
        <item h="1" x="1313"/>
        <item h="1" x="1314"/>
        <item h="1" x="1315"/>
        <item h="1" x="1316"/>
        <item h="1" x="1319"/>
        <item h="1" x="1318"/>
        <item h="1" x="334"/>
        <item h="1" x="831"/>
        <item h="1" x="833"/>
        <item h="1" x="323"/>
        <item h="1" x="324"/>
        <item h="1" x="325"/>
        <item h="1" x="326"/>
        <item h="1" x="327"/>
        <item h="1" x="328"/>
        <item h="1" x="329"/>
        <item h="1" x="331"/>
        <item h="1" x="332"/>
        <item h="1" x="333"/>
        <item h="1" x="335"/>
        <item h="1" x="336"/>
        <item h="1" x="337"/>
        <item h="1" x="338"/>
        <item h="1" x="340"/>
        <item h="1" x="552"/>
        <item h="1" x="553"/>
        <item h="1" x="554"/>
        <item h="1" x="555"/>
        <item h="1" x="558"/>
        <item h="1" x="559"/>
        <item h="1" x="560"/>
        <item h="1" x="561"/>
        <item h="1" x="562"/>
        <item h="1" x="563"/>
        <item h="1" x="693"/>
        <item h="1" x="564"/>
        <item h="1" x="565"/>
        <item h="1" x="566"/>
        <item h="1" x="569"/>
        <item h="1" x="570"/>
        <item h="1" x="571"/>
        <item h="1" x="556"/>
        <item h="1" x="557"/>
        <item h="1" x="754"/>
        <item h="1" x="572"/>
        <item h="1" x="1103"/>
        <item h="1" x="1525"/>
        <item h="1" x="1878"/>
        <item h="1" x="1879"/>
        <item h="1" x="1888"/>
        <item h="1" x="1880"/>
        <item h="1" x="1524"/>
        <item h="1" x="1884"/>
        <item h="1" x="1877"/>
        <item h="1" x="1882"/>
        <item h="1" x="1883"/>
        <item h="1" x="1885"/>
        <item h="1" x="1886"/>
        <item h="1" x="1745"/>
        <item h="1" x="1890"/>
        <item h="1" x="1526"/>
        <item h="1" x="1887"/>
        <item h="1" x="1889"/>
        <item h="1" x="1657"/>
        <item h="1" x="1652"/>
        <item h="1" x="1655"/>
        <item h="1" x="1653"/>
        <item h="1" x="1654"/>
        <item h="1" x="1658"/>
        <item h="1" x="1661"/>
        <item h="1" x="1664"/>
        <item h="1" x="1659"/>
        <item h="1" x="1663"/>
        <item h="1" x="1662"/>
        <item h="1" x="1665"/>
        <item h="1" x="1666"/>
        <item h="1" x="1656"/>
        <item h="1" x="1037"/>
        <item h="1" x="1038"/>
        <item h="1" x="1039"/>
        <item h="1" x="1040"/>
        <item h="1" x="1041"/>
        <item h="1" x="1042"/>
        <item h="1" x="1043"/>
        <item h="1" x="1044"/>
        <item h="1" x="1045"/>
        <item h="1" x="1046"/>
        <item h="1" x="2121"/>
        <item h="1" x="2133"/>
        <item h="1" x="2124"/>
        <item h="1" x="2125"/>
        <item h="1" x="2126"/>
        <item h="1" x="2127"/>
        <item h="1" x="2128"/>
        <item h="1" x="2129"/>
        <item h="1" x="2122"/>
        <item h="1" x="1015"/>
        <item h="1" x="2130"/>
        <item h="1" x="2131"/>
        <item h="1" x="2132"/>
        <item h="1" x="1234"/>
        <item h="1" x="1226"/>
        <item h="1" x="1222"/>
        <item h="1" x="1223"/>
        <item h="1" x="1224"/>
        <item h="1" x="1225"/>
        <item h="1" x="1233"/>
        <item h="1" x="1228"/>
        <item h="1" x="1229"/>
        <item h="1" x="1230"/>
        <item h="1" x="1231"/>
        <item h="1" x="1232"/>
        <item h="1" x="1227"/>
        <item h="1" x="1236"/>
        <item h="1" x="1237"/>
        <item h="1" x="1238"/>
        <item h="1" x="1239"/>
        <item h="1" x="1240"/>
        <item h="1" x="1235"/>
        <item h="1" x="1529"/>
        <item h="1" x="1530"/>
        <item h="1" x="1532"/>
        <item h="1" x="1533"/>
        <item h="1" x="1534"/>
        <item h="1" x="1535"/>
        <item h="1" x="1536"/>
        <item h="1" x="1537"/>
        <item h="1" x="1538"/>
        <item h="1" x="1539"/>
        <item h="1" x="1540"/>
        <item h="1" x="1541"/>
        <item h="1" x="1542"/>
        <item h="1" x="1543"/>
        <item h="1" x="1367"/>
        <item h="1" x="1380"/>
        <item h="1" x="418"/>
        <item h="1" x="1368"/>
        <item h="1" x="1370"/>
        <item h="1" x="1371"/>
        <item h="1" x="1372"/>
        <item h="1" x="1373"/>
        <item h="1" x="1374"/>
        <item h="1" x="1375"/>
        <item h="1" x="1376"/>
        <item h="1" x="1377"/>
        <item h="1" x="1378"/>
        <item h="1" x="419"/>
        <item h="1" x="1379"/>
        <item h="1" x="1381"/>
        <item h="1" x="1382"/>
        <item h="1" x="404"/>
        <item h="1" x="2078"/>
        <item h="1" x="405"/>
        <item h="1" x="541"/>
        <item h="1" x="537"/>
        <item h="1" x="542"/>
        <item h="1" x="409"/>
        <item h="1" x="408"/>
        <item h="1" x="411"/>
        <item h="1" x="403"/>
        <item h="1" x="412"/>
        <item h="1" x="413"/>
        <item h="1" x="402"/>
        <item h="1" x="414"/>
        <item h="1" x="465"/>
        <item h="1" x="466"/>
        <item h="1" x="467"/>
        <item h="1" x="468"/>
        <item h="1" x="469"/>
        <item h="1" x="470"/>
        <item h="1" x="471"/>
        <item h="1" x="472"/>
        <item h="1" x="473"/>
        <item h="1" x="474"/>
        <item h="1" x="475"/>
        <item h="1" x="476"/>
        <item h="1" x="477"/>
        <item h="1" x="478"/>
        <item h="1" x="836"/>
        <item h="1" x="952"/>
        <item h="1" x="837"/>
        <item h="1" x="2159"/>
        <item h="1" x="2163"/>
        <item h="1" x="2164"/>
        <item h="1" x="305"/>
        <item h="1" x="1770"/>
        <item h="1" x="1771"/>
        <item h="1" x="1772"/>
        <item h="1" x="1773"/>
        <item h="1" x="1774"/>
        <item h="1" x="1775"/>
        <item h="1" x="1777"/>
        <item h="1" x="1778"/>
        <item h="1" x="636"/>
        <item h="1" x="641"/>
        <item h="1" x="644"/>
        <item h="1" x="287"/>
        <item h="1" x="288"/>
        <item h="1" x="289"/>
        <item h="1" x="290"/>
        <item h="1" x="291"/>
        <item h="1" x="292"/>
        <item h="1" x="293"/>
        <item h="1" x="200"/>
        <item h="1" x="201"/>
        <item h="1" x="198"/>
        <item h="1" x="197"/>
        <item h="1" x="1811"/>
        <item h="1" x="1813"/>
        <item h="1" x="1812"/>
        <item h="1" x="1814"/>
        <item h="1" x="1808"/>
        <item h="1" x="1816"/>
        <item h="1" x="2107"/>
        <item h="1" x="2108"/>
        <item h="1" x="2109"/>
        <item h="1" x="2110"/>
        <item h="1" x="2111"/>
        <item h="1" x="2112"/>
        <item h="1" x="1960"/>
        <item h="1" x="1961"/>
        <item h="1" x="1962"/>
        <item h="1" x="1206"/>
        <item h="1" x="442"/>
        <item h="1" x="26"/>
        <item h="1" x="25"/>
        <item h="1" x="27"/>
        <item h="1" x="29"/>
        <item h="1" x="32"/>
        <item h="1" x="33"/>
        <item h="1" x="34"/>
        <item h="1" x="35"/>
        <item h="1" x="36"/>
        <item h="1" x="37"/>
        <item h="1" x="38"/>
        <item h="1" x="309"/>
        <item h="1" x="310"/>
        <item h="1" x="316"/>
        <item h="1" x="311"/>
        <item h="1" x="312"/>
        <item h="1" x="313"/>
        <item h="1" x="314"/>
        <item h="1" x="315"/>
        <item h="1" x="317"/>
        <item h="1" x="1154"/>
        <item h="1" x="1156"/>
        <item h="1" x="1157"/>
        <item h="1" x="1158"/>
        <item h="1" x="1159"/>
        <item h="1" x="1160"/>
        <item h="1" x="646"/>
        <item h="1" x="1162"/>
        <item h="1" x="1155"/>
        <item h="1" x="1161"/>
        <item h="1" x="1163"/>
        <item h="1" x="1164"/>
        <item h="1" x="1165"/>
        <item h="1" x="1166"/>
        <item h="1" x="1167"/>
        <item h="1" x="1168"/>
        <item h="1" x="1169"/>
        <item h="1" x="343"/>
        <item h="1" x="342"/>
        <item h="1" x="344"/>
        <item h="1" x="345"/>
        <item h="1" x="346"/>
        <item h="1" x="347"/>
        <item h="1" x="348"/>
        <item h="1" x="349"/>
        <item h="1" x="350"/>
        <item h="1" x="351"/>
        <item h="1" x="352"/>
        <item h="1" x="353"/>
        <item h="1" x="354"/>
        <item h="1" x="355"/>
        <item h="1" x="356"/>
        <item h="1" x="357"/>
        <item h="1" x="2032"/>
        <item h="1" x="2033"/>
        <item h="1" x="2034"/>
        <item h="1" x="2036"/>
        <item h="1" x="2037"/>
        <item h="1" x="2038"/>
        <item h="1" x="2039"/>
        <item h="1" x="2058"/>
        <item h="1" x="2054"/>
        <item h="1" x="2056"/>
        <item h="1" x="2060"/>
        <item h="1" x="2055"/>
        <item h="1" x="2057"/>
        <item h="1" x="2059"/>
        <item h="1" x="2096"/>
        <item h="1" x="1320"/>
        <item h="1" x="2097"/>
        <item h="1" x="2098"/>
        <item h="1" x="1321"/>
        <item h="1" x="1322"/>
        <item h="1" x="2099"/>
        <item h="1" x="2100"/>
        <item h="1" x="2101"/>
        <item h="1" x="1323"/>
        <item h="1" x="1324"/>
        <item h="1" x="2102"/>
        <item h="1" x="2103"/>
        <item h="1" x="1325"/>
        <item h="1" x="2104"/>
        <item h="1" x="1326"/>
        <item h="1" x="2105"/>
        <item h="1" x="1327"/>
        <item h="1" x="2106"/>
        <item h="1" x="1328"/>
        <item h="1" x="12"/>
        <item h="1" x="13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739"/>
        <item h="1" x="740"/>
        <item h="1" x="2299"/>
        <item h="1" x="2300"/>
        <item h="1" x="2301"/>
        <item h="1" x="765"/>
        <item h="1" x="2302"/>
        <item h="1" x="766"/>
        <item h="1" x="767"/>
        <item h="1" x="2303"/>
        <item h="1" x="2304"/>
        <item h="1" x="768"/>
        <item h="1" x="769"/>
        <item h="1" x="2305"/>
        <item h="1" x="770"/>
        <item h="1" x="771"/>
        <item h="1" x="772"/>
        <item h="1" x="773"/>
        <item h="1" x="774"/>
        <item h="1" x="2306"/>
        <item h="1" x="2307"/>
        <item h="1" x="2308"/>
        <item h="1" x="2120"/>
        <item h="1" x="2114"/>
        <item h="1" x="2115"/>
        <item h="1" x="2116"/>
        <item h="1" x="2117"/>
        <item h="1" x="742"/>
        <item h="1" x="193"/>
        <item h="1" x="1028"/>
        <item h="1" x="1029"/>
        <item h="1" x="1030"/>
        <item h="1" x="743"/>
        <item h="1" x="953"/>
        <item h="1" x="1031"/>
        <item h="1" x="1346"/>
        <item h="1" x="744"/>
        <item h="1" x="745"/>
        <item h="1" x="923"/>
        <item h="1" x="746"/>
        <item h="1" x="194"/>
        <item h="1" x="1032"/>
        <item h="1" x="1347"/>
        <item h="1" x="1348"/>
        <item h="1" x="747"/>
        <item h="1" x="954"/>
        <item h="1" x="1349"/>
        <item h="1" x="1033"/>
        <item h="1" x="1034"/>
        <item h="1" x="748"/>
        <item h="1" x="958"/>
        <item h="1" x="749"/>
        <item h="1" x="955"/>
        <item h="1" x="195"/>
        <item h="1" x="956"/>
        <item h="1" x="957"/>
        <item h="1" x="1035"/>
        <item h="1" x="750"/>
        <item h="1" x="1985"/>
        <item h="1" x="1986"/>
        <item h="1" x="1987"/>
        <item h="1" x="1988"/>
        <item h="1" x="1989"/>
        <item h="1" x="834"/>
        <item h="1" x="835"/>
        <item h="1" x="1990"/>
        <item h="1" x="1991"/>
        <item h="1" x="1992"/>
        <item h="1" x="1993"/>
        <item h="1" x="1994"/>
        <item h="1" x="2167"/>
        <item h="1" x="2168"/>
        <item h="1" x="2169"/>
        <item h="1" x="2170"/>
        <item h="1" x="2171"/>
        <item h="1" x="2172"/>
        <item h="1" x="2173"/>
        <item h="1" x="2174"/>
        <item h="1" x="2175"/>
        <item h="1" x="2176"/>
        <item h="1" x="2177"/>
        <item h="1" x="2178"/>
        <item h="1" x="2179"/>
        <item h="1" x="2180"/>
        <item h="1" x="2181"/>
        <item h="1" x="703"/>
        <item h="1" x="708"/>
        <item h="1" x="1360"/>
        <item h="1" x="706"/>
        <item h="1" x="1362"/>
        <item h="1" x="705"/>
        <item h="1" x="1363"/>
        <item h="1" x="1359"/>
        <item h="1" x="1365"/>
        <item h="1" x="1746"/>
        <item h="1" x="1747"/>
        <item h="1" x="1748"/>
        <item h="1" x="707"/>
        <item h="1" x="660"/>
        <item h="1" x="663"/>
        <item h="1" x="661"/>
        <item h="1" x="662"/>
        <item h="1" x="664"/>
        <item h="1" x="665"/>
        <item h="1" x="2041"/>
        <item h="1" x="2042"/>
        <item h="1" x="2043"/>
        <item h="1" x="651"/>
        <item h="1" x="2044"/>
        <item h="1" x="2045"/>
        <item h="1" x="2046"/>
        <item h="1" x="2047"/>
        <item h="1" x="2048"/>
        <item h="1" x="2277"/>
        <item h="1" x="2278"/>
        <item h="1" x="2280"/>
        <item h="1" x="2279"/>
        <item h="1" x="2281"/>
        <item h="1" x="2282"/>
        <item h="1" x="2283"/>
        <item h="1" x="2284"/>
        <item h="1" x="2285"/>
        <item h="1" x="2286"/>
        <item h="1" x="2287"/>
        <item h="1" x="2288"/>
        <item h="1" x="2289"/>
        <item h="1" x="1552"/>
        <item h="1" x="1554"/>
        <item h="1" x="1555"/>
        <item h="1" x="1556"/>
        <item h="1" x="1562"/>
        <item h="1" x="1558"/>
        <item h="1" x="1561"/>
        <item h="1" x="1565"/>
        <item h="1" x="1569"/>
        <item h="1" x="1567"/>
        <item h="1" x="1568"/>
        <item h="1" x="1570"/>
        <item h="1" x="1571"/>
        <item h="1" x="1968"/>
        <item h="1" x="1969"/>
        <item h="1" x="1970"/>
        <item h="1" x="1971"/>
        <item h="1" x="1972"/>
        <item h="1" x="1973"/>
        <item h="1" x="1974"/>
        <item h="1" x="115"/>
        <item h="1" x="116"/>
        <item h="1" x="117"/>
        <item h="1" x="118"/>
        <item h="1" x="119"/>
        <item h="1" x="120"/>
        <item h="1" x="121"/>
        <item h="1" x="122"/>
        <item h="1" x="1501"/>
        <item h="1" x="1502"/>
        <item h="1" x="1503"/>
        <item h="1" x="1504"/>
        <item h="1" x="1505"/>
        <item h="1" x="1506"/>
        <item h="1" x="1507"/>
        <item h="1" x="1508"/>
        <item h="1" x="1509"/>
        <item h="1" x="573"/>
        <item h="1" x="574"/>
        <item h="1" x="575"/>
        <item h="1" x="576"/>
        <item h="1" x="577"/>
        <item h="1" x="578"/>
        <item h="1" x="1964"/>
        <item h="1" x="2069"/>
        <item h="1" x="2070"/>
        <item h="1" x="2071"/>
        <item h="1" x="2073"/>
        <item h="1" x="2076"/>
        <item h="1" x="2183"/>
        <item h="1" x="2209"/>
        <item h="1" x="2316"/>
        <item h="1" x="581"/>
        <item h="1" x="582"/>
        <item h="1" x="585"/>
        <item h="1" x="583"/>
        <item h="1" x="584"/>
        <item h="1" x="586"/>
        <item h="1" x="681"/>
        <item h="1" x="587"/>
        <item h="1" x="589"/>
        <item h="1" x="590"/>
        <item h="1" x="591"/>
        <item h="1" x="1332"/>
        <item h="1" x="594"/>
        <item h="1" x="595"/>
        <item h="1" x="596"/>
        <item h="1" x="599"/>
        <item h="1" x="600"/>
        <item h="1" x="601"/>
        <item h="1" x="1667"/>
        <item h="1" x="1668"/>
        <item h="1" x="1669"/>
        <item h="1" x="1670"/>
        <item h="1" x="1671"/>
        <item h="1" x="1672"/>
        <item h="1" x="1673"/>
        <item h="1" x="1674"/>
        <item h="1" x="1675"/>
        <item h="1" x="1676"/>
        <item h="1" x="1677"/>
        <item h="1" x="1693"/>
        <item h="1" x="1694"/>
        <item h="1" x="1695"/>
        <item h="1" x="1696"/>
        <item h="1" x="1697"/>
        <item h="1" x="1698"/>
        <item h="1" x="1117"/>
        <item h="1" x="1699"/>
        <item h="1" x="1700"/>
        <item h="1" x="1701"/>
        <item h="1" x="1702"/>
        <item h="1" x="1703"/>
        <item h="1" x="656"/>
        <item h="1" x="24"/>
        <item h="1" x="1865"/>
        <item h="1" x="1704"/>
        <item h="1" x="1705"/>
        <item h="1" x="1706"/>
        <item h="1" x="1707"/>
        <item h="1" x="1866"/>
        <item h="1" x="1709"/>
        <item h="1" x="1710"/>
        <item h="1" x="1711"/>
        <item h="1" x="1712"/>
        <item h="1" x="1713"/>
        <item h="1" x="1714"/>
        <item h="1" x="1715"/>
        <item h="1" x="1708"/>
        <item h="1" x="1716"/>
        <item h="1" x="1717"/>
        <item h="1" x="2002"/>
        <item h="1" x="2003"/>
        <item h="1" x="2006"/>
        <item h="1" x="2005"/>
        <item h="1" x="2008"/>
        <item h="1" x="2009"/>
        <item h="1" x="2010"/>
        <item h="1" x="2011"/>
        <item h="1" x="2007"/>
        <item h="1" x="2013"/>
        <item h="1" x="2001"/>
        <item h="1" x="2015"/>
        <item h="1" x="2016"/>
        <item h="1" x="2018"/>
        <item h="1" x="2019"/>
        <item h="1" x="2020"/>
        <item h="1" x="2022"/>
        <item h="1" x="2023"/>
        <item h="1" x="2025"/>
        <item h="1" x="2026"/>
        <item h="1" x="2027"/>
        <item h="1" x="2028"/>
        <item h="1" x="1840"/>
        <item h="1" x="1842"/>
        <item h="1" x="1843"/>
        <item h="1" x="1850"/>
        <item h="1" x="1845"/>
        <item h="1" x="1844"/>
        <item h="1" x="1846"/>
        <item h="1" x="1847"/>
        <item h="1" x="1848"/>
        <item h="1" x="1849"/>
        <item h="1" x="1851"/>
        <item h="1" x="1854"/>
        <item h="1" x="1853"/>
        <item h="1" x="1857"/>
        <item h="1" x="1858"/>
        <item h="1" x="1859"/>
        <item h="1" x="1276"/>
        <item h="1" x="2080"/>
        <item h="1" x="1278"/>
        <item h="1" x="1279"/>
        <item h="1" x="1280"/>
        <item h="1" x="1277"/>
        <item h="1" x="1282"/>
        <item h="1" x="1283"/>
        <item h="1" x="1284"/>
        <item h="1" x="1285"/>
        <item h="1" x="1286"/>
        <item h="1" x="1287"/>
        <item h="1" x="1288"/>
        <item h="1" x="1289"/>
        <item h="1" x="1290"/>
        <item h="1" x="1291"/>
        <item h="1" x="1292"/>
        <item h="1" x="1293"/>
        <item h="1" x="1295"/>
        <item h="1" x="1296"/>
        <item h="1" x="1297"/>
        <item h="1" x="1298"/>
        <item h="1" x="1299"/>
        <item h="1" x="1300"/>
        <item h="1" x="1302"/>
        <item h="1" x="1303"/>
        <item h="1" x="2081"/>
        <item h="1" x="1304"/>
        <item h="1" x="1305"/>
        <item h="1" x="1307"/>
        <item h="1" x="1306"/>
        <item h="1" x="1308"/>
        <item h="1" x="1309"/>
        <item h="1" x="1311"/>
        <item h="1" x="64"/>
        <item h="1" x="61"/>
        <item h="1" x="62"/>
        <item h="1" x="63"/>
        <item h="1" x="158"/>
        <item h="1" x="162"/>
        <item h="1" x="159"/>
        <item h="1" x="160"/>
        <item h="1" x="1621"/>
        <item h="1" x="161"/>
        <item h="1" x="163"/>
        <item h="1" x="165"/>
        <item h="1" x="164"/>
        <item h="1" x="167"/>
        <item h="1" x="168"/>
        <item h="1" x="174"/>
        <item h="1" x="169"/>
        <item h="1" x="170"/>
        <item h="1" x="171"/>
        <item h="1" x="172"/>
        <item h="1" x="173"/>
        <item h="1" x="175"/>
        <item h="1" x="176"/>
        <item h="1" x="177"/>
        <item h="1" x="178"/>
        <item h="1" x="179"/>
        <item h="1" x="180"/>
        <item h="1" x="1413"/>
        <item h="1" x="1416"/>
        <item h="1" x="1447"/>
        <item h="1" x="1111"/>
        <item h="1" x="1445"/>
        <item h="1" x="1414"/>
        <item h="1" x="1450"/>
        <item h="1" x="1458"/>
        <item h="1" x="1455"/>
        <item h="1" x="1459"/>
        <item h="1" x="1460"/>
        <item h="1" x="1114"/>
        <item h="1" x="1471"/>
        <item h="1" x="1753"/>
        <item h="1" x="614"/>
        <item h="1" x="1754"/>
        <item h="1" x="1755"/>
        <item h="1" x="1756"/>
        <item h="1" x="1757"/>
        <item h="1" x="1758"/>
        <item h="1" x="1759"/>
        <item h="1" x="1760"/>
        <item h="1" x="617"/>
        <item h="1" x="618"/>
        <item h="1" x="1761"/>
        <item h="1" x="1762"/>
        <item h="1" x="1719"/>
        <item h="1" x="2087"/>
        <item h="1" x="1466"/>
        <item h="1" x="1387"/>
        <item h="1" x="1417"/>
        <item h="1" x="1721"/>
        <item h="1" x="1446"/>
        <item h="1" x="1453"/>
        <item h="1" x="1457"/>
        <item h="1" x="1472"/>
        <item h="1" x="717"/>
        <item h="1" x="719"/>
        <item h="1" x="720"/>
        <item h="1" x="1473"/>
        <item h="1" x="1475"/>
        <item h="1" x="1476"/>
        <item h="1" x="1477"/>
        <item h="1" x="1478"/>
        <item h="1" x="1480"/>
        <item h="1" x="1481"/>
        <item h="1" x="1482"/>
        <item h="1" x="1483"/>
        <item h="1" x="1484"/>
        <item h="1" x="1485"/>
        <item h="1" x="1486"/>
        <item h="1" x="1487"/>
        <item h="1" x="1781"/>
        <item h="1" x="1783"/>
        <item h="1" x="1784"/>
        <item h="1" x="1789"/>
        <item h="1" x="1785"/>
        <item h="1" x="1788"/>
        <item h="1" x="1790"/>
        <item h="1" x="1787"/>
        <item h="1" x="1792"/>
        <item h="1" x="1793"/>
        <item h="1" x="1782"/>
        <item h="1" x="1795"/>
        <item h="1" x="1797"/>
        <item h="1" x="1796"/>
        <item h="1" x="1798"/>
        <item h="1" x="1786"/>
        <item h="1" x="1794"/>
        <item h="1" x="1799"/>
        <item h="1" x="808"/>
        <item h="1" x="809"/>
        <item h="1" x="810"/>
        <item h="1" x="811"/>
        <item h="1" x="822"/>
        <item h="1" x="824"/>
        <item h="1" x="812"/>
        <item h="1" x="813"/>
        <item h="1" x="815"/>
        <item h="1" x="816"/>
        <item h="1" x="817"/>
        <item h="1" x="818"/>
        <item h="1" x="814"/>
        <item h="1" x="2063"/>
        <item h="1" x="2062"/>
        <item h="1" x="820"/>
        <item h="1" x="821"/>
        <item h="1" x="1510"/>
        <item h="1" x="823"/>
        <item h="1" x="825"/>
        <item h="1" x="826"/>
        <item h="1" x="827"/>
        <item h="1" x="2314"/>
        <item h="1" x="1939"/>
        <item h="1" x="1940"/>
        <item h="1" x="1942"/>
        <item h="1" x="1944"/>
        <item h="1" x="1946"/>
        <item h="1" x="1947"/>
        <item h="1" x="1945"/>
        <item h="1" x="1948"/>
        <item h="1" x="1949"/>
        <item h="1" x="1950"/>
        <item h="1" x="1951"/>
        <item h="1" x="1952"/>
        <item h="1" x="1825"/>
        <item h="1" x="1826"/>
        <item h="1" x="1828"/>
        <item h="1" x="1827"/>
        <item h="1" x="1829"/>
        <item h="1" x="1830"/>
        <item h="1" x="1831"/>
        <item h="1" x="1832"/>
        <item h="1" x="1833"/>
        <item h="1" x="1834"/>
        <item h="1" x="1835"/>
        <item h="1" x="1836"/>
        <item h="1" x="2190"/>
        <item h="1" x="1837"/>
        <item h="1" x="2337"/>
        <item h="1" x="1838"/>
        <item h="1" x="1839"/>
        <item h="1" x="2338"/>
        <item h="1" x="913"/>
        <item h="1" x="914"/>
        <item h="1" x="915"/>
        <item h="1" x="916"/>
        <item h="1" x="917"/>
        <item h="1" x="918"/>
        <item h="1" x="919"/>
        <item h="1" x="920"/>
        <item h="1" x="936"/>
        <item h="1" x="938"/>
        <item h="1" x="939"/>
        <item h="1" x="942"/>
        <item h="1" x="937"/>
        <item h="1" x="941"/>
        <item h="1" x="943"/>
        <item h="1" x="944"/>
        <item h="1" x="945"/>
        <item h="1" x="946"/>
        <item h="1" x="1219"/>
        <item h="1" x="1582"/>
        <item h="1" x="1583"/>
        <item h="1" x="1584"/>
        <item h="1" x="1586"/>
        <item h="1" x="1587"/>
        <item h="1" x="1588"/>
        <item h="1" x="1589"/>
        <item h="1" x="1590"/>
        <item h="1" x="1591"/>
        <item h="1" x="1585"/>
        <item h="1" x="1592"/>
        <item h="1" x="1593"/>
        <item h="1" x="484"/>
        <item h="1" x="485"/>
        <item h="1" x="520"/>
        <item h="1" x="487"/>
        <item h="1" x="486"/>
        <item h="1" x="489"/>
        <item h="1" x="490"/>
        <item h="1" x="491"/>
        <item h="1" x="493"/>
        <item h="1" x="494"/>
        <item h="1" x="495"/>
        <item h="1" x="496"/>
        <item h="1" x="497"/>
        <item h="1" x="498"/>
        <item h="1" x="499"/>
        <item h="1" x="500"/>
        <item h="1" x="501"/>
        <item h="1" x="502"/>
        <item h="1" x="503"/>
        <item h="1" x="504"/>
        <item h="1" x="505"/>
        <item h="1" x="506"/>
        <item h="1" x="507"/>
        <item h="1" x="509"/>
        <item h="1" x="510"/>
        <item h="1" x="511"/>
        <item h="1" x="521"/>
        <item h="1" x="512"/>
        <item h="1" x="513"/>
        <item h="1" x="514"/>
        <item h="1" x="515"/>
        <item h="1" x="516"/>
        <item h="1" x="517"/>
        <item h="1" x="518"/>
        <item h="1" x="522"/>
        <item h="1" x="523"/>
        <item h="1" x="123"/>
        <item h="1" x="125"/>
        <item h="1" x="126"/>
        <item h="1" x="127"/>
        <item h="1" x="128"/>
        <item h="1" x="129"/>
        <item h="1" x="130"/>
        <item h="1" x="133"/>
        <item h="1" x="131"/>
        <item h="1" x="136"/>
        <item h="1" x="137"/>
        <item h="1" x="138"/>
        <item h="1" x="139"/>
        <item h="1" x="141"/>
        <item h="1" x="142"/>
        <item h="1" x="143"/>
        <item h="1" x="145"/>
        <item h="1" x="146"/>
        <item h="1" x="620"/>
        <item h="1" x="621"/>
        <item h="1" x="622"/>
        <item h="1" x="624"/>
        <item h="1" x="625"/>
        <item h="1" x="626"/>
        <item h="1" x="627"/>
        <item h="1" x="1357"/>
        <item h="1" x="623"/>
        <item h="1" x="629"/>
        <item h="1" x="630"/>
        <item h="1" x="631"/>
        <item h="1" x="633"/>
        <item h="1" x="1891"/>
        <item h="1" x="1892"/>
        <item h="1" x="1894"/>
        <item h="1" x="1893"/>
        <item h="1" x="1895"/>
        <item h="1" x="1896"/>
        <item h="1" x="1897"/>
        <item h="1" x="1898"/>
        <item h="1" x="1900"/>
        <item h="1" x="1902"/>
        <item h="1" x="1903"/>
        <item h="1" x="1904"/>
        <item h="1" x="1905"/>
        <item h="1" x="1906"/>
        <item h="1" x="1907"/>
        <item h="1" x="1242"/>
        <item h="1" x="1256"/>
        <item h="1" x="1596"/>
        <item h="1" x="1597"/>
        <item h="1" x="1598"/>
        <item h="1" x="1245"/>
        <item h="1" x="1244"/>
        <item h="1" x="695"/>
        <item h="1" x="1599"/>
        <item h="1" x="1243"/>
        <item h="1" x="694"/>
        <item h="1" x="1600"/>
        <item h="1" x="1246"/>
        <item h="1" x="696"/>
        <item h="1" x="1247"/>
        <item h="1" x="1248"/>
        <item h="1" x="1250"/>
        <item h="1" x="1251"/>
        <item h="1" x="697"/>
        <item h="1" x="1254"/>
        <item h="1" x="698"/>
        <item h="1" x="1255"/>
        <item h="1" x="1601"/>
        <item h="1" x="1602"/>
        <item h="1" x="699"/>
        <item h="1" x="700"/>
        <item h="1" x="701"/>
        <item h="1" x="1603"/>
        <item h="1" x="1604"/>
        <item h="1" x="1257"/>
        <item h="1" x="702"/>
        <item h="1" x="524"/>
        <item h="1" x="1317"/>
        <item h="1" x="448"/>
        <item h="1" x="450"/>
        <item h="1" x="453"/>
        <item h="1" x="454"/>
        <item h="1" x="57"/>
        <item h="1" x="762"/>
        <item h="1" x="763"/>
        <item h="1" x="58"/>
        <item h="1" x="2139"/>
        <item h="1" x="2138"/>
        <item h="1" x="2143"/>
        <item h="1" x="2332"/>
        <item h="1" x="2333"/>
        <item h="1" x="2334"/>
        <item h="1" x="1075"/>
        <item h="1" x="1068"/>
        <item h="1" x="1069"/>
        <item h="1" x="1082"/>
        <item h="1" x="1074"/>
        <item h="1" x="1073"/>
        <item h="1" x="421"/>
        <item h="1" x="422"/>
        <item h="1" x="423"/>
        <item h="1" x="424"/>
        <item h="1" x="425"/>
        <item h="1" x="427"/>
        <item h="1" x="426"/>
        <item h="1" x="8"/>
        <item h="1" x="1204"/>
        <item h="1" x="420"/>
        <item h="1" x="304"/>
        <item h="1" x="9"/>
        <item h="1" x="890"/>
        <item h="1" x="891"/>
        <item h="1" x="892"/>
        <item h="1" x="893"/>
        <item h="1" x="895"/>
        <item h="1" x="906"/>
        <item h="1" x="897"/>
        <item h="1" x="898"/>
        <item h="1" x="902"/>
        <item h="1" x="900"/>
        <item h="1" x="899"/>
        <item h="1" x="901"/>
        <item h="1" x="903"/>
        <item h="1" x="904"/>
        <item h="1" x="905"/>
        <item h="1" x="896"/>
        <item h="1" x="907"/>
        <item h="1" x="908"/>
        <item h="1" x="912"/>
        <item h="1" x="909"/>
        <item h="1" x="911"/>
        <item h="1" x="2083"/>
        <item h="1" x="2084"/>
        <item h="1" x="964"/>
        <item h="1" x="2085"/>
        <item h="1" x="1051"/>
        <item h="1" x="966"/>
        <item h="1" x="2149"/>
        <item h="1" x="967"/>
        <item h="1" x="968"/>
        <item h="1" x="974"/>
        <item h="1" x="2150"/>
        <item h="1" x="975"/>
        <item h="1" x="2151"/>
        <item h="1" x="979"/>
        <item h="1" x="1260"/>
        <item h="1" x="1261"/>
        <item h="1" x="1182"/>
        <item h="1" x="1188"/>
        <item h="1" x="1262"/>
        <item h="1" x="1263"/>
        <item h="1" x="688"/>
        <item h="1" x="1186"/>
        <item h="1" x="1264"/>
        <item h="1" x="1265"/>
        <item h="1" x="1266"/>
        <item h="1" x="1267"/>
        <item h="1" x="1268"/>
        <item h="1" x="1752"/>
        <item h="1" x="949"/>
        <item h="1" x="2030"/>
        <item h="1" x="1269"/>
        <item h="1" x="1270"/>
        <item h="1" x="1271"/>
        <item h="1" x="1272"/>
        <item h="1" x="1273"/>
        <item h="1" x="1274"/>
        <item h="1" x="1275"/>
        <item h="1" x="339"/>
        <item h="1" x="830"/>
        <item h="1" x="322"/>
        <item h="1" x="1197"/>
        <item h="1" x="2119"/>
        <item h="1" x="1312"/>
        <item h="1" x="1115"/>
        <item h="1" x="69"/>
        <item h="1" x="71"/>
        <item h="1" x="2217"/>
        <item h="1" x="1259"/>
        <item h="1" x="0"/>
        <item h="1" x="40"/>
        <item h="1" x="66"/>
        <item h="1" x="1198"/>
        <item h="1" x="68"/>
        <item h="1" x="2113"/>
        <item h="1" x="2118"/>
        <item h="1" x="1005"/>
        <item h="1" x="673"/>
        <item h="1" x="1199"/>
        <item h="1" x="67"/>
        <item h="1" x="1515"/>
        <item h="1" x="807"/>
        <item h="1" x="1200"/>
        <item h="1" x="70"/>
        <item h="1" x="456"/>
        <item h="1" x="65"/>
        <item h="1" x="2329"/>
        <item h="1" x="935"/>
        <item h="1" x="181"/>
        <item h="1" x="207"/>
        <item h="1" x="2136"/>
        <item h="1" x="1763"/>
        <item h="1" x="229"/>
        <item h="1" x="888"/>
        <item h="1" x="551"/>
        <item h="1" x="2134"/>
        <item h="1" x="1967"/>
        <item h="1" x="1724"/>
        <item h="1" x="203"/>
        <item h="1" x="775"/>
        <item h="1" x="2135"/>
        <item h="1" x="2040"/>
        <item h="1" x="951"/>
        <item h="1" x="1383"/>
        <item h="1" x="2339"/>
        <item h="1" x="430"/>
        <item h="1" x="308"/>
        <item h="1" x="464"/>
        <item h="1" x="277"/>
        <item h="1" x="1258"/>
        <item h="1" x="1595"/>
        <item h="1" x="635"/>
        <item h="1" x="950"/>
        <item h="1" x="1036"/>
        <item x="2123"/>
        <item h="1" x="1196"/>
        <item h="1" x="431"/>
        <item h="1" x="1594"/>
        <item h="1" x="603"/>
        <item h="1" x="593"/>
        <item h="1" x="602"/>
        <item h="1" x="598"/>
        <item h="1" x="588"/>
        <item h="1" x="970"/>
        <item h="1" x="1053"/>
        <item h="1" x="829"/>
        <item h="1" x="1727"/>
        <item h="1" x="1456"/>
        <item h="1" x="2290"/>
        <item h="1" x="568"/>
        <item h="1" x="1342"/>
        <item h="1" x="1431"/>
        <item h="1" x="1440"/>
        <item h="1" x="1433"/>
        <item h="1" x="1104"/>
        <item h="1" x="1249"/>
        <item h="1" x="894"/>
        <item h="1" x="1253"/>
        <item h="1" x="1252"/>
        <item h="1" x="244"/>
        <item h="1" x="2252"/>
        <item h="1" x="459"/>
        <item h="1" x="457"/>
        <item h="1" x="401"/>
        <item h="1" x="124"/>
        <item h="1" x="134"/>
        <item h="1" x="147"/>
        <item h="1" x="132"/>
        <item h="1" x="286"/>
        <item h="1" x="140"/>
        <item h="1" x="144"/>
        <item h="1" x="135"/>
        <item h="1" x="1432"/>
        <item h="1" x="93"/>
        <item h="1" x="85"/>
        <item h="1" x="109"/>
        <item h="1" x="104"/>
        <item h="1" x="95"/>
        <item h="1" x="110"/>
        <item h="1" x="98"/>
        <item h="1" x="97"/>
        <item h="1" x="41"/>
        <item h="1" x="922"/>
        <item h="1" x="741"/>
        <item h="1" x="993"/>
        <item h="1" x="166"/>
        <item h="1" x="1474"/>
        <item h="1" x="301"/>
        <item h="1" x="1941"/>
        <item h="1" x="1901"/>
        <item h="1" x="1899"/>
        <item h="1" x="14"/>
        <item h="1" x="940"/>
        <item h="1" x="1943"/>
        <item h="1" x="1953"/>
        <item h="1" x="1369"/>
        <item h="1" x="2328"/>
        <item h="1" x="1531"/>
        <item h="1" x="2004"/>
        <item h="1" x="2000"/>
        <item h="1" x="2017"/>
        <item h="1" x="2012"/>
        <item h="1" x="249"/>
        <item h="1" x="243"/>
        <item h="1" x="248"/>
        <item h="1" x="256"/>
        <item h="1" x="264"/>
        <item h="1" x="856"/>
        <item h="1" x="2024"/>
        <item h="1" x="1301"/>
        <item h="1" x="1310"/>
        <item h="1" x="847"/>
        <item h="1" x="1294"/>
        <item h="1" x="721"/>
        <item h="1" x="2276"/>
        <item h="1" x="1779"/>
        <item h="1" x="1553"/>
        <item h="1" x="428"/>
        <item h="1" x="429"/>
        <item h="1" x="224"/>
        <item h="1" x="225"/>
        <item h="1" x="28"/>
        <item h="1" x="31"/>
        <item h="1" x="455"/>
        <item h="1" x="447"/>
        <item h="1" x="30"/>
        <item h="1" x="1875"/>
        <item h="1" x="977"/>
        <item h="1" x="973"/>
        <item h="1" x="965"/>
        <item h="1" x="972"/>
        <item h="1" x="251"/>
        <item h="1" x="255"/>
        <item h="1" x="1563"/>
        <item h="1" x="1564"/>
        <item h="1" x="1566"/>
        <item h="1" x="1560"/>
        <item h="1" x="1557"/>
        <item h="1" x="1551"/>
        <item h="1" x="759"/>
        <item h="1" x="406"/>
        <item h="1" x="1634"/>
        <item h="1" x="732"/>
        <item h="1" x="434"/>
        <item h="1" x="234"/>
        <item h="1" x="488"/>
        <item h="1" x="1012"/>
        <item h="1" x="297"/>
        <item h="1" x="39"/>
        <item h="1" x="666"/>
        <item h="1" x="341"/>
        <item h="1" x="1979"/>
        <item h="1" x="1011"/>
        <item h="1" x="1213"/>
        <item h="1" x="1010"/>
        <item h="1" x="674"/>
        <item h="1" x="1881"/>
        <item h="1" x="2273"/>
        <item h="1" x="196"/>
        <item h="1" x="2274"/>
        <item h="1" x="2082"/>
        <item h="1" x="1982"/>
        <item h="1" x="1605"/>
        <item h="1" x="686"/>
      </items>
    </pivotField>
    <pivotField axis="axisRow" compact="0" outline="0" multipleItemSelectionAllowed="1" showAll="0" defaultSubtotal="0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h="1" x="23"/>
      </items>
    </pivotField>
    <pivotField axis="axisPage" compact="0" outline="0" showAll="0">
      <items count="5">
        <item x="0"/>
        <item x="1"/>
        <item x="2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 sortType="descending" defaultSubtotal="0">
      <items count="18236">
        <item x="15156"/>
        <item x="15155"/>
        <item x="5889"/>
        <item x="15154"/>
        <item x="15153"/>
        <item x="15152"/>
        <item x="15151"/>
        <item x="15150"/>
        <item x="15149"/>
        <item x="5888"/>
        <item x="15148"/>
        <item x="15147"/>
        <item x="15146"/>
        <item x="5887"/>
        <item x="15145"/>
        <item x="15144"/>
        <item x="15143"/>
        <item x="15142"/>
        <item x="15141"/>
        <item x="15140"/>
        <item x="15139"/>
        <item x="15138"/>
        <item x="15137"/>
        <item x="5886"/>
        <item x="15136"/>
        <item x="15135"/>
        <item x="15134"/>
        <item x="15133"/>
        <item x="5885"/>
        <item x="5884"/>
        <item x="5883"/>
        <item x="5882"/>
        <item x="5881"/>
        <item x="5880"/>
        <item x="5879"/>
        <item x="5878"/>
        <item x="10660"/>
        <item x="5876"/>
        <item x="5877"/>
        <item x="5875"/>
        <item x="5874"/>
        <item x="5873"/>
        <item x="15191"/>
        <item x="5872"/>
        <item x="15190"/>
        <item x="15189"/>
        <item x="15188"/>
        <item x="15187"/>
        <item x="5871"/>
        <item x="15186"/>
        <item x="15184"/>
        <item x="15185"/>
        <item x="15182"/>
        <item x="15181"/>
        <item x="15183"/>
        <item x="15180"/>
        <item x="5870"/>
        <item x="10659"/>
        <item x="15179"/>
        <item x="15178"/>
        <item x="5869"/>
        <item x="5868"/>
        <item x="15177"/>
        <item x="5867"/>
        <item x="5866"/>
        <item x="15176"/>
        <item x="15175"/>
        <item x="15174"/>
        <item x="15173"/>
        <item x="15172"/>
        <item x="15171"/>
        <item x="10658"/>
        <item x="10657"/>
        <item x="10541"/>
        <item x="10656"/>
        <item x="10655"/>
        <item x="10654"/>
        <item x="10648"/>
        <item x="10647"/>
        <item x="10649"/>
        <item x="10653"/>
        <item x="10710"/>
        <item x="10646"/>
        <item x="10652"/>
        <item x="10650"/>
        <item x="10651"/>
        <item x="10540"/>
        <item x="10709"/>
        <item x="10645"/>
        <item x="12561"/>
        <item x="10708"/>
        <item x="10644"/>
        <item x="10643"/>
        <item x="12560"/>
        <item x="10706"/>
        <item x="10707"/>
        <item x="10705"/>
        <item x="10642"/>
        <item x="10704"/>
        <item x="10703"/>
        <item x="10539"/>
        <item x="10702"/>
        <item x="10701"/>
        <item x="10700"/>
        <item x="10641"/>
        <item x="10699"/>
        <item x="12559"/>
        <item x="12558"/>
        <item x="12557"/>
        <item x="10697"/>
        <item x="12556"/>
        <item x="10698"/>
        <item x="12555"/>
        <item x="10696"/>
        <item x="10640"/>
        <item x="12554"/>
        <item x="14796"/>
        <item x="10639"/>
        <item x="12553"/>
        <item x="10695"/>
        <item x="10638"/>
        <item x="12552"/>
        <item x="10694"/>
        <item x="10538"/>
        <item x="10693"/>
        <item x="10692"/>
        <item x="12548"/>
        <item x="12549"/>
        <item x="12550"/>
        <item x="12551"/>
        <item x="12547"/>
        <item x="12546"/>
        <item x="12545"/>
        <item x="12544"/>
        <item x="12542"/>
        <item x="12543"/>
        <item x="12541"/>
        <item x="12540"/>
        <item x="12539"/>
        <item x="12538"/>
        <item x="14795"/>
        <item x="12374"/>
        <item x="14733"/>
        <item x="7353"/>
        <item x="7352"/>
        <item x="14794"/>
        <item x="12373"/>
        <item x="14793"/>
        <item x="12372"/>
        <item x="12324"/>
        <item x="14732"/>
        <item x="7351"/>
        <item x="11361"/>
        <item x="12745"/>
        <item x="12371"/>
        <item x="14206"/>
        <item x="12744"/>
        <item x="14205"/>
        <item x="14792"/>
        <item x="12743"/>
        <item x="12732"/>
        <item x="14791"/>
        <item x="14204"/>
        <item x="10537"/>
        <item x="12370"/>
        <item x="12731"/>
        <item x="12733"/>
        <item x="12730"/>
        <item x="12727"/>
        <item x="12729"/>
        <item x="11360"/>
        <item x="12724"/>
        <item x="12725"/>
        <item x="12726"/>
        <item x="12728"/>
        <item x="12742"/>
        <item x="12741"/>
        <item x="12369"/>
        <item x="12367"/>
        <item x="12323"/>
        <item x="12368"/>
        <item x="12734"/>
        <item x="14790"/>
        <item x="14731"/>
        <item x="12740"/>
        <item x="7350"/>
        <item x="12738"/>
        <item x="12737"/>
        <item x="14789"/>
        <item x="12736"/>
        <item x="12739"/>
        <item x="12735"/>
        <item x="7223"/>
        <item x="17047"/>
        <item x="12360"/>
        <item x="14788"/>
        <item x="14787"/>
        <item x="14203"/>
        <item x="12366"/>
        <item x="10536"/>
        <item x="5639"/>
        <item x="12364"/>
        <item x="14730"/>
        <item x="12365"/>
        <item x="12363"/>
        <item x="14786"/>
        <item x="12362"/>
        <item x="12361"/>
        <item x="12357"/>
        <item x="14785"/>
        <item x="12358"/>
        <item x="14202"/>
        <item x="12359"/>
        <item x="15024"/>
        <item x="15025"/>
        <item x="12322"/>
        <item x="15026"/>
        <item x="15027"/>
        <item x="14784"/>
        <item x="15016"/>
        <item x="15015"/>
        <item x="15017"/>
        <item x="15018"/>
        <item x="15022"/>
        <item x="15013"/>
        <item x="14729"/>
        <item x="15014"/>
        <item x="15019"/>
        <item x="15020"/>
        <item x="14783"/>
        <item x="15023"/>
        <item x="10535"/>
        <item x="15104"/>
        <item x="15021"/>
        <item x="15105"/>
        <item x="15103"/>
        <item x="15012"/>
        <item x="14782"/>
        <item x="7349"/>
        <item x="11359"/>
        <item x="7222"/>
        <item x="14781"/>
        <item x="15011"/>
        <item x="15028"/>
        <item x="15029"/>
        <item x="15030"/>
        <item x="12356"/>
        <item x="14728"/>
        <item x="15010"/>
        <item x="12355"/>
        <item x="14201"/>
        <item x="14780"/>
        <item x="8346"/>
        <item x="15102"/>
        <item x="15100"/>
        <item x="15101"/>
        <item x="14779"/>
        <item x="17046"/>
        <item x="12321"/>
        <item x="7348"/>
        <item x="10534"/>
        <item x="7221"/>
        <item x="14778"/>
        <item x="7220"/>
        <item x="14200"/>
        <item x="15099"/>
        <item x="5638"/>
        <item x="11358"/>
        <item x="14727"/>
        <item x="14777"/>
        <item x="12320"/>
        <item x="14199"/>
        <item x="15097"/>
        <item x="15098"/>
        <item x="7347"/>
        <item x="14776"/>
        <item x="15096"/>
        <item x="12239"/>
        <item x="17045"/>
        <item x="14198"/>
        <item x="14197"/>
        <item x="14775"/>
        <item x="12319"/>
        <item x="7219"/>
        <item x="14774"/>
        <item x="14196"/>
        <item x="15095"/>
        <item x="15094"/>
        <item x="14195"/>
        <item x="7218"/>
        <item x="17044"/>
        <item x="14194"/>
        <item x="5637"/>
        <item x="14193"/>
        <item x="14773"/>
        <item x="14192"/>
        <item x="14191"/>
        <item x="14726"/>
        <item x="14190"/>
        <item x="14725"/>
        <item x="15093"/>
        <item x="15076"/>
        <item x="14189"/>
        <item x="14188"/>
        <item x="15075"/>
        <item x="14187"/>
        <item x="15074"/>
        <item x="15073"/>
        <item x="15072"/>
        <item x="7217"/>
        <item x="8345"/>
        <item x="15071"/>
        <item x="11357"/>
        <item x="15070"/>
        <item x="15069"/>
        <item x="15068"/>
        <item x="15067"/>
        <item x="14724"/>
        <item x="15066"/>
        <item x="12318"/>
        <item x="15065"/>
        <item x="12238"/>
        <item x="12757"/>
        <item x="12756"/>
        <item x="12755"/>
        <item x="12754"/>
        <item x="12753"/>
        <item x="12752"/>
        <item x="15064"/>
        <item x="14723"/>
        <item x="15063"/>
        <item x="12758"/>
        <item x="15062"/>
        <item x="12749"/>
        <item x="15061"/>
        <item x="12750"/>
        <item x="12751"/>
        <item x="14722"/>
        <item x="12759"/>
        <item x="12317"/>
        <item x="12237"/>
        <item x="15092"/>
        <item x="1322"/>
        <item x="12760"/>
        <item x="10533"/>
        <item x="14721"/>
        <item x="7212"/>
        <item x="14720"/>
        <item x="7210"/>
        <item x="12768"/>
        <item x="12767"/>
        <item x="12763"/>
        <item x="12762"/>
        <item x="12766"/>
        <item x="12761"/>
        <item x="12765"/>
        <item x="7211"/>
        <item x="12764"/>
        <item x="15091"/>
        <item x="7208"/>
        <item x="12316"/>
        <item x="7209"/>
        <item x="12315"/>
        <item x="11356"/>
        <item x="7213"/>
        <item x="7215"/>
        <item x="7216"/>
        <item x="7214"/>
        <item x="7207"/>
        <item x="14719"/>
        <item x="14718"/>
        <item x="15090"/>
        <item x="7206"/>
        <item x="15089"/>
        <item x="15088"/>
        <item x="14717"/>
        <item x="17043"/>
        <item x="7204"/>
        <item x="1321"/>
        <item x="8344"/>
        <item x="12314"/>
        <item x="14716"/>
        <item x="12310"/>
        <item x="12311"/>
        <item x="7346"/>
        <item x="7203"/>
        <item x="1320"/>
        <item x="12312"/>
        <item x="7205"/>
        <item x="12236"/>
        <item x="12313"/>
        <item x="14715"/>
        <item x="12308"/>
        <item x="14714"/>
        <item x="7202"/>
        <item x="11355"/>
        <item x="12224"/>
        <item x="12309"/>
        <item x="12225"/>
        <item x="12223"/>
        <item x="5636"/>
        <item x="12235"/>
        <item x="12222"/>
        <item x="12226"/>
        <item x="12221"/>
        <item x="12227"/>
        <item x="14713"/>
        <item x="12307"/>
        <item x="12234"/>
        <item x="12220"/>
        <item x="12792"/>
        <item x="12306"/>
        <item x="12232"/>
        <item x="12219"/>
        <item x="12228"/>
        <item x="12305"/>
        <item x="12304"/>
        <item x="12231"/>
        <item x="12233"/>
        <item x="12229"/>
        <item x="14712"/>
        <item x="12230"/>
        <item x="12303"/>
        <item x="15087"/>
        <item x="12302"/>
        <item x="7345"/>
        <item x="12578"/>
        <item x="12791"/>
        <item x="12579"/>
        <item x="12580"/>
        <item x="12577"/>
        <item x="12581"/>
        <item x="12582"/>
        <item x="12583"/>
        <item x="12593"/>
        <item x="12584"/>
        <item x="12576"/>
        <item x="12585"/>
        <item x="12586"/>
        <item x="7201"/>
        <item x="12587"/>
        <item x="12589"/>
        <item x="12588"/>
        <item x="12590"/>
        <item x="12591"/>
        <item x="12592"/>
        <item x="1319"/>
        <item x="12790"/>
        <item x="13884"/>
        <item x="7200"/>
        <item x="10532"/>
        <item x="17042"/>
        <item x="13883"/>
        <item x="1318"/>
        <item x="7344"/>
        <item x="11354"/>
        <item x="12789"/>
        <item x="7343"/>
        <item x="12384"/>
        <item x="12385"/>
        <item x="12386"/>
        <item x="12387"/>
        <item x="12682"/>
        <item x="12681"/>
        <item x="1317"/>
        <item x="7334"/>
        <item x="7332"/>
        <item x="7333"/>
        <item x="12788"/>
        <item x="8343"/>
        <item x="13882"/>
        <item x="12388"/>
        <item x="7331"/>
        <item x="12680"/>
        <item x="7335"/>
        <item x="12392"/>
        <item x="12393"/>
        <item x="12394"/>
        <item x="12395"/>
        <item x="12397"/>
        <item x="12396"/>
        <item x="1316"/>
        <item x="12390"/>
        <item x="12389"/>
        <item x="12679"/>
        <item x="12391"/>
        <item x="5635"/>
        <item x="7342"/>
        <item x="11353"/>
        <item x="10531"/>
        <item x="7340"/>
        <item x="7339"/>
        <item x="12787"/>
        <item x="12244"/>
        <item x="12243"/>
        <item x="12246"/>
        <item x="12247"/>
        <item x="12248"/>
        <item x="12245"/>
        <item x="7330"/>
        <item x="12249"/>
        <item x="12250"/>
        <item x="7336"/>
        <item x="12251"/>
        <item x="12262"/>
        <item x="12259"/>
        <item x="12261"/>
        <item x="12258"/>
        <item x="12255"/>
        <item x="12252"/>
        <item x="12257"/>
        <item x="12678"/>
        <item x="12260"/>
        <item x="12256"/>
        <item x="12253"/>
        <item x="12254"/>
        <item x="13881"/>
        <item x="12786"/>
        <item x="14226"/>
        <item x="1306"/>
        <item x="14225"/>
        <item x="10530"/>
        <item x="14224"/>
        <item x="17041"/>
        <item x="14223"/>
        <item x="14222"/>
        <item x="14221"/>
        <item x="14220"/>
        <item x="1307"/>
        <item x="12676"/>
        <item x="12677"/>
        <item x="14219"/>
        <item x="12785"/>
        <item x="14218"/>
        <item x="14217"/>
        <item x="1305"/>
        <item x="7337"/>
        <item x="14216"/>
        <item x="14215"/>
        <item x="12784"/>
        <item x="1308"/>
        <item x="14214"/>
        <item x="1315"/>
        <item x="7341"/>
        <item x="1314"/>
        <item x="14213"/>
        <item x="14212"/>
        <item x="14316"/>
        <item x="14211"/>
        <item x="14210"/>
        <item x="12675"/>
        <item x="8342"/>
        <item x="7338"/>
        <item x="10529"/>
        <item x="12783"/>
        <item x="10528"/>
        <item x="1309"/>
        <item x="13880"/>
        <item x="12674"/>
        <item x="12673"/>
        <item x="1310"/>
        <item x="12670"/>
        <item x="12669"/>
        <item x="12668"/>
        <item x="17040"/>
        <item x="11352"/>
        <item x="12672"/>
        <item x="12671"/>
        <item x="7928"/>
        <item x="1313"/>
        <item x="16354"/>
        <item x="1312"/>
        <item x="14315"/>
        <item x="14314"/>
        <item x="12782"/>
        <item x="10479"/>
        <item x="12667"/>
        <item x="12666"/>
        <item x="12665"/>
        <item x="12664"/>
        <item x="14313"/>
        <item x="12781"/>
        <item x="10527"/>
        <item x="14312"/>
        <item x="1311"/>
        <item x="14311"/>
        <item x="12780"/>
        <item x="14310"/>
        <item x="12777"/>
        <item x="7441"/>
        <item x="12778"/>
        <item x="14309"/>
        <item x="11351"/>
        <item x="14306"/>
        <item x="14307"/>
        <item x="14305"/>
        <item x="14308"/>
        <item x="14304"/>
        <item x="12779"/>
        <item x="14303"/>
        <item x="14302"/>
        <item x="7927"/>
        <item x="16248"/>
        <item x="12776"/>
        <item x="14299"/>
        <item x="14301"/>
        <item x="14298"/>
        <item x="11350"/>
        <item x="14300"/>
        <item x="17188"/>
        <item x="14297"/>
        <item x="17187"/>
        <item x="14296"/>
        <item x="11282"/>
        <item x="7926"/>
        <item x="10478"/>
        <item x="7440"/>
        <item x="13941"/>
        <item x="10725"/>
        <item x="14295"/>
        <item x="17186"/>
        <item x="13940"/>
        <item x="7439"/>
        <item x="5634"/>
        <item x="14294"/>
        <item x="10726"/>
        <item x="14293"/>
        <item x="11349"/>
        <item x="13939"/>
        <item x="13879"/>
        <item x="16389"/>
        <item x="17185"/>
        <item x="10727"/>
        <item x="17184"/>
        <item x="7438"/>
        <item x="17182"/>
        <item x="17183"/>
        <item x="17181"/>
        <item x="17175"/>
        <item x="13938"/>
        <item x="12775"/>
        <item x="7480"/>
        <item x="17176"/>
        <item x="11348"/>
        <item x="17178"/>
        <item x="17179"/>
        <item x="17180"/>
        <item x="17177"/>
        <item x="8341"/>
        <item x="17039"/>
        <item x="7925"/>
        <item x="17169"/>
        <item x="13937"/>
        <item x="11347"/>
        <item x="17170"/>
        <item x="17171"/>
        <item x="17174"/>
        <item x="17173"/>
        <item x="17172"/>
        <item x="12774"/>
        <item x="13936"/>
        <item x="7479"/>
        <item x="11346"/>
        <item x="10477"/>
        <item x="7437"/>
        <item x="12773"/>
        <item x="13935"/>
        <item x="16247"/>
        <item x="12772"/>
        <item x="6086"/>
        <item x="12338"/>
        <item x="13934"/>
        <item x="12337"/>
        <item x="12336"/>
        <item x="12335"/>
        <item x="6085"/>
        <item x="14834"/>
        <item x="11345"/>
        <item x="12771"/>
        <item x="14833"/>
        <item x="12339"/>
        <item x="14832"/>
        <item x="7478"/>
        <item x="14831"/>
        <item x="13878"/>
        <item x="16353"/>
        <item x="14830"/>
        <item x="14829"/>
        <item x="14828"/>
        <item x="14827"/>
        <item x="6084"/>
        <item x="12340"/>
        <item x="6083"/>
        <item x="14826"/>
        <item x="13933"/>
        <item x="12341"/>
        <item x="12342"/>
        <item x="13932"/>
        <item x="10526"/>
        <item x="14825"/>
        <item x="12343"/>
        <item x="14824"/>
        <item x="12344"/>
        <item x="14823"/>
        <item x="16288"/>
        <item x="11344"/>
        <item x="12345"/>
        <item x="13931"/>
        <item x="12348"/>
        <item x="12346"/>
        <item x="12347"/>
        <item x="12770"/>
        <item x="12349"/>
        <item x="14822"/>
        <item x="13930"/>
        <item x="13929"/>
        <item x="12350"/>
        <item x="7924"/>
        <item x="16388"/>
        <item x="12769"/>
        <item x="12351"/>
        <item x="6082"/>
        <item x="13928"/>
        <item x="11281"/>
        <item x="12352"/>
        <item x="6081"/>
        <item x="14821"/>
        <item x="12354"/>
        <item x="15631"/>
        <item x="12353"/>
        <item x="13927"/>
        <item x="16287"/>
        <item x="14820"/>
        <item x="6080"/>
        <item x="6079"/>
        <item x="6078"/>
        <item x="14819"/>
        <item x="13926"/>
        <item x="16286"/>
        <item x="16285"/>
        <item x="14765"/>
        <item x="14764"/>
        <item x="7477"/>
        <item x="13925"/>
        <item x="8811"/>
        <item x="17038"/>
        <item x="14762"/>
        <item x="14763"/>
        <item x="13877"/>
        <item x="14818"/>
        <item x="6077"/>
        <item x="14817"/>
        <item x="14761"/>
        <item x="14759"/>
        <item x="14760"/>
        <item x="14758"/>
        <item x="14756"/>
        <item x="14757"/>
        <item x="14755"/>
        <item x="14754"/>
        <item x="13924"/>
        <item x="14752"/>
        <item x="14751"/>
        <item x="14753"/>
        <item x="13923"/>
        <item x="14750"/>
        <item x="14749"/>
        <item x="14816"/>
        <item x="6075"/>
        <item x="6076"/>
        <item x="14748"/>
        <item x="7436"/>
        <item x="14747"/>
        <item x="11343"/>
        <item x="16284"/>
        <item x="14815"/>
        <item x="14746"/>
        <item x="13922"/>
        <item x="13921"/>
        <item x="14745"/>
        <item x="11342"/>
        <item x="13920"/>
        <item x="14814"/>
        <item x="8340"/>
        <item x="6073"/>
        <item x="6074"/>
        <item x="7923"/>
        <item x="8810"/>
        <item x="13919"/>
        <item x="6072"/>
        <item x="6071"/>
        <item x="8809"/>
        <item x="5941"/>
        <item x="15682"/>
        <item x="15630"/>
        <item x="12191"/>
        <item x="12282"/>
        <item x="5940"/>
        <item x="8808"/>
        <item x="6070"/>
        <item x="5633"/>
        <item x="5939"/>
        <item x="6069"/>
        <item x="16387"/>
        <item x="15629"/>
        <item x="16352"/>
        <item x="6068"/>
        <item x="5938"/>
        <item x="12190"/>
        <item x="16283"/>
        <item x="11989"/>
        <item x="13876"/>
        <item x="5937"/>
        <item x="11280"/>
        <item x="16246"/>
        <item x="11012"/>
        <item x="5936"/>
        <item x="7435"/>
        <item x="5927"/>
        <item x="5935"/>
        <item x="6067"/>
        <item x="5934"/>
        <item x="10525"/>
        <item x="5926"/>
        <item x="5928"/>
        <item x="5659"/>
        <item x="5933"/>
        <item x="5932"/>
        <item x="6065"/>
        <item x="11341"/>
        <item x="5925"/>
        <item x="5924"/>
        <item x="6066"/>
        <item x="12281"/>
        <item x="5923"/>
        <item x="5929"/>
        <item x="5922"/>
        <item x="5930"/>
        <item x="5931"/>
        <item x="15628"/>
        <item x="10814"/>
        <item x="15626"/>
        <item x="15627"/>
        <item x="14667"/>
        <item x="16245"/>
        <item x="7476"/>
        <item x="10813"/>
        <item x="11145"/>
        <item x="15086"/>
        <item x="10680"/>
        <item x="15681"/>
        <item x="10679"/>
        <item x="12280"/>
        <item x="10678"/>
        <item x="10681"/>
        <item x="11988"/>
        <item x="15085"/>
        <item x="13875"/>
        <item x="12189"/>
        <item x="8807"/>
        <item x="15084"/>
        <item x="10682"/>
        <item x="10683"/>
        <item x="15625"/>
        <item x="10524"/>
        <item x="16282"/>
        <item x="13874"/>
        <item x="10677"/>
        <item x="10684"/>
        <item x="8806"/>
        <item x="14666"/>
        <item x="15680"/>
        <item x="7434"/>
        <item x="12188"/>
        <item x="17037"/>
        <item x="8805"/>
        <item x="10812"/>
        <item x="11340"/>
        <item x="16281"/>
        <item x="15624"/>
        <item x="16214"/>
        <item x="15623"/>
        <item x="15622"/>
        <item x="11987"/>
        <item x="7433"/>
        <item x="8804"/>
        <item x="11144"/>
        <item x="10811"/>
        <item x="15223"/>
        <item x="11143"/>
        <item x="12689"/>
        <item x="12690"/>
        <item x="12688"/>
        <item x="12691"/>
        <item x="12687"/>
        <item x="11986"/>
        <item x="13873"/>
        <item x="12697"/>
        <item x="12694"/>
        <item x="12692"/>
        <item x="12693"/>
        <item x="12695"/>
        <item x="11011"/>
        <item x="12696"/>
        <item x="16244"/>
        <item x="11985"/>
        <item x="16351"/>
        <item x="12187"/>
        <item x="17036"/>
        <item x="16243"/>
        <item x="15679"/>
        <item x="10687"/>
        <item x="14665"/>
        <item x="10688"/>
        <item x="10685"/>
        <item x="10523"/>
        <item x="10810"/>
        <item x="10686"/>
        <item x="11107"/>
        <item x="10809"/>
        <item x="13872"/>
        <item x="16386"/>
        <item x="7922"/>
        <item x="11339"/>
        <item x="11279"/>
        <item x="12186"/>
        <item x="17035"/>
        <item x="12279"/>
        <item x="16280"/>
        <item x="13871"/>
        <item x="11774"/>
        <item x="11106"/>
        <item x="13870"/>
        <item x="8339"/>
        <item x="7475"/>
        <item x="12185"/>
        <item x="7431"/>
        <item x="12077"/>
        <item x="8803"/>
        <item x="14664"/>
        <item x="12278"/>
        <item x="11010"/>
        <item x="11142"/>
        <item x="11009"/>
        <item x="5658"/>
        <item x="12184"/>
        <item x="11984"/>
        <item x="7432"/>
        <item x="8801"/>
        <item x="8802"/>
        <item x="11141"/>
        <item x="11105"/>
        <item x="12421"/>
        <item x="11139"/>
        <item x="11140"/>
        <item x="11983"/>
        <item x="14956"/>
        <item x="13869"/>
        <item x="15621"/>
        <item x="11134"/>
        <item x="14663"/>
        <item x="7474"/>
        <item x="14955"/>
        <item x="11135"/>
        <item x="11136"/>
        <item x="11982"/>
        <item x="16279"/>
        <item x="16277"/>
        <item x="14954"/>
        <item x="8799"/>
        <item x="8798"/>
        <item x="16278"/>
        <item x="8800"/>
        <item x="11008"/>
        <item x="11104"/>
        <item x="11137"/>
        <item x="13868"/>
        <item x="7430"/>
        <item x="11133"/>
        <item x="8797"/>
        <item x="11138"/>
        <item x="10522"/>
        <item x="16242"/>
        <item x="14953"/>
        <item x="7018"/>
        <item x="15620"/>
        <item x="16350"/>
        <item x="17698"/>
        <item x="16385"/>
        <item x="15713"/>
        <item x="16276"/>
        <item x="5657"/>
        <item x="10808"/>
        <item x="5632"/>
        <item x="11007"/>
        <item x="14952"/>
        <item x="15827"/>
        <item x="16241"/>
        <item x="13867"/>
        <item x="15619"/>
        <item x="11981"/>
        <item x="14951"/>
        <item x="11132"/>
        <item x="14950"/>
        <item x="14949"/>
        <item x="7473"/>
        <item x="11130"/>
        <item x="16384"/>
        <item x="11131"/>
        <item x="14662"/>
        <item x="13866"/>
        <item x="11103"/>
        <item x="11980"/>
        <item x="12183"/>
        <item x="15712"/>
        <item x="14948"/>
        <item x="15617"/>
        <item x="14661"/>
        <item x="14947"/>
        <item x="12420"/>
        <item x="14946"/>
        <item x="15618"/>
        <item x="15222"/>
        <item x="14945"/>
        <item x="11979"/>
        <item x="7429"/>
        <item x="7428"/>
        <item x="14944"/>
        <item x="14943"/>
        <item x="12277"/>
        <item x="11978"/>
        <item x="11977"/>
        <item x="14942"/>
        <item x="16275"/>
        <item x="11773"/>
        <item x="8796"/>
        <item x="16274"/>
        <item x="8795"/>
        <item x="14941"/>
        <item x="15616"/>
        <item x="11278"/>
        <item x="14940"/>
        <item x="12419"/>
        <item x="14660"/>
        <item x="14939"/>
        <item x="11976"/>
        <item x="7427"/>
        <item x="13865"/>
        <item x="12076"/>
        <item x="10807"/>
        <item x="14938"/>
        <item x="10570"/>
        <item x="14937"/>
        <item x="16240"/>
        <item x="14936"/>
        <item x="14935"/>
        <item x="16349"/>
        <item x="11975"/>
        <item x="10521"/>
        <item x="17034"/>
        <item x="14659"/>
        <item x="14934"/>
        <item x="12805"/>
        <item x="7426"/>
        <item x="12803"/>
        <item x="12806"/>
        <item x="12804"/>
        <item x="11974"/>
        <item x="11338"/>
        <item x="12807"/>
        <item x="7017"/>
        <item x="13864"/>
        <item x="12808"/>
        <item x="12802"/>
        <item x="8794"/>
        <item x="8338"/>
        <item x="16238"/>
        <item x="14658"/>
        <item x="8793"/>
        <item x="7425"/>
        <item x="16239"/>
        <item x="12418"/>
        <item x="13863"/>
        <item x="14657"/>
        <item x="12801"/>
        <item x="11972"/>
        <item x="12800"/>
        <item x="11772"/>
        <item x="13862"/>
        <item x="11102"/>
        <item x="8792"/>
        <item x="11971"/>
        <item x="10520"/>
        <item x="16273"/>
        <item x="14656"/>
        <item x="12809"/>
        <item x="7921"/>
        <item x="11973"/>
        <item x="10806"/>
        <item x="17697"/>
        <item x="13861"/>
        <item x="11006"/>
        <item x="10476"/>
        <item x="11970"/>
        <item x="12821"/>
        <item x="12817"/>
        <item x="12820"/>
        <item x="12818"/>
        <item x="16237"/>
        <item x="12417"/>
        <item x="12819"/>
        <item x="15826"/>
        <item x="12814"/>
        <item x="11969"/>
        <item x="12815"/>
        <item x="12816"/>
        <item x="12813"/>
        <item x="12812"/>
        <item x="12182"/>
        <item x="12810"/>
        <item x="11968"/>
        <item x="15711"/>
        <item x="12276"/>
        <item x="15710"/>
        <item x="16383"/>
        <item x="15600"/>
        <item x="8290"/>
        <item x="12811"/>
        <item x="15678"/>
        <item x="7093"/>
        <item x="16344"/>
        <item x="8791"/>
        <item x="8073"/>
        <item x="11005"/>
        <item x="11967"/>
        <item x="14655"/>
        <item x="12416"/>
        <item x="16348"/>
        <item x="11966"/>
        <item x="11101"/>
        <item x="14654"/>
        <item x="12275"/>
        <item x="15221"/>
        <item x="10519"/>
        <item x="13969"/>
        <item x="17696"/>
        <item x="13968"/>
        <item x="16272"/>
        <item x="16347"/>
        <item x="10805"/>
        <item x="10803"/>
        <item x="13967"/>
        <item x="17033"/>
        <item x="15599"/>
        <item x="5656"/>
        <item x="16345"/>
        <item x="13966"/>
        <item x="13965"/>
        <item x="13964"/>
        <item x="15598"/>
        <item x="11004"/>
        <item x="8289"/>
        <item x="17002"/>
        <item x="16346"/>
        <item x="15709"/>
        <item x="13963"/>
        <item x="13962"/>
        <item x="12181"/>
        <item x="14653"/>
        <item x="16382"/>
        <item x="16236"/>
        <item x="13961"/>
        <item x="13960"/>
        <item x="13959"/>
        <item x="13958"/>
        <item x="13957"/>
        <item x="11771"/>
        <item x="10569"/>
        <item x="10804"/>
        <item x="13956"/>
        <item x="12415"/>
        <item x="12180"/>
        <item x="7472"/>
        <item x="13955"/>
        <item x="15708"/>
        <item x="12414"/>
        <item x="15220"/>
        <item x="16590"/>
        <item x="17001"/>
        <item x="16234"/>
        <item x="13954"/>
        <item x="14652"/>
        <item x="14587"/>
        <item x="13953"/>
        <item x="7016"/>
        <item x="11100"/>
        <item x="16235"/>
        <item x="12075"/>
        <item x="11003"/>
        <item x="13952"/>
        <item x="5325"/>
        <item x="12179"/>
        <item x="12177"/>
        <item x="13951"/>
        <item x="16213"/>
        <item x="12178"/>
        <item x="11277"/>
        <item x="12176"/>
        <item x="17695"/>
        <item x="5921"/>
        <item x="13950"/>
        <item x="13949"/>
        <item x="11099"/>
        <item x="14651"/>
        <item x="13948"/>
        <item x="15825"/>
        <item x="7015"/>
        <item x="10802"/>
        <item x="16233"/>
        <item x="13947"/>
        <item x="7920"/>
        <item x="8288"/>
        <item x="12274"/>
        <item x="7092"/>
        <item x="16271"/>
        <item x="10475"/>
        <item x="10568"/>
        <item x="12175"/>
        <item x="14650"/>
        <item x="15705"/>
        <item x="12413"/>
        <item x="15704"/>
        <item x="17192"/>
        <item x="12412"/>
        <item x="15702"/>
        <item x="14649"/>
        <item x="16270"/>
        <item x="17193"/>
        <item x="15703"/>
        <item x="17194"/>
        <item x="12074"/>
        <item x="11770"/>
        <item x="17195"/>
        <item x="17196"/>
        <item x="12273"/>
        <item x="15707"/>
        <item x="17197"/>
        <item x="10801"/>
        <item x="15699"/>
        <item x="8072"/>
        <item x="15700"/>
        <item x="17000"/>
        <item x="12151"/>
        <item x="16343"/>
        <item x="15677"/>
        <item x="14648"/>
        <item x="15701"/>
        <item x="14586"/>
        <item x="15597"/>
        <item x="15706"/>
        <item x="12150"/>
        <item x="12149"/>
        <item x="14647"/>
        <item x="11769"/>
        <item x="17198"/>
        <item x="11098"/>
        <item x="16182"/>
        <item x="17694"/>
        <item x="16381"/>
        <item x="12174"/>
        <item x="17032"/>
        <item x="17199"/>
        <item x="14646"/>
        <item x="17200"/>
        <item x="17201"/>
        <item x="6598"/>
        <item x="17205"/>
        <item x="17202"/>
        <item x="12410"/>
        <item x="15698"/>
        <item x="17203"/>
        <item x="17204"/>
        <item x="12148"/>
        <item x="17206"/>
        <item x="12408"/>
        <item x="8287"/>
        <item x="17207"/>
        <item x="12409"/>
        <item x="12115"/>
        <item x="12411"/>
        <item x="14645"/>
        <item x="12272"/>
        <item x="5324"/>
        <item x="5920"/>
        <item x="12271"/>
        <item x="15596"/>
        <item x="12270"/>
        <item x="7091"/>
        <item x="7524"/>
        <item x="11097"/>
        <item x="11276"/>
        <item x="12407"/>
        <item x="12269"/>
        <item x="11096"/>
        <item x="15697"/>
        <item x="8286"/>
        <item x="7471"/>
        <item x="15696"/>
        <item x="16232"/>
        <item x="10800"/>
        <item x="5919"/>
        <item x="12406"/>
        <item x="8071"/>
        <item x="15219"/>
        <item x="17693"/>
        <item x="16999"/>
        <item x="16380"/>
        <item x="5721"/>
        <item x="16379"/>
        <item x="15824"/>
        <item x="12173"/>
        <item x="12172"/>
        <item x="17031"/>
        <item x="17692"/>
        <item x="15591"/>
        <item x="15595"/>
        <item x="5720"/>
        <item x="7014"/>
        <item x="5323"/>
        <item x="11094"/>
        <item x="10567"/>
        <item x="12147"/>
        <item x="10474"/>
        <item x="11095"/>
        <item x="7919"/>
        <item x="15593"/>
        <item x="5719"/>
        <item x="15594"/>
        <item x="8337"/>
        <item x="12405"/>
        <item x="11093"/>
        <item x="16181"/>
        <item x="15592"/>
        <item x="13770"/>
        <item x="11092"/>
        <item x="12114"/>
        <item x="11768"/>
        <item x="12403"/>
        <item x="16378"/>
        <item x="12404"/>
        <item x="12268"/>
        <item x="11002"/>
        <item x="16212"/>
        <item x="7470"/>
        <item x="6597"/>
        <item x="17691"/>
        <item x="10799"/>
        <item x="5631"/>
        <item x="16376"/>
        <item x="5718"/>
        <item x="5655"/>
        <item x="5716"/>
        <item x="2628"/>
        <item x="5715"/>
        <item x="12146"/>
        <item x="11000"/>
        <item x="11001"/>
        <item x="5714"/>
        <item x="5713"/>
        <item x="5717"/>
        <item x="17845"/>
        <item x="12113"/>
        <item x="8285"/>
        <item x="16377"/>
        <item x="11091"/>
        <item x="2627"/>
        <item x="14268"/>
        <item x="5712"/>
        <item x="5918"/>
        <item x="5711"/>
        <item x="6596"/>
        <item x="6936"/>
        <item x="17690"/>
        <item x="5710"/>
        <item x="11275"/>
        <item x="5709"/>
        <item x="2626"/>
        <item x="12267"/>
        <item x="12171"/>
        <item x="15343"/>
        <item x="14153"/>
        <item x="14585"/>
        <item x="14152"/>
        <item x="7245"/>
        <item x="12266"/>
        <item x="14151"/>
        <item x="15676"/>
        <item x="12145"/>
        <item x="15590"/>
        <item x="5708"/>
        <item x="14149"/>
        <item x="6595"/>
        <item x="14150"/>
        <item x="12112"/>
        <item x="5707"/>
        <item x="15823"/>
        <item x="5706"/>
        <item x="8070"/>
        <item x="7013"/>
        <item x="5705"/>
        <item x="5702"/>
        <item x="5704"/>
        <item x="12265"/>
        <item x="14148"/>
        <item x="5703"/>
        <item x="1937"/>
        <item x="17030"/>
        <item x="1936"/>
        <item x="12111"/>
        <item x="6594"/>
        <item x="14147"/>
        <item x="12073"/>
        <item x="14146"/>
        <item x="7918"/>
        <item x="12108"/>
        <item x="12107"/>
        <item x="12110"/>
        <item x="10886"/>
        <item x="6593"/>
        <item x="12109"/>
        <item x="14144"/>
        <item x="12106"/>
        <item x="14145"/>
        <item x="17844"/>
        <item x="11090"/>
        <item x="12105"/>
        <item x="16342"/>
        <item x="12104"/>
        <item x="12103"/>
        <item x="12102"/>
        <item x="12101"/>
        <item x="12401"/>
        <item x="12400"/>
        <item x="12100"/>
        <item x="17689"/>
        <item x="16589"/>
        <item x="12099"/>
        <item x="7011"/>
        <item x="12098"/>
        <item x="14584"/>
        <item x="7012"/>
        <item x="1935"/>
        <item x="7090"/>
        <item x="12264"/>
        <item x="14143"/>
        <item x="7010"/>
        <item x="12097"/>
        <item x="12096"/>
        <item x="12263"/>
        <item x="16180"/>
        <item x="8284"/>
        <item x="15588"/>
        <item x="15589"/>
        <item x="15587"/>
        <item x="14142"/>
        <item x="7469"/>
        <item x="15586"/>
        <item x="17688"/>
        <item x="7653"/>
        <item x="7917"/>
        <item x="14140"/>
        <item x="14139"/>
        <item x="15342"/>
        <item x="14141"/>
        <item x="15794"/>
        <item x="12170"/>
        <item x="14138"/>
        <item x="10999"/>
        <item x="10998"/>
        <item x="16211"/>
        <item x="14137"/>
        <item x="12402"/>
        <item x="10884"/>
        <item x="17029"/>
        <item x="10885"/>
        <item x="15218"/>
        <item x="1934"/>
        <item x="6591"/>
        <item x="15264"/>
        <item x="14136"/>
        <item x="6592"/>
        <item x="7244"/>
        <item x="16998"/>
        <item x="15822"/>
        <item x="6590"/>
        <item x="5917"/>
        <item x="14135"/>
        <item x="17687"/>
        <item x="14583"/>
        <item x="12144"/>
        <item x="17266"/>
        <item x="14134"/>
        <item x="10997"/>
        <item x="2625"/>
        <item x="14976"/>
        <item x="14975"/>
        <item x="10798"/>
        <item x="14974"/>
        <item x="14973"/>
        <item x="16588"/>
        <item x="10883"/>
        <item x="14972"/>
        <item x="17265"/>
        <item x="14971"/>
        <item x="7468"/>
        <item x="14970"/>
        <item x="8283"/>
        <item x="14969"/>
        <item x="6935"/>
        <item x="14968"/>
        <item x="14966"/>
        <item x="14967"/>
        <item x="14965"/>
        <item x="17685"/>
        <item x="14964"/>
        <item x="17843"/>
        <item x="14963"/>
        <item x="5322"/>
        <item x="6589"/>
        <item x="14962"/>
        <item x="5630"/>
        <item x="17264"/>
        <item x="14961"/>
        <item x="17686"/>
        <item x="15341"/>
        <item x="14960"/>
        <item x="12399"/>
        <item x="14267"/>
        <item x="8282"/>
        <item x="14133"/>
        <item x="12398"/>
        <item x="11767"/>
        <item x="14511"/>
        <item x="11089"/>
        <item x="12143"/>
        <item x="16179"/>
        <item x="12169"/>
        <item x="14512"/>
        <item x="14510"/>
        <item x="6588"/>
        <item x="17842"/>
        <item x="10473"/>
        <item x="8336"/>
        <item x="7652"/>
        <item x="17684"/>
        <item x="14509"/>
        <item x="10490"/>
        <item x="17683"/>
        <item x="6587"/>
        <item x="10882"/>
        <item x="7089"/>
        <item x="6586"/>
        <item x="6584"/>
        <item x="6585"/>
        <item x="17793"/>
        <item x="6583"/>
        <item x="14582"/>
        <item x="11274"/>
        <item x="10566"/>
        <item x="8281"/>
        <item x="17263"/>
        <item x="10881"/>
        <item x="12141"/>
        <item x="12139"/>
        <item x="6934"/>
        <item x="2624"/>
        <item x="12142"/>
        <item x="12140"/>
        <item x="15043"/>
        <item x="7243"/>
        <item x="15045"/>
        <item x="15044"/>
        <item x="12138"/>
        <item x="7651"/>
        <item x="15046"/>
        <item x="8278"/>
        <item x="15047"/>
        <item x="7009"/>
        <item x="17841"/>
        <item x="7088"/>
        <item x="17840"/>
        <item x="15048"/>
        <item x="5916"/>
        <item x="13769"/>
        <item x="15049"/>
        <item x="7466"/>
        <item x="15050"/>
        <item x="15675"/>
        <item x="16375"/>
        <item x="15340"/>
        <item x="17262"/>
        <item x="10565"/>
        <item x="15051"/>
        <item x="17682"/>
        <item x="8069"/>
        <item x="12136"/>
        <item x="8280"/>
        <item x="12135"/>
        <item x="12134"/>
        <item x="8279"/>
        <item x="12137"/>
        <item x="17681"/>
        <item x="15052"/>
        <item x="10880"/>
        <item x="16374"/>
        <item x="16341"/>
        <item x="15053"/>
        <item x="6933"/>
        <item x="15054"/>
        <item x="17792"/>
        <item x="17028"/>
        <item x="17154"/>
        <item x="15055"/>
        <item x="8277"/>
        <item x="17839"/>
        <item x="17261"/>
        <item x="15056"/>
        <item x="7467"/>
        <item x="15339"/>
        <item x="6932"/>
        <item x="1933"/>
        <item x="15057"/>
        <item x="10879"/>
        <item x="11088"/>
        <item x="15263"/>
        <item x="17836"/>
        <item x="10874"/>
        <item x="12133"/>
        <item x="10872"/>
        <item x="10877"/>
        <item x="12132"/>
        <item x="16997"/>
        <item x="10878"/>
        <item x="10875"/>
        <item x="5654"/>
        <item x="12131"/>
        <item x="17837"/>
        <item x="10873"/>
        <item x="17027"/>
        <item x="11273"/>
        <item x="10564"/>
        <item x="17832"/>
        <item x="2623"/>
        <item x="17838"/>
        <item x="17831"/>
        <item x="17835"/>
        <item x="14266"/>
        <item x="16178"/>
        <item x="15217"/>
        <item x="10871"/>
        <item x="7242"/>
        <item x="7523"/>
        <item x="1799"/>
        <item x="14581"/>
        <item x="10876"/>
        <item x="16373"/>
        <item x="7008"/>
        <item x="10870"/>
        <item x="10489"/>
        <item x="7465"/>
        <item x="7241"/>
        <item x="5321"/>
        <item x="16996"/>
        <item x="1863"/>
        <item x="5320"/>
        <item x="2622"/>
        <item x="12124"/>
        <item x="12125"/>
        <item x="12123"/>
        <item x="17679"/>
        <item x="11272"/>
        <item x="12122"/>
        <item x="12130"/>
        <item x="12121"/>
        <item x="17833"/>
        <item x="16177"/>
        <item x="12129"/>
        <item x="12126"/>
        <item x="15058"/>
        <item x="12128"/>
        <item x="12120"/>
        <item x="12118"/>
        <item x="12127"/>
        <item x="12119"/>
        <item x="12117"/>
        <item x="12116"/>
        <item x="7916"/>
        <item x="15059"/>
        <item x="15060"/>
        <item x="10869"/>
        <item x="16587"/>
        <item x="17680"/>
        <item x="7240"/>
        <item x="17259"/>
        <item x="17260"/>
        <item x="7087"/>
        <item x="12072"/>
        <item x="15338"/>
        <item x="17834"/>
        <item x="7650"/>
        <item x="2621"/>
        <item x="17791"/>
        <item x="7007"/>
        <item x="10563"/>
        <item x="11766"/>
        <item x="7238"/>
        <item x="7239"/>
        <item x="16372"/>
        <item x="16340"/>
        <item x="5915"/>
        <item x="14508"/>
        <item x="17678"/>
        <item x="8335"/>
        <item x="8276"/>
        <item x="17102"/>
        <item x="5629"/>
        <item x="7236"/>
        <item x="17677"/>
        <item x="10204"/>
        <item x="15337"/>
        <item x="17153"/>
        <item x="15674"/>
        <item x="7237"/>
        <item x="7006"/>
        <item x="17258"/>
        <item x="11086"/>
        <item x="16995"/>
        <item x="15407"/>
        <item x="11087"/>
        <item x="7387"/>
        <item x="7389"/>
        <item x="2620"/>
        <item x="17830"/>
        <item x="11085"/>
        <item x="7386"/>
        <item x="14855"/>
        <item x="7388"/>
        <item x="8068"/>
        <item x="14854"/>
        <item x="10472"/>
        <item x="7005"/>
        <item x="7004"/>
        <item x="11606"/>
        <item x="7003"/>
        <item x="2037"/>
        <item x="7234"/>
        <item x="6119"/>
        <item x="14853"/>
        <item x="7915"/>
        <item x="6118"/>
        <item x="6121"/>
        <item x="6120"/>
        <item x="5914"/>
        <item x="7235"/>
        <item x="2033"/>
        <item x="2036"/>
        <item x="6931"/>
        <item x="6113"/>
        <item x="6112"/>
        <item x="17829"/>
        <item x="6111"/>
        <item x="2035"/>
        <item x="6110"/>
        <item x="6108"/>
        <item x="2034"/>
        <item x="6109"/>
        <item x="10488"/>
        <item x="6115"/>
        <item x="6116"/>
        <item x="14454"/>
        <item x="6114"/>
        <item x="2032"/>
        <item x="14456"/>
        <item x="14455"/>
        <item x="6117"/>
        <item x="5319"/>
        <item x="10996"/>
        <item x="14453"/>
        <item x="13918"/>
        <item x="10241"/>
        <item x="13917"/>
        <item x="8275"/>
        <item x="14450"/>
        <item x="11765"/>
        <item x="15635"/>
        <item x="14852"/>
        <item x="17828"/>
        <item x="8333"/>
        <item x="8334"/>
        <item x="15636"/>
        <item x="13916"/>
        <item x="14580"/>
        <item x="14451"/>
        <item x="12006"/>
        <item x="5913"/>
        <item x="16176"/>
        <item x="14452"/>
        <item x="12005"/>
        <item x="17256"/>
        <item x="13768"/>
        <item x="13915"/>
        <item x="12004"/>
        <item x="5912"/>
        <item x="15736"/>
        <item x="7086"/>
        <item x="17257"/>
        <item x="12003"/>
        <item x="12002"/>
        <item x="7185"/>
        <item x="13914"/>
        <item x="14449"/>
        <item x="15735"/>
        <item x="14684"/>
        <item x="12001"/>
        <item x="12010"/>
        <item x="14683"/>
        <item x="12009"/>
        <item x="12007"/>
        <item x="8119"/>
        <item x="14679"/>
        <item x="7649"/>
        <item x="16371"/>
        <item x="14680"/>
        <item x="14682"/>
        <item x="12011"/>
        <item x="12008"/>
        <item x="14681"/>
        <item x="15639"/>
        <item x="14678"/>
        <item x="15637"/>
        <item x="15638"/>
        <item x="16210"/>
        <item x="14579"/>
        <item x="13913"/>
        <item x="17827"/>
        <item x="14446"/>
        <item x="7390"/>
        <item x="14447"/>
        <item x="11271"/>
        <item x="12012"/>
        <item x="14677"/>
        <item x="11594"/>
        <item x="17826"/>
        <item x="14448"/>
        <item x="14676"/>
        <item x="14445"/>
        <item x="11604"/>
        <item x="12013"/>
        <item x="15821"/>
        <item x="17255"/>
        <item x="14675"/>
        <item x="7233"/>
        <item x="17253"/>
        <item x="16586"/>
        <item x="12014"/>
        <item x="11605"/>
        <item x="14674"/>
        <item x="3351"/>
        <item x="12015"/>
        <item x="17254"/>
        <item x="15734"/>
        <item x="15336"/>
        <item x="7232"/>
        <item x="16175"/>
        <item x="7685"/>
        <item x="14578"/>
        <item x="14507"/>
        <item x="17101"/>
        <item x="11593"/>
        <item x="13912"/>
        <item x="14673"/>
        <item x="8067"/>
        <item x="5911"/>
        <item x="8274"/>
        <item x="17453"/>
        <item x="1930"/>
        <item x="8066"/>
        <item x="10240"/>
        <item x="11671"/>
        <item x="8332"/>
        <item x="16994"/>
        <item x="14672"/>
        <item x="1798"/>
        <item x="11591"/>
        <item x="11592"/>
        <item x="8273"/>
        <item x="14671"/>
        <item x="17790"/>
        <item x="12016"/>
        <item x="13911"/>
        <item x="7085"/>
        <item x="17252"/>
        <item x="17251"/>
        <item x="14670"/>
        <item x="14851"/>
        <item x="12017"/>
        <item x="3350"/>
        <item x="10562"/>
        <item x="1931"/>
        <item x="5910"/>
        <item x="5908"/>
        <item x="17152"/>
        <item x="5909"/>
        <item x="5907"/>
        <item x="7231"/>
        <item x="15857"/>
        <item x="12018"/>
        <item x="7002"/>
        <item x="17825"/>
        <item x="15216"/>
        <item x="13910"/>
        <item x="1932"/>
        <item x="12019"/>
        <item x="11764"/>
        <item x="10561"/>
        <item x="14850"/>
        <item x="2031"/>
        <item x="10239"/>
        <item x="11589"/>
        <item x="14335"/>
        <item x="13909"/>
        <item x="12020"/>
        <item x="17151"/>
        <item x="14340"/>
        <item x="8272"/>
        <item x="14336"/>
        <item x="14334"/>
        <item x="14848"/>
        <item x="14333"/>
        <item x="14341"/>
        <item x="11588"/>
        <item x="14338"/>
        <item x="8120"/>
        <item x="16174"/>
        <item x="14332"/>
        <item x="14337"/>
        <item x="14339"/>
        <item x="11270"/>
        <item x="14343"/>
        <item x="15733"/>
        <item x="14344"/>
        <item x="11425"/>
        <item x="13908"/>
        <item x="14342"/>
        <item x="14345"/>
        <item x="14847"/>
        <item x="7391"/>
        <item x="11590"/>
        <item x="14331"/>
        <item x="15262"/>
        <item x="14330"/>
        <item x="14577"/>
        <item x="13906"/>
        <item x="13907"/>
        <item x="14846"/>
        <item x="16152"/>
        <item x="14442"/>
        <item x="14444"/>
        <item x="14576"/>
        <item x="14845"/>
        <item x="5906"/>
        <item x="16339"/>
        <item x="7726"/>
        <item x="7230"/>
        <item x="17100"/>
        <item x="13905"/>
        <item x="14443"/>
        <item x="17789"/>
        <item x="15406"/>
        <item x="7914"/>
        <item x="14844"/>
        <item x="16173"/>
        <item x="14843"/>
        <item x="13904"/>
        <item x="5905"/>
        <item x="13767"/>
        <item x="13258"/>
        <item x="3349"/>
        <item x="14575"/>
        <item x="17250"/>
        <item x="1929"/>
        <item x="14842"/>
        <item x="14574"/>
        <item x="11587"/>
        <item x="8118"/>
        <item x="15732"/>
        <item x="10238"/>
        <item x="7464"/>
        <item x="5904"/>
        <item x="8331"/>
        <item x="13903"/>
        <item x="15215"/>
        <item x="14849"/>
        <item x="11269"/>
        <item x="3348"/>
        <item x="11586"/>
        <item x="14841"/>
        <item x="11760"/>
        <item x="10995"/>
        <item x="17452"/>
        <item x="11670"/>
        <item x="14840"/>
        <item x="11595"/>
        <item x="1862"/>
        <item x="11602"/>
        <item x="5903"/>
        <item x="13902"/>
        <item x="11763"/>
        <item x="7463"/>
        <item x="17150"/>
        <item x="11603"/>
        <item x="15731"/>
        <item x="7725"/>
        <item x="15405"/>
        <item x="5902"/>
        <item x="10560"/>
        <item x="2619"/>
        <item x="14441"/>
        <item x="15261"/>
        <item x="17824"/>
        <item x="5901"/>
        <item x="5900"/>
        <item x="2030"/>
        <item x="3347"/>
        <item x="8065"/>
        <item x="5899"/>
        <item x="5318"/>
        <item x="8064"/>
        <item x="14839"/>
        <item x="15856"/>
        <item x="15335"/>
        <item x="17788"/>
        <item x="17099"/>
        <item x="13901"/>
        <item x="15820"/>
        <item x="11596"/>
        <item x="10237"/>
        <item x="13766"/>
        <item x="14838"/>
        <item x="1928"/>
        <item x="1797"/>
        <item x="15404"/>
        <item x="6930"/>
        <item x="11597"/>
        <item x="3346"/>
        <item x="11600"/>
        <item x="15793"/>
        <item x="17249"/>
        <item x="8330"/>
        <item x="17248"/>
        <item x="11601"/>
        <item x="17098"/>
        <item x="17092"/>
        <item x="14265"/>
        <item x="13900"/>
        <item x="17089"/>
        <item x="14837"/>
        <item x="17088"/>
        <item x="17091"/>
        <item x="17087"/>
        <item x="13899"/>
        <item x="17090"/>
        <item x="16209"/>
        <item x="8060"/>
        <item x="17093"/>
        <item x="8329"/>
        <item x="8063"/>
        <item x="17086"/>
        <item x="11598"/>
        <item x="17085"/>
        <item x="8062"/>
        <item x="11762"/>
        <item x="16172"/>
        <item x="17095"/>
        <item x="14836"/>
        <item x="17097"/>
        <item x="14835"/>
        <item x="17094"/>
        <item x="7724"/>
        <item x="11599"/>
        <item x="17451"/>
        <item x="16585"/>
        <item x="3345"/>
        <item x="12071"/>
        <item x="7684"/>
        <item x="7392"/>
        <item x="1927"/>
        <item x="17247"/>
        <item x="17096"/>
        <item x="15403"/>
        <item x="10994"/>
        <item x="14440"/>
        <item x="8061"/>
        <item x="7459"/>
        <item x="14573"/>
        <item x="17149"/>
        <item x="11761"/>
        <item x="5317"/>
        <item x="17787"/>
        <item x="11424"/>
        <item x="15717"/>
        <item x="2618"/>
        <item x="16171"/>
        <item x="7084"/>
        <item x="7522"/>
        <item x="8271"/>
        <item x="15718"/>
        <item x="13765"/>
        <item x="15334"/>
        <item x="10471"/>
        <item x="15716"/>
        <item x="7913"/>
        <item x="14572"/>
        <item x="15855"/>
        <item x="14571"/>
        <item x="15730"/>
        <item x="15719"/>
        <item x="3344"/>
        <item x="8835"/>
        <item x="15720"/>
        <item x="10236"/>
        <item x="3343"/>
        <item x="8832"/>
        <item x="11669"/>
        <item x="15819"/>
        <item x="8059"/>
        <item x="14570"/>
        <item x="15721"/>
        <item x="15722"/>
        <item x="14569"/>
        <item x="14439"/>
        <item x="13257"/>
        <item x="7683"/>
        <item x="8831"/>
        <item x="8833"/>
        <item x="17450"/>
        <item x="8834"/>
        <item x="5628"/>
        <item x="13764"/>
        <item x="5653"/>
        <item x="15214"/>
        <item x="10442"/>
        <item x="16885"/>
        <item x="5626"/>
        <item x="2617"/>
        <item x="5627"/>
        <item x="15729"/>
        <item x="7462"/>
        <item x="8117"/>
        <item x="6157"/>
        <item x="8116"/>
        <item x="16973"/>
        <item x="11759"/>
        <item x="11691"/>
        <item x="16456"/>
        <item x="7723"/>
        <item x="7622"/>
        <item x="14568"/>
        <item x="3342"/>
        <item x="7458"/>
        <item x="17786"/>
        <item x="7616"/>
        <item x="10203"/>
        <item x="15121"/>
        <item x="16993"/>
        <item x="15122"/>
        <item x="7648"/>
        <item x="15123"/>
        <item x="11268"/>
        <item x="18028"/>
        <item x="15124"/>
        <item x="1796"/>
        <item x="15723"/>
        <item x="16584"/>
        <item x="15125"/>
        <item x="7912"/>
        <item x="7617"/>
        <item x="15126"/>
        <item x="2029"/>
        <item x="15127"/>
        <item x="11689"/>
        <item x="15128"/>
        <item x="10676"/>
        <item x="14438"/>
        <item x="7457"/>
        <item x="12527"/>
        <item x="17908"/>
        <item x="3341"/>
        <item x="11690"/>
        <item x="2570"/>
        <item x="11758"/>
        <item x="14505"/>
        <item x="14506"/>
        <item x="16208"/>
        <item x="14437"/>
        <item x="15129"/>
        <item x="14436"/>
        <item x="5314"/>
        <item x="16884"/>
        <item x="15130"/>
        <item x="7001"/>
        <item x="15333"/>
        <item x="8830"/>
        <item x="8829"/>
        <item x="10235"/>
        <item x="5316"/>
        <item x="15854"/>
        <item x="8058"/>
        <item x="15131"/>
        <item x="15132"/>
        <item x="7621"/>
        <item x="1154"/>
        <item x="6156"/>
        <item x="7083"/>
        <item x="11423"/>
        <item x="10441"/>
        <item x="17148"/>
        <item x="11668"/>
        <item x="12526"/>
        <item x="15402"/>
        <item x="7618"/>
        <item x="12525"/>
        <item x="16338"/>
        <item x="8328"/>
        <item x="16151"/>
        <item x="11267"/>
        <item x="11757"/>
        <item x="5313"/>
        <item x="3340"/>
        <item x="14567"/>
        <item x="7682"/>
        <item x="14920"/>
        <item x="6155"/>
        <item x="16110"/>
        <item x="7456"/>
        <item x="13763"/>
        <item x="7619"/>
        <item x="6154"/>
        <item x="6152"/>
        <item x="7000"/>
        <item x="6151"/>
        <item x="10993"/>
        <item x="8057"/>
        <item x="7461"/>
        <item x="6153"/>
        <item x="6147"/>
        <item x="6150"/>
        <item x="6148"/>
        <item x="16773"/>
        <item x="7722"/>
        <item x="1337"/>
        <item x="5312"/>
        <item x="5315"/>
        <item x="1153"/>
        <item x="6149"/>
        <item x="1861"/>
        <item x="16455"/>
        <item x="5311"/>
        <item x="7620"/>
        <item x="16883"/>
        <item x="17538"/>
        <item x="3339"/>
        <item x="16454"/>
        <item x="11692"/>
        <item x="6145"/>
        <item x="14504"/>
        <item x="16453"/>
        <item x="6146"/>
        <item x="6142"/>
        <item x="8828"/>
        <item x="17785"/>
        <item x="6141"/>
        <item x="17147"/>
        <item x="12086"/>
        <item x="7393"/>
        <item x="13987"/>
        <item x="7647"/>
        <item x="10487"/>
        <item x="16992"/>
        <item x="6143"/>
        <item x="6144"/>
        <item x="2028"/>
        <item x="8056"/>
        <item x="7082"/>
        <item x="7394"/>
        <item x="15818"/>
        <item x="7615"/>
        <item x="12524"/>
        <item x="8115"/>
        <item x="1336"/>
        <item x="15401"/>
        <item x="11693"/>
        <item x="15213"/>
        <item x="10234"/>
        <item x="12523"/>
        <item x="16882"/>
        <item x="2616"/>
        <item x="17146"/>
        <item x="15332"/>
        <item x="15331"/>
        <item x="11422"/>
        <item x="11702"/>
        <item x="8327"/>
        <item x="11459"/>
        <item x="16207"/>
        <item x="1926"/>
        <item x="10440"/>
        <item x="13762"/>
        <item x="15792"/>
        <item x="17449"/>
        <item x="16452"/>
        <item x="7720"/>
        <item x="7721"/>
        <item x="12521"/>
        <item x="12522"/>
        <item x="16991"/>
        <item x="12712"/>
        <item x="7081"/>
        <item x="15400"/>
        <item x="10559"/>
        <item x="15817"/>
        <item x="7455"/>
        <item x="6929"/>
        <item x="7080"/>
        <item x="1334"/>
        <item x="7681"/>
        <item x="8270"/>
        <item x="10675"/>
        <item x="17448"/>
        <item x="1335"/>
        <item x="11701"/>
        <item x="13761"/>
        <item x="15260"/>
        <item x="13986"/>
        <item x="11158"/>
        <item x="17104"/>
        <item x="5740"/>
        <item x="17537"/>
        <item x="17103"/>
        <item x="11157"/>
        <item x="16150"/>
        <item x="17105"/>
        <item x="12711"/>
        <item x="5739"/>
        <item x="12710"/>
        <item x="12709"/>
        <item x="5744"/>
        <item x="11694"/>
        <item x="11166"/>
        <item x="5738"/>
        <item x="5743"/>
        <item x="17106"/>
        <item x="5745"/>
        <item x="5741"/>
        <item x="5742"/>
        <item x="12708"/>
        <item x="11167"/>
        <item x="11156"/>
        <item x="5734"/>
        <item x="17107"/>
        <item x="5737"/>
        <item x="11159"/>
        <item x="8055"/>
        <item x="11160"/>
        <item x="5736"/>
        <item x="17108"/>
        <item x="1152"/>
        <item x="5735"/>
        <item x="2569"/>
        <item x="7453"/>
        <item x="15728"/>
        <item x="7184"/>
        <item x="16109"/>
        <item x="10438"/>
        <item x="17109"/>
        <item x="11161"/>
        <item x="1924"/>
        <item x="10439"/>
        <item x="10992"/>
        <item x="16583"/>
        <item x="14885"/>
        <item x="17226"/>
        <item x="15853"/>
        <item x="11165"/>
        <item x="12707"/>
        <item x="11162"/>
        <item x="11695"/>
        <item x="7680"/>
        <item x="7079"/>
        <item x="16655"/>
        <item x="7078"/>
        <item x="14884"/>
        <item x="6999"/>
        <item x="7077"/>
        <item x="11163"/>
        <item x="11164"/>
        <item x="7454"/>
        <item x="16206"/>
        <item x="12703"/>
        <item x="17110"/>
        <item x="13760"/>
        <item x="16881"/>
        <item x="12702"/>
        <item x="11696"/>
        <item x="12704"/>
        <item x="7395"/>
        <item x="15816"/>
        <item x="12701"/>
        <item x="12700"/>
        <item x="14883"/>
        <item x="12699"/>
        <item x="7396"/>
        <item x="16990"/>
        <item x="7719"/>
        <item x="5173"/>
        <item x="6928"/>
        <item x="7826"/>
        <item x="15399"/>
        <item x="12698"/>
        <item x="16205"/>
        <item x="13256"/>
        <item x="17447"/>
        <item x="12520"/>
        <item x="12514"/>
        <item x="15815"/>
        <item x="12516"/>
        <item x="11700"/>
        <item x="12515"/>
        <item x="12518"/>
        <item x="12519"/>
        <item x="11300"/>
        <item x="12622"/>
        <item x="8054"/>
        <item x="12517"/>
        <item x="17113"/>
        <item x="14882"/>
        <item x="12706"/>
        <item x="11734"/>
        <item x="17114"/>
        <item x="14503"/>
        <item x="17111"/>
        <item x="17115"/>
        <item x="15259"/>
        <item x="16170"/>
        <item x="15727"/>
        <item x="17112"/>
        <item x="15726"/>
        <item x="14881"/>
        <item x="17117"/>
        <item x="17116"/>
        <item x="1151"/>
        <item x="15377"/>
        <item x="17907"/>
        <item x="14880"/>
        <item x="11266"/>
        <item x="12705"/>
        <item x="16204"/>
        <item x="15212"/>
        <item x="1795"/>
        <item x="11421"/>
        <item x="5310"/>
        <item x="10437"/>
        <item x="16582"/>
        <item x="7076"/>
        <item x="16972"/>
        <item x="7718"/>
        <item x="14879"/>
        <item x="13759"/>
        <item x="1860"/>
        <item x="7075"/>
        <item x="12511"/>
        <item x="7074"/>
        <item x="12513"/>
        <item x="7825"/>
        <item x="14264"/>
        <item x="14878"/>
        <item x="1923"/>
        <item x="7397"/>
        <item x="15258"/>
        <item x="6222"/>
        <item x="11389"/>
        <item x="2615"/>
        <item x="15330"/>
        <item x="12512"/>
        <item x="15397"/>
        <item x="14877"/>
        <item x="15398"/>
        <item x="6611"/>
        <item x="16108"/>
        <item x="7452"/>
        <item x="16337"/>
        <item x="12621"/>
        <item x="14876"/>
        <item x="6608"/>
        <item x="15257"/>
        <item x="15395"/>
        <item x="7713"/>
        <item x="6610"/>
        <item x="15394"/>
        <item x="15396"/>
        <item x="14875"/>
        <item x="15393"/>
        <item x="7398"/>
        <item x="6609"/>
        <item x="15392"/>
        <item x="15391"/>
        <item x="15256"/>
        <item x="7646"/>
        <item x="7712"/>
        <item x="6606"/>
        <item x="14623"/>
        <item x="15390"/>
        <item x="11697"/>
        <item x="16203"/>
        <item x="11667"/>
        <item x="16451"/>
        <item x="15852"/>
        <item x="6607"/>
        <item x="11458"/>
        <item x="16149"/>
        <item x="6605"/>
        <item x="17536"/>
        <item x="6221"/>
        <item x="11756"/>
        <item x="14874"/>
        <item x="7717"/>
        <item x="1925"/>
        <item x="16581"/>
        <item x="1794"/>
        <item x="2568"/>
        <item x="7716"/>
        <item x="7715"/>
        <item x="14622"/>
        <item x="2027"/>
        <item x="7824"/>
        <item x="15255"/>
        <item x="15690"/>
        <item x="11457"/>
        <item x="6220"/>
        <item x="14919"/>
        <item x="10674"/>
        <item x="7073"/>
        <item x="12620"/>
        <item x="15604"/>
        <item x="5625"/>
        <item x="12619"/>
        <item x="15605"/>
        <item x="10673"/>
        <item x="15606"/>
        <item x="11698"/>
        <item x="15329"/>
        <item x="13758"/>
        <item x="14873"/>
        <item x="6219"/>
        <item x="16202"/>
        <item x="11265"/>
        <item x="7557"/>
        <item x="10558"/>
        <item x="8326"/>
        <item x="8325"/>
        <item x="7714"/>
        <item x="14872"/>
        <item x="15607"/>
        <item x="6218"/>
        <item x="12510"/>
        <item x="15376"/>
        <item x="12085"/>
        <item x="16201"/>
        <item x="16200"/>
        <item x="14621"/>
        <item x="16199"/>
        <item x="17145"/>
        <item x="16148"/>
        <item x="17144"/>
        <item x="17143"/>
        <item x="17446"/>
        <item x="13757"/>
        <item x="7183"/>
        <item x="13985"/>
        <item x="15611"/>
        <item x="10470"/>
        <item x="16989"/>
        <item x="16107"/>
        <item x="17784"/>
        <item x="14620"/>
        <item x="15608"/>
        <item x="15609"/>
        <item x="16880"/>
        <item x="14015"/>
        <item x="1266"/>
        <item x="11420"/>
        <item x="15610"/>
        <item x="16169"/>
        <item x="10672"/>
        <item x="12292"/>
        <item x="12293"/>
        <item x="17445"/>
        <item x="14918"/>
        <item x="10671"/>
        <item x="12295"/>
        <item x="12294"/>
        <item x="7399"/>
        <item x="15211"/>
        <item x="12296"/>
        <item x="8114"/>
        <item x="12291"/>
        <item x="12297"/>
        <item x="10416"/>
        <item x="16450"/>
        <item x="14619"/>
        <item x="11699"/>
        <item x="15725"/>
        <item x="3338"/>
        <item x="12290"/>
        <item x="10670"/>
        <item x="7072"/>
        <item x="8269"/>
        <item x="12213"/>
        <item x="12211"/>
        <item x="16772"/>
        <item x="14917"/>
        <item x="7679"/>
        <item x="12212"/>
        <item x="7711"/>
        <item x="12214"/>
        <item x="16106"/>
        <item x="12210"/>
        <item x="13017"/>
        <item x="14618"/>
        <item x="7678"/>
        <item x="12209"/>
        <item x="12218"/>
        <item x="12215"/>
        <item x="12298"/>
        <item x="17535"/>
        <item x="12216"/>
        <item x="12301"/>
        <item x="12208"/>
        <item x="14617"/>
        <item x="12217"/>
        <item x="12207"/>
        <item x="14871"/>
        <item x="15689"/>
        <item x="12299"/>
        <item x="1793"/>
        <item x="12205"/>
        <item x="12206"/>
        <item x="7521"/>
        <item x="18027"/>
        <item x="12300"/>
        <item x="13756"/>
        <item x="7451"/>
        <item x="15814"/>
        <item x="7450"/>
        <item x="16580"/>
        <item x="6858"/>
        <item x="1265"/>
        <item x="14870"/>
        <item x="14616"/>
        <item x="7400"/>
        <item x="17783"/>
        <item x="18025"/>
        <item x="14916"/>
        <item x="15328"/>
        <item x="17556"/>
        <item x="7404"/>
        <item x="10436"/>
        <item x="7403"/>
        <item x="17142"/>
        <item x="13016"/>
        <item x="7401"/>
        <item x="7402"/>
        <item x="14869"/>
        <item x="14615"/>
        <item x="6217"/>
        <item x="12509"/>
        <item x="14915"/>
        <item x="11733"/>
        <item x="3337"/>
        <item x="7405"/>
        <item x="16449"/>
        <item x="14614"/>
        <item x="1261"/>
        <item x="7406"/>
        <item x="1260"/>
        <item x="17141"/>
        <item x="1150"/>
        <item x="6216"/>
        <item x="15724"/>
        <item x="17140"/>
        <item x="11388"/>
        <item x="7449"/>
        <item x="17139"/>
        <item x="14613"/>
        <item x="12618"/>
        <item x="15673"/>
        <item x="1859"/>
        <item x="14612"/>
        <item x="1262"/>
        <item x="11419"/>
        <item x="14914"/>
        <item x="13984"/>
        <item x="6927"/>
        <item x="10557"/>
        <item x="12617"/>
        <item x="14502"/>
        <item x="14913"/>
        <item x="15210"/>
        <item x="15431"/>
        <item x="18195"/>
        <item x="15813"/>
        <item x="12616"/>
        <item x="15851"/>
        <item x="15375"/>
        <item x="11791"/>
        <item x="10282"/>
        <item x="1264"/>
        <item x="14611"/>
        <item x="7556"/>
        <item x="6393"/>
        <item x="14912"/>
        <item x="1259"/>
        <item x="15849"/>
        <item x="7448"/>
        <item x="16105"/>
        <item x="14610"/>
        <item x="16168"/>
        <item x="16876"/>
        <item x="16771"/>
        <item x="16877"/>
        <item x="16875"/>
        <item x="16879"/>
        <item x="11264"/>
        <item x="8519"/>
        <item x="15791"/>
        <item x="1263"/>
        <item x="14609"/>
        <item x="17782"/>
        <item x="7555"/>
        <item x="17781"/>
        <item x="6857"/>
        <item x="14911"/>
        <item x="5652"/>
        <item x="14910"/>
        <item x="9192"/>
        <item x="9191"/>
        <item x="16676"/>
        <item x="15254"/>
        <item x="14014"/>
        <item x="7071"/>
        <item x="15253"/>
        <item x="7963"/>
        <item x="14608"/>
        <item x="8324"/>
        <item x="1792"/>
        <item x="15327"/>
        <item x="15850"/>
        <item x="16878"/>
        <item x="16104"/>
        <item x="12615"/>
        <item x="7962"/>
        <item x="18026"/>
        <item x="7710"/>
        <item x="16103"/>
        <item x="11732"/>
        <item x="11299"/>
        <item x="6856"/>
        <item x="13983"/>
        <item x="1857"/>
        <item x="7645"/>
        <item x="15848"/>
        <item x="7823"/>
        <item x="6215"/>
        <item x="1858"/>
        <item x="11387"/>
        <item x="10669"/>
        <item x="12614"/>
        <item x="18024"/>
        <item x="15209"/>
        <item x="2567"/>
        <item x="15316"/>
        <item x="12612"/>
        <item x="7952"/>
        <item x="5309"/>
        <item x="11418"/>
        <item x="11790"/>
        <item x="7142"/>
        <item x="15326"/>
        <item x="1258"/>
        <item x="16448"/>
        <item x="9190"/>
        <item x="16874"/>
        <item x="7677"/>
        <item x="10556"/>
        <item x="12159"/>
        <item x="15252"/>
        <item x="5172"/>
        <item x="6016"/>
        <item x="12158"/>
        <item x="15374"/>
        <item x="6214"/>
        <item x="17314"/>
        <item x="11456"/>
        <item x="15315"/>
        <item x="13982"/>
        <item x="12161"/>
        <item x="12160"/>
        <item x="12162"/>
        <item x="17313"/>
        <item x="6213"/>
        <item x="12613"/>
        <item x="11789"/>
        <item x="17312"/>
        <item x="16447"/>
        <item x="6212"/>
        <item x="17311"/>
        <item x="12163"/>
        <item x="10668"/>
        <item x="16654"/>
        <item x="17968"/>
        <item x="12164"/>
        <item x="14501"/>
        <item x="6392"/>
        <item x="12165"/>
        <item x="14909"/>
        <item x="16102"/>
        <item x="17310"/>
        <item x="15688"/>
        <item x="11731"/>
        <item x="3203"/>
        <item x="17309"/>
        <item x="12166"/>
        <item x="17308"/>
        <item x="12168"/>
        <item x="12508"/>
        <item x="12167"/>
        <item x="15430"/>
        <item x="16579"/>
        <item x="14908"/>
        <item x="10233"/>
        <item x="8518"/>
        <item x="16770"/>
        <item x="15847"/>
        <item x="6211"/>
        <item x="16873"/>
        <item x="15325"/>
        <item x="10231"/>
        <item x="6210"/>
        <item x="14862"/>
        <item x="11666"/>
        <item x="11730"/>
        <item x="14860"/>
        <item x="6208"/>
        <item x="14861"/>
        <item x="18194"/>
        <item x="6015"/>
        <item x="14859"/>
        <item x="6209"/>
        <item x="17306"/>
        <item x="6207"/>
        <item x="10415"/>
        <item x="17304"/>
        <item x="12611"/>
        <item x="17534"/>
        <item x="7141"/>
        <item x="2566"/>
        <item x="14858"/>
        <item x="17967"/>
        <item x="17307"/>
        <item x="17986"/>
        <item x="7644"/>
        <item x="17303"/>
        <item x="17305"/>
        <item x="16446"/>
        <item x="1856"/>
        <item x="1791"/>
        <item x="1855"/>
        <item x="10341"/>
        <item x="16445"/>
        <item x="10667"/>
        <item x="14857"/>
        <item x="16971"/>
        <item x="14240"/>
        <item x="12507"/>
        <item x="12610"/>
        <item x="15812"/>
        <item x="16147"/>
        <item x="16988"/>
        <item x="16578"/>
        <item x="18023"/>
        <item x="14907"/>
        <item x="16769"/>
        <item x="17444"/>
        <item x="9189"/>
        <item x="7140"/>
        <item x="10823"/>
        <item x="5624"/>
        <item x="15034"/>
        <item x="10414"/>
        <item x="15035"/>
        <item x="15033"/>
        <item x="6014"/>
        <item x="7282"/>
        <item x="11665"/>
        <item x="15036"/>
        <item x="10229"/>
        <item x="15251"/>
        <item x="15032"/>
        <item x="15037"/>
        <item x="6013"/>
        <item x="6855"/>
        <item x="15038"/>
        <item x="16101"/>
        <item x="12084"/>
        <item x="10281"/>
        <item x="11729"/>
        <item x="13255"/>
        <item x="1854"/>
        <item x="15039"/>
        <item x="15031"/>
        <item x="15846"/>
        <item x="15040"/>
        <item x="15429"/>
        <item x="10230"/>
        <item x="18097"/>
        <item x="10486"/>
        <item x="12607"/>
        <item x="16100"/>
        <item x="12608"/>
        <item x="7520"/>
        <item x="6926"/>
        <item x="15041"/>
        <item x="17533"/>
        <item x="12609"/>
        <item x="8358"/>
        <item x="11455"/>
        <item x="16198"/>
        <item x="14906"/>
        <item x="7951"/>
        <item x="11728"/>
        <item x="10467"/>
        <item x="10466"/>
        <item x="14376"/>
        <item x="10468"/>
        <item x="10469"/>
        <item x="14607"/>
        <item x="15208"/>
        <item x="11788"/>
        <item x="3202"/>
        <item x="6165"/>
        <item x="14013"/>
        <item x="17950"/>
        <item x="6164"/>
        <item x="10822"/>
        <item x="15963"/>
        <item x="15042"/>
        <item x="6854"/>
        <item x="6170"/>
        <item x="6166"/>
        <item x="6168"/>
        <item x="15314"/>
        <item x="5308"/>
        <item x="6167"/>
        <item x="12716"/>
        <item x="8469"/>
        <item x="6169"/>
        <item x="14905"/>
        <item x="14606"/>
        <item x="17966"/>
        <item x="17985"/>
        <item x="6853"/>
        <item x="12715"/>
        <item x="16768"/>
        <item x="12714"/>
        <item x="12717"/>
        <item x="16872"/>
        <item x="6171"/>
        <item x="2614"/>
        <item x="6172"/>
        <item x="12718"/>
        <item x="14500"/>
        <item x="15811"/>
        <item x="16577"/>
        <item x="14499"/>
        <item x="16652"/>
        <item x="12606"/>
        <item x="6174"/>
        <item x="11298"/>
        <item x="1853"/>
        <item x="17225"/>
        <item x="6173"/>
        <item x="14904"/>
        <item x="17780"/>
        <item x="6012"/>
        <item x="13824"/>
        <item x="14239"/>
        <item x="6177"/>
        <item x="3201"/>
        <item x="6175"/>
        <item x="17965"/>
        <item x="18022"/>
        <item x="15119"/>
        <item x="6176"/>
        <item x="17964"/>
        <item x="11787"/>
        <item x="17963"/>
        <item x="13823"/>
        <item x="1790"/>
        <item x="17138"/>
        <item x="16871"/>
        <item x="15118"/>
        <item x="7961"/>
        <item x="9867"/>
        <item x="3200"/>
        <item x="17906"/>
        <item x="16167"/>
        <item x="12851"/>
        <item x="6852"/>
        <item x="10232"/>
        <item x="12720"/>
        <item x="12070"/>
        <item x="14903"/>
        <item x="15120"/>
        <item x="12721"/>
        <item x="14605"/>
        <item x="12723"/>
        <item x="12722"/>
        <item x="10435"/>
        <item x="6925"/>
        <item x="5307"/>
        <item x="7960"/>
        <item x="16099"/>
        <item x="12719"/>
        <item x="15313"/>
        <item x="6011"/>
        <item x="1852"/>
        <item x="16098"/>
        <item x="11386"/>
        <item x="8113"/>
        <item x="1257"/>
        <item x="15428"/>
        <item x="17442"/>
        <item x="10340"/>
        <item x="10280"/>
        <item x="17443"/>
        <item x="7554"/>
        <item x="5171"/>
        <item x="14902"/>
        <item x="6010"/>
        <item x="5351"/>
        <item x="17441"/>
        <item x="12850"/>
        <item x="16767"/>
        <item x="16097"/>
        <item x="16653"/>
        <item x="7182"/>
        <item x="13822"/>
        <item x="16096"/>
        <item x="6009"/>
        <item x="6391"/>
        <item x="7822"/>
        <item x="7643"/>
        <item x="7676"/>
        <item x="9549"/>
        <item x="18193"/>
        <item x="6924"/>
        <item x="7957"/>
        <item x="14901"/>
        <item x="17962"/>
        <item x="17984"/>
        <item x="8517"/>
        <item x="10666"/>
        <item x="18096"/>
        <item x="10279"/>
        <item x="8468"/>
        <item x="11454"/>
        <item x="14412"/>
        <item x="17440"/>
        <item x="7958"/>
        <item x="17961"/>
        <item x="17779"/>
        <item x="6008"/>
        <item x="17439"/>
        <item x="15207"/>
        <item x="14012"/>
        <item x="15962"/>
        <item x="11417"/>
        <item x="15427"/>
        <item x="8467"/>
        <item x="12433"/>
        <item x="10555"/>
        <item x="12432"/>
        <item x="5170"/>
        <item x="12431"/>
        <item x="6007"/>
        <item x="17921"/>
        <item x="12434"/>
        <item x="17224"/>
        <item x="12429"/>
        <item x="12430"/>
        <item x="9866"/>
        <item x="6390"/>
        <item x="12435"/>
        <item x="11385"/>
        <item x="16071"/>
        <item x="18069"/>
        <item x="6006"/>
        <item x="16095"/>
        <item x="7675"/>
        <item x="13819"/>
        <item x="12849"/>
        <item x="12437"/>
        <item x="13818"/>
        <item x="13820"/>
        <item x="12438"/>
        <item x="12436"/>
        <item x="17905"/>
        <item x="10554"/>
        <item x="13821"/>
        <item x="12439"/>
        <item x="10272"/>
        <item x="14011"/>
        <item x="14238"/>
        <item x="13817"/>
        <item x="7959"/>
        <item x="7139"/>
        <item x="10821"/>
        <item x="12940"/>
        <item x="8466"/>
        <item x="10271"/>
        <item x="1851"/>
        <item x="9188"/>
        <item x="14097"/>
        <item x="1716"/>
        <item x="17555"/>
        <item x="5623"/>
        <item x="12440"/>
        <item x="14411"/>
        <item x="11453"/>
        <item x="6851"/>
        <item x="12441"/>
        <item x="12442"/>
        <item x="12446"/>
        <item x="6003"/>
        <item x="18021"/>
        <item x="12445"/>
        <item x="17920"/>
        <item x="6005"/>
        <item x="1789"/>
        <item x="6004"/>
        <item x="10276"/>
        <item x="12444"/>
        <item x="15116"/>
        <item x="12443"/>
        <item x="14096"/>
        <item x="13981"/>
        <item x="10228"/>
        <item x="12848"/>
        <item x="10465"/>
        <item x="15117"/>
        <item x="1256"/>
        <item x="6002"/>
        <item x="10273"/>
        <item x="12939"/>
        <item x="17778"/>
        <item x="11384"/>
        <item x="16766"/>
        <item x="9018"/>
        <item x="6850"/>
        <item x="11297"/>
        <item x="1149"/>
        <item x="16027"/>
        <item x="18192"/>
        <item x="10275"/>
        <item x="15312"/>
        <item x="17960"/>
        <item x="10553"/>
        <item x="15426"/>
        <item x="12847"/>
        <item x="11416"/>
        <item x="10278"/>
        <item x="17532"/>
        <item x="6849"/>
        <item x="13816"/>
        <item x="15810"/>
        <item x="10665"/>
        <item x="17438"/>
        <item x="11664"/>
        <item x="16987"/>
        <item x="6001"/>
        <item x="9865"/>
        <item x="6000"/>
        <item x="5999"/>
        <item x="7553"/>
        <item x="7138"/>
        <item x="16094"/>
        <item x="18120"/>
        <item x="16675"/>
        <item x="549"/>
        <item x="11383"/>
        <item x="17949"/>
        <item x="12938"/>
        <item x="7604"/>
        <item x="7956"/>
        <item x="10274"/>
        <item x="1715"/>
        <item x="1788"/>
        <item x="10277"/>
        <item x="15112"/>
        <item x="9186"/>
        <item x="15311"/>
        <item x="3199"/>
        <item x="6845"/>
        <item x="9187"/>
        <item x="6846"/>
        <item x="12937"/>
        <item x="7603"/>
        <item x="548"/>
        <item x="15809"/>
        <item x="10485"/>
        <item x="12846"/>
        <item x="18095"/>
        <item x="15115"/>
        <item x="6847"/>
        <item x="7281"/>
        <item x="15113"/>
        <item x="6848"/>
        <item x="2565"/>
        <item x="15114"/>
        <item x="7137"/>
        <item x="10434"/>
        <item x="9864"/>
        <item x="12845"/>
        <item x="6389"/>
        <item x="14095"/>
        <item x="12605"/>
        <item x="16826"/>
        <item x="17948"/>
        <item x="8465"/>
        <item x="16765"/>
        <item x="9440"/>
        <item x="10270"/>
        <item x="18068"/>
        <item x="16093"/>
        <item x="17946"/>
        <item x="14094"/>
        <item x="17947"/>
        <item x="17919"/>
        <item x="9548"/>
        <item x="16764"/>
        <item x="7821"/>
        <item x="16146"/>
        <item x="9439"/>
        <item x="11786"/>
        <item x="6844"/>
        <item x="16576"/>
        <item x="544"/>
        <item x="7519"/>
        <item x="17945"/>
        <item x="7820"/>
        <item x="10552"/>
        <item x="7674"/>
        <item x="7642"/>
        <item x="13815"/>
        <item x="1850"/>
        <item x="16092"/>
        <item x="547"/>
        <item x="15410"/>
        <item x="546"/>
        <item x="17944"/>
        <item x="6843"/>
        <item x="1255"/>
        <item x="7950"/>
        <item x="7602"/>
        <item x="10743"/>
        <item x="16651"/>
        <item x="15409"/>
        <item x="17223"/>
        <item x="15408"/>
        <item x="7949"/>
        <item x="17959"/>
        <item x="8921"/>
        <item x="11663"/>
        <item x="17958"/>
        <item x="15373"/>
        <item x="16674"/>
        <item x="10413"/>
        <item x="14237"/>
        <item x="18191"/>
        <item x="18119"/>
        <item x="10339"/>
        <item x="8916"/>
        <item x="13979"/>
        <item x="17554"/>
        <item x="16091"/>
        <item x="13980"/>
        <item x="545"/>
        <item x="15414"/>
        <item x="15111"/>
        <item x="11415"/>
        <item x="15411"/>
        <item x="16166"/>
        <item x="6923"/>
        <item x="9185"/>
        <item x="9184"/>
        <item x="16257"/>
        <item x="18067"/>
        <item x="15110"/>
        <item x="1787"/>
        <item x="15109"/>
        <item x="15310"/>
        <item x="12935"/>
        <item x="9863"/>
        <item x="12936"/>
        <item x="543"/>
        <item x="15412"/>
        <item x="6842"/>
        <item x="15206"/>
        <item x="7385"/>
        <item x="10551"/>
        <item x="6841"/>
        <item x="15790"/>
        <item x="15413"/>
        <item x="16551"/>
        <item x="8919"/>
        <item x="8920"/>
        <item x="11727"/>
        <item x="5350"/>
        <item x="17942"/>
        <item x="1373"/>
        <item x="5306"/>
        <item x="7764"/>
        <item x="17943"/>
        <item x="17941"/>
        <item x="8516"/>
        <item x="14071"/>
        <item x="7384"/>
        <item x="10159"/>
        <item x="10269"/>
        <item x="7136"/>
        <item x="18118"/>
        <item x="7601"/>
        <item x="11785"/>
        <item x="18190"/>
        <item x="15425"/>
        <item x="6388"/>
        <item x="12934"/>
        <item x="10820"/>
        <item x="7955"/>
        <item x="6840"/>
        <item x="1713"/>
        <item x="10742"/>
        <item x="11452"/>
        <item x="16825"/>
        <item x="1714"/>
        <item x="7181"/>
        <item x="17983"/>
        <item x="11382"/>
        <item x="542"/>
        <item x="15309"/>
        <item x="9862"/>
        <item x="16070"/>
        <item x="2666"/>
        <item x="9438"/>
        <item x="11224"/>
        <item x="8357"/>
        <item x="14498"/>
        <item x="14093"/>
        <item x="11451"/>
        <item x="1148"/>
        <item x="11414"/>
        <item x="18094"/>
        <item x="12843"/>
        <item x="6387"/>
        <item x="12844"/>
        <item x="8918"/>
        <item x="15961"/>
        <item x="17553"/>
        <item x="1786"/>
        <item x="2564"/>
        <item x="9858"/>
        <item x="12933"/>
        <item x="9183"/>
        <item x="15372"/>
        <item x="14236"/>
        <item x="10202"/>
        <item x="10338"/>
        <item x="9017"/>
        <item x="11662"/>
        <item x="9182"/>
        <item x="17059"/>
        <item x="12881"/>
        <item x="5305"/>
        <item x="7948"/>
        <item x="9857"/>
        <item x="12932"/>
        <item x="9181"/>
        <item x="9180"/>
        <item x="8917"/>
        <item x="12931"/>
        <item x="9179"/>
        <item x="12879"/>
        <item x="17380"/>
        <item x="11781"/>
        <item x="3198"/>
        <item x="12930"/>
        <item x="8915"/>
        <item x="12928"/>
        <item x="8914"/>
        <item x="9860"/>
        <item x="12929"/>
        <item x="9861"/>
        <item x="12842"/>
        <item x="5169"/>
        <item x="16144"/>
        <item x="541"/>
        <item x="14375"/>
        <item x="16145"/>
        <item x="12841"/>
        <item x="10158"/>
        <item x="17982"/>
        <item x="12880"/>
        <item x="15205"/>
        <item x="17222"/>
        <item x="16575"/>
        <item x="540"/>
        <item x="11784"/>
        <item x="12927"/>
        <item x="12926"/>
        <item x="9547"/>
        <item x="17940"/>
        <item x="12925"/>
        <item x="6922"/>
        <item x="12840"/>
        <item x="13015"/>
        <item x="539"/>
        <item x="16026"/>
        <item x="16069"/>
        <item x="12839"/>
        <item x="538"/>
        <item x="8464"/>
        <item x="14070"/>
        <item x="7383"/>
        <item x="10227"/>
        <item x="17904"/>
        <item x="18020"/>
        <item x="17939"/>
        <item x="11726"/>
        <item x="14235"/>
        <item x="16824"/>
        <item x="14263"/>
        <item x="9856"/>
        <item x="7954"/>
        <item x="17938"/>
        <item x="6839"/>
        <item x="6838"/>
        <item x="7599"/>
        <item x="8515"/>
        <item x="16550"/>
        <item x="6837"/>
        <item x="9437"/>
        <item x="18093"/>
        <item x="10433"/>
        <item x="12838"/>
        <item x="5425"/>
        <item x="16986"/>
        <item x="14234"/>
        <item x="9436"/>
        <item x="12837"/>
        <item x="10741"/>
        <item x="12836"/>
        <item x="7947"/>
        <item x="3197"/>
        <item x="12835"/>
        <item x="16970"/>
        <item x="17379"/>
        <item x="6921"/>
        <item x="12083"/>
        <item x="9859"/>
        <item x="9178"/>
        <item x="11296"/>
        <item x="5304"/>
        <item x="15845"/>
        <item x="6920"/>
        <item x="16165"/>
        <item x="15424"/>
        <item x="11450"/>
        <item x="537"/>
        <item x="11780"/>
        <item x="10337"/>
        <item x="1763"/>
        <item x="12529"/>
        <item x="9587"/>
        <item x="16574"/>
        <item x="12530"/>
        <item x="11779"/>
        <item x="12528"/>
        <item x="1712"/>
        <item x="7600"/>
        <item x="8463"/>
        <item x="5349"/>
        <item x="5622"/>
        <item x="13612"/>
        <item x="10369"/>
        <item x="9435"/>
        <item x="17378"/>
        <item x="15204"/>
        <item x="16025"/>
        <item x="7859"/>
        <item x="10226"/>
        <item x="2563"/>
        <item x="1711"/>
        <item x="13287"/>
        <item x="8462"/>
        <item x="11449"/>
        <item x="12531"/>
        <item x="16024"/>
        <item x="12834"/>
        <item x="17981"/>
        <item x="12532"/>
        <item x="1762"/>
        <item x="9855"/>
        <item x="9434"/>
        <item x="12833"/>
        <item x="1849"/>
        <item x="16650"/>
        <item x="11783"/>
        <item x="12533"/>
        <item x="15308"/>
        <item x="18019"/>
        <item x="12534"/>
        <item x="10157"/>
        <item x="16823"/>
        <item x="16673"/>
        <item x="6919"/>
        <item x="17918"/>
        <item x="16763"/>
        <item x="12535"/>
        <item x="7946"/>
        <item x="7382"/>
        <item x="16143"/>
        <item x="12536"/>
        <item x="13014"/>
        <item x="12537"/>
        <item x="18189"/>
        <item x="7598"/>
        <item x="14069"/>
        <item x="15203"/>
        <item x="18066"/>
        <item x="17377"/>
        <item x="7819"/>
        <item x="536"/>
        <item x="11413"/>
        <item x="14497"/>
        <item x="14068"/>
        <item x="7596"/>
        <item x="14010"/>
        <item x="15294"/>
        <item x="16549"/>
        <item x="535"/>
        <item x="534"/>
        <item x="8716"/>
        <item x="11381"/>
        <item x="533"/>
        <item x="8913"/>
        <item x="17336"/>
        <item x="7641"/>
        <item x="18092"/>
        <item x="6386"/>
        <item x="17903"/>
        <item x="9120"/>
        <item x="6519"/>
        <item x="8715"/>
        <item x="17424"/>
        <item x="12069"/>
        <item x="18187"/>
        <item x="15293"/>
        <item x="14558"/>
        <item x="6918"/>
        <item x="11782"/>
        <item x="7640"/>
        <item x="13254"/>
        <item x="9016"/>
        <item x="18188"/>
        <item x="15687"/>
        <item x="9119"/>
        <item x="13611"/>
        <item x="10484"/>
        <item x="9546"/>
        <item x="9015"/>
        <item x="17058"/>
        <item x="16068"/>
        <item x="11661"/>
        <item x="9854"/>
        <item x="11448"/>
        <item x="16363"/>
        <item x="1761"/>
        <item x="7945"/>
        <item x="8112"/>
        <item x="16023"/>
        <item x="14092"/>
        <item x="10368"/>
        <item x="12878"/>
        <item x="15292"/>
        <item x="15960"/>
        <item x="7597"/>
        <item x="7673"/>
        <item x="7135"/>
        <item x="10367"/>
        <item x="13730"/>
        <item x="15765"/>
        <item x="10412"/>
        <item x="7944"/>
        <item x="8514"/>
        <item x="17980"/>
        <item x="16573"/>
        <item x="14067"/>
        <item x="15988"/>
        <item x="8461"/>
        <item x="15291"/>
        <item x="1709"/>
        <item x="11380"/>
        <item x="9853"/>
        <item x="6518"/>
        <item x="10156"/>
        <item x="14066"/>
        <item x="9926"/>
        <item x="7379"/>
        <item x="15423"/>
        <item x="18185"/>
        <item x="16142"/>
        <item x="18186"/>
        <item x="16256"/>
        <item x="15844"/>
        <item x="17707"/>
        <item x="17376"/>
        <item x="1710"/>
        <item x="8356"/>
        <item x="17375"/>
        <item x="8714"/>
        <item x="10155"/>
        <item x="11223"/>
        <item x="17706"/>
        <item x="14557"/>
        <item x="15307"/>
        <item x="16022"/>
        <item x="12876"/>
        <item x="17709"/>
        <item x="10154"/>
        <item x="9391"/>
        <item x="1372"/>
        <item x="15202"/>
        <item x="532"/>
        <item x="10268"/>
        <item x="10153"/>
        <item x="5303"/>
        <item x="14233"/>
        <item x="17710"/>
        <item x="10152"/>
        <item x="17708"/>
        <item x="10267"/>
        <item x="17711"/>
        <item x="1708"/>
        <item x="10151"/>
        <item x="14374"/>
        <item x="17022"/>
        <item x="7943"/>
        <item x="10150"/>
        <item x="8912"/>
        <item x="14556"/>
        <item x="17712"/>
        <item x="10149"/>
        <item x="16164"/>
        <item x="14900"/>
        <item x="9586"/>
        <item x="14899"/>
        <item x="1760"/>
        <item x="1647"/>
        <item x="11295"/>
        <item x="14898"/>
        <item x="7180"/>
        <item x="10148"/>
        <item x="8713"/>
        <item x="10147"/>
        <item x="5168"/>
        <item x="6385"/>
        <item x="10362"/>
        <item x="531"/>
        <item x="10432"/>
        <item x="15306"/>
        <item x="15987"/>
        <item x="13286"/>
        <item x="18065"/>
        <item x="15422"/>
        <item x="11379"/>
        <item x="14897"/>
        <item x="9852"/>
        <item x="14896"/>
        <item x="16822"/>
        <item x="16649"/>
        <item x="18117"/>
        <item x="7381"/>
        <item x="8420"/>
        <item x="5348"/>
        <item x="18116"/>
        <item x="14895"/>
        <item x="14894"/>
        <item x="14702"/>
        <item x="7134"/>
        <item x="14091"/>
        <item x="10361"/>
        <item x="16021"/>
        <item x="7380"/>
        <item x="6517"/>
        <item x="11412"/>
        <item x="12877"/>
        <item x="16141"/>
        <item x="17716"/>
        <item x="5826"/>
        <item x="11222"/>
        <item x="17714"/>
        <item x="17715"/>
        <item x="17875"/>
        <item x="17718"/>
        <item x="17423"/>
        <item x="15290"/>
        <item x="14090"/>
        <item x="10363"/>
        <item x="17713"/>
        <item x="10366"/>
        <item x="10336"/>
        <item x="14065"/>
        <item x="6917"/>
        <item x="17717"/>
        <item x="14064"/>
        <item x="14063"/>
        <item x="9433"/>
        <item x="8460"/>
        <item x="18091"/>
        <item x="15371"/>
        <item x="1147"/>
        <item x="9815"/>
        <item x="13978"/>
        <item x="17335"/>
        <item x="14893"/>
        <item x="17531"/>
        <item x="14892"/>
        <item x="10365"/>
        <item x="1785"/>
        <item x="11294"/>
        <item x="6384"/>
        <item x="10364"/>
        <item x="10740"/>
        <item x="10360"/>
        <item x="8911"/>
        <item x="16693"/>
        <item x="13977"/>
        <item x="17070"/>
        <item x="8458"/>
        <item x="8513"/>
        <item x="15305"/>
        <item x="8457"/>
        <item x="16821"/>
        <item x="18139"/>
        <item x="7248"/>
        <item x="8459"/>
        <item x="5347"/>
        <item x="17057"/>
        <item x="16672"/>
        <item x="14891"/>
        <item x="17056"/>
        <item x="1759"/>
        <item x="14890"/>
        <item x="14089"/>
        <item x="12870"/>
        <item x="6230"/>
        <item x="9585"/>
        <item x="6232"/>
        <item x="16762"/>
        <item x="7247"/>
        <item x="10359"/>
        <item x="5167"/>
        <item x="7246"/>
        <item x="16525"/>
        <item x="6231"/>
        <item x="16020"/>
        <item x="14232"/>
        <item x="16820"/>
        <item x="17979"/>
        <item x="17221"/>
        <item x="14889"/>
        <item x="15986"/>
        <item x="11447"/>
        <item x="17917"/>
        <item x="5651"/>
        <item x="6229"/>
        <item x="12874"/>
        <item x="8712"/>
        <item x="16019"/>
        <item x="15764"/>
        <item x="12871"/>
        <item x="6234"/>
        <item x="7763"/>
        <item x="6233"/>
        <item x="1371"/>
        <item x="15370"/>
        <item x="12875"/>
        <item x="5610"/>
        <item x="15421"/>
        <item x="10464"/>
        <item x="16140"/>
        <item x="9432"/>
        <item x="15369"/>
        <item x="15268"/>
        <item x="6383"/>
        <item x="16018"/>
        <item x="10724"/>
        <item x="11411"/>
        <item x="15672"/>
        <item x="15368"/>
        <item x="16819"/>
        <item x="11378"/>
        <item x="13379"/>
        <item x="17021"/>
        <item x="17422"/>
        <item x="3196"/>
        <item x="17421"/>
        <item x="6238"/>
        <item x="6691"/>
        <item x="15266"/>
        <item x="8456"/>
        <item x="15267"/>
        <item x="9851"/>
        <item x="15420"/>
        <item x="15367"/>
        <item x="14088"/>
        <item x="6237"/>
        <item x="6236"/>
        <item x="14373"/>
        <item x="14087"/>
        <item x="6235"/>
        <item x="6382"/>
        <item x="11660"/>
        <item x="8455"/>
        <item x="13610"/>
        <item x="15289"/>
        <item x="14701"/>
        <item x="14262"/>
        <item x="5609"/>
        <item x="12872"/>
        <item x="18115"/>
        <item x="10739"/>
        <item x="14062"/>
        <item x="7378"/>
        <item x="7133"/>
        <item x="15366"/>
        <item x="3195"/>
        <item x="17220"/>
        <item x="11410"/>
        <item x="15933"/>
        <item x="7534"/>
        <item x="1758"/>
        <item x="14061"/>
        <item x="1884"/>
        <item x="17374"/>
        <item x="9431"/>
        <item x="10738"/>
        <item x="15418"/>
        <item x="10201"/>
        <item x="10358"/>
        <item x="15419"/>
        <item x="6516"/>
        <item x="17640"/>
        <item x="5166"/>
        <item x="10357"/>
        <item x="5346"/>
        <item x="13976"/>
        <item x="7249"/>
        <item x="6381"/>
        <item x="6916"/>
        <item x="7639"/>
        <item x="17552"/>
        <item x="14395"/>
        <item x="16017"/>
        <item x="9850"/>
        <item x="11293"/>
        <item x="1646"/>
        <item x="10718"/>
        <item x="7377"/>
        <item x="11778"/>
        <item x="10717"/>
        <item x="16016"/>
        <item x="8512"/>
        <item x="5608"/>
        <item x="7595"/>
        <item x="1146"/>
        <item x="17069"/>
        <item x="15288"/>
        <item x="15671"/>
        <item x="17334"/>
        <item x="15365"/>
        <item x="9118"/>
        <item x="2562"/>
        <item x="12873"/>
        <item x="7376"/>
        <item x="6380"/>
        <item x="15364"/>
        <item x="7132"/>
        <item x="7250"/>
        <item x="10550"/>
        <item x="16431"/>
        <item x="14700"/>
        <item x="7131"/>
        <item x="7672"/>
        <item x="7130"/>
        <item x="17373"/>
        <item x="1784"/>
        <item x="10967"/>
        <item x="16969"/>
        <item x="1757"/>
        <item x="12484"/>
        <item x="9584"/>
        <item x="13285"/>
        <item x="7552"/>
        <item x="18138"/>
        <item x="13609"/>
        <item x="10411"/>
        <item x="16430"/>
        <item x="8592"/>
        <item x="14410"/>
        <item x="14086"/>
        <item x="11377"/>
        <item x="5825"/>
        <item x="15304"/>
        <item x="5345"/>
        <item x="15303"/>
        <item x="10966"/>
        <item x="13013"/>
        <item x="17902"/>
        <item x="12863"/>
        <item x="12859"/>
        <item x="15763"/>
        <item x="12860"/>
        <item x="13220"/>
        <item x="15417"/>
        <item x="12858"/>
        <item x="2665"/>
        <item x="10720"/>
        <item x="7251"/>
        <item x="10200"/>
        <item x="1756"/>
        <item x="12857"/>
        <item x="11409"/>
        <item x="13012"/>
        <item x="10334"/>
        <item x="14231"/>
        <item x="16548"/>
        <item x="16139"/>
        <item x="17020"/>
        <item x="1848"/>
        <item x="6915"/>
        <item x="12862"/>
        <item x="7252"/>
        <item x="14555"/>
        <item x="12861"/>
        <item x="9849"/>
        <item x="10723"/>
        <item x="10431"/>
        <item x="16015"/>
        <item x="16671"/>
        <item x="9925"/>
        <item x="16524"/>
        <item x="10721"/>
        <item x="5824"/>
        <item x="7638"/>
        <item x="12856"/>
        <item x="16429"/>
        <item x="9676"/>
        <item x="12855"/>
        <item x="15522"/>
        <item x="10716"/>
        <item x="15521"/>
        <item x="9053"/>
        <item x="13284"/>
        <item x="5607"/>
        <item x="12854"/>
        <item x="10335"/>
        <item x="14085"/>
        <item x="15520"/>
        <item x="9814"/>
        <item x="15287"/>
        <item x="6614"/>
        <item x="9430"/>
        <item x="7375"/>
        <item x="12068"/>
        <item x="17517"/>
        <item x="7886"/>
        <item x="6262"/>
        <item x="1707"/>
        <item x="15416"/>
        <item x="6379"/>
        <item x="5343"/>
        <item x="17916"/>
        <item x="12483"/>
        <item x="5344"/>
        <item x="12853"/>
        <item x="17055"/>
        <item x="1953"/>
        <item x="12852"/>
        <item x="10965"/>
        <item x="16847"/>
        <item x="13222"/>
        <item x="17162"/>
        <item x="15843"/>
        <item x="17068"/>
        <item x="14060"/>
        <item x="17161"/>
        <item x="13283"/>
        <item x="6613"/>
        <item x="8711"/>
        <item x="17160"/>
        <item x="15389"/>
        <item x="15386"/>
        <item x="16941"/>
        <item x="14230"/>
        <item x="10310"/>
        <item x="14537"/>
        <item x="15388"/>
        <item x="6515"/>
        <item x="17163"/>
        <item x="15387"/>
        <item x="7940"/>
        <item x="17164"/>
        <item x="7129"/>
        <item x="7253"/>
        <item x="8591"/>
        <item x="7817"/>
        <item x="17132"/>
        <item x="15363"/>
        <item x="10719"/>
        <item x="6378"/>
        <item x="15518"/>
        <item x="7594"/>
        <item x="12482"/>
        <item x="3194"/>
        <item x="1954"/>
        <item x="16692"/>
        <item x="18090"/>
        <item x="13219"/>
        <item x="7518"/>
        <item x="9813"/>
        <item x="16067"/>
        <item x="9014"/>
        <item x="15517"/>
        <item x="10199"/>
        <item x="8507"/>
        <item x="15516"/>
        <item x="16523"/>
        <item x="10737"/>
        <item x="7374"/>
        <item x="9429"/>
        <item x="16914"/>
        <item x="11725"/>
        <item x="10333"/>
        <item x="6914"/>
        <item x="13221"/>
        <item x="12067"/>
        <item x="7254"/>
        <item x="11724"/>
        <item x="7551"/>
        <item x="13223"/>
        <item x="14536"/>
        <item x="7179"/>
        <item x="7637"/>
        <item x="1952"/>
        <item x="17516"/>
        <item x="15286"/>
        <item x="7818"/>
        <item x="9390"/>
        <item x="18114"/>
        <item x="15519"/>
        <item x="5342"/>
        <item x="10722"/>
        <item x="5341"/>
        <item x="5758"/>
        <item x="15523"/>
        <item x="6612"/>
        <item x="12480"/>
        <item x="11292"/>
        <item x="15415"/>
        <item x="5340"/>
        <item x="16522"/>
        <item x="14535"/>
        <item x="16818"/>
        <item x="5621"/>
        <item x="12481"/>
        <item x="5823"/>
        <item x="10715"/>
        <item x="13594"/>
        <item x="17915"/>
        <item x="8511"/>
        <item x="11376"/>
        <item x="2561"/>
        <item x="2815"/>
        <item x="10225"/>
        <item x="13608"/>
        <item x="14699"/>
        <item x="12478"/>
        <item x="9924"/>
        <item x="1370"/>
        <item x="7533"/>
        <item x="13359"/>
        <item x="10767"/>
        <item x="8508"/>
        <item x="7255"/>
        <item x="6514"/>
        <item x="9923"/>
        <item x="15362"/>
        <item x="15550"/>
        <item x="15285"/>
        <item x="12479"/>
        <item x="11221"/>
        <item x="9812"/>
        <item x="1951"/>
        <item x="17372"/>
        <item x="17371"/>
        <item x="16066"/>
        <item x="14059"/>
        <item x="13011"/>
        <item x="10736"/>
        <item x="5424"/>
        <item x="8509"/>
        <item x="1705"/>
        <item x="8510"/>
        <item x="11446"/>
        <item x="1949"/>
        <item x="1482"/>
        <item x="12477"/>
        <item x="15361"/>
        <item x="7504"/>
        <item x="1755"/>
        <item x="8634"/>
        <item x="9389"/>
        <item x="7128"/>
        <item x="10430"/>
        <item x="1883"/>
        <item x="1754"/>
        <item x="8092"/>
        <item x="7858"/>
        <item x="13607"/>
        <item x="5620"/>
        <item x="14933"/>
        <item x="17157"/>
        <item x="7942"/>
        <item x="17158"/>
        <item x="17978"/>
        <item x="14932"/>
        <item x="15302"/>
        <item x="8506"/>
        <item x="17530"/>
        <item x="17576"/>
        <item x="9013"/>
        <item x="14931"/>
        <item x="2646"/>
        <item x="14261"/>
        <item x="14394"/>
        <item x="9675"/>
        <item x="5165"/>
        <item x="17159"/>
        <item x="10549"/>
        <item x="6377"/>
        <item x="12627"/>
        <item x="8505"/>
        <item x="8311"/>
        <item x="13606"/>
        <item x="1706"/>
        <item x="6376"/>
        <item x="7372"/>
        <item x="12628"/>
        <item x="12476"/>
        <item x="8310"/>
        <item x="14930"/>
        <item x="12629"/>
        <item x="10964"/>
        <item x="9583"/>
        <item x="12630"/>
        <item x="12475"/>
        <item x="5822"/>
        <item x="7636"/>
        <item x="12636"/>
        <item x="14929"/>
        <item x="12631"/>
        <item x="14229"/>
        <item x="14928"/>
        <item x="12632"/>
        <item x="9582"/>
        <item x="16065"/>
        <item x="9428"/>
        <item x="14084"/>
        <item x="12638"/>
        <item x="12635"/>
        <item x="11397"/>
        <item x="11291"/>
        <item x="12474"/>
        <item x="5606"/>
        <item x="11398"/>
        <item x="11375"/>
        <item x="14083"/>
        <item x="8590"/>
        <item x="12637"/>
        <item x="14058"/>
        <item x="12633"/>
        <item x="7671"/>
        <item x="6513"/>
        <item x="12634"/>
        <item x="2645"/>
        <item x="11374"/>
        <item x="11396"/>
        <item x="12473"/>
        <item x="7127"/>
        <item x="6512"/>
        <item x="17370"/>
        <item x="10734"/>
        <item x="11394"/>
        <item x="12082"/>
        <item x="11393"/>
        <item x="10733"/>
        <item x="11395"/>
        <item x="10735"/>
        <item x="14927"/>
        <item x="17369"/>
        <item x="18113"/>
        <item x="11392"/>
        <item x="12472"/>
        <item x="13010"/>
        <item x="13205"/>
        <item x="17131"/>
        <item x="1753"/>
        <item x="11391"/>
        <item x="12066"/>
        <item x="15549"/>
        <item x="16968"/>
        <item x="10429"/>
        <item x="14260"/>
        <item x="6511"/>
        <item x="7503"/>
        <item x="7256"/>
        <item x="2644"/>
        <item x="6261"/>
        <item x="8504"/>
        <item x="11723"/>
        <item x="14926"/>
        <item x="8355"/>
        <item x="8503"/>
        <item x="7257"/>
        <item x="6375"/>
        <item x="8419"/>
        <item x="17130"/>
        <item x="7762"/>
        <item x="17067"/>
        <item x="17129"/>
        <item x="12471"/>
        <item x="3193"/>
        <item x="17219"/>
        <item x="15670"/>
        <item x="8710"/>
        <item x="14057"/>
        <item x="14925"/>
        <item x="6690"/>
        <item x="15959"/>
        <item x="17333"/>
        <item x="13510"/>
        <item x="11408"/>
        <item x="5619"/>
        <item x="16255"/>
        <item x="18064"/>
        <item x="13753"/>
        <item x="14924"/>
        <item x="14056"/>
        <item x="11445"/>
        <item x="13282"/>
        <item x="13281"/>
        <item x="14923"/>
        <item x="5821"/>
        <item x="14922"/>
        <item x="7813"/>
        <item x="17361"/>
        <item x="7939"/>
        <item x="13605"/>
        <item x="7258"/>
        <item x="17639"/>
        <item x="17019"/>
        <item x="10714"/>
        <item x="11390"/>
        <item x="7259"/>
        <item x="15932"/>
        <item x="16521"/>
        <item x="17977"/>
        <item x="5650"/>
        <item x="6510"/>
        <item x="7811"/>
        <item x="1950"/>
        <item x="8589"/>
        <item x="14698"/>
        <item x="12869"/>
        <item x="11659"/>
        <item x="13729"/>
        <item x="10732"/>
        <item x="11373"/>
        <item x="10731"/>
        <item x="7941"/>
        <item x="9427"/>
        <item x="10410"/>
        <item x="18089"/>
        <item x="16403"/>
        <item x="15385"/>
        <item x="3272"/>
        <item x="14082"/>
        <item x="1752"/>
        <item x="7371"/>
        <item x="15384"/>
        <item x="15383"/>
        <item x="18112"/>
        <item x="10224"/>
        <item x="7260"/>
        <item x="16691"/>
        <item x="7373"/>
        <item x="13593"/>
        <item x="15382"/>
        <item x="13009"/>
        <item x="11658"/>
        <item x="5757"/>
        <item x="11407"/>
        <item x="8588"/>
        <item x="11722"/>
        <item x="7261"/>
        <item x="17128"/>
        <item x="15284"/>
        <item x="2814"/>
        <item x="15381"/>
        <item x="8502"/>
        <item x="17360"/>
        <item x="14259"/>
        <item x="17332"/>
        <item x="13280"/>
        <item x="9426"/>
        <item x="14697"/>
        <item x="15380"/>
        <item x="17515"/>
        <item x="7812"/>
        <item x="14258"/>
        <item x="11721"/>
        <item x="1644"/>
        <item x="8941"/>
        <item x="14554"/>
        <item x="17066"/>
        <item x="7816"/>
        <item x="7814"/>
        <item x="12949"/>
        <item x="16428"/>
        <item x="12948"/>
        <item x="14081"/>
        <item x="5339"/>
        <item x="12951"/>
        <item x="17127"/>
        <item x="7502"/>
        <item x="17575"/>
        <item x="12952"/>
        <item x="12950"/>
        <item x="1645"/>
        <item x="10198"/>
        <item x="18202"/>
        <item x="17018"/>
        <item x="13204"/>
        <item x="1882"/>
        <item x="13218"/>
        <item x="12953"/>
        <item x="9922"/>
        <item x="17359"/>
        <item x="16520"/>
        <item x="17331"/>
        <item x="12947"/>
        <item x="16670"/>
        <item x="12954"/>
        <item x="12946"/>
        <item x="5605"/>
        <item x="6689"/>
        <item x="13414"/>
        <item x="17358"/>
        <item x="12945"/>
        <item x="11120"/>
        <item x="13253"/>
        <item x="15548"/>
        <item x="12955"/>
        <item x="12868"/>
        <item x="11444"/>
        <item x="7815"/>
        <item x="15958"/>
        <item x="16138"/>
        <item x="8091"/>
        <item x="12944"/>
        <item x="15931"/>
        <item x="8501"/>
        <item x="8309"/>
        <item x="5164"/>
        <item x="11372"/>
        <item x="11219"/>
        <item x="9581"/>
        <item x="11746"/>
        <item x="11220"/>
        <item x="12956"/>
        <item x="3271"/>
        <item x="12065"/>
        <item x="5820"/>
        <item x="18137"/>
        <item x="10409"/>
        <item x="17288"/>
        <item x="7280"/>
        <item x="13604"/>
        <item x="1643"/>
        <item x="10713"/>
        <item x="13603"/>
        <item x="17368"/>
        <item x="9811"/>
        <item x="16010"/>
        <item x="14372"/>
        <item x="9012"/>
        <item x="14228"/>
        <item x="6260"/>
        <item x="17126"/>
        <item x="16547"/>
        <item x="5618"/>
        <item x="17125"/>
        <item x="17123"/>
        <item x="9388"/>
        <item x="17122"/>
        <item x="5617"/>
        <item x="7670"/>
        <item x="10223"/>
        <item x="14696"/>
        <item x="17121"/>
        <item x="17124"/>
        <item x="10730"/>
        <item x="15283"/>
        <item x="13752"/>
        <item x="5090"/>
        <item x="17065"/>
        <item x="17357"/>
        <item x="15379"/>
        <item x="9425"/>
        <item x="8709"/>
        <item x="1704"/>
        <item x="11290"/>
        <item x="6259"/>
        <item x="10729"/>
        <item x="17356"/>
        <item x="16008"/>
        <item x="13751"/>
        <item x="11406"/>
        <item x="17017"/>
        <item x="14695"/>
        <item x="13358"/>
        <item x="16009"/>
        <item x="7857"/>
        <item x="16840"/>
        <item x="13602"/>
        <item x="13203"/>
        <item x="11119"/>
        <item x="14227"/>
        <item x="14055"/>
        <item x="9387"/>
        <item x="8308"/>
        <item x="2643"/>
        <item x="17120"/>
        <item x="7810"/>
        <item x="7885"/>
        <item x="17119"/>
        <item x="16007"/>
        <item x="7126"/>
        <item x="17118"/>
        <item x="17574"/>
        <item x="17286"/>
        <item x="9921"/>
        <item x="13279"/>
        <item x="13601"/>
        <item x="3307"/>
        <item x="5163"/>
        <item x="15762"/>
        <item x="8708"/>
        <item x="17287"/>
        <item x="16006"/>
        <item x="16841"/>
        <item x="13592"/>
        <item x="5604"/>
        <item x="1881"/>
        <item x="9674"/>
        <item x="8307"/>
        <item x="9090"/>
        <item x="16254"/>
        <item x="15378"/>
        <item x="9810"/>
        <item x="16064"/>
        <item x="16690"/>
        <item x="17572"/>
        <item x="5756"/>
        <item x="7125"/>
        <item x="13413"/>
        <item x="10428"/>
        <item x="14042"/>
        <item x="7761"/>
        <item x="17330"/>
        <item x="5162"/>
        <item x="2560"/>
        <item x="7532"/>
        <item x="10332"/>
        <item x="9424"/>
        <item x="14694"/>
        <item x="5819"/>
        <item x="10548"/>
        <item x="10712"/>
        <item x="6509"/>
        <item x="5818"/>
        <item x="9386"/>
        <item x="11720"/>
        <item x="8633"/>
        <item x="1751"/>
        <item x="8940"/>
        <item x="11657"/>
        <item x="18088"/>
        <item x="8587"/>
        <item x="7279"/>
        <item x="1338"/>
        <item x="16669"/>
        <item x="5754"/>
        <item x="14257"/>
        <item x="1979"/>
        <item x="17874"/>
        <item x="5817"/>
        <item x="13780"/>
        <item x="1703"/>
        <item x="17329"/>
        <item x="13975"/>
        <item x="9580"/>
        <item x="8418"/>
        <item x="3270"/>
        <item x="17285"/>
        <item x="15547"/>
        <item x="16427"/>
        <item x="9809"/>
        <item x="13827"/>
        <item x="11029"/>
        <item x="7809"/>
        <item x="14553"/>
        <item x="17638"/>
        <item x="17901"/>
        <item x="13828"/>
        <item x="14054"/>
        <item x="16253"/>
        <item x="16839"/>
        <item x="11218"/>
        <item x="9052"/>
        <item x="17570"/>
        <item x="7178"/>
        <item x="13202"/>
        <item x="5755"/>
        <item x="15282"/>
        <item x="9423"/>
        <item x="13826"/>
        <item x="16298"/>
        <item x="18051"/>
        <item x="5423"/>
        <item x="16846"/>
        <item x="2642"/>
        <item x="17016"/>
        <item x="16842"/>
        <item x="16845"/>
        <item x="9089"/>
        <item x="13278"/>
        <item x="17571"/>
        <item x="13600"/>
        <item x="6374"/>
        <item x="3192"/>
        <item x="9088"/>
        <item x="13591"/>
        <item x="17573"/>
        <item x="10331"/>
        <item x="15838"/>
        <item x="14533"/>
        <item x="13277"/>
        <item x="7367"/>
        <item x="9579"/>
        <item x="9163"/>
        <item x="7550"/>
        <item x="14693"/>
        <item x="16843"/>
        <item x="7368"/>
        <item x="14534"/>
        <item x="5603"/>
        <item x="7501"/>
        <item x="14009"/>
        <item x="5602"/>
        <item x="5601"/>
        <item x="7884"/>
        <item x="17569"/>
        <item x="13734"/>
        <item x="6508"/>
        <item x="6030"/>
        <item x="1339"/>
        <item x="9673"/>
        <item x="6031"/>
        <item x="7369"/>
        <item x="17568"/>
        <item x="16689"/>
        <item x="2664"/>
        <item x="7042"/>
        <item x="7041"/>
        <item x="15281"/>
        <item x="17914"/>
        <item x="14692"/>
        <item x="7044"/>
        <item x="8707"/>
        <item x="6032"/>
        <item x="3306"/>
        <item x="14167"/>
        <item x="6038"/>
        <item x="2707"/>
        <item x="5161"/>
        <item x="6258"/>
        <item x="7492"/>
        <item x="9385"/>
        <item x="17567"/>
        <item x="6033"/>
        <item x="8306"/>
        <item x="7043"/>
        <item x="14166"/>
        <item x="5753"/>
        <item x="14165"/>
        <item x="14532"/>
        <item x="6035"/>
        <item x="6034"/>
        <item x="16519"/>
        <item x="13412"/>
        <item x="5752"/>
        <item x="8939"/>
        <item x="18160"/>
        <item x="9117"/>
        <item x="14041"/>
        <item x="6037"/>
        <item x="15170"/>
        <item x="9422"/>
        <item x="15930"/>
        <item x="6036"/>
        <item x="17514"/>
        <item x="14691"/>
        <item x="11028"/>
        <item x="2115"/>
        <item x="13201"/>
        <item x="9808"/>
        <item x="6027"/>
        <item x="16838"/>
        <item x="17064"/>
        <item x="6026"/>
        <item x="11027"/>
        <item x="9421"/>
        <item x="16252"/>
        <item x="8130"/>
        <item x="11371"/>
        <item x="9051"/>
        <item x="16844"/>
        <item x="6029"/>
        <item x="6028"/>
        <item x="13378"/>
        <item x="10427"/>
        <item x="14040"/>
        <item x="14164"/>
        <item x="5160"/>
        <item x="9578"/>
        <item x="18136"/>
        <item x="9920"/>
        <item x="16313"/>
        <item x="2559"/>
        <item x="14690"/>
        <item x="18050"/>
        <item x="15351"/>
        <item x="6025"/>
        <item x="9577"/>
        <item x="14039"/>
        <item x="8090"/>
        <item x="6024"/>
        <item x="10407"/>
        <item x="9576"/>
        <item x="16713"/>
        <item x="5159"/>
        <item x="3269"/>
        <item x="17435"/>
        <item x="9575"/>
        <item x="8305"/>
        <item x="18014"/>
        <item x="11217"/>
        <item x="9807"/>
        <item x="2116"/>
        <item x="15761"/>
        <item x="11745"/>
        <item x="13750"/>
        <item x="2813"/>
        <item x="13898"/>
        <item x="17328"/>
        <item x="1750"/>
        <item x="13509"/>
        <item x="14163"/>
        <item x="6507"/>
        <item x="17284"/>
        <item x="2641"/>
        <item x="15250"/>
        <item x="7370"/>
        <item x="14256"/>
        <item x="1369"/>
        <item x="7366"/>
        <item x="6257"/>
        <item x="7040"/>
        <item x="14393"/>
        <item x="14255"/>
        <item x="7669"/>
        <item x="1847"/>
        <item x="7047"/>
        <item x="6688"/>
        <item x="18086"/>
        <item x="17327"/>
        <item x="17326"/>
        <item x="14161"/>
        <item x="16940"/>
        <item x="14038"/>
        <item x="14008"/>
        <item x="3305"/>
        <item x="15669"/>
        <item x="7045"/>
        <item x="14160"/>
        <item x="8302"/>
        <item x="7046"/>
        <item x="8304"/>
        <item x="8779"/>
        <item x="15661"/>
        <item x="11026"/>
        <item x="5816"/>
        <item x="13200"/>
        <item x="18013"/>
        <item x="15662"/>
        <item x="14329"/>
        <item x="14162"/>
        <item x="17218"/>
        <item x="17324"/>
        <item x="2117"/>
        <item x="14254"/>
        <item x="17325"/>
        <item x="17323"/>
        <item x="16299"/>
        <item x="16251"/>
        <item x="17322"/>
        <item x="1978"/>
        <item x="9919"/>
        <item x="7883"/>
        <item x="7500"/>
        <item x="15249"/>
        <item x="14159"/>
        <item x="14328"/>
        <item x="1819"/>
        <item x="14253"/>
        <item x="14158"/>
        <item x="9545"/>
        <item x="16463"/>
        <item x="11216"/>
        <item x="9162"/>
        <item x="14252"/>
        <item x="16300"/>
        <item x="1368"/>
        <item x="14157"/>
        <item x="16468"/>
        <item x="3191"/>
        <item x="14156"/>
        <item x="15646"/>
        <item x="1832"/>
        <item x="16301"/>
        <item x="11443"/>
        <item x="14053"/>
        <item x="8632"/>
        <item x="11118"/>
        <item x="16302"/>
        <item x="7491"/>
        <item x="16303"/>
        <item x="14037"/>
        <item x="13671"/>
        <item x="15350"/>
        <item x="18049"/>
        <item x="16464"/>
        <item x="16462"/>
        <item x="5158"/>
        <item x="15546"/>
        <item x="16467"/>
        <item x="14155"/>
        <item x="1702"/>
        <item x="15888"/>
        <item x="15248"/>
        <item x="8417"/>
        <item x="11117"/>
        <item x="8017"/>
        <item x="15789"/>
        <item x="1880"/>
        <item x="14689"/>
        <item x="8706"/>
        <item x="12867"/>
        <item x="6373"/>
        <item x="9574"/>
        <item x="14552"/>
        <item x="16466"/>
        <item x="7124"/>
        <item x="17900"/>
        <item x="6412"/>
        <item x="16465"/>
        <item x="15760"/>
        <item x="17566"/>
        <item x="14688"/>
        <item x="8927"/>
        <item x="5157"/>
        <item x="5089"/>
        <item x="13276"/>
        <item x="18085"/>
        <item x="10728"/>
        <item x="6413"/>
        <item x="14036"/>
        <item x="16518"/>
        <item x="14687"/>
        <item x="7938"/>
        <item x="2046"/>
        <item x="18063"/>
        <item x="14327"/>
        <item x="8303"/>
        <item x="8705"/>
        <item x="6687"/>
        <item x="14686"/>
        <item x="17434"/>
        <item x="14531"/>
        <item x="8586"/>
        <item x="10406"/>
        <item x="9384"/>
        <item x="8704"/>
        <item x="14154"/>
        <item x="16312"/>
        <item x="15998"/>
        <item x="17565"/>
        <item x="10766"/>
        <item x="13974"/>
        <item x="6418"/>
        <item x="6414"/>
        <item x="9420"/>
        <item x="14463"/>
        <item x="10408"/>
        <item x="6419"/>
        <item x="7549"/>
        <item x="7612"/>
        <item x="14462"/>
        <item x="14461"/>
        <item x="14326"/>
        <item x="8778"/>
        <item x="6420"/>
        <item x="7123"/>
        <item x="11116"/>
        <item x="6421"/>
        <item x="9087"/>
        <item x="15247"/>
        <item x="6256"/>
        <item x="2045"/>
        <item x="3268"/>
        <item x="14464"/>
        <item x="6415"/>
        <item x="16297"/>
        <item x="8354"/>
        <item x="6417"/>
        <item x="6416"/>
        <item x="16063"/>
        <item x="9086"/>
        <item x="18201"/>
        <item x="18087"/>
        <item x="2044"/>
        <item x="17564"/>
        <item x="9161"/>
        <item x="1340"/>
        <item x="13411"/>
        <item x="14465"/>
        <item x="8301"/>
        <item x="16461"/>
        <item x="16362"/>
        <item x="7611"/>
        <item x="15489"/>
        <item x="1367"/>
        <item x="9806"/>
        <item x="14813"/>
        <item x="17637"/>
        <item x="1831"/>
        <item x="13275"/>
        <item x="15246"/>
        <item x="14325"/>
        <item x="11025"/>
        <item x="5815"/>
        <item x="15837"/>
        <item x="16546"/>
        <item x="15245"/>
        <item x="6422"/>
        <item x="16889"/>
        <item x="14466"/>
        <item x="9918"/>
        <item x="3304"/>
        <item x="16967"/>
        <item x="2558"/>
        <item x="14492"/>
        <item x="2663"/>
        <item x="8703"/>
        <item x="13199"/>
        <item x="15244"/>
        <item x="16296"/>
        <item x="9917"/>
        <item x="8702"/>
        <item x="6506"/>
        <item x="11687"/>
        <item x="6306"/>
        <item x="8089"/>
        <item x="14324"/>
        <item x="15349"/>
        <item x="17433"/>
        <item x="16062"/>
        <item x="13357"/>
        <item x="14035"/>
        <item x="16890"/>
        <item x="10463"/>
        <item x="1145"/>
        <item x="9805"/>
        <item x="2121"/>
        <item x="9011"/>
        <item x="13274"/>
        <item x="14034"/>
        <item x="5046"/>
        <item x="1481"/>
        <item x="10197"/>
        <item x="9050"/>
        <item x="16426"/>
        <item x="2118"/>
        <item x="11744"/>
        <item x="14323"/>
        <item x="14467"/>
        <item x="13273"/>
        <item x="15759"/>
        <item x="6411"/>
        <item x="9419"/>
        <item x="2043"/>
        <item x="16893"/>
        <item x="5338"/>
        <item x="14468"/>
        <item x="9804"/>
        <item x="16895"/>
        <item x="9916"/>
        <item x="14469"/>
        <item x="2706"/>
        <item x="15957"/>
        <item x="9915"/>
        <item x="16896"/>
        <item x="16892"/>
        <item x="14530"/>
        <item x="11024"/>
        <item x="15243"/>
        <item x="15242"/>
        <item x="14033"/>
        <item x="10164"/>
        <item x="16894"/>
        <item x="14551"/>
        <item x="17507"/>
        <item x="10483"/>
        <item x="10163"/>
        <item x="16222"/>
        <item x="16891"/>
        <item x="10162"/>
        <item x="15757"/>
        <item x="8631"/>
        <item x="13508"/>
        <item x="17899"/>
        <item x="3190"/>
        <item x="2119"/>
        <item x="18012"/>
        <item x="16295"/>
        <item x="16221"/>
        <item x="12866"/>
        <item x="7610"/>
        <item x="15241"/>
        <item x="10165"/>
        <item x="3189"/>
        <item x="6684"/>
        <item x="11743"/>
        <item x="6686"/>
        <item x="17282"/>
        <item x="10166"/>
        <item x="12865"/>
        <item x="17283"/>
        <item x="2812"/>
        <item x="16688"/>
        <item x="13456"/>
        <item x="15887"/>
        <item x="9383"/>
        <item x="17015"/>
        <item x="16712"/>
        <item x="13410"/>
        <item x="7365"/>
        <item x="14392"/>
        <item x="13554"/>
        <item x="17866"/>
        <item x="17281"/>
        <item x="9085"/>
        <item x="17014"/>
        <item x="16197"/>
        <item x="17563"/>
        <item x="13779"/>
        <item x="14322"/>
        <item x="8300"/>
        <item x="9418"/>
        <item x="8701"/>
        <item x="3303"/>
        <item x="10167"/>
        <item x="14812"/>
        <item x="15169"/>
        <item x="6685"/>
        <item x="11656"/>
        <item x="14321"/>
        <item x="18084"/>
        <item x="2125"/>
        <item x="15956"/>
        <item x="7548"/>
        <item x="2120"/>
        <item x="13897"/>
        <item x="8776"/>
        <item x="12489"/>
        <item x="12487"/>
        <item x="5814"/>
        <item x="1818"/>
        <item x="12486"/>
        <item x="14032"/>
        <item x="7609"/>
        <item x="1341"/>
        <item x="1879"/>
        <item x="11370"/>
        <item x="8373"/>
        <item x="16061"/>
        <item x="8777"/>
        <item x="11215"/>
        <item x="12488"/>
        <item x="15796"/>
        <item x="15348"/>
        <item x="1830"/>
        <item x="8299"/>
        <item x="8691"/>
        <item x="12485"/>
        <item x="2122"/>
        <item x="5045"/>
        <item x="14409"/>
        <item x="8928"/>
        <item x="15955"/>
        <item x="16220"/>
        <item x="1878"/>
        <item x="9672"/>
        <item x="15954"/>
        <item x="6255"/>
        <item x="8775"/>
        <item x="15953"/>
        <item x="2124"/>
        <item x="7278"/>
        <item x="8585"/>
        <item x="18109"/>
        <item x="1700"/>
        <item x="17008"/>
        <item x="2640"/>
        <item x="15642"/>
        <item x="8929"/>
        <item x="7499"/>
        <item x="7531"/>
        <item x="14031"/>
        <item x="9160"/>
        <item x="16060"/>
        <item x="16250"/>
        <item x="15240"/>
        <item x="8774"/>
        <item x="9914"/>
        <item x="12490"/>
        <item x="16603"/>
        <item x="15997"/>
        <item x="15645"/>
        <item x="12491"/>
        <item x="16219"/>
        <item x="15644"/>
        <item x="3188"/>
        <item x="15668"/>
        <item x="9382"/>
        <item x="12492"/>
        <item x="2114"/>
        <item x="14811"/>
        <item x="15758"/>
        <item x="15643"/>
        <item x="12493"/>
        <item x="13728"/>
        <item x="7547"/>
        <item x="8016"/>
        <item x="16402"/>
        <item x="9084"/>
        <item x="8690"/>
        <item x="17063"/>
        <item x="2219"/>
        <item x="6305"/>
        <item x="12494"/>
        <item x="1701"/>
        <item x="16425"/>
        <item x="15996"/>
        <item x="17865"/>
        <item x="17432"/>
        <item x="7116"/>
        <item x="7115"/>
        <item x="9154"/>
        <item x="18135"/>
        <item x="965"/>
        <item x="7114"/>
        <item x="17636"/>
        <item x="9159"/>
        <item x="17381"/>
        <item x="16711"/>
        <item x="2218"/>
        <item x="1642"/>
        <item x="2123"/>
        <item x="1342"/>
        <item x="15545"/>
        <item x="11655"/>
        <item x="9153"/>
        <item x="7668"/>
        <item x="17382"/>
        <item x="9155"/>
        <item x="8088"/>
        <item x="17506"/>
        <item x="14319"/>
        <item x="16424"/>
        <item x="14030"/>
        <item x="10898"/>
        <item x="10895"/>
        <item x="17383"/>
        <item x="14272"/>
        <item x="9156"/>
        <item x="10899"/>
        <item x="7937"/>
        <item x="14271"/>
        <item x="14320"/>
        <item x="10897"/>
        <item x="16361"/>
        <item x="16796"/>
        <item x="16294"/>
        <item x="9158"/>
        <item x="14273"/>
        <item x="16795"/>
        <item x="8298"/>
        <item x="14274"/>
        <item x="18159"/>
        <item x="14280"/>
        <item x="7117"/>
        <item x="7608"/>
        <item x="9157"/>
        <item x="16668"/>
        <item x="13455"/>
        <item x="11742"/>
        <item x="14276"/>
        <item x="15995"/>
        <item x="6332"/>
        <item x="14275"/>
        <item x="14278"/>
        <item x="8700"/>
        <item x="9152"/>
        <item x="8938"/>
        <item x="14279"/>
        <item x="14277"/>
        <item x="16059"/>
        <item x="16794"/>
        <item x="7118"/>
        <item x="17054"/>
        <item x="18083"/>
        <item x="8111"/>
        <item x="16817"/>
        <item x="10462"/>
        <item x="10547"/>
        <item x="9573"/>
        <item x="10896"/>
        <item x="7119"/>
        <item x="5156"/>
        <item x="1699"/>
        <item x="7177"/>
        <item x="7882"/>
        <item x="15003"/>
        <item x="2639"/>
        <item x="7059"/>
        <item x="8937"/>
        <item x="10900"/>
        <item x="15686"/>
        <item x="9010"/>
        <item x="17505"/>
        <item x="14029"/>
        <item x="2557"/>
        <item x="7120"/>
        <item x="1877"/>
        <item x="15002"/>
        <item x="15239"/>
        <item x="14318"/>
        <item x="16224"/>
        <item x="7121"/>
        <item x="7113"/>
        <item x="16223"/>
        <item x="9116"/>
        <item x="9381"/>
        <item x="16939"/>
        <item x="16311"/>
        <item x="13749"/>
        <item x="16196"/>
        <item x="14317"/>
        <item x="15660"/>
        <item x="8014"/>
        <item x="17529"/>
        <item x="17528"/>
        <item x="5422"/>
        <item x="13507"/>
        <item x="10405"/>
        <item x="17420"/>
        <item x="15756"/>
        <item x="16226"/>
        <item x="16058"/>
        <item x="9049"/>
        <item x="17898"/>
        <item x="1829"/>
        <item x="16360"/>
        <item x="10765"/>
        <item x="16225"/>
        <item x="8015"/>
        <item x="9151"/>
        <item x="7058"/>
        <item x="9380"/>
        <item x="8584"/>
        <item x="7122"/>
        <item x="11686"/>
        <item x="9083"/>
        <item x="12081"/>
        <item x="8583"/>
        <item x="13476"/>
        <item x="17007"/>
        <item x="14417"/>
        <item x="8689"/>
        <item x="9379"/>
        <item x="17513"/>
        <item x="9290"/>
        <item x="3187"/>
        <item x="8391"/>
        <item x="8378"/>
        <item x="16423"/>
        <item x="8376"/>
        <item x="14408"/>
        <item x="13356"/>
        <item x="6683"/>
        <item x="8377"/>
        <item x="11115"/>
        <item x="16422"/>
        <item x="1144"/>
        <item x="7627"/>
        <item x="8374"/>
        <item x="8375"/>
        <item x="1749"/>
        <item x="5088"/>
        <item x="7856"/>
        <item x="8379"/>
        <item x="3302"/>
        <item x="13377"/>
        <item x="1365"/>
        <item x="16227"/>
        <item x="15238"/>
        <item x="16228"/>
        <item x="15836"/>
        <item x="13973"/>
        <item x="8380"/>
        <item x="13334"/>
        <item x="1366"/>
        <item x="9082"/>
        <item x="10785"/>
        <item x="12864"/>
        <item x="18171"/>
        <item x="1358"/>
        <item x="1698"/>
        <item x="8936"/>
        <item x="14810"/>
        <item x="11023"/>
        <item x="9671"/>
        <item x="17635"/>
        <item x="8087"/>
        <item x="16710"/>
        <item x="8751"/>
        <item x="2556"/>
        <item x="15886"/>
        <item x="1140"/>
        <item x="7628"/>
        <item x="16401"/>
        <item x="14028"/>
        <item x="16231"/>
        <item x="16229"/>
        <item x="17013"/>
        <item x="5337"/>
        <item x="14027"/>
        <item x="12969"/>
        <item x="16759"/>
        <item x="16230"/>
        <item x="16648"/>
        <item x="8381"/>
        <item x="8389"/>
        <item x="8382"/>
        <item x="18134"/>
        <item x="14416"/>
        <item x="13590"/>
        <item x="17419"/>
        <item x="1141"/>
        <item x="3363"/>
        <item x="11122"/>
        <item x="8383"/>
        <item x="9009"/>
        <item x="16602"/>
        <item x="7546"/>
        <item x="9378"/>
        <item x="15237"/>
        <item x="9081"/>
        <item x="15347"/>
        <item x="7545"/>
        <item x="3362"/>
        <item x="15433"/>
        <item x="12968"/>
        <item x="17864"/>
        <item x="8699"/>
        <item x="11123"/>
        <item x="8110"/>
        <item x="10404"/>
        <item x="14550"/>
        <item x="6452"/>
        <item x="9377"/>
        <item x="16057"/>
        <item x="2042"/>
        <item x="1357"/>
        <item x="8390"/>
        <item x="6682"/>
        <item x="11124"/>
        <item x="18200"/>
        <item x="15434"/>
        <item x="9080"/>
        <item x="16325"/>
        <item x="16293"/>
        <item x="16913"/>
        <item x="8384"/>
        <item x="1828"/>
        <item x="18158"/>
        <item x="16421"/>
        <item x="15436"/>
        <item x="17551"/>
        <item x="11121"/>
        <item x="15952"/>
        <item x="5471"/>
        <item x="8086"/>
        <item x="8385"/>
        <item x="8750"/>
        <item x="15755"/>
        <item x="8372"/>
        <item x="15435"/>
        <item x="1359"/>
        <item x="6304"/>
        <item x="11644"/>
        <item x="8773"/>
        <item x="13475"/>
        <item x="1142"/>
        <item x="3364"/>
        <item x="17418"/>
        <item x="16420"/>
        <item x="10894"/>
        <item x="14491"/>
        <item x="14007"/>
        <item x="3103"/>
        <item x="7667"/>
        <item x="11125"/>
        <item x="8388"/>
        <item x="16545"/>
        <item x="13454"/>
        <item x="8386"/>
        <item x="11126"/>
        <item x="18058"/>
        <item x="8387"/>
        <item x="15994"/>
        <item x="17217"/>
        <item x="8085"/>
        <item x="8582"/>
        <item x="15168"/>
        <item x="3186"/>
        <item x="10330"/>
        <item x="13408"/>
        <item x="16517"/>
        <item x="16292"/>
        <item x="7629"/>
        <item x="7057"/>
        <item x="964"/>
        <item x="17634"/>
        <item x="15659"/>
        <item x="9670"/>
        <item x="17354"/>
        <item x="18130"/>
        <item x="13409"/>
        <item x="12906"/>
        <item x="18082"/>
        <item x="6953"/>
        <item x="11127"/>
        <item x="2811"/>
        <item x="15236"/>
        <item x="12905"/>
        <item x="7498"/>
        <item x="5336"/>
        <item x="14371"/>
        <item x="11214"/>
        <item x="10329"/>
        <item x="1977"/>
        <item x="3361"/>
        <item x="11129"/>
        <item x="8084"/>
        <item x="17527"/>
        <item x="1817"/>
        <item x="7055"/>
        <item x="7194"/>
        <item x="17135"/>
        <item x="11128"/>
        <item x="17873"/>
        <item x="13670"/>
        <item x="17134"/>
        <item x="1968"/>
        <item x="9289"/>
        <item x="17133"/>
        <item x="18157"/>
        <item x="7056"/>
        <item x="13333"/>
        <item x="13896"/>
        <item x="1356"/>
        <item x="17136"/>
        <item x="2705"/>
        <item x="1816"/>
        <item x="17280"/>
        <item x="7630"/>
        <item x="2745"/>
        <item x="13198"/>
        <item x="15235"/>
        <item x="17137"/>
        <item x="17279"/>
        <item x="13355"/>
        <item x="8083"/>
        <item x="16367"/>
        <item x="16487"/>
        <item x="10196"/>
        <item x="9079"/>
        <item x="8865"/>
        <item x="8749"/>
        <item x="16601"/>
        <item x="12904"/>
        <item x="18150"/>
        <item x="8935"/>
        <item x="17863"/>
        <item x="6331"/>
        <item x="2113"/>
        <item x="17855"/>
        <item x="15835"/>
        <item x="8688"/>
        <item x="1966"/>
        <item x="6254"/>
        <item x="9008"/>
        <item x="7530"/>
        <item x="15993"/>
        <item x="14599"/>
        <item x="14809"/>
        <item x="14598"/>
        <item x="13453"/>
        <item x="12967"/>
        <item x="16368"/>
        <item x="7881"/>
        <item x="14597"/>
        <item x="8864"/>
        <item x="13972"/>
        <item x="10764"/>
        <item x="16056"/>
        <item x="17504"/>
        <item x="13971"/>
        <item x="11643"/>
        <item x="1641"/>
        <item x="15754"/>
        <item x="17073"/>
        <item x="15234"/>
        <item x="15001"/>
        <item x="9376"/>
        <item x="15641"/>
        <item x="12903"/>
        <item x="7054"/>
        <item x="3185"/>
        <item x="7631"/>
        <item x="17856"/>
        <item x="14490"/>
        <item x="15640"/>
        <item x="10784"/>
        <item x="6330"/>
        <item x="17072"/>
        <item x="16647"/>
        <item x="14489"/>
        <item x="8297"/>
        <item x="11022"/>
        <item x="16369"/>
        <item x="1967"/>
        <item x="7490"/>
        <item x="16370"/>
        <item x="11642"/>
        <item x="15544"/>
        <item x="7039"/>
        <item x="9048"/>
        <item x="16709"/>
        <item x="16646"/>
        <item x="1360"/>
        <item x="7990"/>
        <item x="11654"/>
        <item x="12902"/>
        <item x="2555"/>
        <item x="13589"/>
        <item x="10893"/>
        <item x="14391"/>
        <item x="9201"/>
        <item x="18062"/>
        <item x="18129"/>
        <item x="9200"/>
        <item x="17431"/>
        <item x="11114"/>
        <item x="14549"/>
        <item x="9375"/>
        <item x="9199"/>
        <item x="1826"/>
        <item x="7738"/>
        <item x="15167"/>
        <item x="2112"/>
        <item x="1143"/>
        <item x="17857"/>
        <item x="13314"/>
        <item x="11289"/>
        <item x="9198"/>
        <item x="17062"/>
        <item x="3301"/>
        <item x="1343"/>
        <item x="13354"/>
        <item x="9374"/>
        <item x="10195"/>
        <item x="11213"/>
        <item x="9203"/>
        <item x="9205"/>
        <item x="9373"/>
        <item x="9202"/>
        <item x="6253"/>
        <item x="9204"/>
        <item x="15992"/>
        <item x="8082"/>
        <item x="1815"/>
        <item x="16938"/>
        <item x="17243"/>
        <item x="14488"/>
        <item x="3360"/>
        <item x="8081"/>
        <item x="16366"/>
        <item x="16365"/>
        <item x="13748"/>
        <item x="16359"/>
        <item x="13895"/>
        <item x="14487"/>
        <item x="17633"/>
        <item x="6303"/>
        <item x="2810"/>
        <item x="16984"/>
        <item x="8109"/>
        <item x="6302"/>
        <item x="9642"/>
        <item x="1480"/>
        <item x="15458"/>
        <item x="15929"/>
        <item x="18011"/>
        <item x="16400"/>
        <item x="15884"/>
        <item x="17872"/>
        <item x="16055"/>
        <item x="8129"/>
        <item x="1827"/>
        <item x="13452"/>
        <item x="8748"/>
        <item x="6252"/>
        <item x="17417"/>
        <item x="11369"/>
        <item x="10403"/>
        <item x="11685"/>
        <item x="16708"/>
        <item x="15834"/>
        <item x="1361"/>
        <item x="17457"/>
        <item x="15166"/>
        <item x="14808"/>
        <item x="2744"/>
        <item x="17458"/>
        <item x="1344"/>
        <item x="2638"/>
        <item x="13197"/>
        <item x="17897"/>
        <item x="13506"/>
        <item x="13407"/>
        <item x="14486"/>
        <item x="8747"/>
        <item x="2041"/>
        <item x="17242"/>
        <item x="15928"/>
        <item x="6251"/>
        <item x="963"/>
        <item x="17512"/>
        <item x="2809"/>
        <item x="15885"/>
        <item x="14548"/>
        <item x="18156"/>
        <item x="15658"/>
        <item x="7880"/>
        <item x="7874"/>
        <item x="17705"/>
        <item x="7879"/>
        <item x="17459"/>
        <item x="15882"/>
        <item x="16195"/>
        <item x="9078"/>
        <item x="15667"/>
        <item x="8934"/>
        <item x="8079"/>
        <item x="15881"/>
        <item x="3359"/>
        <item x="17862"/>
        <item x="17461"/>
        <item x="15165"/>
        <item x="17460"/>
        <item x="16645"/>
        <item x="9077"/>
        <item x="16486"/>
        <item x="11741"/>
        <item x="9076"/>
        <item x="3300"/>
        <item x="15927"/>
        <item x="12037"/>
        <item x="5044"/>
        <item x="1362"/>
        <item x="3102"/>
        <item x="9047"/>
        <item x="14547"/>
        <item x="10177"/>
        <item x="14173"/>
        <item x="11288"/>
        <item x="11653"/>
        <item x="14172"/>
        <item x="13669"/>
        <item x="15865"/>
        <item x="17353"/>
        <item x="6451"/>
        <item x="14174"/>
        <item x="1965"/>
        <item x="16687"/>
        <item x="17858"/>
        <item x="1697"/>
        <item x="10461"/>
        <item x="16570"/>
        <item x="14175"/>
        <item x="5279"/>
        <item x="6301"/>
        <item x="14176"/>
        <item x="8933"/>
        <item x="13778"/>
        <item x="1363"/>
        <item x="14171"/>
        <item x="7176"/>
        <item x="13474"/>
        <item x="9007"/>
        <item x="17632"/>
        <item x="1969"/>
        <item x="8013"/>
        <item x="1814"/>
        <item x="14006"/>
        <item x="10194"/>
        <item x="6718"/>
        <item x="8012"/>
        <item x="17241"/>
        <item x="13970"/>
        <item x="17631"/>
        <item x="17462"/>
        <item x="2111"/>
        <item x="9169"/>
        <item x="1364"/>
        <item x="13406"/>
        <item x="17071"/>
        <item x="17562"/>
        <item x="17352"/>
        <item x="3101"/>
        <item x="9168"/>
        <item x="6616"/>
        <item x="8080"/>
        <item x="9167"/>
        <item x="1876"/>
        <item x="9170"/>
        <item x="2704"/>
        <item x="10892"/>
        <item x="17240"/>
        <item x="15863"/>
        <item x="9171"/>
        <item x="6450"/>
        <item x="17272"/>
        <item x="14546"/>
        <item x="6248"/>
        <item x="16516"/>
        <item x="6617"/>
        <item x="15883"/>
        <item x="6247"/>
        <item x="7878"/>
        <item x="7877"/>
        <item x="13332"/>
        <item x="9166"/>
        <item x="7053"/>
        <item x="9288"/>
        <item x="18010"/>
        <item x="1976"/>
        <item x="17430"/>
        <item x="17012"/>
        <item x="8863"/>
        <item x="9172"/>
        <item x="17550"/>
        <item x="3184"/>
        <item x="14170"/>
        <item x="12064"/>
        <item x="18036"/>
        <item x="6249"/>
        <item x="14169"/>
        <item x="18061"/>
        <item x="18081"/>
        <item x="9669"/>
        <item x="14289"/>
        <item x="13505"/>
        <item x="7607"/>
        <item x="7364"/>
        <item x="13252"/>
        <item x="7363"/>
        <item x="16758"/>
        <item x="10546"/>
        <item x="16485"/>
        <item x="16707"/>
        <item x="8687"/>
        <item x="18009"/>
        <item x="18182"/>
        <item x="12966"/>
        <item x="6449"/>
        <item x="11684"/>
        <item x="16399"/>
        <item x="8746"/>
        <item x="12901"/>
        <item x="9075"/>
        <item x="17271"/>
        <item x="15753"/>
        <item x="13473"/>
        <item x="1781"/>
        <item x="8745"/>
        <item x="9703"/>
        <item x="13451"/>
        <item x="14807"/>
        <item x="16544"/>
        <item x="14806"/>
        <item x="15685"/>
        <item x="7873"/>
        <item x="12654"/>
        <item x="16194"/>
        <item x="13403"/>
        <item x="15164"/>
        <item x="8581"/>
        <item x="13402"/>
        <item x="7790"/>
        <item x="14481"/>
        <item x="14168"/>
        <item x="14482"/>
        <item x="13404"/>
        <item x="16193"/>
        <item x="16966"/>
        <item x="17861"/>
        <item x="16484"/>
        <item x="8862"/>
        <item x="15000"/>
        <item x="12650"/>
        <item x="9046"/>
        <item x="15880"/>
        <item x="6250"/>
        <item x="12036"/>
        <item x="12649"/>
        <item x="14999"/>
        <item x="12653"/>
        <item x="12035"/>
        <item x="12648"/>
        <item x="6299"/>
        <item x="9074"/>
        <item x="12457"/>
        <item x="2554"/>
        <item x="16364"/>
        <item x="12456"/>
        <item x="14433"/>
        <item x="6244"/>
        <item x="6300"/>
        <item x="12651"/>
        <item x="13405"/>
        <item x="16083"/>
        <item x="11740"/>
        <item x="12652"/>
        <item x="15864"/>
        <item x="13400"/>
        <item x="17239"/>
        <item x="578"/>
        <item x="1825"/>
        <item x="6246"/>
        <item x="15163"/>
        <item x="577"/>
        <item x="17605"/>
        <item x="13401"/>
        <item x="7872"/>
        <item x="7875"/>
        <item x="16267"/>
        <item x="8932"/>
        <item x="8630"/>
        <item x="12455"/>
        <item x="18148"/>
        <item x="13261"/>
        <item x="6245"/>
        <item x="8296"/>
        <item x="6871"/>
        <item x="13399"/>
        <item x="7709"/>
        <item x="1970"/>
        <item x="9287"/>
        <item x="6872"/>
        <item x="7737"/>
        <item x="8744"/>
        <item x="576"/>
        <item x="14545"/>
        <item x="18149"/>
        <item x="9006"/>
        <item x="13376"/>
        <item x="14711"/>
        <item x="11620"/>
        <item x="1780"/>
        <item x="18035"/>
        <item x="9668"/>
        <item x="13137"/>
        <item x="7497"/>
        <item x="17429"/>
        <item x="10176"/>
        <item x="16082"/>
        <item x="3100"/>
        <item x="5649"/>
        <item x="13568"/>
        <item x="6873"/>
        <item x="2743"/>
        <item x="2217"/>
        <item x="14184"/>
        <item x="16483"/>
        <item x="17238"/>
        <item x="12030"/>
        <item x="17416"/>
        <item x="9641"/>
        <item x="2662"/>
        <item x="1971"/>
        <item x="9640"/>
        <item x="14544"/>
        <item x="1975"/>
        <item x="15346"/>
        <item x="14052"/>
        <item x="6874"/>
        <item x="6329"/>
        <item x="15862"/>
        <item x="14005"/>
        <item x="14051"/>
        <item x="12647"/>
        <item x="1479"/>
        <item x="14638"/>
        <item x="14637"/>
        <item x="10175"/>
        <item x="14710"/>
        <item x="16482"/>
        <item x="15543"/>
        <item x="14636"/>
        <item x="11683"/>
        <item x="13619"/>
        <item x="1972"/>
        <item x="5648"/>
        <item x="7666"/>
        <item x="15900"/>
        <item x="13313"/>
        <item x="8011"/>
        <item x="6875"/>
        <item x="18030"/>
        <item x="9073"/>
        <item x="14805"/>
        <item x="13588"/>
        <item x="13618"/>
        <item x="2691"/>
        <item x="1779"/>
        <item x="12032"/>
        <item x="7517"/>
        <item x="575"/>
        <item x="17270"/>
        <item x="8371"/>
        <item x="14635"/>
        <item x="14480"/>
        <item x="11368"/>
        <item x="14998"/>
        <item x="574"/>
        <item x="12033"/>
        <item x="15162"/>
        <item x="10309"/>
        <item x="17955"/>
        <item x="14709"/>
        <item x="12031"/>
        <item x="8010"/>
        <item x="14050"/>
        <item x="15656"/>
        <item x="3099"/>
        <item x="12034"/>
        <item x="13616"/>
        <item x="15879"/>
        <item x="15657"/>
        <item x="6877"/>
        <item x="13615"/>
        <item x="13617"/>
        <item x="16192"/>
        <item x="14049"/>
        <item x="7789"/>
        <item x="14708"/>
        <item x="1974"/>
        <item x="9286"/>
        <item x="16983"/>
        <item x="9211"/>
        <item x="13587"/>
        <item x="6952"/>
        <item x="12644"/>
        <item x="17957"/>
        <item x="14707"/>
        <item x="14048"/>
        <item x="7277"/>
        <item x="16600"/>
        <item x="9210"/>
        <item x="14634"/>
        <item x="16982"/>
        <item x="6298"/>
        <item x="16398"/>
        <item x="7876"/>
        <item x="9045"/>
        <item x="1973"/>
        <item x="573"/>
        <item x="13293"/>
        <item x="13472"/>
        <item x="13586"/>
        <item x="6876"/>
        <item x="9285"/>
        <item x="8629"/>
        <item x="13294"/>
        <item x="17956"/>
        <item x="13777"/>
        <item x="11682"/>
        <item x="11621"/>
        <item x="7529"/>
        <item x="17860"/>
        <item x="17344"/>
        <item x="13331"/>
        <item x="16543"/>
        <item x="18031"/>
        <item x="8861"/>
        <item x="9072"/>
        <item x="16081"/>
        <item x="8370"/>
        <item x="8005"/>
        <item x="7606"/>
        <item x="17954"/>
        <item x="18032"/>
        <item x="14633"/>
        <item x="14706"/>
        <item x="17237"/>
        <item x="18033"/>
        <item x="13251"/>
        <item x="5335"/>
        <item x="1170"/>
        <item x="14596"/>
        <item x="7489"/>
        <item x="18034"/>
        <item x="7788"/>
        <item x="17234"/>
        <item x="12454"/>
        <item x="17236"/>
        <item x="6448"/>
        <item x="12900"/>
        <item x="12645"/>
        <item x="15345"/>
        <item x="10891"/>
        <item x="7989"/>
        <item x="8931"/>
        <item x="3299"/>
        <item x="16481"/>
        <item x="17235"/>
        <item x="13504"/>
        <item x="12646"/>
        <item x="12898"/>
        <item x="8006"/>
        <item x="2537"/>
        <item x="12643"/>
        <item x="17953"/>
        <item x="2085"/>
        <item x="12899"/>
        <item x="14047"/>
        <item x="13776"/>
        <item x="7038"/>
        <item x="1963"/>
        <item x="17415"/>
        <item x="14046"/>
        <item x="8007"/>
        <item x="15925"/>
        <item x="14632"/>
        <item x="13668"/>
        <item x="10890"/>
        <item x="15161"/>
        <item x="10783"/>
        <item x="9071"/>
        <item x="12029"/>
        <item x="12642"/>
        <item x="6327"/>
        <item x="17526"/>
        <item x="7496"/>
        <item x="11622"/>
        <item x="2433"/>
        <item x="9639"/>
        <item x="6328"/>
        <item x="9284"/>
        <item x="6326"/>
        <item x="9070"/>
        <item x="16397"/>
        <item x="14804"/>
        <item x="17343"/>
        <item x="17604"/>
        <item x="15926"/>
        <item x="14997"/>
        <item x="17664"/>
        <item x="16263"/>
        <item x="16515"/>
        <item x="1964"/>
        <item x="13502"/>
        <item x="16262"/>
        <item x="11068"/>
        <item x="12897"/>
        <item x="18110"/>
        <item x="9702"/>
        <item x="12453"/>
        <item x="13503"/>
        <item x="17511"/>
        <item x="962"/>
        <item x="15542"/>
        <item x="16480"/>
        <item x="11619"/>
        <item x="11623"/>
        <item x="15899"/>
        <item x="5334"/>
        <item x="13292"/>
        <item x="12641"/>
        <item x="14705"/>
        <item x="15833"/>
        <item x="8008"/>
        <item x="14045"/>
        <item x="7112"/>
        <item x="11618"/>
        <item x="14479"/>
        <item x="14288"/>
        <item x="17366"/>
        <item x="8128"/>
        <item x="14432"/>
        <item x="10222"/>
        <item x="5087"/>
        <item x="12028"/>
        <item x="15457"/>
        <item x="7193"/>
        <item x="9701"/>
        <item x="1813"/>
        <item x="12063"/>
        <item x="14704"/>
        <item x="12640"/>
        <item x="15456"/>
        <item x="11061"/>
        <item x="14703"/>
        <item x="14543"/>
        <item x="13775"/>
        <item x="17365"/>
        <item x="14631"/>
        <item x="18227"/>
        <item x="17006"/>
        <item x="2110"/>
        <item x="17363"/>
        <item x="14004"/>
        <item x="16811"/>
        <item x="15805"/>
        <item x="8009"/>
        <item x="17364"/>
        <item x="14542"/>
        <item x="5278"/>
        <item x="5495"/>
        <item x="17233"/>
        <item x="7988"/>
        <item x="17362"/>
        <item x="11537"/>
        <item x="2742"/>
        <item x="16799"/>
        <item x="11616"/>
        <item x="13553"/>
        <item x="14803"/>
        <item x="12923"/>
        <item x="8108"/>
        <item x="14431"/>
        <item x="14595"/>
        <item x="11617"/>
        <item x="12639"/>
        <item x="10263"/>
        <item x="14541"/>
        <item x="17232"/>
        <item x="1778"/>
        <item x="9283"/>
        <item x="11060"/>
        <item x="7661"/>
        <item x="12894"/>
        <item x="17269"/>
        <item x="16801"/>
        <item x="6951"/>
        <item x="11062"/>
        <item x="12027"/>
        <item x="18170"/>
        <item x="11613"/>
        <item x="11067"/>
        <item x="1777"/>
        <item x="18215"/>
        <item x="12893"/>
        <item x="17342"/>
        <item x="17321"/>
        <item x="17168"/>
        <item x="15344"/>
        <item x="1824"/>
        <item x="6297"/>
        <item x="12452"/>
        <item x="17011"/>
        <item x="13501"/>
        <item x="17320"/>
        <item x="1962"/>
        <item x="11063"/>
        <item x="16802"/>
        <item x="11064"/>
        <item x="16798"/>
        <item x="14540"/>
        <item x="11065"/>
        <item x="17341"/>
        <item x="10888"/>
        <item x="12896"/>
        <item x="10460"/>
        <item x="12895"/>
        <item x="11066"/>
        <item x="15498"/>
        <item x="16800"/>
        <item x="9142"/>
        <item x="12450"/>
        <item x="15788"/>
        <item x="13350"/>
        <item x="8004"/>
        <item x="10889"/>
        <item x="12026"/>
        <item x="17167"/>
        <item x="13727"/>
        <item x="11641"/>
        <item x="12025"/>
        <item x="17414"/>
        <item x="16216"/>
        <item x="15160"/>
        <item x="2637"/>
        <item x="12024"/>
        <item x="8295"/>
        <item x="6447"/>
        <item x="13500"/>
        <item x="15878"/>
        <item x="12451"/>
        <item x="13312"/>
        <item x="13291"/>
        <item x="3358"/>
        <item x="12023"/>
        <item x="12449"/>
        <item x="3098"/>
        <item x="17340"/>
        <item x="12022"/>
        <item x="13353"/>
        <item x="13290"/>
        <item x="13471"/>
        <item x="15541"/>
        <item x="13567"/>
        <item x="12021"/>
        <item x="17896"/>
        <item x="11681"/>
        <item x="7276"/>
        <item x="13289"/>
        <item x="2808"/>
        <item x="6446"/>
        <item x="18060"/>
        <item x="16266"/>
        <item x="7760"/>
        <item x="10545"/>
        <item x="11113"/>
        <item x="6365"/>
        <item x="5494"/>
        <item x="7736"/>
        <item x="15912"/>
        <item x="14485"/>
        <item x="8860"/>
        <item x="13859"/>
        <item x="18105"/>
        <item x="18226"/>
        <item x="13667"/>
        <item x="11614"/>
        <item x="16644"/>
        <item x="16310"/>
        <item x="11612"/>
        <item x="13349"/>
        <item x="7966"/>
        <item x="6445"/>
        <item x="10763"/>
        <item x="9638"/>
        <item x="11059"/>
        <item x="9005"/>
        <item x="9637"/>
        <item x="15159"/>
        <item x="6791"/>
        <item x="11058"/>
        <item x="11615"/>
        <item x="17061"/>
        <item x="11112"/>
        <item x="7708"/>
        <item x="6296"/>
        <item x="2040"/>
        <item x="8002"/>
        <item x="11287"/>
        <item x="614"/>
        <item x="13774"/>
        <item x="9636"/>
        <item x="1776"/>
        <item x="12922"/>
        <item x="17802"/>
        <item x="6567"/>
        <item x="8003"/>
        <item x="9700"/>
        <item x="1961"/>
        <item x="17885"/>
        <item x="2216"/>
        <item x="16599"/>
        <item x="9096"/>
        <item x="13348"/>
        <item x="2215"/>
        <item x="9095"/>
        <item x="10887"/>
        <item x="6243"/>
        <item x="9209"/>
        <item x="15832"/>
        <item x="9094"/>
        <item x="13666"/>
        <item x="12448"/>
        <item x="6444"/>
        <item x="7707"/>
        <item x="17854"/>
        <item x="9097"/>
        <item x="13585"/>
        <item x="13692"/>
        <item x="14430"/>
        <item x="16396"/>
        <item x="6325"/>
        <item x="13347"/>
        <item x="14744"/>
        <item x="7660"/>
        <item x="13398"/>
        <item x="9093"/>
        <item x="11680"/>
        <item x="5043"/>
        <item x="11367"/>
        <item x="17273"/>
        <item x="6289"/>
        <item x="1959"/>
        <item x="16686"/>
        <item x="10262"/>
        <item x="17704"/>
        <item x="6364"/>
        <item x="17672"/>
        <item x="9044"/>
        <item x="13346"/>
        <item x="8107"/>
        <item x="13858"/>
        <item x="12447"/>
        <item x="5421"/>
        <item x="8078"/>
        <item x="13351"/>
        <item x="9544"/>
        <item x="17053"/>
        <item x="7052"/>
        <item x="11904"/>
        <item x="13691"/>
        <item x="15497"/>
        <item x="13352"/>
        <item x="1960"/>
        <item x="6363"/>
        <item x="7665"/>
        <item x="17274"/>
        <item x="14116"/>
        <item x="13072"/>
        <item x="16158"/>
        <item x="15861"/>
        <item x="15873"/>
        <item x="14115"/>
        <item x="6979"/>
        <item x="9004"/>
        <item x="8001"/>
        <item x="11611"/>
        <item x="7706"/>
        <item x="13566"/>
        <item x="13330"/>
        <item x="14478"/>
        <item x="5493"/>
        <item x="17859"/>
        <item x="6644"/>
        <item x="10308"/>
        <item x="2741"/>
        <item x="17277"/>
        <item x="14594"/>
        <item x="18147"/>
        <item x="7787"/>
        <item x="9616"/>
        <item x="17278"/>
        <item x="17275"/>
        <item x="13665"/>
        <item x="16309"/>
        <item x="6950"/>
        <item x="17510"/>
        <item x="17276"/>
        <item x="2703"/>
        <item x="10482"/>
        <item x="3357"/>
        <item x="10261"/>
        <item x="18008"/>
        <item x="16080"/>
        <item x="9115"/>
        <item x="6481"/>
        <item x="17339"/>
        <item x="7735"/>
        <item x="6290"/>
        <item x="17338"/>
        <item x="6978"/>
        <item x="17337"/>
        <item x="11536"/>
        <item x="241"/>
        <item x="18204"/>
        <item x="6790"/>
        <item x="12921"/>
        <item x="6291"/>
        <item x="9282"/>
        <item x="1169"/>
        <item x="11679"/>
        <item x="15898"/>
        <item x="18231"/>
        <item x="17671"/>
        <item x="13733"/>
        <item x="16643"/>
        <item x="15911"/>
        <item x="16569"/>
        <item x="11624"/>
        <item x="7495"/>
        <item x="11031"/>
        <item x="14472"/>
        <item x="2661"/>
        <item x="14429"/>
        <item x="17772"/>
        <item x="1775"/>
        <item x="13329"/>
        <item x="2535"/>
        <item x="1478"/>
        <item x="6717"/>
        <item x="613"/>
        <item x="8859"/>
        <item x="6292"/>
        <item x="8686"/>
        <item x="11032"/>
        <item x="18007"/>
        <item x="11332"/>
        <item x="6443"/>
        <item x="13690"/>
        <item x="13470"/>
        <item x="6442"/>
        <item x="14473"/>
        <item x="11625"/>
        <item x="14114"/>
        <item x="11057"/>
        <item x="14474"/>
        <item x="16706"/>
        <item x="240"/>
        <item x="14428"/>
        <item x="13136"/>
        <item x="5470"/>
        <item x="2536"/>
        <item x="18225"/>
        <item x="2344"/>
        <item x="16259"/>
        <item x="6293"/>
        <item x="5333"/>
        <item x="7275"/>
        <item x="16191"/>
        <item x="16260"/>
        <item x="16258"/>
        <item x="7871"/>
        <item x="14475"/>
        <item x="16642"/>
        <item x="11021"/>
        <item x="16261"/>
        <item x="13773"/>
        <item x="5675"/>
        <item x="14484"/>
        <item x="7734"/>
        <item x="7157"/>
        <item x="5042"/>
        <item x="7274"/>
        <item x="14112"/>
        <item x="1875"/>
        <item x="2039"/>
        <item x="11709"/>
        <item x="13541"/>
        <item x="14108"/>
        <item x="1605"/>
        <item x="9208"/>
        <item x="1812"/>
        <item x="14476"/>
        <item x="14113"/>
        <item x="14477"/>
        <item x="10006"/>
        <item x="10951"/>
        <item x="9207"/>
        <item x="9543"/>
        <item x="9206"/>
        <item x="14743"/>
        <item x="14111"/>
        <item x="14109"/>
        <item x="8077"/>
        <item x="11626"/>
        <item x="14110"/>
        <item x="7494"/>
        <item x="14996"/>
        <item x="14103"/>
        <item x="14104"/>
        <item x="5492"/>
        <item x="14102"/>
        <item x="17703"/>
        <item x="14992"/>
        <item x="11710"/>
        <item x="6294"/>
        <item x="11627"/>
        <item x="17268"/>
        <item x="7111"/>
        <item x="13135"/>
        <item x="9635"/>
        <item x="2109"/>
        <item x="10950"/>
        <item x="14107"/>
        <item x="17406"/>
        <item x="18006"/>
        <item x="6288"/>
        <item x="13642"/>
        <item x="11628"/>
        <item x="11535"/>
        <item x="8857"/>
        <item x="16757"/>
        <item x="14105"/>
        <item x="6295"/>
        <item x="13089"/>
        <item x="14106"/>
        <item x="6441"/>
        <item x="17618"/>
        <item x="10782"/>
        <item x="7987"/>
        <item x="8628"/>
        <item x="6440"/>
        <item x="16810"/>
        <item x="8858"/>
        <item x="15455"/>
        <item x="11629"/>
        <item x="4356"/>
        <item x="15488"/>
        <item x="18057"/>
        <item x="16756"/>
        <item x="4317"/>
        <item x="17627"/>
        <item x="6789"/>
        <item x="17771"/>
        <item x="13772"/>
        <item x="5491"/>
        <item x="16866"/>
        <item x="11630"/>
        <item x="18224"/>
        <item x="6425"/>
        <item x="13857"/>
        <item x="6324"/>
        <item x="12080"/>
        <item x="7705"/>
        <item x="7659"/>
        <item x="11903"/>
        <item x="17630"/>
        <item x="16981"/>
        <item x="6426"/>
        <item x="6566"/>
        <item x="14425"/>
        <item x="14524"/>
        <item x="18223"/>
        <item x="7733"/>
        <item x="9281"/>
        <item x="11030"/>
        <item x="14426"/>
        <item x="14424"/>
        <item x="7965"/>
        <item x="239"/>
        <item x="14427"/>
        <item x="7704"/>
        <item x="2807"/>
        <item x="9821"/>
        <item x="5674"/>
        <item x="15083"/>
        <item x="17853"/>
        <item x="7051"/>
        <item x="13689"/>
        <item x="16598"/>
        <item x="9141"/>
        <item x="15158"/>
        <item x="15772"/>
        <item x="11534"/>
        <item x="6427"/>
        <item x="10260"/>
        <item x="9280"/>
        <item x="11610"/>
        <item x="16597"/>
        <item x="12965"/>
        <item x="15082"/>
        <item x="9820"/>
        <item x="12920"/>
        <item x="6190"/>
        <item x="2700"/>
        <item x="9822"/>
        <item x="9819"/>
        <item x="16079"/>
        <item x="14523"/>
        <item x="16568"/>
        <item x="2108"/>
        <item x="6428"/>
        <item x="11902"/>
        <item x="12062"/>
        <item x="14522"/>
        <item x="3298"/>
        <item x="1168"/>
        <item x="11631"/>
        <item x="17561"/>
        <item x="6430"/>
        <item x="6429"/>
        <item x="11711"/>
        <item x="11609"/>
        <item x="12964"/>
        <item x="8401"/>
        <item x="6439"/>
        <item x="16965"/>
        <item x="17670"/>
        <item x="6287"/>
        <item x="16912"/>
        <item x="16980"/>
        <item x="6438"/>
        <item x="14802"/>
        <item x="16567"/>
        <item x="11331"/>
        <item x="13565"/>
        <item x="1823"/>
        <item x="15081"/>
        <item x="5420"/>
        <item x="16685"/>
        <item x="17267"/>
        <item x="961"/>
        <item x="11632"/>
        <item x="7156"/>
        <item x="11633"/>
        <item x="15524"/>
        <item x="7192"/>
        <item x="13071"/>
        <item x="16566"/>
        <item x="6643"/>
        <item x="7493"/>
        <item x="13564"/>
        <item x="4355"/>
        <item x="2702"/>
        <item x="6716"/>
        <item x="11739"/>
        <item x="4859"/>
        <item x="10949"/>
        <item x="11901"/>
        <item x="15080"/>
        <item x="13856"/>
        <item x="16395"/>
        <item x="6431"/>
        <item x="16418"/>
        <item x="13328"/>
        <item x="11532"/>
        <item x="6432"/>
        <item x="13747"/>
        <item x="5974"/>
        <item x="16865"/>
        <item x="17669"/>
        <item x="6433"/>
        <item x="13552"/>
        <item x="612"/>
        <item x="6788"/>
        <item x="6434"/>
        <item x="7732"/>
        <item x="17428"/>
        <item x="12919"/>
        <item x="1774"/>
        <item x="15157"/>
        <item x="17852"/>
        <item x="2214"/>
        <item x="11056"/>
        <item x="2701"/>
        <item x="2107"/>
        <item x="1958"/>
        <item x="15079"/>
        <item x="7731"/>
        <item x="17851"/>
        <item x="13327"/>
        <item x="15525"/>
        <item x="7730"/>
        <item x="15526"/>
        <item x="15752"/>
        <item x="8856"/>
        <item x="15478"/>
        <item x="13771"/>
        <item x="18155"/>
        <item x="16641"/>
        <item x="8855"/>
        <item x="5490"/>
        <item x="7855"/>
        <item x="8416"/>
        <item x="9140"/>
        <item x="6437"/>
        <item x="13469"/>
        <item x="9632"/>
        <item x="2084"/>
        <item x="2698"/>
        <item x="14742"/>
        <item x="14287"/>
        <item x="16358"/>
        <item x="6189"/>
        <item x="9542"/>
        <item x="11640"/>
        <item x="6435"/>
        <item x="17653"/>
        <item x="16937"/>
        <item x="12918"/>
        <item x="2605"/>
        <item x="8891"/>
        <item x="9633"/>
        <item x="8854"/>
        <item x="15528"/>
        <item x="14593"/>
        <item x="16416"/>
        <item x="7703"/>
        <item x="15527"/>
        <item x="7786"/>
        <item x="3297"/>
        <item x="7986"/>
        <item x="15487"/>
        <item x="14801"/>
        <item x="5973"/>
        <item x="2432"/>
        <item x="15771"/>
        <item x="13450"/>
        <item x="12061"/>
        <item x="9634"/>
        <item x="18230"/>
        <item x="15078"/>
        <item x="11111"/>
        <item x="16415"/>
        <item x="7488"/>
        <item x="17010"/>
        <item x="16308"/>
        <item x="16417"/>
        <item x="13855"/>
        <item x="7273"/>
        <item x="6715"/>
        <item x="14995"/>
        <item x="14592"/>
        <item x="9114"/>
        <item x="6642"/>
        <item x="11533"/>
        <item x="15077"/>
        <item x="17668"/>
        <item x="238"/>
        <item x="7362"/>
        <item x="15804"/>
        <item x="15496"/>
        <item x="5041"/>
        <item x="13664"/>
        <item x="10970"/>
        <item x="15897"/>
        <item x="11608"/>
        <item x="18181"/>
        <item x="1640"/>
        <item x="16189"/>
        <item x="15910"/>
        <item x="17629"/>
        <item x="4858"/>
        <item x="13326"/>
        <item x="9699"/>
        <item x="11853"/>
        <item x="2740"/>
        <item x="10762"/>
        <item x="17588"/>
        <item x="15923"/>
        <item x="17663"/>
        <item x="1139"/>
        <item x="10005"/>
        <item x="16542"/>
        <item x="611"/>
        <item x="7729"/>
        <item x="12917"/>
        <item x="11055"/>
        <item x="9139"/>
        <item x="6361"/>
        <item x="799"/>
        <item x="15924"/>
        <item x="13363"/>
        <item x="9113"/>
        <item x="17971"/>
        <item x="6362"/>
        <item x="5673"/>
        <item x="16125"/>
        <item x="12461"/>
        <item x="15321"/>
        <item x="7836"/>
        <item x="9615"/>
        <item x="6641"/>
        <item x="9279"/>
        <item x="11607"/>
        <item x="8890"/>
        <item x="11712"/>
        <item x="960"/>
        <item x="17560"/>
        <item x="12963"/>
        <item x="11020"/>
        <item x="11953"/>
        <item x="12460"/>
        <item x="13070"/>
        <item x="237"/>
        <item x="11956"/>
        <item x="12962"/>
        <item x="13362"/>
        <item x="17427"/>
        <item x="12914"/>
        <item x="6977"/>
        <item x="12459"/>
        <item x="11952"/>
        <item x="6787"/>
        <item x="7728"/>
        <item x="10862"/>
        <item x="14591"/>
        <item x="13563"/>
        <item x="9112"/>
        <item x="11955"/>
        <item x="12915"/>
        <item x="8400"/>
        <item x="11954"/>
        <item x="12961"/>
        <item x="16897"/>
        <item x="12462"/>
        <item x="11957"/>
        <item x="10948"/>
        <item x="6535"/>
        <item x="13663"/>
        <item x="11233"/>
        <item x="7050"/>
        <item x="6640"/>
        <item x="7702"/>
        <item x="16541"/>
        <item x="9043"/>
        <item x="16307"/>
        <item x="12458"/>
        <item x="2696"/>
        <item x="8853"/>
        <item x="15922"/>
        <item x="16433"/>
        <item x="13311"/>
        <item x="16898"/>
        <item x="17351"/>
        <item x="7110"/>
        <item x="12463"/>
        <item x="8889"/>
        <item x="12916"/>
        <item x="11958"/>
        <item x="11959"/>
        <item x="16090"/>
        <item x="8369"/>
        <item x="10307"/>
        <item x="12466"/>
        <item x="12464"/>
        <item x="13088"/>
        <item x="17009"/>
        <item x="6534"/>
        <item x="11531"/>
        <item x="12465"/>
        <item x="2806"/>
        <item x="14800"/>
        <item x="9278"/>
        <item x="13375"/>
        <item x="16540"/>
        <item x="8580"/>
        <item x="798"/>
        <item x="9277"/>
        <item x="16190"/>
        <item x="10969"/>
        <item x="11678"/>
        <item x="1822"/>
        <item x="2343"/>
        <item x="13662"/>
        <item x="15320"/>
        <item x="10947"/>
        <item x="16565"/>
        <item x="797"/>
        <item x="9111"/>
        <item x="7759"/>
        <item x="9629"/>
        <item x="12601"/>
        <item x="18222"/>
        <item x="13661"/>
        <item x="17405"/>
        <item x="15860"/>
        <item x="7109"/>
        <item x="14799"/>
        <item x="12913"/>
        <item x="8757"/>
        <item x="7837"/>
        <item x="1477"/>
        <item x="8758"/>
        <item x="2213"/>
        <item x="10213"/>
        <item x="5277"/>
        <item x="14423"/>
        <item x="17596"/>
        <item x="7664"/>
        <item x="17509"/>
        <item x="16514"/>
        <item x="17628"/>
        <item x="2534"/>
        <item x="11738"/>
        <item x="10259"/>
        <item x="17770"/>
        <item x="17410"/>
        <item x="5086"/>
        <item x="1137"/>
        <item x="17970"/>
        <item x="17652"/>
        <item x="16334"/>
        <item x="13325"/>
        <item x="6976"/>
        <item x="8756"/>
        <item x="4857"/>
        <item x="11639"/>
        <item x="7658"/>
        <item x="17800"/>
        <item x="14798"/>
        <item x="14518"/>
        <item x="2805"/>
        <item x="9276"/>
        <item x="17801"/>
        <item x="16499"/>
        <item x="8755"/>
        <item x="9837"/>
        <item x="16777"/>
        <item x="9275"/>
        <item x="6186"/>
        <item x="8127"/>
        <item x="7569"/>
        <item x="11330"/>
        <item x="3296"/>
        <item x="5469"/>
        <item x="6187"/>
        <item x="13540"/>
        <item x="6889"/>
        <item x="1138"/>
        <item x="236"/>
        <item x="18154"/>
        <item x="13562"/>
        <item x="2697"/>
        <item x="2695"/>
        <item x="5419"/>
        <item x="9003"/>
        <item x="16904"/>
        <item x="8368"/>
        <item x="13660"/>
        <item x="14422"/>
        <item x="9698"/>
        <item x="6188"/>
        <item x="13659"/>
        <item x="4856"/>
        <item x="16684"/>
        <item x="16755"/>
        <item x="15749"/>
        <item x="9042"/>
        <item x="17895"/>
        <item x="18104"/>
        <item x="15872"/>
        <item x="16539"/>
        <item x="9631"/>
        <item x="2083"/>
        <item x="13561"/>
        <item x="4354"/>
        <item x="11054"/>
        <item x="7487"/>
        <item x="9630"/>
        <item x="16434"/>
        <item x="9138"/>
        <item x="15495"/>
        <item x="6960"/>
        <item x="14521"/>
        <item x="7985"/>
        <item x="14421"/>
        <item x="9697"/>
        <item x="16640"/>
        <item x="11439"/>
        <item x="15454"/>
        <item x="16538"/>
        <item x="2915"/>
        <item x="17474"/>
        <item x="11155"/>
        <item x="14519"/>
        <item x="16667"/>
        <item x="17820"/>
        <item x="11530"/>
        <item x="14520"/>
        <item x="14741"/>
        <item x="17821"/>
        <item x="10193"/>
        <item x="16537"/>
        <item x="5972"/>
        <item x="17769"/>
        <item x="17473"/>
        <item x="14286"/>
        <item x="17603"/>
        <item x="2857"/>
        <item x="15494"/>
        <item x="17060"/>
        <item x="18146"/>
        <item x="15896"/>
        <item x="14994"/>
        <item x="16596"/>
        <item x="10448"/>
        <item x="13087"/>
        <item x="8106"/>
        <item x="14991"/>
        <item x="17559"/>
        <item x="8754"/>
        <item x="13069"/>
        <item x="17850"/>
        <item x="6184"/>
        <item x="15782"/>
        <item x="17651"/>
        <item x="18037"/>
        <item x="13324"/>
        <item x="5441"/>
        <item x="4316"/>
        <item x="6639"/>
        <item x="6764"/>
        <item x="17617"/>
        <item x="11852"/>
        <item x="6959"/>
        <item x="18229"/>
        <item x="2048"/>
        <item x="16964"/>
        <item x="13086"/>
        <item x="13134"/>
        <item x="7701"/>
        <item x="7758"/>
        <item x="9274"/>
        <item x="11713"/>
        <item x="11900"/>
        <item x="10004"/>
        <item x="17849"/>
        <item x="18169"/>
        <item x="13688"/>
        <item x="11737"/>
        <item x="15921"/>
        <item x="6638"/>
        <item x="7155"/>
        <item x="16394"/>
        <item x="17626"/>
        <item x="16743"/>
        <item x="11529"/>
        <item x="17404"/>
        <item x="13068"/>
        <item x="6762"/>
        <item x="18038"/>
        <item x="11528"/>
        <item x="3097"/>
        <item x="7983"/>
        <item x="8446"/>
        <item x="15453"/>
        <item x="6185"/>
        <item x="13323"/>
        <item x="8353"/>
        <item x="13364"/>
        <item x="17768"/>
        <item x="14590"/>
        <item x="18040"/>
        <item x="15540"/>
        <item x="13322"/>
        <item x="8888"/>
        <item x="7272"/>
        <item x="9628"/>
        <item x="18039"/>
        <item x="11736"/>
        <item x="13067"/>
        <item x="18145"/>
        <item x="14183"/>
        <item x="15539"/>
        <item x="9110"/>
        <item x="16721"/>
        <item x="6714"/>
        <item x="16536"/>
        <item x="2049"/>
        <item x="5898"/>
        <item x="17616"/>
        <item x="17969"/>
        <item x="9659"/>
        <item x="17602"/>
        <item x="17081"/>
        <item x="10945"/>
        <item x="2890"/>
        <item x="14182"/>
        <item x="11677"/>
        <item x="8627"/>
        <item x="13468"/>
        <item x="7771"/>
        <item x="16535"/>
        <item x="7271"/>
        <item x="17472"/>
        <item x="16157"/>
        <item x="14740"/>
        <item x="17080"/>
        <item x="17166"/>
        <item x="10861"/>
        <item x="13250"/>
        <item x="6975"/>
        <item x="6533"/>
        <item x="13106"/>
        <item x="18041"/>
        <item x="17492"/>
        <item x="2211"/>
        <item x="6786"/>
        <item x="13321"/>
        <item x="16438"/>
        <item x="5276"/>
        <item x="14370"/>
        <item x="9041"/>
        <item x="11232"/>
        <item x="15278"/>
        <item x="13467"/>
        <item x="10633"/>
        <item x="17799"/>
        <item x="18180"/>
        <item x="17244"/>
        <item x="11899"/>
        <item x="10946"/>
        <item x="2106"/>
        <item x="13678"/>
        <item x="17744"/>
        <item x="6637"/>
        <item x="6785"/>
        <item x="2699"/>
        <item x="17615"/>
        <item x="13677"/>
        <item x="2694"/>
        <item x="6958"/>
        <item x="8685"/>
        <item x="11676"/>
        <item x="17819"/>
        <item x="10944"/>
        <item x="10968"/>
        <item x="14990"/>
        <item x="7982"/>
        <item x="7838"/>
        <item x="17245"/>
        <item x="12907"/>
        <item x="8887"/>
        <item x="9614"/>
        <item x="8415"/>
        <item x="13449"/>
        <item x="9613"/>
        <item x="16683"/>
        <item x="14379"/>
        <item x="11638"/>
        <item x="13675"/>
        <item x="10402"/>
        <item x="5647"/>
        <item x="9540"/>
        <item x="13674"/>
        <item x="15895"/>
        <item x="2038"/>
        <item x="17767"/>
        <item x="13676"/>
        <item x="16797"/>
        <item x="4389"/>
        <item x="8105"/>
        <item x="17350"/>
        <item x="9539"/>
        <item x="4353"/>
        <item x="11719"/>
        <item x="4315"/>
        <item x="11851"/>
        <item x="18005"/>
        <item x="235"/>
        <item x="7199"/>
        <item x="6761"/>
        <item x="7361"/>
        <item x="13320"/>
        <item x="9836"/>
        <item x="7984"/>
        <item x="9040"/>
        <item x="1604"/>
        <item x="17246"/>
        <item x="16639"/>
        <item x="9541"/>
        <item x="12908"/>
        <item x="9627"/>
        <item x="6183"/>
        <item x="11154"/>
        <item x="12911"/>
        <item x="11527"/>
        <item x="15279"/>
        <item x="2690"/>
        <item x="12909"/>
        <item x="6182"/>
        <item x="12910"/>
        <item x="2856"/>
        <item x="5040"/>
        <item x="13260"/>
        <item x="17601"/>
        <item x="12912"/>
        <item x="13673"/>
        <item x="15741"/>
        <item x="11053"/>
        <item x="14420"/>
        <item x="13341"/>
        <item x="2591"/>
        <item x="2047"/>
        <item x="9488"/>
        <item x="13367"/>
        <item x="17482"/>
        <item x="11052"/>
        <item x="796"/>
        <item x="5085"/>
        <item x="10258"/>
        <item x="11043"/>
        <item x="14369"/>
        <item x="14003"/>
        <item x="7568"/>
        <item x="18228"/>
        <item x="2212"/>
        <item x="14566"/>
        <item x="9109"/>
        <item x="13133"/>
        <item x="6181"/>
        <item x="13365"/>
        <item x="13366"/>
        <item x="10611"/>
        <item x="17387"/>
        <item x="16124"/>
        <item x="17471"/>
        <item x="6565"/>
        <item x="6180"/>
        <item x="17587"/>
        <item x="1167"/>
        <item x="6888"/>
        <item x="234"/>
        <item x="7785"/>
        <item x="15859"/>
        <item x="6179"/>
        <item x="15452"/>
        <item x="15787"/>
        <item x="7154"/>
        <item x="16405"/>
        <item x="7528"/>
        <item x="11153"/>
        <item x="11038"/>
        <item x="2855"/>
        <item x="16404"/>
        <item x="6178"/>
        <item x="7270"/>
        <item x="16437"/>
        <item x="6480"/>
        <item x="12600"/>
        <item x="14565"/>
        <item x="16406"/>
        <item x="13085"/>
        <item x="14564"/>
        <item x="7049"/>
        <item x="18056"/>
        <item x="8626"/>
        <item x="13342"/>
        <item x="15877"/>
        <item x="13343"/>
        <item x="6713"/>
        <item x="17079"/>
        <item x="11040"/>
        <item x="6532"/>
        <item x="8445"/>
        <item x="11039"/>
        <item x="10212"/>
        <item x="15666"/>
        <item x="11714"/>
        <item x="13344"/>
        <item x="16776"/>
        <item x="13340"/>
        <item x="13066"/>
        <item x="12599"/>
        <item x="15871"/>
        <item x="9835"/>
        <item x="1874"/>
        <item x="13466"/>
        <item x="18103"/>
        <item x="6763"/>
        <item x="10781"/>
        <item x="5971"/>
        <item x="13225"/>
        <item x="8827"/>
        <item x="16123"/>
        <item x="14563"/>
        <item x="7727"/>
        <item x="13339"/>
        <item x="14562"/>
        <item x="14251"/>
        <item x="5672"/>
        <item x="9696"/>
        <item x="13854"/>
        <item x="13672"/>
        <item x="17650"/>
        <item x="10294"/>
        <item x="2739"/>
        <item x="10423"/>
        <item x="2854"/>
        <item x="16911"/>
        <item x="6636"/>
        <item x="8399"/>
        <item x="11715"/>
        <item x="11704"/>
        <item x="11019"/>
        <item x="5039"/>
        <item x="14250"/>
        <item x="17625"/>
        <item x="4855"/>
        <item x="17215"/>
        <item x="13345"/>
        <item x="16333"/>
        <item x="11231"/>
        <item x="11898"/>
        <item x="16122"/>
        <item x="12575"/>
        <item x="17813"/>
        <item x="6403"/>
        <item x="11718"/>
        <item x="13338"/>
        <item x="17349"/>
        <item x="10582"/>
        <item x="11897"/>
        <item x="17814"/>
        <item x="8553"/>
        <item x="14249"/>
        <item x="4411"/>
        <item x="16163"/>
        <item x="12574"/>
        <item x="10447"/>
        <item x="7191"/>
        <item x="2210"/>
        <item x="5418"/>
        <item x="17815"/>
        <item x="1135"/>
        <item x="11716"/>
        <item x="17491"/>
        <item x="14248"/>
        <item x="11470"/>
        <item x="11042"/>
        <item x="795"/>
        <item x="2853"/>
        <item x="13337"/>
        <item x="14247"/>
        <item x="11469"/>
        <item x="6360"/>
        <item x="11041"/>
        <item x="11051"/>
        <item x="8444"/>
        <item x="10401"/>
        <item x="1136"/>
        <item x="1603"/>
        <item x="11705"/>
        <item x="14561"/>
        <item x="11438"/>
        <item x="15277"/>
        <item x="16754"/>
        <item x="11717"/>
        <item x="15781"/>
        <item x="13336"/>
        <item x="5970"/>
        <item x="16436"/>
        <item x="16407"/>
        <item x="11637"/>
        <item x="6531"/>
        <item x="1773"/>
        <item x="11706"/>
        <item x="10306"/>
        <item x="8443"/>
        <item x="12598"/>
        <item x="3096"/>
        <item x="4352"/>
        <item x="233"/>
        <item x="9834"/>
        <item x="17470"/>
        <item x="6784"/>
        <item x="10610"/>
        <item x="232"/>
        <item x="2604"/>
        <item x="6107"/>
        <item x="8579"/>
        <item x="5038"/>
        <item x="6760"/>
        <item x="10295"/>
        <item x="13248"/>
        <item x="16745"/>
        <item x="11735"/>
        <item x="6974"/>
        <item x="17403"/>
        <item x="8398"/>
        <item x="14560"/>
        <item x="10632"/>
        <item x="3392"/>
        <item x="9137"/>
        <item x="7839"/>
        <item x="13465"/>
        <item x="11037"/>
        <item x="11707"/>
        <item x="7784"/>
        <item x="14002"/>
        <item x="10979"/>
        <item x="7981"/>
        <item x="13653"/>
        <item x="10128"/>
        <item x="16156"/>
        <item x="5468"/>
        <item x="8886"/>
        <item x="14989"/>
        <item x="10296"/>
        <item x="7108"/>
        <item x="6887"/>
        <item x="12503"/>
        <item x="17817"/>
        <item x="7516"/>
        <item x="1602"/>
        <item x="16121"/>
        <item x="2342"/>
        <item x="13641"/>
        <item x="4854"/>
        <item x="17214"/>
        <item x="7840"/>
        <item x="6712"/>
        <item x="17883"/>
        <item x="6359"/>
        <item x="14246"/>
        <item x="12502"/>
        <item x="17549"/>
        <item x="17884"/>
        <item x="2660"/>
        <item x="16120"/>
        <item x="2483"/>
        <item x="11896"/>
        <item x="17624"/>
        <item x="10221"/>
        <item x="17348"/>
        <item x="11526"/>
        <item x="8367"/>
        <item x="17816"/>
        <item x="10293"/>
        <item x="17881"/>
        <item x="13003"/>
        <item x="7269"/>
        <item x="8905"/>
        <item x="16742"/>
        <item x="16408"/>
        <item x="10130"/>
        <item x="13249"/>
        <item x="8885"/>
        <item x="17882"/>
        <item x="14988"/>
        <item x="10129"/>
        <item x="17586"/>
        <item x="10943"/>
        <item x="16119"/>
        <item x="6106"/>
        <item x="11230"/>
        <item x="16950"/>
        <item x="3295"/>
        <item x="13448"/>
        <item x="18055"/>
        <item x="12597"/>
        <item x="4314"/>
        <item x="6564"/>
        <item x="4351"/>
        <item x="18203"/>
        <item x="8397"/>
        <item x="16014"/>
        <item x="11152"/>
        <item x="15990"/>
        <item x="12991"/>
        <item x="16012"/>
        <item x="7268"/>
        <item x="11189"/>
        <item x="15748"/>
        <item x="13464"/>
        <item x="17848"/>
        <item x="11151"/>
        <item x="4410"/>
        <item x="6949"/>
        <item x="16013"/>
        <item x="9688"/>
        <item x="7782"/>
        <item x="17165"/>
        <item x="13790"/>
        <item x="959"/>
        <item x="15831"/>
        <item x="3391"/>
        <item x="11437"/>
        <item x="7783"/>
        <item x="16720"/>
        <item x="9136"/>
        <item x="13132"/>
        <item x="17892"/>
        <item x="16936"/>
        <item x="6530"/>
        <item x="7048"/>
        <item x="10003"/>
        <item x="6957"/>
        <item x="2590"/>
        <item x="2914"/>
        <item x="1279"/>
        <item x="7841"/>
        <item x="6635"/>
        <item x="8552"/>
        <item x="9833"/>
        <item x="7267"/>
        <item x="9039"/>
        <item x="1662"/>
        <item x="18122"/>
        <item x="9611"/>
        <item x="794"/>
        <item x="11703"/>
        <item x="10127"/>
        <item x="17347"/>
        <item x="13463"/>
        <item x="13131"/>
        <item x="9612"/>
        <item x="16935"/>
        <item x="9537"/>
        <item x="7175"/>
        <item x="2209"/>
        <item x="793"/>
        <item x="13374"/>
        <item x="15477"/>
        <item x="11366"/>
        <item x="17667"/>
        <item x="17871"/>
        <item x="9536"/>
        <item x="10126"/>
        <item x="8904"/>
        <item x="15451"/>
        <item x="14368"/>
        <item x="8884"/>
        <item x="4388"/>
        <item x="9690"/>
        <item x="15450"/>
        <item x="17702"/>
        <item x="17818"/>
        <item x="8883"/>
        <item x="1601"/>
        <item x="11708"/>
        <item x="17743"/>
        <item x="14390"/>
        <item x="17649"/>
        <item x="10446"/>
        <item x="231"/>
        <item x="16435"/>
        <item x="15449"/>
        <item x="16864"/>
        <item x="9691"/>
        <item x="5467"/>
        <item x="14001"/>
        <item x="9689"/>
        <item x="7854"/>
        <item x="8882"/>
        <item x="16854"/>
        <item x="6347"/>
        <item x="17469"/>
        <item x="15909"/>
        <item x="13065"/>
        <item x="14589"/>
        <item x="17725"/>
        <item x="9538"/>
        <item x="6634"/>
        <item x="7663"/>
        <item x="17481"/>
        <item x="11895"/>
        <item x="8881"/>
        <item x="10631"/>
        <item x="17468"/>
        <item x="13640"/>
        <item x="11188"/>
        <item x="13130"/>
        <item x="11636"/>
        <item x="17480"/>
        <item x="15981"/>
        <item x="3278"/>
        <item x="9695"/>
        <item x="2852"/>
        <item x="9694"/>
        <item x="6711"/>
        <item x="8607"/>
        <item x="10298"/>
        <item x="9692"/>
        <item x="3277"/>
        <item x="8826"/>
        <item x="10297"/>
        <item x="9693"/>
        <item x="15301"/>
        <item x="10942"/>
        <item x="15984"/>
        <item x="8903"/>
        <item x="11150"/>
        <item x="3390"/>
        <item x="16564"/>
        <item x="6783"/>
        <item x="6956"/>
        <item x="16682"/>
        <item x="17880"/>
        <item x="17798"/>
        <item x="13462"/>
        <item x="7544"/>
        <item x="17213"/>
        <item x="13539"/>
        <item x="4409"/>
        <item x="6358"/>
        <item x="17879"/>
        <item x="10025"/>
        <item x="5275"/>
        <item x="18052"/>
        <item x="17995"/>
        <item x="10481"/>
        <item x="8880"/>
        <item x="7037"/>
        <item x="5994"/>
        <item x="6105"/>
        <item x="17878"/>
        <item x="13084"/>
        <item x="3414"/>
        <item x="6973"/>
        <item x="11149"/>
        <item x="16698"/>
        <item x="8902"/>
        <item x="17847"/>
        <item x="5671"/>
        <item x="1476"/>
        <item x="16863"/>
        <item x="9687"/>
        <item x="13853"/>
        <item x="17585"/>
        <item x="1276"/>
        <item x="13447"/>
        <item x="17545"/>
        <item x="10125"/>
        <item x="16910"/>
        <item x="7695"/>
        <item x="9038"/>
        <item x="8442"/>
        <item x="1275"/>
        <item x="7174"/>
        <item x="17542"/>
        <item x="7266"/>
        <item x="16909"/>
        <item x="8879"/>
        <item x="10392"/>
        <item x="17541"/>
        <item x="9108"/>
        <item x="17600"/>
        <item x="7781"/>
        <item x="17846"/>
        <item x="9686"/>
        <item x="13247"/>
        <item x="15983"/>
        <item x="4853"/>
        <item x="10024"/>
        <item x="6104"/>
        <item x="16494"/>
        <item x="6633"/>
        <item x="16595"/>
        <item x="8878"/>
        <item x="8825"/>
        <item x="13105"/>
        <item x="10292"/>
        <item x="9685"/>
        <item x="8396"/>
        <item x="14517"/>
        <item x="4350"/>
        <item x="17543"/>
        <item x="17544"/>
        <item x="6402"/>
        <item x="15982"/>
        <item x="7107"/>
        <item x="5993"/>
        <item x="10422"/>
        <item x="8901"/>
        <item x="13226"/>
        <item x="8213"/>
        <item x="10630"/>
        <item x="17211"/>
        <item x="2208"/>
        <item x="11468"/>
        <item x="8441"/>
        <item x="15493"/>
        <item x="5274"/>
        <item x="11148"/>
        <item x="17467"/>
        <item x="9599"/>
        <item x="17212"/>
        <item x="11436"/>
        <item x="10002"/>
        <item x="2913"/>
        <item x="14516"/>
        <item x="8877"/>
        <item x="11229"/>
        <item x="14180"/>
        <item x="13687"/>
        <item x="7153"/>
        <item x="1278"/>
        <item x="6759"/>
        <item x="13726"/>
        <item x="2207"/>
        <item x="2431"/>
        <item x="5084"/>
        <item x="9487"/>
        <item x="7842"/>
        <item x="10941"/>
        <item x="12573"/>
        <item x="1600"/>
        <item x="11850"/>
        <item x="8043"/>
        <item x="7152"/>
        <item x="6886"/>
        <item x="3294"/>
        <item x="6758"/>
        <item x="16162"/>
        <item x="6972"/>
        <item x="17996"/>
        <item x="15650"/>
        <item x="5992"/>
        <item x="5390"/>
        <item x="9644"/>
        <item x="8104"/>
        <item x="9609"/>
        <item x="15649"/>
        <item x="9645"/>
        <item x="7853"/>
        <item x="10850"/>
        <item x="5897"/>
        <item x="13310"/>
        <item x="9610"/>
        <item x="9832"/>
        <item x="15651"/>
        <item x="15648"/>
        <item x="13538"/>
        <item x="9107"/>
        <item x="8876"/>
        <item x="16554"/>
        <item x="5991"/>
        <item x="14181"/>
        <item x="6103"/>
        <item x="7700"/>
        <item x="9106"/>
        <item x="6955"/>
        <item x="17870"/>
        <item x="9064"/>
        <item x="13246"/>
        <item x="10192"/>
        <item x="7699"/>
        <item x="15652"/>
        <item x="7757"/>
        <item x="11147"/>
        <item x="7936"/>
        <item x="17401"/>
        <item x="12572"/>
        <item x="16332"/>
        <item x="8824"/>
        <item x="1280"/>
        <item x="15233"/>
        <item x="17402"/>
        <item x="9606"/>
        <item x="11894"/>
        <item x="6710"/>
        <item x="15276"/>
        <item x="17994"/>
        <item x="10001"/>
        <item x="230"/>
        <item x="9598"/>
        <item x="7190"/>
        <item x="9607"/>
        <item x="15653"/>
        <item x="17724"/>
        <item x="16331"/>
        <item x="16054"/>
        <item x="13991"/>
        <item x="1277"/>
        <item x="12571"/>
        <item x="6102"/>
        <item x="15654"/>
        <item x="13807"/>
        <item x="12596"/>
        <item x="3389"/>
        <item x="13129"/>
        <item x="15655"/>
        <item x="1639"/>
        <item x="9831"/>
        <item x="12990"/>
        <item x="5036"/>
        <item x="17701"/>
        <item x="7486"/>
        <item x="16899"/>
        <item x="7780"/>
        <item x="17812"/>
        <item x="6101"/>
        <item x="10421"/>
        <item x="792"/>
        <item x="18108"/>
        <item x="11187"/>
        <item x="13806"/>
        <item x="9355"/>
        <item x="1274"/>
        <item x="16908"/>
        <item x="16155"/>
        <item x="15770"/>
        <item x="15780"/>
        <item x="16903"/>
        <item x="11146"/>
        <item x="9605"/>
        <item x="8212"/>
        <item x="11893"/>
        <item x="15779"/>
        <item x="13128"/>
        <item x="14588"/>
        <item x="9604"/>
        <item x="9608"/>
        <item x="18128"/>
        <item x="4313"/>
        <item x="9646"/>
        <item x="13537"/>
        <item x="10978"/>
        <item x="1281"/>
        <item x="9647"/>
        <item x="2804"/>
        <item x="1495"/>
        <item x="11036"/>
        <item x="15476"/>
        <item x="15894"/>
        <item x="16078"/>
        <item x="13373"/>
        <item x="9603"/>
        <item x="12501"/>
        <item x="5990"/>
        <item x="9881"/>
        <item x="17386"/>
        <item x="13104"/>
        <item x="9535"/>
        <item x="13304"/>
        <item x="3220"/>
        <item x="229"/>
        <item x="7360"/>
        <item x="10211"/>
        <item x="9648"/>
        <item x="14389"/>
        <item x="15740"/>
        <item x="7106"/>
        <item x="7515"/>
        <item x="9354"/>
        <item x="9534"/>
        <item x="2533"/>
        <item x="11849"/>
        <item x="15949"/>
        <item x="16188"/>
        <item x="5969"/>
        <item x="16413"/>
        <item x="15739"/>
        <item x="7302"/>
        <item x="6346"/>
        <item x="3293"/>
        <item x="17614"/>
        <item x="8551"/>
        <item x="5989"/>
        <item x="8440"/>
        <item x="3388"/>
        <item x="7770"/>
        <item x="6100"/>
        <item x="9649"/>
        <item x="11035"/>
        <item x="13516"/>
        <item x="16553"/>
        <item x="9602"/>
        <item x="12960"/>
        <item x="6971"/>
        <item x="9601"/>
        <item x="7739"/>
        <item x="5037"/>
        <item x="13127"/>
        <item x="16977"/>
        <item x="13002"/>
        <item x="12500"/>
        <item x="16858"/>
        <item x="9880"/>
        <item x="5035"/>
        <item x="16848"/>
        <item x="17210"/>
        <item x="16853"/>
        <item x="9260"/>
        <item x="2851"/>
        <item x="6401"/>
        <item x="2912"/>
        <item x="788"/>
        <item x="15858"/>
        <item x="7843"/>
        <item x="13372"/>
        <item x="5034"/>
        <item x="789"/>
        <item x="3413"/>
        <item x="11675"/>
        <item x="2738"/>
        <item x="3095"/>
        <item x="16836"/>
        <item x="16753"/>
        <item x="13371"/>
        <item x="18214"/>
        <item x="17759"/>
        <item x="791"/>
        <item x="9353"/>
        <item x="13418"/>
        <item x="8823"/>
        <item x="14127"/>
        <item x="14739"/>
        <item x="16719"/>
        <item x="13417"/>
        <item x="13152"/>
        <item x="17613"/>
        <item x="13416"/>
        <item x="2206"/>
        <item x="6709"/>
        <item x="9882"/>
        <item x="4175"/>
        <item x="17797"/>
        <item x="9352"/>
        <item x="13421"/>
        <item x="18221"/>
        <item x="13419"/>
        <item x="17558"/>
        <item x="16849"/>
        <item x="16089"/>
        <item x="787"/>
        <item x="790"/>
        <item x="13420"/>
        <item x="6954"/>
        <item x="7151"/>
        <item x="15232"/>
        <item x="786"/>
        <item x="8414"/>
        <item x="6708"/>
        <item x="13370"/>
        <item x="10977"/>
        <item x="15486"/>
        <item x="5988"/>
        <item x="16306"/>
        <item x="6099"/>
        <item x="10000"/>
        <item x="15738"/>
        <item x="13422"/>
        <item x="785"/>
        <item x="1273"/>
        <item x="13446"/>
        <item x="10191"/>
        <item x="15538"/>
        <item x="6098"/>
        <item x="11186"/>
        <item x="13536"/>
        <item x="17869"/>
        <item x="13151"/>
        <item x="16529"/>
        <item x="6344"/>
        <item x="11034"/>
        <item x="8737"/>
        <item x="8733"/>
        <item x="10976"/>
        <item x="13245"/>
        <item x="2589"/>
        <item x="4387"/>
        <item x="1230"/>
        <item x="1333"/>
        <item x="5987"/>
        <item x="8734"/>
        <item x="7779"/>
        <item x="10257"/>
        <item x="6345"/>
        <item x="1638"/>
        <item x="5417"/>
        <item x="14000"/>
        <item x="13423"/>
        <item x="8735"/>
        <item x="4128"/>
        <item x="13999"/>
        <item x="17648"/>
        <item x="15769"/>
        <item x="4349"/>
        <item x="3412"/>
        <item x="16552"/>
        <item x="10391"/>
        <item x="16324"/>
        <item x="13639"/>
        <item x="8996"/>
        <item x="13024"/>
        <item x="5764"/>
        <item x="17599"/>
        <item x="8995"/>
        <item x="16741"/>
        <item x="18127"/>
        <item x="13998"/>
        <item x="7698"/>
        <item x="10023"/>
        <item x="7852"/>
        <item x="16850"/>
        <item x="9327"/>
        <item x="9879"/>
        <item x="2659"/>
        <item x="7265"/>
        <item x="1599"/>
        <item x="14178"/>
        <item x="2803"/>
        <item x="16154"/>
        <item x="15768"/>
        <item x="6400"/>
        <item x="13424"/>
        <item x="8732"/>
        <item x="17993"/>
        <item x="16118"/>
        <item x="17355"/>
        <item x="6357"/>
        <item x="8625"/>
        <item x="14126"/>
        <item x="3292"/>
        <item x="17992"/>
        <item x="7980"/>
        <item x="15991"/>
        <item x="8731"/>
        <item x="17503"/>
        <item x="14285"/>
        <item x="10573"/>
        <item x="8730"/>
        <item x="9533"/>
        <item x="10625"/>
        <item x="8736"/>
        <item x="18101"/>
        <item x="9597"/>
        <item x="10624"/>
        <item x="10022"/>
        <item x="7694"/>
        <item x="10623"/>
        <item x="8822"/>
        <item x="4348"/>
        <item x="9259"/>
        <item x="11185"/>
        <item x="5489"/>
        <item x="11435"/>
        <item x="9883"/>
        <item x="12043"/>
        <item x="16357"/>
        <item x="6342"/>
        <item x="2911"/>
        <item x="7408"/>
        <item x="9351"/>
        <item x="3920"/>
        <item x="17758"/>
        <item x="12041"/>
        <item x="3151"/>
        <item x="2841"/>
        <item x="17723"/>
        <item x="16718"/>
        <item x="13425"/>
        <item x="4127"/>
        <item x="12042"/>
        <item x="17584"/>
        <item x="5115"/>
        <item x="16862"/>
        <item x="6757"/>
        <item x="18168"/>
        <item x="6356"/>
        <item x="15475"/>
        <item x="10020"/>
        <item x="2737"/>
        <item x="7662"/>
        <item x="1948"/>
        <item x="17078"/>
        <item x="6343"/>
        <item x="228"/>
        <item x="6355"/>
        <item x="9658"/>
        <item x="5273"/>
        <item x="17005"/>
        <item x="13894"/>
        <item x="12040"/>
        <item x="227"/>
        <item x="1475"/>
        <item x="4852"/>
        <item x="10626"/>
        <item x="16393"/>
        <item x="6097"/>
        <item x="17583"/>
        <item x="1134"/>
        <item x="2850"/>
        <item x="13064"/>
        <item x="2532"/>
        <item x="15803"/>
        <item x="10754"/>
        <item x="12570"/>
        <item x="13515"/>
        <item x="9350"/>
        <item x="12044"/>
        <item x="16681"/>
        <item x="7740"/>
        <item x="10021"/>
        <item x="4851"/>
        <item x="10629"/>
        <item x="16775"/>
        <item x="6314"/>
        <item x="18054"/>
        <item x="10609"/>
        <item x="11892"/>
        <item x="16305"/>
        <item x="6756"/>
        <item x="7036"/>
        <item x="4587"/>
        <item x="16161"/>
        <item x="7742"/>
        <item x="8024"/>
        <item x="7413"/>
        <item x="16265"/>
        <item x="15537"/>
        <item x="9214"/>
        <item x="16976"/>
        <item x="10628"/>
        <item x="13103"/>
        <item x="11467"/>
        <item x="6341"/>
        <item x="14125"/>
        <item x="4050"/>
        <item x="16851"/>
        <item x="9486"/>
        <item x="13023"/>
        <item x="17868"/>
        <item x="17700"/>
        <item x="9999"/>
        <item x="16053"/>
        <item x="8025"/>
        <item x="10622"/>
        <item x="6543"/>
        <item x="6354"/>
        <item x="5363"/>
        <item x="14124"/>
        <item x="9830"/>
        <item x="17490"/>
        <item x="1661"/>
        <item x="10908"/>
        <item x="7626"/>
        <item x="9105"/>
        <item x="12499"/>
        <item x="6096"/>
        <item x="16705"/>
        <item x="7741"/>
        <item x="5466"/>
        <item x="13551"/>
        <item x="15908"/>
        <item x="8821"/>
        <item x="6970"/>
        <item x="16000"/>
        <item x="13126"/>
        <item x="15999"/>
        <item x="11228"/>
        <item x="15467"/>
        <item x="15830"/>
        <item x="5205"/>
        <item x="4347"/>
        <item x="13001"/>
        <item x="3387"/>
        <item x="15747"/>
        <item x="2802"/>
        <item x="10748"/>
        <item x="13686"/>
        <item x="3411"/>
        <item x="7409"/>
        <item x="1181"/>
        <item x="1598"/>
        <item x="3698"/>
        <item x="8103"/>
        <item x="6323"/>
        <item x="4850"/>
        <item x="5142"/>
        <item x="9102"/>
        <item x="7407"/>
        <item x="5389"/>
        <item x="18220"/>
        <item x="7264"/>
        <item x="10753"/>
        <item x="11891"/>
        <item x="17922"/>
        <item x="851"/>
        <item x="3219"/>
        <item x="5763"/>
        <item x="4346"/>
        <item x="8026"/>
        <item x="4312"/>
        <item x="9258"/>
        <item x="3697"/>
        <item x="2205"/>
        <item x="15466"/>
        <item x="16117"/>
        <item x="850"/>
        <item x="10860"/>
        <item x="13150"/>
        <item x="4311"/>
        <item x="10400"/>
        <item x="8412"/>
        <item x="14539"/>
        <item x="6479"/>
        <item x="6095"/>
        <item x="16752"/>
        <item x="10627"/>
        <item x="4849"/>
        <item x="6094"/>
        <item x="226"/>
        <item x="14987"/>
        <item x="15767"/>
        <item x="5986"/>
        <item x="9596"/>
        <item x="17757"/>
        <item x="13149"/>
        <item x="12568"/>
        <item x="6315"/>
        <item x="7410"/>
        <item x="13037"/>
        <item x="4174"/>
        <item x="8411"/>
        <item x="3919"/>
        <item x="17598"/>
        <item x="8413"/>
        <item x="3386"/>
        <item x="3218"/>
        <item x="15577"/>
        <item x="12569"/>
        <item x="8550"/>
        <item x="9326"/>
        <item x="14388"/>
        <item x="14177"/>
        <item x="3094"/>
        <item x="7693"/>
        <item x="10581"/>
        <item x="16809"/>
        <item x="16907"/>
        <item x="13535"/>
        <item x="6542"/>
        <item x="3385"/>
        <item x="8439"/>
        <item x="16493"/>
        <item x="15474"/>
        <item x="8027"/>
        <item x="14387"/>
        <item x="8820"/>
        <item x="5952"/>
        <item x="11309"/>
        <item x="6137"/>
        <item x="14738"/>
        <item x="4049"/>
        <item x="13638"/>
        <item x="6316"/>
        <item x="14179"/>
        <item x="16740"/>
        <item x="13445"/>
        <item x="5762"/>
        <item x="14123"/>
        <item x="10750"/>
        <item x="6707"/>
        <item x="6317"/>
        <item x="10608"/>
        <item x="13369"/>
        <item x="11569"/>
        <item x="10314"/>
        <item x="10749"/>
        <item x="8102"/>
        <item x="11184"/>
        <item x="11568"/>
        <item x="1947"/>
        <item x="17521"/>
        <item x="13368"/>
        <item x="12567"/>
        <item x="3093"/>
        <item x="13027"/>
        <item x="6136"/>
        <item x="10761"/>
        <item x="17595"/>
        <item x="17913"/>
        <item x="9485"/>
        <item x="15890"/>
        <item x="2341"/>
        <item x="1133"/>
        <item x="10607"/>
        <item x="16739"/>
        <item x="10019"/>
        <item x="16116"/>
        <item x="16934"/>
        <item x="10572"/>
        <item x="10220"/>
        <item x="849"/>
        <item x="3092"/>
        <item x="10751"/>
        <item x="16717"/>
        <item x="7411"/>
        <item x="10018"/>
        <item x="17809"/>
        <item x="11466"/>
        <item x="9998"/>
        <item x="9257"/>
        <item x="7624"/>
        <item x="6272"/>
        <item x="16115"/>
        <item x="2531"/>
        <item x="2658"/>
        <item x="13652"/>
        <item x="5416"/>
        <item x="16751"/>
        <item x="4386"/>
        <item x="9101"/>
        <item x="6133"/>
        <item x="6318"/>
        <item x="6632"/>
        <item x="10752"/>
        <item x="6134"/>
        <item x="7263"/>
        <item x="4173"/>
        <item x="9135"/>
        <item x="6948"/>
        <item x="14284"/>
        <item x="13444"/>
        <item x="4172"/>
        <item x="3384"/>
        <item x="5646"/>
        <item x="17612"/>
        <item x="5114"/>
        <item x="17295"/>
        <item x="1596"/>
        <item x="15870"/>
        <item x="6275"/>
        <item x="5968"/>
        <item x="4345"/>
        <item x="3383"/>
        <item x="6274"/>
        <item x="17611"/>
        <item x="13309"/>
        <item x="958"/>
        <item x="6563"/>
        <item x="12595"/>
        <item x="1597"/>
        <item x="6273"/>
        <item x="843"/>
        <item x="17004"/>
        <item x="11329"/>
        <item x="5186"/>
        <item x="15876"/>
        <item x="10859"/>
        <item x="6319"/>
        <item x="17395"/>
        <item x="844"/>
        <item x="7657"/>
        <item x="6135"/>
        <item x="6905"/>
        <item x="7412"/>
        <item x="6399"/>
        <item x="7844"/>
        <item x="6276"/>
        <item x="6320"/>
        <item x="12566"/>
        <item x="10571"/>
        <item x="13307"/>
        <item x="17548"/>
        <item x="1180"/>
        <item x="6398"/>
        <item x="3410"/>
        <item x="6321"/>
        <item x="12498"/>
        <item x="13083"/>
        <item x="18048"/>
        <item x="3918"/>
        <item x="3696"/>
        <item x="7625"/>
        <item x="18233"/>
        <item x="11286"/>
        <item x="7845"/>
        <item x="10907"/>
        <item x="7514"/>
        <item x="14538"/>
        <item x="16835"/>
        <item x="2725"/>
        <item x="2430"/>
        <item x="15558"/>
        <item x="1637"/>
        <item x="848"/>
        <item x="4048"/>
        <item x="16808"/>
        <item x="16077"/>
        <item x="15473"/>
        <item x="15907"/>
        <item x="6322"/>
        <item x="2603"/>
        <item x="4848"/>
        <item x="6093"/>
        <item x="4126"/>
        <item x="15553"/>
        <item x="18232"/>
        <item x="6092"/>
        <item x="8031"/>
        <item x="10975"/>
        <item x="16137"/>
        <item x="9997"/>
        <item x="7697"/>
        <item x="12565"/>
        <item x="13026"/>
        <item x="847"/>
        <item x="14367"/>
        <item x="13805"/>
        <item x="8684"/>
        <item x="3409"/>
        <item x="12564"/>
        <item x="13308"/>
        <item x="3408"/>
        <item x="8029"/>
        <item x="18179"/>
        <item x="16594"/>
        <item x="13534"/>
        <item x="4310"/>
        <item x="1166"/>
        <item x="7150"/>
        <item x="4203"/>
        <item x="8438"/>
        <item x="14122"/>
        <item x="10252"/>
        <item x="8030"/>
        <item x="17610"/>
        <item x="8028"/>
        <item x="13148"/>
        <item x="15664"/>
        <item x="13025"/>
        <item x="2082"/>
        <item x="2689"/>
        <item x="4847"/>
        <item x="11227"/>
        <item x="15665"/>
        <item x="7935"/>
        <item x="15778"/>
        <item x="10210"/>
        <item x="3407"/>
        <item x="7979"/>
        <item x="9256"/>
        <item x="4586"/>
        <item x="9325"/>
        <item x="1332"/>
        <item x="9996"/>
        <item x="18219"/>
        <item x="4846"/>
        <item x="7301"/>
        <item x="5761"/>
        <item x="845"/>
        <item x="16902"/>
        <item x="846"/>
        <item x="15737"/>
        <item x="13480"/>
        <item x="5033"/>
        <item x="18199"/>
        <item x="5760"/>
        <item x="12428"/>
        <item x="13637"/>
        <item x="17489"/>
        <item x="9829"/>
        <item x="2960"/>
        <item x="16861"/>
        <item x="7105"/>
        <item x="11961"/>
        <item x="8366"/>
        <item x="9254"/>
        <item x="17003"/>
        <item x="10849"/>
        <item x="4232"/>
        <item x="842"/>
        <item x="17609"/>
        <item x="16697"/>
        <item x="9255"/>
        <item x="13063"/>
        <item x="6277"/>
        <item x="4385"/>
        <item x="5488"/>
        <item x="9828"/>
        <item x="11962"/>
        <item x="5670"/>
        <item x="6091"/>
        <item x="9657"/>
        <item x="10988"/>
        <item x="14283"/>
        <item x="957"/>
        <item x="17547"/>
        <item x="13243"/>
        <item x="7149"/>
        <item x="16160"/>
        <item x="5465"/>
        <item x="8683"/>
        <item x="11963"/>
        <item x="16419"/>
        <item x="2840"/>
        <item x="1272"/>
        <item x="16264"/>
        <item x="6706"/>
        <item x="12496"/>
        <item x="2959"/>
        <item x="6279"/>
        <item x="18100"/>
        <item x="2958"/>
        <item x="16114"/>
        <item x="15275"/>
        <item x="14121"/>
        <item x="11964"/>
        <item x="12497"/>
        <item x="12563"/>
        <item x="13533"/>
        <item x="12658"/>
        <item x="12657"/>
        <item x="11965"/>
        <item x="14282"/>
        <item x="15980"/>
        <item x="13532"/>
        <item x="10606"/>
        <item x="13102"/>
        <item x="11567"/>
        <item x="6278"/>
        <item x="6281"/>
        <item x="7262"/>
        <item x="6280"/>
        <item x="15536"/>
        <item x="16696"/>
        <item x="10498"/>
        <item x="15693"/>
        <item x="1946"/>
        <item x="14281"/>
        <item x="6782"/>
        <item x="12562"/>
        <item x="2801"/>
        <item x="11545"/>
        <item x="17722"/>
        <item x="16704"/>
        <item x="13022"/>
        <item x="2957"/>
        <item x="17608"/>
        <item x="9100"/>
        <item x="6282"/>
        <item x="17666"/>
        <item x="9037"/>
        <item x="5967"/>
        <item x="6286"/>
        <item x="6283"/>
        <item x="10256"/>
        <item x="3695"/>
        <item x="8101"/>
        <item x="15742"/>
        <item x="17300"/>
        <item x="2657"/>
        <item x="8211"/>
        <item x="13242"/>
        <item x="13244"/>
        <item x="13125"/>
        <item x="5113"/>
        <item x="3091"/>
        <item x="16933"/>
        <item x="16492"/>
        <item x="10974"/>
        <item x="3694"/>
        <item x="12659"/>
        <item x="16593"/>
        <item x="15460"/>
        <item x="1595"/>
        <item x="6285"/>
        <item x="2530"/>
        <item x="2955"/>
        <item x="6284"/>
        <item x="15465"/>
        <item x="8624"/>
        <item x="16136"/>
        <item x="18167"/>
        <item x="5985"/>
        <item x="17052"/>
        <item x="16534"/>
        <item x="2956"/>
        <item x="3090"/>
        <item x="10251"/>
        <item x="16498"/>
        <item x="6541"/>
        <item x="12660"/>
        <item x="15777"/>
        <item x="13147"/>
        <item x="13146"/>
        <item x="2636"/>
        <item x="10920"/>
        <item x="10420"/>
        <item x="13531"/>
        <item x="9253"/>
        <item x="16491"/>
        <item x="10906"/>
        <item x="2910"/>
        <item x="10379"/>
        <item x="4171"/>
        <item x="13145"/>
        <item x="2954"/>
        <item x="14737"/>
        <item x="13036"/>
        <item x="12661"/>
        <item x="12663"/>
        <item x="5204"/>
        <item x="7035"/>
        <item x="15766"/>
        <item x="2138"/>
        <item x="12662"/>
        <item x="2953"/>
        <item x="9252"/>
        <item x="16304"/>
        <item x="13893"/>
        <item x="4024"/>
        <item x="16135"/>
        <item x="9251"/>
        <item x="17894"/>
        <item x="8436"/>
        <item x="17546"/>
        <item x="17803"/>
        <item x="5669"/>
        <item x="2081"/>
        <item x="7623"/>
        <item x="5966"/>
        <item x="16901"/>
        <item x="10375"/>
        <item x="5965"/>
        <item x="4765"/>
        <item x="15829"/>
        <item x="8437"/>
        <item x="2952"/>
        <item x="16932"/>
        <item x="7851"/>
        <item x="18178"/>
        <item x="13186"/>
        <item x="18213"/>
        <item x="2951"/>
        <item x="5951"/>
        <item x="16945"/>
        <item x="16975"/>
        <item x="16509"/>
        <item x="2140"/>
        <item x="9878"/>
        <item x="9778"/>
        <item x="1331"/>
        <item x="1179"/>
        <item x="10919"/>
        <item x="5272"/>
        <item x="2141"/>
        <item x="3217"/>
        <item x="2139"/>
        <item x="9134"/>
        <item x="10381"/>
        <item x="2724"/>
        <item x="8682"/>
        <item x="9099"/>
        <item x="16592"/>
        <item x="10399"/>
        <item x="6090"/>
        <item x="11434"/>
        <item x="7567"/>
        <item x="10378"/>
        <item x="12495"/>
        <item x="2142"/>
        <item x="6089"/>
        <item x="17345"/>
        <item x="4125"/>
        <item x="13550"/>
        <item x="10380"/>
        <item x="10377"/>
        <item x="15459"/>
        <item x="5083"/>
        <item x="1474"/>
        <item x="9349"/>
        <item x="15842"/>
        <item x="15231"/>
        <item x="5440"/>
        <item x="10987"/>
        <item x="1271"/>
        <item x="13443"/>
        <item x="16508"/>
        <item x="3917"/>
        <item x="15472"/>
        <item x="10313"/>
        <item x="6353"/>
        <item x="12998"/>
        <item x="10376"/>
        <item x="18080"/>
        <item x="14603"/>
        <item x="7692"/>
        <item x="9324"/>
        <item x="16153"/>
        <item x="8819"/>
        <item x="8681"/>
        <item x="16356"/>
        <item x="11544"/>
        <item x="2736"/>
        <item x="18197"/>
        <item x="11226"/>
        <item x="12427"/>
        <item x="3088"/>
        <item x="11182"/>
        <item x="10374"/>
        <item x="13804"/>
        <item x="9995"/>
        <item x="16834"/>
        <item x="13021"/>
        <item x="11553"/>
        <item x="16680"/>
        <item x="11433"/>
        <item x="11183"/>
        <item x="5415"/>
        <item x="15802"/>
        <item x="16033"/>
        <item x="3916"/>
        <item x="11652"/>
        <item x="17756"/>
        <item x="15576"/>
        <item x="2529"/>
        <item x="15869"/>
        <item x="14361"/>
        <item x="7173"/>
        <item x="13682"/>
        <item x="11848"/>
        <item x="15464"/>
        <item x="15776"/>
        <item x="12989"/>
        <item x="4076"/>
        <item x="6536"/>
        <item x="18099"/>
        <item x="3406"/>
        <item x="5668"/>
        <item x="17501"/>
        <item x="16774"/>
        <item x="5464"/>
        <item x="18144"/>
        <item x="2735"/>
        <item x="7148"/>
        <item x="3365"/>
        <item x="16931"/>
        <item x="6397"/>
        <item x="9827"/>
        <item x="2143"/>
        <item x="7696"/>
        <item x="14386"/>
        <item x="1570"/>
        <item x="16679"/>
        <item x="16507"/>
        <item x="17755"/>
        <item x="4202"/>
        <item x="7566"/>
        <item x="7034"/>
        <item x="12997"/>
        <item x="15775"/>
        <item x="17502"/>
        <item x="9460"/>
        <item x="15557"/>
        <item x="9777"/>
        <item x="3089"/>
        <item x="14366"/>
        <item x="8549"/>
        <item x="9656"/>
        <item x="13651"/>
        <item x="13681"/>
        <item x="4075"/>
        <item x="15979"/>
        <item x="7485"/>
        <item x="13724"/>
        <item x="17804"/>
        <item x="13000"/>
        <item x="8251"/>
        <item x="15556"/>
        <item x="9250"/>
        <item x="15471"/>
        <item x="15274"/>
        <item x="4074"/>
        <item x="9522"/>
        <item x="16113"/>
        <item x="5362"/>
        <item x="12959"/>
        <item x="17805"/>
        <item x="14415"/>
        <item x="7778"/>
        <item x="10858"/>
        <item x="12884"/>
        <item x="14360"/>
        <item x="8900"/>
        <item x="16045"/>
        <item x="8898"/>
        <item x="16724"/>
        <item x="13680"/>
        <item x="16032"/>
        <item x="4408"/>
        <item x="5802"/>
        <item x="12999"/>
        <item x="9459"/>
        <item x="3216"/>
        <item x="10986"/>
        <item x="4764"/>
        <item x="2588"/>
        <item x="5032"/>
        <item x="7147"/>
        <item x="8899"/>
        <item x="8897"/>
        <item x="8093"/>
        <item x="11328"/>
        <item x="10305"/>
        <item x="13635"/>
        <item x="3366"/>
        <item x="6537"/>
        <item x="16738"/>
        <item x="14120"/>
        <item x="6885"/>
        <item x="13852"/>
        <item x="14365"/>
        <item x="13892"/>
        <item x="10255"/>
        <item x="17394"/>
        <item x="8496"/>
        <item x="6540"/>
        <item x="13851"/>
        <item x="18161"/>
        <item x="13636"/>
        <item x="4047"/>
        <item x="11225"/>
        <item x="7359"/>
        <item x="13803"/>
        <item x="9063"/>
        <item x="6538"/>
        <item x="8896"/>
        <item x="8680"/>
        <item x="4201"/>
        <item x="9776"/>
        <item x="1845"/>
        <item x="13442"/>
        <item x="2144"/>
        <item x="16031"/>
        <item x="18196"/>
        <item x="12958"/>
        <item x="5031"/>
        <item x="5203"/>
        <item x="4763"/>
        <item x="7656"/>
        <item x="8895"/>
        <item x="8352"/>
        <item x="12885"/>
        <item x="16030"/>
        <item x="16112"/>
        <item x="6562"/>
        <item x="16044"/>
        <item x="2080"/>
        <item x="13850"/>
        <item x="1636"/>
        <item x="16111"/>
        <item x="7104"/>
        <item x="4276"/>
        <item x="15009"/>
        <item x="6539"/>
        <item x="17299"/>
        <item x="15575"/>
        <item x="7769"/>
        <item x="1634"/>
        <item x="10621"/>
        <item x="10497"/>
        <item x="13679"/>
        <item x="15492"/>
        <item x="13990"/>
        <item x="9133"/>
        <item x="13303"/>
        <item x="9775"/>
        <item x="10580"/>
        <item x="9408"/>
        <item x="9132"/>
        <item x="15978"/>
        <item x="9098"/>
        <item x="2340"/>
        <item x="1635"/>
        <item x="18098"/>
        <item x="8042"/>
        <item x="13082"/>
        <item x="15008"/>
        <item x="10760"/>
        <item x="10219"/>
        <item x="16900"/>
        <item x="17227"/>
        <item x="9405"/>
        <item x="9994"/>
        <item x="1229"/>
        <item x="17289"/>
        <item x="14385"/>
        <item x="15684"/>
        <item x="8818"/>
        <item x="9935"/>
        <item x="14119"/>
        <item x="12996"/>
        <item x="15948"/>
        <item x="13849"/>
        <item x="5202"/>
        <item x="8395"/>
        <item x="12204"/>
        <item x="9404"/>
        <item x="14364"/>
        <item x="16860"/>
        <item x="1843"/>
        <item x="9406"/>
        <item x="1633"/>
        <item x="14384"/>
        <item x="7103"/>
        <item x="4023"/>
        <item x="6478"/>
        <item x="16930"/>
        <item x="16134"/>
        <item x="5463"/>
        <item x="15968"/>
        <item x="9407"/>
        <item x="4046"/>
        <item x="13789"/>
        <item x="10419"/>
        <item x="9403"/>
        <item x="6194"/>
        <item x="9877"/>
        <item x="12995"/>
        <item x="6193"/>
        <item x="9454"/>
        <item x="8994"/>
        <item x="6192"/>
        <item x="15463"/>
        <item x="15613"/>
        <item x="5082"/>
        <item x="1178"/>
        <item x="17209"/>
        <item x="13144"/>
        <item x="13441"/>
        <item x="2688"/>
        <item x="8313"/>
        <item x="6191"/>
        <item x="13514"/>
        <item x="8314"/>
        <item x="4344"/>
        <item x="12426"/>
        <item x="10510"/>
        <item x="2909"/>
        <item x="8094"/>
        <item x="5950"/>
        <item x="16088"/>
        <item x="8142"/>
        <item x="4384"/>
        <item x="10960"/>
        <item x="8623"/>
        <item x="15555"/>
        <item x="5775"/>
        <item x="14079"/>
        <item x="13650"/>
        <item x="9228"/>
        <item x="8532"/>
        <item x="17776"/>
        <item x="12334"/>
        <item x="11948"/>
        <item x="16627"/>
        <item x="6195"/>
        <item x="11847"/>
        <item x="13522"/>
        <item x="16626"/>
        <item x="8095"/>
        <item x="13891"/>
        <item x="16807"/>
        <item x="10985"/>
        <item x="7068"/>
        <item x="5779"/>
        <item x="5388"/>
        <item x="9774"/>
        <item x="14080"/>
        <item x="8679"/>
        <item x="8100"/>
        <item x="1594"/>
        <item x="6196"/>
        <item x="5896"/>
        <item x="13241"/>
        <item x="4124"/>
        <item x="10372"/>
        <item x="17290"/>
        <item x="4123"/>
        <item x="10190"/>
        <item x="7066"/>
        <item x="17925"/>
        <item x="8495"/>
        <item x="14270"/>
        <item x="5645"/>
        <item x="2849"/>
        <item x="2723"/>
        <item x="2889"/>
        <item x="9458"/>
        <item x="14382"/>
        <item x="1844"/>
        <item x="14383"/>
        <item x="10373"/>
        <item x="6197"/>
        <item x="5861"/>
        <item x="4308"/>
        <item x="9484"/>
        <item x="7589"/>
        <item x="7447"/>
        <item x="14118"/>
        <item x="4309"/>
        <item x="16528"/>
        <item x="9130"/>
        <item x="16506"/>
        <item x="9062"/>
        <item x="16076"/>
        <item x="17508"/>
        <item x="12425"/>
        <item x="16133"/>
        <item x="13584"/>
        <item x="8678"/>
        <item x="9595"/>
        <item x="7564"/>
        <item x="16737"/>
        <item x="7067"/>
        <item x="16723"/>
        <item x="15692"/>
        <item x="13890"/>
        <item x="9125"/>
        <item x="17051"/>
        <item x="13302"/>
        <item x="13020"/>
        <item x="9126"/>
        <item x="8141"/>
        <item x="4170"/>
        <item x="3915"/>
        <item x="16392"/>
        <item x="9521"/>
        <item x="9594"/>
        <item x="10959"/>
        <item x="16043"/>
        <item x="5860"/>
        <item x="15470"/>
        <item x="9124"/>
        <item x="9129"/>
        <item x="1165"/>
        <item x="16791"/>
        <item x="8140"/>
        <item x="5778"/>
        <item x="10905"/>
        <item x="1270"/>
        <item x="9128"/>
        <item x="8139"/>
        <item x="10250"/>
        <item x="9127"/>
        <item x="10759"/>
        <item x="3215"/>
        <item x="15977"/>
        <item x="12424"/>
        <item x="14078"/>
        <item x="5361"/>
        <item x="16042"/>
        <item x="4762"/>
        <item x="4169"/>
        <item x="10218"/>
        <item x="10291"/>
        <item x="10312"/>
        <item x="11946"/>
        <item x="5360"/>
        <item x="8622"/>
        <item x="5859"/>
        <item x="12203"/>
        <item x="9593"/>
        <item x="8621"/>
        <item x="6477"/>
        <item x="8677"/>
        <item x="10045"/>
        <item x="7899"/>
        <item x="17488"/>
        <item x="17579"/>
        <item x="9457"/>
        <item x="17972"/>
        <item x="11943"/>
        <item x="17298"/>
        <item x="17578"/>
        <item x="8848"/>
        <item x="15743"/>
        <item x="11432"/>
        <item x="7565"/>
        <item x="10834"/>
        <item x="2145"/>
        <item x="9934"/>
        <item x="14117"/>
        <item x="15355"/>
        <item x="17699"/>
        <item x="9554"/>
        <item x="6396"/>
        <item x="11846"/>
        <item x="4585"/>
        <item x="5667"/>
        <item x="5858"/>
        <item x="13054"/>
        <item x="16505"/>
        <item x="6476"/>
        <item x="9249"/>
        <item x="5030"/>
        <item x="4275"/>
        <item x="11947"/>
        <item x="8817"/>
        <item x="9323"/>
        <item x="8620"/>
        <item x="7691"/>
        <item x="11944"/>
        <item x="4200"/>
        <item x="14077"/>
        <item x="5201"/>
        <item x="9456"/>
        <item x="15774"/>
        <item x="10017"/>
        <item x="14736"/>
        <item x="4761"/>
        <item x="2429"/>
        <item x="8481"/>
        <item x="13723"/>
        <item x="10496"/>
        <item x="14434"/>
        <item x="2146"/>
        <item x="7563"/>
        <item x="8480"/>
        <item x="15007"/>
        <item x="6410"/>
        <item x="9773"/>
        <item x="16052"/>
        <item x="11945"/>
        <item x="6781"/>
        <item x="1593"/>
        <item x="15357"/>
        <item x="16833"/>
        <item x="6409"/>
        <item x="16316"/>
        <item x="13848"/>
        <item x="7898"/>
        <item x="4231"/>
        <item x="9499"/>
        <item x="15773"/>
        <item x="12202"/>
        <item x="4199"/>
        <item x="17557"/>
        <item x="7505"/>
        <item x="9876"/>
        <item x="14359"/>
        <item x="10973"/>
        <item x="4022"/>
        <item x="4760"/>
        <item x="9453"/>
        <item x="4073"/>
        <item x="14435"/>
        <item x="6408"/>
        <item x="9131"/>
        <item x="1632"/>
        <item x="16859"/>
        <item x="16087"/>
        <item x="15354"/>
        <item x="7102"/>
        <item x="6702"/>
        <item x="13035"/>
        <item x="1842"/>
        <item x="15906"/>
        <item x="15694"/>
        <item x="5964"/>
        <item x="5777"/>
        <item x="15353"/>
        <item x="15469"/>
        <item x="11942"/>
        <item x="8096"/>
        <item x="16187"/>
        <item x="8434"/>
        <item x="5185"/>
        <item x="13583"/>
        <item x="1473"/>
        <item x="6701"/>
        <item x="3382"/>
        <item x="15801"/>
        <item x="10371"/>
        <item x="16075"/>
        <item x="619"/>
        <item x="3914"/>
        <item x="16790"/>
        <item x="15230"/>
        <item x="10918"/>
        <item x="1660"/>
        <item x="17989"/>
        <item x="17721"/>
        <item x="13034"/>
        <item x="12333"/>
        <item x="6561"/>
        <item x="1228"/>
        <item x="2147"/>
        <item x="1494"/>
        <item x="13744"/>
        <item x="11651"/>
        <item x="12289"/>
        <item x="14358"/>
        <item x="9455"/>
        <item x="3381"/>
        <item x="16625"/>
        <item x="10509"/>
        <item x="13625"/>
        <item x="2587"/>
        <item x="8531"/>
        <item x="6407"/>
        <item x="3214"/>
        <item x="10958"/>
        <item x="17191"/>
        <item x="15976"/>
        <item x="17465"/>
        <item x="13143"/>
        <item x="12423"/>
        <item x="15943"/>
        <item x="12957"/>
        <item x="7446"/>
        <item x="14735"/>
        <item x="11887"/>
        <item x="6406"/>
        <item x="17487"/>
        <item x="6704"/>
        <item x="8993"/>
        <item x="16074"/>
        <item x="9061"/>
        <item x="6475"/>
        <item x="16611"/>
        <item x="8435"/>
        <item x="8189"/>
        <item x="6405"/>
        <item x="15272"/>
        <item x="5141"/>
        <item x="8479"/>
        <item x="5200"/>
        <item x="7189"/>
        <item x="9905"/>
        <item x="7850"/>
        <item x="11650"/>
        <item x="8478"/>
        <item x="4559"/>
        <item x="16829"/>
        <item x="9655"/>
        <item x="3380"/>
        <item x="7588"/>
        <item x="2339"/>
        <item x="2839"/>
        <item x="7065"/>
        <item x="17230"/>
        <item x="7033"/>
        <item x="2148"/>
        <item x="17407"/>
        <item x="12201"/>
        <item x="13142"/>
        <item x="16610"/>
        <item x="6884"/>
        <item x="17077"/>
        <item x="17408"/>
        <item x="8097"/>
        <item x="4307"/>
        <item x="6703"/>
        <item x="9520"/>
        <item x="16852"/>
        <item x="5199"/>
        <item x="1592"/>
        <item x="17231"/>
        <item x="10605"/>
        <item x="16533"/>
        <item x="4274"/>
        <item x="3087"/>
        <item x="16778"/>
        <item x="17647"/>
        <item x="13521"/>
        <item x="15468"/>
        <item x="16609"/>
        <item x="1739"/>
        <item x="17525"/>
        <item x="13788"/>
        <item x="12994"/>
        <item x="13802"/>
        <item x="2687"/>
        <item x="8312"/>
        <item x="14734"/>
        <item x="12886"/>
        <item x="17644"/>
        <item x="15006"/>
        <item x="11498"/>
        <item x="2720"/>
        <item x="15947"/>
        <item x="17662"/>
        <item x="8477"/>
        <item x="5774"/>
        <item x="11497"/>
        <item x="16497"/>
        <item x="14602"/>
        <item x="13889"/>
        <item x="9348"/>
        <item x="6947"/>
        <item x="5857"/>
        <item x="12988"/>
        <item x="16315"/>
        <item x="17623"/>
        <item x="4759"/>
        <item x="5112"/>
        <item x="9347"/>
        <item x="7198"/>
        <item x="16830"/>
        <item x="16735"/>
        <item x="16832"/>
        <item x="2800"/>
        <item x="18075"/>
        <item x="17456"/>
        <item x="16624"/>
        <item x="15868"/>
        <item x="1738"/>
        <item x="13549"/>
        <item x="5773"/>
        <item x="5270"/>
        <item x="9904"/>
        <item x="13634"/>
        <item x="6395"/>
        <item x="12887"/>
        <item x="16662"/>
        <item x="8871"/>
        <item x="11431"/>
        <item x="16661"/>
        <item x="8188"/>
        <item x="12888"/>
        <item x="17891"/>
        <item x="12332"/>
        <item x="8548"/>
        <item x="3086"/>
        <item x="5949"/>
        <item x="14630"/>
        <item x="10254"/>
        <item x="9772"/>
        <item x="2722"/>
        <item x="17775"/>
        <item x="16608"/>
        <item x="11566"/>
        <item x="7934"/>
        <item x="8410"/>
        <item x="4273"/>
        <item x="5800"/>
        <item x="13101"/>
        <item x="5081"/>
        <item x="618"/>
        <item x="16527"/>
        <item x="1659"/>
        <item x="992"/>
        <item x="8098"/>
        <item x="18053"/>
        <item x="5801"/>
        <item x="10418"/>
        <item x="8538"/>
        <item x="4198"/>
        <item x="8171"/>
        <item x="14357"/>
        <item x="5198"/>
        <item x="5462"/>
        <item x="17927"/>
        <item x="15554"/>
        <item x="16703"/>
        <item x="8816"/>
        <item x="7513"/>
        <item x="5271"/>
        <item x="2770"/>
        <item x="10132"/>
        <item x="5240"/>
        <item x="17646"/>
        <item x="8494"/>
        <item x="11564"/>
        <item x="8537"/>
        <item x="10972"/>
        <item x="18177"/>
        <item x="8815"/>
        <item x="9452"/>
        <item x="10133"/>
        <item x="2528"/>
        <item x="4045"/>
        <item x="8869"/>
        <item x="8870"/>
        <item x="13520"/>
        <item x="8955"/>
        <item x="3173"/>
        <item x="17486"/>
        <item x="1177"/>
        <item x="8533"/>
        <item x="7101"/>
        <item x="2635"/>
        <item x="16073"/>
        <item x="8814"/>
        <item x="15352"/>
        <item x="1175"/>
        <item x="5856"/>
        <item x="17319"/>
        <item x="2656"/>
        <item x="8954"/>
        <item x="1841"/>
        <item x="11440"/>
        <item x="6404"/>
        <item x="11074"/>
        <item x="7100"/>
        <item x="8813"/>
        <item x="5614"/>
        <item x="3249"/>
        <item x="9227"/>
        <item x="14629"/>
        <item x="7099"/>
        <item x="18143"/>
        <item x="8187"/>
        <item x="11845"/>
        <item x="11073"/>
        <item x="4072"/>
        <item x="14399"/>
        <item x="16857"/>
        <item x="10390"/>
        <item x="17318"/>
        <item x="11076"/>
        <item x="14983"/>
        <item x="2149"/>
        <item x="10370"/>
        <item x="13513"/>
        <item x="11563"/>
        <item x="14982"/>
        <item x="13081"/>
        <item x="6705"/>
        <item x="17500"/>
        <item x="11075"/>
        <item x="8536"/>
        <item x="10134"/>
        <item x="5029"/>
        <item x="3739"/>
        <item x="5776"/>
        <item x="10848"/>
        <item x="8953"/>
        <item x="14981"/>
        <item x="4812"/>
        <item x="7506"/>
        <item x="8782"/>
        <item x="14980"/>
        <item x="6474"/>
        <item x="14363"/>
        <item x="16029"/>
        <item x="8534"/>
        <item x="9346"/>
        <item x="9226"/>
        <item x="17499"/>
        <item x="8535"/>
        <item x="16959"/>
        <item x="13033"/>
        <item x="12383"/>
        <item x="11565"/>
        <item x="14979"/>
        <item x="9345"/>
        <item x="16607"/>
        <item x="6870"/>
        <item x="8783"/>
        <item x="16663"/>
        <item x="2721"/>
        <item x="16919"/>
        <item x="3252"/>
        <item x="8619"/>
        <item x="11365"/>
        <item x="1996"/>
        <item x="8099"/>
        <item x="1330"/>
        <item x="17317"/>
        <item x="9563"/>
        <item x="9451"/>
        <item x="2586"/>
        <item x="11077"/>
        <item x="14628"/>
        <item x="13558"/>
        <item x="8041"/>
        <item x="4071"/>
        <item x="2718"/>
        <item x="5666"/>
        <item x="13032"/>
        <item x="10904"/>
        <item x="18111"/>
        <item x="11078"/>
        <item x="12799"/>
        <item x="5665"/>
        <item x="13787"/>
        <item x="8365"/>
        <item x="14601"/>
        <item x="5855"/>
        <item x="1997"/>
        <item x="4230"/>
        <item x="16664"/>
        <item x="18074"/>
        <item x="3251"/>
        <item x="16678"/>
        <item x="11496"/>
        <item x="4122"/>
        <item x="11777"/>
        <item x="13208"/>
        <item x="14627"/>
        <item x="17315"/>
        <item x="5664"/>
        <item x="9562"/>
        <item x="1945"/>
        <item x="11082"/>
        <item x="11079"/>
        <item x="9654"/>
        <item x="3250"/>
        <item x="9561"/>
        <item x="17316"/>
        <item x="11080"/>
        <item x="4343"/>
        <item x="9903"/>
        <item x="9560"/>
        <item x="13598"/>
        <item x="11081"/>
        <item x="12889"/>
        <item x="3667"/>
        <item x="5414"/>
        <item x="9559"/>
        <item x="5487"/>
        <item x="10249"/>
        <item x="11084"/>
        <item x="13888"/>
        <item x="5197"/>
        <item x="14626"/>
        <item x="12382"/>
        <item x="11083"/>
        <item x="4197"/>
        <item x="8138"/>
        <item x="13732"/>
        <item x="15691"/>
        <item x="13845"/>
        <item x="956"/>
        <item x="3913"/>
        <item x="8364"/>
        <item x="18044"/>
        <item x="5799"/>
        <item x="9875"/>
        <item x="1737"/>
        <item x="7484"/>
        <item x="17935"/>
        <item x="5196"/>
        <item x="11543"/>
        <item x="13743"/>
        <item x="10290"/>
        <item x="16086"/>
        <item x="17988"/>
        <item x="9565"/>
        <item x="4168"/>
        <item x="2150"/>
        <item x="5439"/>
        <item x="9036"/>
        <item x="15940"/>
        <item x="10758"/>
        <item x="9873"/>
        <item x="9566"/>
        <item x="1472"/>
        <item x="13512"/>
        <item x="9564"/>
        <item x="16532"/>
        <item x="15941"/>
        <item x="17729"/>
        <item x="15552"/>
        <item x="9322"/>
        <item x="11430"/>
        <item x="1993"/>
        <item x="11285"/>
        <item x="5184"/>
        <item x="10603"/>
        <item x="17987"/>
        <item x="16617"/>
        <item x="16504"/>
        <item x="10184"/>
        <item x="10349"/>
        <item x="17498"/>
        <item x="17208"/>
        <item x="1992"/>
        <item x="16716"/>
        <item x="9567"/>
        <item x="13080"/>
        <item x="3085"/>
        <item x="14356"/>
        <item x="9592"/>
        <item x="15942"/>
        <item x="1569"/>
        <item x="2686"/>
        <item x="5772"/>
        <item x="6627"/>
        <item x="5183"/>
        <item x="16041"/>
        <item x="3287"/>
        <item x="7562"/>
        <item x="8433"/>
        <item x="6946"/>
        <item x="17594"/>
        <item x="955"/>
        <item x="9568"/>
        <item x="14600"/>
        <item x="11906"/>
        <item x="11308"/>
        <item x="5080"/>
        <item x="13887"/>
        <item x="16761"/>
        <item x="1176"/>
        <item x="9570"/>
        <item x="1994"/>
        <item x="17888"/>
        <item x="5663"/>
        <item x="4811"/>
        <item x="10445"/>
        <item x="4196"/>
        <item x="17754"/>
        <item x="16132"/>
        <item x="17524"/>
        <item x="9569"/>
        <item x="13843"/>
        <item x="13599"/>
        <item x="13511"/>
        <item x="11495"/>
        <item x="6139"/>
        <item x="16072"/>
        <item x="14076"/>
        <item x="8992"/>
        <item x="15905"/>
        <item x="17886"/>
        <item x="6473"/>
        <item x="4272"/>
        <item x="16128"/>
        <item x="17887"/>
        <item x="4229"/>
        <item x="16929"/>
        <item x="9483"/>
        <item x="2655"/>
        <item x="7032"/>
        <item x="2585"/>
        <item x="7315"/>
        <item x="16958"/>
        <item x="1631"/>
        <item x="16028"/>
        <item x="5079"/>
        <item x="10495"/>
        <item x="11307"/>
        <item x="954"/>
        <item x="16127"/>
        <item x="16085"/>
        <item x="13842"/>
        <item x="3456"/>
        <item x="16828"/>
        <item x="17190"/>
        <item x="7098"/>
        <item x="16606"/>
        <item x="1995"/>
        <item x="10604"/>
        <item x="10494"/>
        <item x="17497"/>
        <item x="17189"/>
        <item x="15786"/>
        <item x="4678"/>
        <item x="11635"/>
        <item x="7756"/>
        <item x="13624"/>
        <item x="18106"/>
        <item x="6140"/>
        <item x="9553"/>
        <item x="14770"/>
        <item x="13557"/>
        <item x="10602"/>
        <item x="6626"/>
        <item x="4445"/>
        <item x="15893"/>
        <item x="16605"/>
        <item x="4810"/>
        <item x="13301"/>
        <item x="5182"/>
        <item x="15574"/>
        <item x="11442"/>
        <item x="4342"/>
        <item x="16084"/>
        <item x="1618"/>
        <item x="9498"/>
        <item x="12331"/>
        <item x="13801"/>
        <item x="18207"/>
        <item x="15828"/>
        <item x="1617"/>
        <item x="1227"/>
        <item x="16623"/>
        <item x="4306"/>
        <item x="5111"/>
        <item x="13207"/>
        <item x="2719"/>
        <item x="6625"/>
        <item x="11441"/>
        <item x="16604"/>
        <item x="17661"/>
        <item x="2848"/>
        <item x="10508"/>
        <item x="15800"/>
        <item x="9470"/>
        <item x="2482"/>
        <item x="5948"/>
        <item x="10044"/>
        <item x="13633"/>
        <item x="4271"/>
        <item x="17808"/>
        <item x="13649"/>
        <item x="9683"/>
        <item x="2799"/>
        <item x="14625"/>
        <item x="9469"/>
        <item x="4044"/>
        <item x="5834"/>
        <item x="7031"/>
        <item x="1471"/>
        <item x="15005"/>
        <item x="9060"/>
        <item x="13031"/>
        <item x="13582"/>
        <item x="4584"/>
        <item x="11674"/>
        <item x="10601"/>
        <item x="16856"/>
        <item x="4677"/>
        <item x="14075"/>
        <item x="4758"/>
        <item x="4444"/>
        <item x="10780"/>
        <item x="2838"/>
        <item x="3379"/>
        <item x="13722"/>
        <item x="11905"/>
        <item x="16963"/>
        <item x="16489"/>
        <item x="10217"/>
        <item x="9571"/>
        <item x="16490"/>
        <item x="15462"/>
        <item x="2837"/>
        <item x="10113"/>
        <item x="15612"/>
        <item x="6624"/>
        <item x="8486"/>
        <item x="7445"/>
        <item x="5947"/>
        <item x="5798"/>
        <item x="4121"/>
        <item x="9874"/>
        <item x="7900"/>
        <item x="3378"/>
        <item x="10289"/>
        <item x="8483"/>
        <item x="7848"/>
        <item x="7901"/>
        <item x="10248"/>
        <item x="8530"/>
        <item x="10596"/>
        <item x="6904"/>
        <item x="10183"/>
        <item x="4070"/>
        <item x="8482"/>
        <item x="17766"/>
        <item x="2428"/>
        <item x="4443"/>
        <item x="17912"/>
        <item x="17774"/>
        <item x="8529"/>
        <item x="3912"/>
        <item x="8484"/>
        <item x="11490"/>
        <item x="5613"/>
        <item x="4167"/>
        <item x="8485"/>
        <item x="13847"/>
        <item x="5028"/>
        <item x="8528"/>
        <item x="6897"/>
        <item x="13658"/>
        <item x="1840"/>
        <item x="9468"/>
        <item x="5438"/>
        <item x="8847"/>
        <item x="12594"/>
        <item x="5616"/>
        <item x="10450"/>
        <item x="2079"/>
        <item x="1998"/>
        <item x="5615"/>
        <item x="10348"/>
        <item x="13053"/>
        <item x="12330"/>
        <item x="9271"/>
        <item x="10253"/>
        <item x="9653"/>
        <item x="18166"/>
        <item x="9270"/>
        <item x="13886"/>
        <item x="9272"/>
        <item x="7902"/>
        <item x="11174"/>
        <item x="5359"/>
        <item x="3172"/>
        <item x="12079"/>
        <item x="1616"/>
        <item x="7849"/>
        <item x="4021"/>
        <item x="9269"/>
        <item x="6623"/>
        <item x="12288"/>
        <item x="13185"/>
        <item x="16855"/>
        <item x="8040"/>
        <item x="9321"/>
        <item x="5461"/>
        <item x="13844"/>
        <item x="12329"/>
        <item x="17581"/>
        <item x="17645"/>
        <item x="5195"/>
        <item x="14643"/>
        <item x="9572"/>
        <item x="10112"/>
        <item x="1999"/>
        <item x="12381"/>
        <item x="991"/>
        <item x="2584"/>
        <item x="8186"/>
        <item x="2527"/>
        <item x="9731"/>
        <item x="12422"/>
        <item x="5269"/>
        <item x="1629"/>
        <item x="10819"/>
        <item x="13052"/>
        <item x="5482"/>
        <item x="6869"/>
        <item x="2717"/>
        <item x="7903"/>
        <item x="8351"/>
        <item x="16760"/>
        <item x="16622"/>
        <item x="2526"/>
        <item x="3738"/>
        <item x="17773"/>
        <item x="15485"/>
        <item x="7300"/>
        <item x="2525"/>
        <item x="7904"/>
        <item x="17890"/>
        <item x="17991"/>
        <item x="13579"/>
        <item x="1164"/>
        <item x="16355"/>
        <item x="5140"/>
        <item x="8170"/>
        <item x="2888"/>
        <item x="16126"/>
        <item x="11549"/>
        <item x="16130"/>
        <item x="7314"/>
        <item x="11429"/>
        <item x="8765"/>
        <item x="13632"/>
        <item x="10455"/>
        <item x="1630"/>
        <item x="11886"/>
        <item x="18165"/>
        <item x="13172"/>
        <item x="9956"/>
        <item x="2908"/>
        <item x="6945"/>
        <item x="16412"/>
        <item x="4270"/>
        <item x="14624"/>
        <item x="11825"/>
        <item x="8363"/>
        <item x="14642"/>
        <item x="2309"/>
        <item x="9225"/>
        <item x="11552"/>
        <item x="8319"/>
        <item x="15889"/>
        <item x="13742"/>
        <item x="12200"/>
        <item x="4341"/>
        <item x="3455"/>
        <item x="3737"/>
        <item x="15004"/>
        <item x="15441"/>
        <item x="13741"/>
        <item x="10454"/>
        <item x="17050"/>
        <item x="16918"/>
        <item x="17389"/>
        <item x="9221"/>
        <item x="18047"/>
        <item x="10453"/>
        <item x="2634"/>
        <item x="11327"/>
        <item x="7172"/>
        <item x="2769"/>
        <item x="7507"/>
        <item x="12328"/>
        <item x="7976"/>
        <item x="18198"/>
        <item x="10507"/>
        <item x="3736"/>
        <item x="14978"/>
        <item x="12287"/>
        <item x="8476"/>
        <item x="8527"/>
        <item x="4583"/>
        <item x="13721"/>
        <item x="4407"/>
        <item x="11752"/>
        <item x="9222"/>
        <item x="16616"/>
        <item x="13648"/>
        <item x="5181"/>
        <item x="11824"/>
        <item x="8991"/>
        <item x="11494"/>
        <item x="11551"/>
        <item x="1811"/>
        <item x="10452"/>
        <item x="9220"/>
        <item x="7030"/>
        <item x="14355"/>
        <item x="13683"/>
        <item x="10451"/>
        <item x="3171"/>
        <item x="2096"/>
        <item x="13740"/>
        <item x="8493"/>
        <item x="7690"/>
        <item x="10029"/>
        <item x="11550"/>
        <item x="9224"/>
        <item x="9219"/>
        <item x="12987"/>
        <item x="9344"/>
        <item x="6780"/>
        <item x="3322"/>
        <item x="11562"/>
        <item x="12890"/>
        <item x="9223"/>
        <item x="9218"/>
        <item x="7097"/>
        <item x="8729"/>
        <item x="7029"/>
        <item x="17807"/>
        <item x="17385"/>
        <item x="10288"/>
        <item x="1329"/>
        <item x="16621"/>
        <item x="11844"/>
        <item x="4657"/>
        <item x="12891"/>
        <item x="1736"/>
        <item x="7655"/>
        <item x="3911"/>
        <item x="18079"/>
        <item x="17592"/>
        <item x="15903"/>
        <item x="3718"/>
        <item x="12828"/>
        <item x="11821"/>
        <item x="3454"/>
        <item x="10287"/>
        <item x="10209"/>
        <item x="13581"/>
        <item x="11776"/>
        <item x="10304"/>
        <item x="18072"/>
        <item x="3717"/>
        <item x="2078"/>
        <item x="13100"/>
        <item x="8618"/>
        <item x="15904"/>
        <item x="9217"/>
        <item x="6472"/>
        <item x="3170"/>
        <item x="9619"/>
        <item x="8617"/>
        <item x="2338"/>
        <item x="2716"/>
        <item x="8214"/>
        <item x="16131"/>
        <item x="3452"/>
        <item x="4382"/>
        <item x="15974"/>
        <item x="9216"/>
        <item x="2768"/>
        <item x="3453"/>
        <item x="14354"/>
        <item x="8547"/>
        <item x="18176"/>
        <item x="14353"/>
        <item x="6868"/>
        <item x="7508"/>
        <item x="9215"/>
        <item x="14641"/>
        <item x="8215"/>
        <item x="2524"/>
        <item x="8475"/>
        <item x="4305"/>
        <item x="9482"/>
        <item x="15200"/>
        <item x="8318"/>
        <item x="4381"/>
        <item x="2016"/>
        <item x="9068"/>
        <item x="9872"/>
        <item x="9519"/>
        <item x="5194"/>
        <item x="3405"/>
        <item x="9343"/>
        <item x="3169"/>
        <item x="10792"/>
        <item x="4383"/>
        <item x="8474"/>
        <item x="9342"/>
        <item x="5193"/>
        <item x="3321"/>
        <item x="14640"/>
        <item x="11561"/>
        <item x="6622"/>
        <item x="17934"/>
        <item x="9621"/>
        <item x="5078"/>
        <item x="9620"/>
        <item x="10600"/>
        <item x="4380"/>
        <item x="13725"/>
        <item x="7028"/>
        <item x="7313"/>
        <item x="9622"/>
        <item x="15971"/>
        <item x="5180"/>
        <item x="12798"/>
        <item x="8185"/>
        <item x="16978"/>
        <item x="15439"/>
        <item x="13885"/>
        <item x="16917"/>
        <item x="990"/>
        <item x="17911"/>
        <item x="9623"/>
        <item x="3286"/>
        <item x="5460"/>
        <item x="8473"/>
        <item x="4809"/>
        <item x="1163"/>
        <item x="10110"/>
        <item x="14018"/>
        <item x="2685"/>
        <item x="17736"/>
        <item x="4228"/>
        <item x="3735"/>
        <item x="17455"/>
        <item x="10111"/>
        <item x="4227"/>
        <item x="7933"/>
        <item x="9059"/>
        <item x="16040"/>
        <item x="1615"/>
        <item x="16159"/>
        <item x="17889"/>
        <item x="11306"/>
        <item x="5459"/>
        <item x="8728"/>
        <item x="14639"/>
        <item x="16050"/>
        <item x="13657"/>
        <item x="14074"/>
        <item x="4195"/>
        <item x="2579"/>
        <item x="12380"/>
        <item x="11304"/>
        <item x="15973"/>
        <item x="1470"/>
        <item x="9871"/>
        <item x="12827"/>
        <item x="4757"/>
        <item x="5437"/>
        <item x="9518"/>
        <item x="1628"/>
        <item x="13383"/>
        <item x="11823"/>
        <item x="11305"/>
        <item x="17297"/>
        <item x="15970"/>
        <item x="9467"/>
        <item x="15972"/>
        <item x="4226"/>
        <item x="4069"/>
        <item x="6800"/>
        <item x="10818"/>
        <item x="2000"/>
        <item x="13846"/>
        <item x="2633"/>
        <item x="8184"/>
        <item x="4406"/>
        <item x="15447"/>
        <item x="3666"/>
        <item x="17909"/>
        <item x="11489"/>
        <item x="4656"/>
        <item x="3665"/>
        <item x="860"/>
        <item x="1392"/>
        <item x="2734"/>
        <item x="16323"/>
        <item x="16985"/>
        <item x="16949"/>
        <item x="861"/>
        <item x="5192"/>
        <item x="862"/>
        <item x="3910"/>
        <item x="6621"/>
        <item x="2523"/>
        <item x="5387"/>
        <item x="1735"/>
        <item x="5612"/>
        <item x="5191"/>
        <item x="859"/>
        <item x="12199"/>
        <item x="5486"/>
        <item x="15799"/>
        <item x="8183"/>
        <item x="12826"/>
        <item x="2583"/>
        <item x="18142"/>
        <item x="13800"/>
        <item x="12286"/>
        <item x="12825"/>
        <item x="5190"/>
        <item x="9450"/>
        <item x="5833"/>
        <item x="8137"/>
        <item x="17436"/>
        <item x="8169"/>
        <item x="3909"/>
        <item x="17294"/>
        <item x="8546"/>
        <item x="10779"/>
        <item x="10599"/>
        <item x="9233"/>
        <item x="7509"/>
        <item x="10778"/>
        <item x="10598"/>
        <item x="9030"/>
        <item x="8492"/>
        <item x="17485"/>
        <item x="11173"/>
        <item x="9988"/>
        <item x="9232"/>
        <item x="10449"/>
        <item x="9029"/>
        <item x="7096"/>
        <item x="3168"/>
        <item x="16039"/>
        <item x="16330"/>
        <item x="7862"/>
        <item x="9028"/>
        <item x="9497"/>
        <item x="1226"/>
        <item x="6581"/>
        <item x="17291"/>
        <item x="9231"/>
        <item x="17735"/>
        <item x="17577"/>
        <item x="6883"/>
        <item x="14352"/>
        <item x="16916"/>
        <item x="7510"/>
        <item x="17734"/>
        <item x="15867"/>
        <item x="9234"/>
        <item x="1568"/>
        <item x="4269"/>
        <item x="4020"/>
        <item x="3254"/>
        <item x="12379"/>
        <item x="6779"/>
        <item x="4340"/>
        <item x="4018"/>
        <item x="8727"/>
        <item x="13700"/>
        <item x="8362"/>
        <item x="9027"/>
        <item x="9449"/>
        <item x="5027"/>
        <item x="4676"/>
        <item x="17933"/>
        <item x="13746"/>
        <item x="6772"/>
        <item x="11303"/>
        <item x="13786"/>
        <item x="15841"/>
        <item x="17393"/>
        <item x="5946"/>
        <item x="8361"/>
        <item x="12055"/>
        <item x="10506"/>
        <item x="8846"/>
        <item x="17049"/>
        <item x="9412"/>
        <item x="12892"/>
        <item x="11751"/>
        <item x="16962"/>
        <item x="9552"/>
        <item x="9230"/>
        <item x="5644"/>
        <item x="14977"/>
        <item x="13799"/>
        <item x="10286"/>
        <item x="4655"/>
        <item x="8969"/>
        <item x="13699"/>
        <item x="12378"/>
        <item x="9229"/>
        <item x="11822"/>
        <item x="10544"/>
        <item x="8394"/>
        <item x="8545"/>
        <item x="5832"/>
        <item x="5139"/>
        <item x="4120"/>
        <item x="11018"/>
        <item x="2602"/>
        <item x="12054"/>
        <item x="1591"/>
        <item x="4558"/>
        <item x="17660"/>
        <item x="16804"/>
        <item x="5268"/>
        <item x="17426"/>
        <item x="16526"/>
        <item x="1393"/>
        <item x="6494"/>
        <item x="16736"/>
        <item x="7932"/>
        <item x="8726"/>
        <item x="15866"/>
        <item x="13556"/>
        <item x="12824"/>
        <item x="14351"/>
        <item x="1493"/>
        <item x="8990"/>
        <item x="13099"/>
        <item x="6471"/>
        <item x="12377"/>
        <item x="4043"/>
        <item x="9870"/>
        <item x="15461"/>
        <item x="8523"/>
        <item x="10957"/>
        <item x="2845"/>
        <item x="11493"/>
        <item x="3320"/>
        <item x="8989"/>
        <item x="3285"/>
        <item x="2798"/>
        <item x="17084"/>
        <item x="5077"/>
        <item x="9869"/>
        <item x="5697"/>
        <item x="4557"/>
        <item x="17728"/>
        <item x="10824"/>
        <item x="16620"/>
        <item x="15989"/>
        <item x="2846"/>
        <item x="17520"/>
        <item x="15501"/>
        <item x="9466"/>
        <item x="14865"/>
        <item x="13647"/>
        <item x="15199"/>
        <item x="17293"/>
        <item x="3255"/>
        <item x="11465"/>
        <item x="8970"/>
        <item x="12053"/>
        <item x="10579"/>
        <item x="16411"/>
        <item x="9031"/>
        <item x="12797"/>
        <item x="6799"/>
        <item x="2427"/>
        <item x="14864"/>
        <item x="4405"/>
        <item x="7197"/>
        <item x="3734"/>
        <item x="13528"/>
        <item x="8606"/>
        <item x="2582"/>
        <item x="9032"/>
        <item x="11836"/>
        <item x="15967"/>
        <item x="10028"/>
        <item x="9033"/>
        <item x="16789"/>
        <item x="9448"/>
        <item x="15438"/>
        <item x="10817"/>
        <item x="8526"/>
        <item x="13946"/>
        <item x="1469"/>
        <item x="6700"/>
        <item x="18125"/>
        <item x="13210"/>
        <item x="16956"/>
        <item x="13230"/>
        <item x="3716"/>
        <item x="2001"/>
        <item x="6778"/>
        <item x="8126"/>
        <item x="16813"/>
        <item x="17753"/>
        <item x="13228"/>
        <item x="12823"/>
        <item x="2767"/>
        <item x="17675"/>
        <item x="15226"/>
        <item x="6986"/>
        <item x="14073"/>
        <item x="12376"/>
        <item x="13211"/>
        <item x="13989"/>
        <item x="4019"/>
        <item x="10173"/>
        <item x="9496"/>
        <item x="15437"/>
        <item x="5662"/>
        <item x="8971"/>
        <item x="1627"/>
        <item x="10444"/>
        <item x="9315"/>
        <item x="10097"/>
        <item x="2015"/>
        <item x="953"/>
        <item x="13719"/>
        <item x="11488"/>
        <item x="8039"/>
        <item x="17990"/>
        <item x="10791"/>
        <item x="2684"/>
        <item x="16715"/>
        <item x="10917"/>
        <item x="15746"/>
        <item x="11548"/>
        <item x="13229"/>
        <item x="9682"/>
        <item x="15634"/>
        <item x="6394"/>
        <item x="5060"/>
        <item x="16948"/>
        <item x="2847"/>
        <item x="13548"/>
        <item x="17720"/>
        <item x="4756"/>
        <item x="16186"/>
        <item x="18059"/>
        <item x="16460"/>
        <item x="5239"/>
        <item x="7483"/>
        <item x="8952"/>
        <item x="11172"/>
        <item x="6464"/>
        <item x="3258"/>
        <item x="2002"/>
        <item x="4755"/>
        <item x="13543"/>
        <item x="4304"/>
        <item x="8393"/>
        <item x="5413"/>
        <item x="8250"/>
        <item x="6463"/>
        <item x="9413"/>
        <item x="12285"/>
        <item x="1416"/>
        <item x="16957"/>
        <item x="15785"/>
        <item x="16314"/>
        <item x="8844"/>
        <item x="12052"/>
        <item x="13498"/>
        <item x="11428"/>
        <item x="13720"/>
        <item x="10109"/>
        <item x="7543"/>
        <item x="4379"/>
        <item x="5267"/>
        <item x="18018"/>
        <item x="8525"/>
        <item x="4042"/>
        <item x="18078"/>
        <item x="12327"/>
        <item x="1734"/>
        <item x="8845"/>
        <item x="11048"/>
        <item x="8524"/>
        <item x="4442"/>
        <item x="7587"/>
        <item x="2189"/>
        <item x="12051"/>
        <item x="18164"/>
        <item x="2003"/>
        <item x="13718"/>
        <item x="3908"/>
        <item x="16928"/>
        <item x="10389"/>
        <item x="11047"/>
        <item x="6461"/>
        <item x="13945"/>
        <item x="18163"/>
        <item x="9273"/>
        <item x="5661"/>
        <item x="6462"/>
        <item x="2076"/>
        <item x="6896"/>
        <item x="11046"/>
        <item x="2683"/>
        <item x="11922"/>
        <item x="4754"/>
        <item x="11517"/>
        <item x="4041"/>
        <item x="8360"/>
        <item x="8168"/>
        <item x="18162"/>
        <item x="6470"/>
        <item x="4808"/>
        <item x="5138"/>
        <item x="5660"/>
        <item x="5945"/>
        <item x="15484"/>
        <item x="9314"/>
        <item x="6620"/>
        <item x="8182"/>
        <item x="4017"/>
        <item x="12326"/>
        <item x="14402"/>
        <item x="6619"/>
        <item x="7689"/>
        <item x="9313"/>
        <item x="9744"/>
        <item x="13497"/>
        <item x="4582"/>
        <item x="13646"/>
        <item x="6903"/>
        <item x="6727"/>
        <item x="10770"/>
        <item x="3257"/>
        <item x="11045"/>
        <item x="2005"/>
        <item x="12822"/>
        <item x="17477"/>
        <item x="5507"/>
        <item x="16322"/>
        <item x="11921"/>
        <item x="14398"/>
        <item x="17476"/>
        <item x="9987"/>
        <item x="14017"/>
        <item x="14515"/>
        <item x="9902"/>
        <item x="3451"/>
        <item x="8972"/>
        <item x="7460"/>
        <item x="2077"/>
        <item x="3664"/>
        <item x="7171"/>
        <item x="17475"/>
        <item x="9743"/>
        <item x="12050"/>
        <item x="989"/>
        <item x="1394"/>
        <item x="15806"/>
        <item x="6867"/>
        <item x="5696"/>
        <item x="17076"/>
        <item x="2004"/>
        <item x="3715"/>
        <item x="4166"/>
        <item x="6580"/>
        <item x="10303"/>
        <item x="5059"/>
        <item x="13487"/>
        <item x="6798"/>
        <item x="17733"/>
        <item x="6770"/>
        <item x="13542"/>
        <item x="18029"/>
        <item x="10505"/>
        <item x="3284"/>
        <item x="3975"/>
        <item x="12049"/>
        <item x="16726"/>
        <item x="3851"/>
        <item x="1740"/>
        <item x="8522"/>
        <item x="6771"/>
        <item x="11464"/>
        <item x="9026"/>
        <item x="4268"/>
        <item x="3713"/>
        <item x="10757"/>
        <item x="10119"/>
        <item x="3256"/>
        <item x="4675"/>
        <item x="13995"/>
        <item x="5831"/>
        <item x="4068"/>
        <item x="3712"/>
        <item x="5386"/>
        <item x="4491"/>
        <item x="16695"/>
        <item x="5695"/>
        <item x="11171"/>
        <item x="2601"/>
        <item x="15483"/>
        <item x="16782"/>
        <item x="13698"/>
        <item x="1614"/>
        <item x="10179"/>
        <item x="13030"/>
        <item x="3714"/>
        <item x="15936"/>
        <item x="16788"/>
        <item x="13739"/>
        <item x="13996"/>
        <item x="7931"/>
        <item x="8725"/>
        <item x="2337"/>
        <item x="11049"/>
        <item x="6676"/>
        <item x="8521"/>
        <item x="4753"/>
        <item x="11284"/>
        <item x="11404"/>
        <item x="6677"/>
        <item x="11050"/>
        <item x="6460"/>
        <item x="17292"/>
        <item x="2522"/>
        <item x="2797"/>
        <item x="8520"/>
        <item x="6459"/>
        <item x="6618"/>
        <item x="15937"/>
        <item x="4067"/>
        <item x="4441"/>
        <item x="8542"/>
        <item x="11835"/>
        <item x="3319"/>
        <item x="4194"/>
        <item x="12157"/>
        <item x="14401"/>
        <item x="6458"/>
        <item x="12986"/>
        <item x="16927"/>
        <item x="13382"/>
        <item x="14400"/>
        <item x="4066"/>
        <item x="1626"/>
        <item x="10847"/>
        <item x="952"/>
        <item x="10595"/>
        <item x="13209"/>
        <item x="8543"/>
        <item x="6985"/>
        <item x="17643"/>
        <item x="13019"/>
        <item x="11834"/>
        <item x="8640"/>
        <item x="3082"/>
        <item x="11516"/>
        <item x="11920"/>
        <item x="2844"/>
        <item x="1741"/>
        <item x="1567"/>
        <item x="5481"/>
        <item x="12198"/>
        <item x="8541"/>
        <item x="728"/>
        <item x="8544"/>
        <item x="8540"/>
        <item x="14245"/>
        <item x="12048"/>
        <item x="5296"/>
        <item x="16185"/>
        <item x="8317"/>
        <item x="15198"/>
        <item x="2014"/>
        <item x="13997"/>
        <item x="16816"/>
        <item x="10182"/>
        <item x="11262"/>
        <item x="9312"/>
        <item x="15839"/>
        <item x="5436"/>
        <item x="5266"/>
        <item x="729"/>
        <item x="4040"/>
        <item x="18076"/>
        <item x="6699"/>
        <item x="16619"/>
        <item x="7482"/>
        <item x="9933"/>
        <item x="11919"/>
        <item x="15935"/>
        <item x="6944"/>
        <item x="2013"/>
        <item x="9241"/>
        <item x="1391"/>
        <item x="4807"/>
        <item x="17910"/>
        <item x="13798"/>
        <item x="8181"/>
        <item x="14072"/>
        <item x="2836"/>
        <item x="17083"/>
        <item x="4378"/>
        <item x="727"/>
        <item x="13836"/>
        <item x="10285"/>
        <item x="2006"/>
        <item x="7847"/>
        <item x="10347"/>
        <item x="2007"/>
        <item x="10284"/>
        <item x="13573"/>
        <item x="7777"/>
        <item x="17156"/>
        <item x="10216"/>
        <item x="3449"/>
        <item x="1328"/>
        <item x="5865"/>
        <item x="2796"/>
        <item x="13006"/>
        <item x="3974"/>
        <item x="1395"/>
        <item x="18073"/>
        <item x="5506"/>
        <item x="3450"/>
        <item x="4654"/>
        <item x="5694"/>
        <item x="13005"/>
        <item x="13206"/>
        <item x="3081"/>
        <item x="8180"/>
        <item x="10016"/>
        <item x="8668"/>
        <item x="5058"/>
        <item x="14132"/>
        <item x="11916"/>
        <item x="10117"/>
        <item x="1742"/>
        <item x="15683"/>
        <item x="15798"/>
        <item x="15573"/>
        <item x="2581"/>
        <item x="5110"/>
        <item x="16974"/>
        <item x="3283"/>
        <item x="1590"/>
        <item x="11918"/>
        <item x="12686"/>
        <item x="9801"/>
        <item x="6769"/>
        <item x="4016"/>
        <item x="16618"/>
        <item x="10116"/>
        <item x="951"/>
        <item x="9122"/>
        <item x="13141"/>
        <item x="9551"/>
        <item x="2766"/>
        <item x="15633"/>
        <item x="14244"/>
        <item x="13785"/>
        <item x="5864"/>
        <item x="7358"/>
        <item x="17075"/>
        <item x="5189"/>
        <item x="10504"/>
        <item x="6457"/>
        <item x="11775"/>
        <item x="9025"/>
        <item x="17082"/>
        <item x="13496"/>
        <item x="14406"/>
        <item x="8249"/>
        <item x="11514"/>
        <item x="1613"/>
        <item x="13717"/>
        <item x="2682"/>
        <item x="1174"/>
        <item x="726"/>
        <item x="15966"/>
        <item x="6675"/>
        <item x="4674"/>
        <item x="1732"/>
        <item x="10543"/>
        <item x="14514"/>
        <item x="15271"/>
        <item x="11403"/>
        <item x="7830"/>
        <item x="5944"/>
        <item x="5412"/>
        <item x="5103"/>
        <item x="5238"/>
        <item x="14405"/>
        <item x="5188"/>
        <item x="3907"/>
        <item x="2600"/>
        <item x="721"/>
        <item x="15603"/>
        <item x="5895"/>
        <item x="14131"/>
        <item x="16888"/>
        <item x="13008"/>
        <item x="725"/>
        <item x="720"/>
        <item x="2931"/>
        <item x="13300"/>
        <item x="9311"/>
        <item x="2843"/>
        <item x="1658"/>
        <item x="4267"/>
        <item x="11170"/>
        <item x="7930"/>
        <item x="1396"/>
        <item x="9309"/>
        <item x="9447"/>
        <item x="5458"/>
        <item x="11917"/>
        <item x="4065"/>
        <item x="2426"/>
        <item x="9310"/>
        <item x="12284"/>
        <item x="3711"/>
        <item x="10916"/>
        <item x="723"/>
        <item x="7095"/>
        <item x="10118"/>
        <item x="9308"/>
        <item x="1743"/>
        <item x="12156"/>
        <item x="722"/>
        <item x="7897"/>
        <item x="11515"/>
        <item x="9708"/>
        <item x="4673"/>
        <item x="18218"/>
        <item x="10956"/>
        <item x="13007"/>
        <item x="6337"/>
        <item x="4556"/>
        <item x="1468"/>
        <item x="12685"/>
        <item x="5187"/>
        <item x="5863"/>
        <item x="15602"/>
        <item x="14529"/>
        <item x="724"/>
        <item x="17659"/>
        <item x="1397"/>
        <item x="11542"/>
        <item x="4039"/>
        <item x="14404"/>
        <item x="12047"/>
        <item x="14769"/>
        <item x="5797"/>
        <item x="9104"/>
        <item x="5862"/>
        <item x="4806"/>
        <item x="1733"/>
        <item x="16827"/>
        <item x="3615"/>
        <item x="10962"/>
        <item x="4164"/>
        <item x="14403"/>
        <item x="8951"/>
        <item x="9306"/>
        <item x="4165"/>
        <item x="6895"/>
        <item x="13479"/>
        <item x="14528"/>
        <item x="15938"/>
        <item x="4119"/>
        <item x="3448"/>
        <item x="6818"/>
        <item x="1744"/>
        <item x="4581"/>
        <item x="17400"/>
        <item x="13029"/>
        <item x="8572"/>
        <item x="18071"/>
        <item x="988"/>
        <item x="206"/>
        <item x="5835"/>
        <item x="9495"/>
        <item x="719"/>
        <item x="4580"/>
        <item x="8179"/>
        <item x="1398"/>
        <item x="1492"/>
        <item x="16047"/>
        <item x="15197"/>
        <item x="718"/>
        <item x="13079"/>
        <item x="2654"/>
        <item x="15196"/>
        <item x="1810"/>
        <item x="17466"/>
        <item x="3906"/>
        <item x="8424"/>
        <item x="9307"/>
        <item x="16781"/>
        <item x="11885"/>
        <item x="7188"/>
        <item x="9986"/>
        <item x="14414"/>
        <item x="9955"/>
        <item x="16787"/>
        <item x="717"/>
        <item x="17026"/>
        <item x="14243"/>
        <item x="14130"/>
        <item x="6560"/>
        <item x="8842"/>
        <item x="17025"/>
        <item x="14527"/>
        <item x="3733"/>
        <item x="12046"/>
        <item x="2012"/>
        <item x="11169"/>
        <item x="14767"/>
        <item x="10954"/>
        <item x="3614"/>
        <item x="1399"/>
        <item x="14526"/>
        <item x="13621"/>
        <item x="3905"/>
        <item x="18043"/>
        <item x="15319"/>
        <item x="13098"/>
        <item x="4579"/>
        <item x="8843"/>
        <item x="10925"/>
        <item x="6469"/>
        <item x="17024"/>
        <item x="9481"/>
        <item x="2887"/>
        <item x="5076"/>
        <item x="14766"/>
        <item x="11833"/>
        <item x="9305"/>
        <item x="1400"/>
        <item x="9709"/>
        <item x="15446"/>
        <item x="10351"/>
        <item x="3318"/>
        <item x="3167"/>
        <item x="205"/>
        <item x="14768"/>
        <item x="8840"/>
        <item x="17463"/>
        <item x="1745"/>
        <item x="5137"/>
        <item x="9714"/>
        <item x="16563"/>
        <item x="4038"/>
        <item x="8359"/>
        <item x="18175"/>
        <item x="1401"/>
        <item x="1566"/>
        <item x="13171"/>
        <item x="4266"/>
        <item x="9711"/>
        <item x="13620"/>
        <item x="9446"/>
        <item x="8841"/>
        <item x="9710"/>
        <item x="876"/>
        <item x="17591"/>
        <item x="18017"/>
        <item x="1390"/>
        <item x="12045"/>
        <item x="7170"/>
        <item x="7542"/>
        <item x="4752"/>
        <item x="4404"/>
        <item x="7746"/>
        <item x="9712"/>
        <item x="10388"/>
        <item x="9067"/>
        <item x="4015"/>
        <item x="10181"/>
        <item x="13478"/>
        <item x="9713"/>
        <item x="7799"/>
        <item x="8605"/>
        <item x="9985"/>
        <item x="2580"/>
        <item x="2095"/>
        <item x="3732"/>
        <item x="8639"/>
        <item x="16459"/>
        <item x="8248"/>
        <item x="10955"/>
        <item x="17867"/>
        <item x="15939"/>
        <item x="13547"/>
        <item x="2632"/>
        <item x="10953"/>
        <item x="6797"/>
        <item x="4014"/>
        <item x="8839"/>
        <item x="8950"/>
        <item x="13738"/>
        <item x="2578"/>
        <item x="13140"/>
        <item x="3080"/>
        <item x="3850"/>
        <item x="1731"/>
        <item x="10352"/>
        <item x="6866"/>
        <item x="11463"/>
        <item x="14525"/>
        <item x="11017"/>
        <item x="5796"/>
        <item x="18077"/>
        <item x="14129"/>
        <item x="4225"/>
        <item x="11487"/>
        <item x="10578"/>
        <item x="6768"/>
        <item x="5385"/>
        <item x="16003"/>
        <item x="14350"/>
        <item x="11541"/>
        <item x="4224"/>
        <item x="4013"/>
        <item x="10857"/>
        <item x="16943"/>
        <item x="7829"/>
        <item x="15194"/>
        <item x="9843"/>
        <item x="17454"/>
        <item x="4751"/>
        <item x="11283"/>
        <item x="10983"/>
        <item x="7835"/>
        <item x="13477"/>
        <item x="11649"/>
        <item x="12375"/>
        <item x="5332"/>
        <item x="12504"/>
        <item x="17665"/>
        <item x="13051"/>
        <item x="13737"/>
        <item x="15965"/>
        <item x="9402"/>
        <item x="6604"/>
        <item x="10961"/>
        <item x="1746"/>
        <item x="12505"/>
        <item x="13097"/>
        <item x="14128"/>
        <item x="12155"/>
        <item x="8167"/>
        <item x="6674"/>
        <item x="12506"/>
        <item x="1747"/>
        <item x="5830"/>
        <item x="9445"/>
        <item x="5843"/>
        <item x="4672"/>
        <item x="7798"/>
        <item x="18107"/>
        <item x="16947"/>
        <item x="17590"/>
        <item x="5733"/>
        <item x="13781"/>
        <item x="15601"/>
        <item x="10346"/>
        <item x="16906"/>
        <item x="7027"/>
        <item x="13830"/>
        <item x="9984"/>
        <item x="4193"/>
        <item x="15715"/>
        <item x="16734"/>
        <item x="6865"/>
        <item x="9742"/>
        <item x="11884"/>
        <item x="11337"/>
        <item x="6468"/>
        <item x="1748"/>
        <item x="18016"/>
        <item x="10353"/>
        <item x="12154"/>
        <item x="13184"/>
        <item x="6336"/>
        <item x="8658"/>
        <item x="3507"/>
        <item x="5435"/>
        <item x="4490"/>
        <item x="7527"/>
        <item x="18015"/>
        <item x="11320"/>
        <item x="14021"/>
        <item x="15919"/>
        <item x="15632"/>
        <item x="6335"/>
        <item x="10387"/>
        <item x="12153"/>
        <item x="17932"/>
        <item x="8392"/>
        <item x="875"/>
        <item x="7299"/>
        <item x="6334"/>
        <item x="8226"/>
        <item x="13711"/>
        <item x="6796"/>
        <item x="3663"/>
        <item x="13381"/>
        <item x="8973"/>
        <item x="13495"/>
        <item x="13028"/>
        <item x="5480"/>
        <item x="17519"/>
        <item x="4555"/>
        <item x="3662"/>
        <item x="8836"/>
        <item x="3166"/>
        <item x="11513"/>
        <item x="13387"/>
        <item x="6673"/>
        <item x="12982"/>
        <item x="5795"/>
        <item x="10172"/>
        <item x="10938"/>
        <item x="15901"/>
        <item x="8571"/>
        <item x="8838"/>
        <item x="14669"/>
        <item x="4064"/>
        <item x="6672"/>
        <item x="9411"/>
        <item x="716"/>
        <item x="10982"/>
        <item x="16677"/>
        <item x="3613"/>
        <item x="8837"/>
        <item x="13388"/>
        <item x="14863"/>
        <item x="17719"/>
        <item x="4377"/>
        <item x="8724"/>
        <item x="7577"/>
        <item x="2094"/>
        <item x="8294"/>
        <item x="4223"/>
        <item x="17074"/>
        <item x="4376"/>
        <item x="2780"/>
        <item x="9730"/>
        <item x="1625"/>
        <item x="6698"/>
        <item x="3447"/>
        <item x="9298"/>
        <item x="10084"/>
        <item x="2681"/>
        <item x="17622"/>
        <item x="15875"/>
        <item x="4222"/>
        <item x="2907"/>
        <item x="10096"/>
        <item x="6726"/>
        <item x="10171"/>
        <item x="17654"/>
        <item x="18070"/>
        <item x="10355"/>
        <item x="9734"/>
        <item x="6671"/>
        <item x="2011"/>
        <item x="4221"/>
        <item x="8539"/>
        <item x="13195"/>
        <item x="9304"/>
        <item x="7967"/>
        <item x="6559"/>
        <item x="2971"/>
        <item x="11486"/>
        <item x="1327"/>
        <item x="3904"/>
        <item x="5732"/>
        <item x="9741"/>
        <item x="950"/>
        <item x="9303"/>
        <item x="9901"/>
        <item x="5109"/>
        <item x="17655"/>
        <item x="9297"/>
        <item x="17388"/>
        <item x="3710"/>
        <item x="9302"/>
        <item x="1565"/>
        <item x="5842"/>
        <item x="10790"/>
        <item x="6943"/>
        <item x="4403"/>
        <item x="8781"/>
        <item x="4118"/>
        <item x="14209"/>
        <item x="1730"/>
        <item x="6529"/>
        <item x="9444"/>
        <item x="9800"/>
        <item x="5850"/>
        <item x="18208"/>
        <item x="8780"/>
        <item x="13623"/>
        <item x="2598"/>
        <item x="2188"/>
        <item x="5075"/>
        <item x="16321"/>
        <item x="2969"/>
        <item x="17656"/>
        <item x="3612"/>
        <item x="7846"/>
        <item x="17597"/>
        <item x="16291"/>
        <item x="15229"/>
        <item x="1467"/>
        <item x="13704"/>
        <item x="16502"/>
        <item x="17642"/>
        <item x="5505"/>
        <item x="1225"/>
        <item x="6817"/>
        <item x="2970"/>
        <item x="10170"/>
        <item x="1415"/>
        <item x="2765"/>
        <item x="17621"/>
        <item x="10169"/>
        <item x="1809"/>
        <item x="13050"/>
        <item x="1389"/>
        <item x="4489"/>
        <item x="2074"/>
        <item x="17657"/>
        <item x="17658"/>
        <item x="11930"/>
        <item x="13264"/>
        <item x="6333"/>
        <item x="10168"/>
        <item x="2930"/>
        <item x="6795"/>
        <item x="2968"/>
        <item x="6902"/>
        <item x="14349"/>
        <item x="2653"/>
        <item x="11583"/>
        <item x="16562"/>
        <item x="18102"/>
        <item x="16328"/>
        <item x="10350"/>
        <item x="5102"/>
        <item x="14348"/>
        <item x="5057"/>
        <item x="5943"/>
        <item x="3973"/>
        <item x="9740"/>
        <item x="9842"/>
        <item x="9517"/>
        <item x="7776"/>
        <item x="7688"/>
        <item x="9954"/>
        <item x="5643"/>
        <item x="6558"/>
        <item x="5849"/>
        <item x="6052"/>
        <item x="1402"/>
        <item x="13736"/>
        <item x="17384"/>
        <item x="18153"/>
        <item x="7968"/>
        <item x="2967"/>
        <item x="7996"/>
        <item x="5295"/>
        <item x="8225"/>
        <item x="2599"/>
        <item x="6123"/>
        <item x="6767"/>
        <item x="3506"/>
        <item x="16786"/>
        <item x="4440"/>
        <item x="11181"/>
        <item x="16336"/>
        <item x="987"/>
        <item x="170"/>
        <item x="13046"/>
        <item x="1466"/>
        <item x="13622"/>
        <item x="13391"/>
        <item x="13735"/>
        <item x="12985"/>
        <item x="13460"/>
        <item x="13389"/>
        <item x="204"/>
        <item x="5794"/>
        <item x="13299"/>
        <item x="13117"/>
        <item x="6125"/>
        <item x="13392"/>
        <item x="10769"/>
        <item x="18172"/>
        <item x="12152"/>
        <item x="5411"/>
        <item x="13265"/>
        <item x="5457"/>
        <item x="8216"/>
        <item x="17752"/>
        <item x="5793"/>
        <item x="9475"/>
        <item x="16572"/>
        <item x="949"/>
        <item x="1403"/>
        <item x="3661"/>
        <item x="5853"/>
        <item x="4117"/>
        <item x="6777"/>
        <item x="10027"/>
        <item x="5331"/>
        <item x="8224"/>
        <item x="2308"/>
        <item x="8316"/>
        <item x="16513"/>
        <item x="7867"/>
        <item x="4804"/>
        <item x="5410"/>
        <item x="15482"/>
        <item x="4805"/>
        <item x="5642"/>
        <item x="14460"/>
        <item x="7797"/>
        <item x="8764"/>
        <item x="9516"/>
        <item x="10952"/>
        <item x="13461"/>
        <item x="9652"/>
        <item x="13227"/>
        <item x="13236"/>
        <item x="1944"/>
        <item x="10180"/>
        <item x="13994"/>
        <item x="8076"/>
        <item x="948"/>
        <item x="14644"/>
        <item x="2631"/>
        <item x="13835"/>
        <item x="16559"/>
        <item x="8667"/>
        <item x="11326"/>
        <item x="15750"/>
        <item x="14668"/>
        <item x="6456"/>
        <item x="7834"/>
        <item x="2835"/>
        <item x="9266"/>
        <item x="3446"/>
        <item x="13164"/>
        <item x="2075"/>
        <item x="9267"/>
        <item x="10208"/>
        <item x="3213"/>
        <item x="5265"/>
        <item x="17823"/>
        <item x="11512"/>
        <item x="16887"/>
        <item x="9268"/>
        <item x="3505"/>
        <item x="7229"/>
        <item x="13393"/>
        <item x="3445"/>
        <item x="9265"/>
        <item x="3235"/>
        <item x="16806"/>
        <item x="10246"/>
        <item x="5108"/>
        <item x="16660"/>
        <item x="15491"/>
        <item x="874"/>
        <item x="9264"/>
        <item x="4578"/>
        <item x="13096"/>
        <item x="9841"/>
        <item x="16512"/>
        <item x="16815"/>
        <item x="8223"/>
        <item x="16714"/>
        <item x="5447"/>
        <item x="4063"/>
        <item x="8498"/>
        <item x="5237"/>
        <item x="16038"/>
        <item x="8598"/>
        <item x="15300"/>
        <item x="8221"/>
        <item x="4254"/>
        <item x="6697"/>
        <item x="3444"/>
        <item x="5852"/>
        <item x="8974"/>
        <item x="8222"/>
        <item x="16725"/>
        <item x="6124"/>
        <item x="13832"/>
        <item x="3212"/>
        <item x="18046"/>
        <item x="9024"/>
        <item x="1587"/>
        <item x="1564"/>
        <item x="8217"/>
        <item x="7995"/>
        <item x="11402"/>
        <item x="168"/>
        <item x="2356"/>
        <item x="9799"/>
        <item x="1173"/>
        <item x="3234"/>
        <item x="6579"/>
        <item x="6670"/>
        <item x="9684"/>
        <item x="6371"/>
        <item x="17411"/>
        <item x="5942"/>
        <item x="13438"/>
        <item x="3317"/>
        <item x="6669"/>
        <item x="6528"/>
        <item x="4803"/>
        <item x="16049"/>
        <item x="16561"/>
        <item x="2795"/>
        <item x="8975"/>
        <item x="169"/>
        <item x="10386"/>
        <item x="13427"/>
        <item x="6051"/>
        <item x="5370"/>
        <item x="4653"/>
        <item x="3282"/>
        <item x="6901"/>
        <item x="8178"/>
        <item x="9239"/>
        <item x="13519"/>
        <item x="14459"/>
        <item x="11865"/>
        <item x="9240"/>
        <item x="10924"/>
        <item x="16805"/>
        <item x="13793"/>
        <item x="8218"/>
        <item x="6652"/>
        <item x="13390"/>
        <item x="11016"/>
        <item x="296"/>
        <item x="10664"/>
        <item x="4801"/>
        <item x="2680"/>
        <item x="8136"/>
        <item x="4750"/>
        <item x="3233"/>
        <item x="10493"/>
        <item x="5851"/>
        <item x="203"/>
        <item x="15714"/>
        <item x="5841"/>
        <item x="2597"/>
        <item x="14347"/>
        <item x="6942"/>
        <item x="3165"/>
        <item x="12984"/>
        <item x="5330"/>
        <item x="10594"/>
        <item x="7196"/>
        <item x="11673"/>
        <item x="17398"/>
        <item x="4802"/>
        <item x="13428"/>
        <item x="10073"/>
        <item x="16591"/>
        <item x="17391"/>
        <item x="7312"/>
        <item x="5840"/>
        <item x="4800"/>
        <item x="10072"/>
        <item x="13518"/>
        <item x="7357"/>
        <item x="4799"/>
        <item x="11634"/>
        <item x="5222"/>
        <item x="11462"/>
        <item x="9494"/>
        <item x="5358"/>
        <item x="10789"/>
        <item x="2929"/>
        <item x="5730"/>
        <item x="13179"/>
        <item x="8763"/>
        <item x="10083"/>
        <item x="1657"/>
        <item x="13116"/>
        <item x="2336"/>
        <item x="18133"/>
        <item x="10796"/>
        <item x="1465"/>
        <item x="17747"/>
        <item x="5692"/>
        <item x="11302"/>
        <item x="4554"/>
        <item x="16443"/>
        <item x="8220"/>
        <item x="3504"/>
        <item x="13266"/>
        <item x="4749"/>
        <item x="14208"/>
        <item x="14458"/>
        <item x="13394"/>
        <item x="2612"/>
        <item x="16444"/>
        <item x="15318"/>
        <item x="9443"/>
        <item x="6370"/>
        <item x="5729"/>
        <item x="10354"/>
        <item x="16785"/>
        <item x="4671"/>
        <item x="11364"/>
        <item x="9480"/>
        <item x="1388"/>
        <item x="15225"/>
        <item x="6766"/>
        <item x="5693"/>
        <item x="295"/>
        <item x="5839"/>
        <item x="7064"/>
        <item x="5434"/>
        <item x="1224"/>
        <item x="6527"/>
        <item x="5731"/>
        <item x="9719"/>
        <item x="4652"/>
        <item x="10588"/>
        <item x="17580"/>
        <item x="6556"/>
        <item x="13437"/>
        <item x="10937"/>
        <item x="7755"/>
        <item x="3972"/>
        <item x="9442"/>
        <item x="16831"/>
        <item x="2234"/>
        <item x="17998"/>
        <item x="12883"/>
        <item x="16458"/>
        <item x="2886"/>
        <item x="6467"/>
        <item x="15299"/>
        <item x="10635"/>
        <item x="5728"/>
        <item x="8166"/>
        <item x="4253"/>
        <item x="687"/>
        <item x="9733"/>
        <item x="17741"/>
        <item x="18045"/>
        <item x="17748"/>
        <item x="1729"/>
        <item x="17931"/>
        <item x="6557"/>
        <item x="17392"/>
        <item x="8762"/>
        <item x="4297"/>
        <item x="6493"/>
        <item x="7796"/>
        <item x="16558"/>
        <item x="5641"/>
        <item x="5727"/>
        <item x="6864"/>
        <item x="13810"/>
        <item x="9932"/>
        <item x="13384"/>
        <item x="13944"/>
        <item x="17399"/>
        <item x="7969"/>
        <item x="1873"/>
        <item x="2233"/>
        <item x="8761"/>
        <item x="13831"/>
        <item x="13194"/>
        <item x="12981"/>
        <item x="14207"/>
        <item x="5384"/>
        <item x="17607"/>
        <item x="5726"/>
        <item x="8561"/>
        <item x="10178"/>
        <item x="17302"/>
        <item x="11401"/>
        <item x="2451"/>
        <item x="11400"/>
        <item x="5504"/>
        <item x="13578"/>
        <item x="686"/>
        <item x="873"/>
        <item x="11399"/>
        <item x="6776"/>
        <item x="261"/>
        <item x="13809"/>
        <item x="1414"/>
        <item x="7228"/>
        <item x="7775"/>
        <item x="9319"/>
        <item x="8723"/>
        <item x="685"/>
        <item x="9515"/>
        <item x="9798"/>
        <item x="10856"/>
        <item x="5074"/>
        <item x="17518"/>
        <item x="9318"/>
        <item x="2906"/>
        <item x="3281"/>
        <item x="5765"/>
        <item x="4439"/>
        <item x="9931"/>
        <item x="8423"/>
        <item x="3232"/>
        <item x="5725"/>
        <item x="5294"/>
        <item x="2481"/>
        <item x="8135"/>
        <item x="13656"/>
        <item x="18121"/>
        <item x="9493"/>
        <item x="9401"/>
        <item x="4220"/>
        <item x="5107"/>
        <item x="2490"/>
        <item x="167"/>
        <item x="9317"/>
        <item x="8697"/>
        <item x="9930"/>
        <item x="6662"/>
        <item x="4438"/>
        <item x="9316"/>
        <item x="3903"/>
        <item x="16457"/>
        <item x="3731"/>
        <item x="8696"/>
        <item x="5724"/>
        <item x="16961"/>
        <item x="9651"/>
        <item x="3443"/>
        <item x="2630"/>
        <item x="11883"/>
        <item x="4748"/>
        <item x="15964"/>
        <item x="8134"/>
        <item x="8219"/>
        <item x="9320"/>
        <item x="4874"/>
        <item x="3686"/>
        <item x="5723"/>
        <item x="13048"/>
        <item x="1383"/>
        <item x="16784"/>
        <item x="13095"/>
        <item x="8293"/>
        <item x="9023"/>
        <item x="4873"/>
        <item x="3685"/>
        <item x="8165"/>
        <item x="10247"/>
        <item x="1386"/>
        <item x="16557"/>
        <item x="9840"/>
        <item x="4488"/>
        <item x="15298"/>
        <item x="166"/>
        <item x="7526"/>
        <item x="9681"/>
        <item x="7833"/>
        <item x="6696"/>
        <item x="1387"/>
        <item x="8177"/>
        <item x="11864"/>
        <item x="17301"/>
        <item x="4296"/>
        <item x="2186"/>
        <item x="4375"/>
        <item x="6555"/>
        <item x="4872"/>
        <item x="10577"/>
        <item x="2185"/>
        <item x="6863"/>
        <item x="17155"/>
        <item x="16320"/>
        <item x="14397"/>
        <item x="260"/>
        <item x="13943"/>
        <item x="10637"/>
        <item x="16218"/>
        <item x="13049"/>
        <item x="8657"/>
        <item x="10576"/>
        <item x="4295"/>
        <item x="14186"/>
        <item x="1491"/>
        <item x="17437"/>
        <item x="16780"/>
        <item x="8570"/>
        <item x="12684"/>
        <item x="3709"/>
        <item x="6603"/>
        <item x="2679"/>
        <item x="6794"/>
        <item x="10981"/>
        <item x="10915"/>
        <item x="2187"/>
        <item x="4835"/>
        <item x="2779"/>
        <item x="8038"/>
        <item x="16269"/>
        <item x="15445"/>
        <item x="13163"/>
        <item x="4163"/>
        <item x="10042"/>
        <item x="9929"/>
        <item x="10636"/>
        <item x="4553"/>
        <item x="12683"/>
        <item x="3056"/>
        <item x="13494"/>
        <item x="259"/>
        <item x="7994"/>
        <item x="8125"/>
        <item x="17796"/>
        <item x="6912"/>
        <item x="13154"/>
        <item x="11869"/>
        <item x="18141"/>
        <item x="3231"/>
        <item x="4670"/>
        <item x="5691"/>
        <item x="11890"/>
        <item x="6882"/>
        <item x="10663"/>
        <item x="13385"/>
        <item x="13703"/>
        <item x="10356"/>
        <item x="9928"/>
        <item x="6775"/>
        <item x="4669"/>
        <item x="9900"/>
        <item x="15840"/>
        <item x="294"/>
        <item x="15444"/>
        <item x="2355"/>
        <item x="10108"/>
        <item x="13386"/>
        <item x="5221"/>
        <item x="8240"/>
        <item x="6816"/>
        <item x="6765"/>
        <item x="293"/>
        <item x="18217"/>
        <item x="12325"/>
        <item x="165"/>
        <item x="17730"/>
        <item x="13193"/>
        <item x="15193"/>
        <item x="9797"/>
        <item x="7832"/>
        <item x="5446"/>
        <item x="11806"/>
        <item x="12830"/>
        <item x="2928"/>
        <item x="16335"/>
        <item x="13493"/>
        <item x="11538"/>
        <item x="10322"/>
        <item x="10215"/>
        <item x="4534"/>
        <item x="12829"/>
        <item x="12196"/>
        <item x="10395"/>
        <item x="13059"/>
        <item x="1385"/>
        <item x="16779"/>
        <item x="11301"/>
        <item x="3971"/>
        <item x="11511"/>
        <item x="17367"/>
        <item x="12000"/>
        <item x="16694"/>
        <item x="8646"/>
        <item x="6351"/>
        <item x="2652"/>
        <item x="17742"/>
        <item x="7298"/>
        <item x="2577"/>
        <item x="7415"/>
        <item x="15443"/>
        <item x="11258"/>
        <item x="8406"/>
        <item x="9465"/>
        <item x="13655"/>
        <item x="13429"/>
        <item x="258"/>
        <item x="8645"/>
        <item x="5984"/>
        <item x="572"/>
        <item x="11648"/>
        <item x="5101"/>
        <item x="5024"/>
        <item x="2756"/>
        <item x="7297"/>
        <item x="6352"/>
        <item x="9238"/>
        <item x="16215"/>
        <item x="15945"/>
        <item x="4116"/>
        <item x="10071"/>
        <item x="16783"/>
        <item x="13162"/>
        <item x="5983"/>
        <item x="4093"/>
        <item x="8429"/>
        <item x="5136"/>
        <item x="13395"/>
        <item x="8644"/>
        <item x="9952"/>
        <item x="12197"/>
        <item x="8647"/>
        <item x="3730"/>
        <item x="10774"/>
        <item x="7586"/>
        <item x="9951"/>
        <item x="292"/>
        <item x="17484"/>
        <item x="8648"/>
        <item x="15534"/>
        <item x="4252"/>
        <item x="7311"/>
        <item x="8649"/>
        <item x="8643"/>
        <item x="6725"/>
        <item x="4747"/>
        <item x="8949"/>
        <item x="3849"/>
        <item x="15568"/>
        <item x="8560"/>
        <item x="8650"/>
        <item x="16268"/>
        <item x="8760"/>
        <item x="12796"/>
        <item x="11877"/>
        <item x="15500"/>
        <item x="10833"/>
        <item x="16870"/>
        <item x="13267"/>
        <item x="567"/>
        <item x="5838"/>
        <item x="11334"/>
        <item x="4693"/>
        <item x="6650"/>
        <item x="1563"/>
        <item x="5998"/>
        <item x="2905"/>
        <item x="17589"/>
        <item x="12971"/>
        <item x="14101"/>
        <item x="2409"/>
        <item x="4374"/>
        <item x="11539"/>
        <item x="17761"/>
        <item x="291"/>
        <item x="6554"/>
        <item x="15440"/>
        <item x="14986"/>
        <item x="8153"/>
        <item x="9058"/>
        <item x="4437"/>
        <item x="11427"/>
        <item x="5293"/>
        <item x="13436"/>
        <item x="5023"/>
        <item x="16556"/>
        <item x="10302"/>
        <item x="11168"/>
        <item x="8491"/>
        <item x="1413"/>
        <item x="5837"/>
        <item x="3934"/>
        <item x="16814"/>
        <item x="15108"/>
        <item x="4436"/>
        <item x="14985"/>
        <item x="3230"/>
        <item x="571"/>
        <item x="2885"/>
        <item x="872"/>
        <item x="13232"/>
        <item x="14984"/>
        <item x="15270"/>
        <item x="18131"/>
        <item x="6455"/>
        <item x="7541"/>
        <item x="18140"/>
        <item x="16629"/>
        <item x="9950"/>
        <item x="5503"/>
        <item x="7296"/>
        <item x="257"/>
        <item x="7866"/>
        <item x="4834"/>
        <item x="8722"/>
        <item x="6651"/>
        <item x="7295"/>
        <item x="5690"/>
        <item x="11999"/>
        <item x="4577"/>
        <item x="18174"/>
        <item x="14494"/>
        <item x="11510"/>
        <item x="2073"/>
        <item x="4576"/>
        <item x="2733"/>
        <item x="17975"/>
        <item x="16869"/>
        <item x="3684"/>
        <item x="8350"/>
        <item x="13318"/>
        <item x="9949"/>
        <item x="11509"/>
        <item x="12091"/>
        <item x="11858"/>
        <item x="8656"/>
        <item x="10773"/>
        <item x="5997"/>
        <item x="9474"/>
        <item x="9680"/>
        <item x="256"/>
        <item x="5292"/>
        <item x="10207"/>
        <item x="18235"/>
        <item x="9679"/>
        <item x="14025"/>
        <item x="11461"/>
        <item x="4294"/>
        <item x="2184"/>
        <item x="9514"/>
        <item x="13555"/>
        <item x="4833"/>
        <item x="1384"/>
        <item x="14026"/>
        <item x="6338"/>
        <item x="1171"/>
        <item x="9825"/>
        <item x="4293"/>
        <item x="7227"/>
        <item x="6339"/>
        <item x="6695"/>
        <item x="8759"/>
        <item x="9824"/>
        <item x="5056"/>
        <item x="11998"/>
        <item x="1943"/>
        <item x="9823"/>
        <item x="3683"/>
        <item x="7576"/>
        <item x="6340"/>
        <item x="10868"/>
        <item x="4668"/>
        <item x="13115"/>
        <item x="8597"/>
        <item x="10747"/>
        <item x="11868"/>
        <item x="5689"/>
        <item x="815"/>
        <item x="4692"/>
        <item x="13597"/>
        <item x="1412"/>
        <item x="9237"/>
        <item x="570"/>
        <item x="15317"/>
        <item x="12283"/>
        <item x="9441"/>
        <item x="15533"/>
        <item x="1172"/>
        <item x="569"/>
        <item x="5264"/>
        <item x="6578"/>
        <item x="14024"/>
        <item x="10120"/>
        <item x="13077"/>
        <item x="12832"/>
        <item x="6454"/>
        <item x="7161"/>
        <item x="4667"/>
        <item x="9983"/>
        <item x="5220"/>
        <item x="16733"/>
        <item x="8569"/>
        <item x="4292"/>
        <item x="16886"/>
        <item x="811"/>
        <item x="6369"/>
        <item x="16868"/>
        <item x="8948"/>
        <item x="2480"/>
        <item x="7160"/>
        <item x="17540"/>
        <item x="812"/>
        <item x="13702"/>
        <item x="810"/>
        <item x="202"/>
        <item x="11180"/>
        <item x="12831"/>
        <item x="5369"/>
        <item x="8947"/>
        <item x="11234"/>
        <item x="2550"/>
        <item x="6553"/>
        <item x="814"/>
        <item x="7572"/>
        <item x="568"/>
        <item x="10914"/>
        <item x="9400"/>
        <item x="2354"/>
        <item x="4533"/>
        <item x="4832"/>
        <item x="4397"/>
        <item x="5640"/>
        <item x="9953"/>
        <item x="13545"/>
        <item x="6862"/>
        <item x="11573"/>
        <item x="10832"/>
        <item x="7896"/>
        <item x="3970"/>
        <item x="16319"/>
        <item x="1223"/>
        <item x="15297"/>
        <item x="1991"/>
        <item x="4532"/>
        <item x="9513"/>
        <item x="2927"/>
        <item x="8655"/>
        <item x="13178"/>
        <item x="4512"/>
        <item x="10593"/>
        <item x="566"/>
        <item x="871"/>
        <item x="813"/>
        <item x="5836"/>
        <item x="14023"/>
        <item x="9718"/>
        <item x="201"/>
        <item x="684"/>
        <item x="14493"/>
        <item x="9399"/>
        <item x="11863"/>
        <item x="1464"/>
        <item x="11929"/>
        <item x="3729"/>
        <item x="4831"/>
        <item x="13716"/>
        <item x="15797"/>
        <item x="6602"/>
        <item x="290"/>
        <item x="10795"/>
        <item x="565"/>
        <item x="13396"/>
        <item x="13544"/>
        <item x="7745"/>
        <item x="17390"/>
        <item x="14242"/>
        <item x="11647"/>
        <item x="15915"/>
        <item x="13076"/>
        <item x="13268"/>
        <item x="13235"/>
        <item x="3682"/>
        <item x="11876"/>
        <item x="7570"/>
        <item x="4219"/>
        <item x="11862"/>
        <item x="7422"/>
        <item x="7895"/>
        <item x="14022"/>
        <item x="5382"/>
        <item x="9296"/>
        <item x="9479"/>
        <item x="8239"/>
        <item x="13942"/>
        <item x="200"/>
        <item x="2673"/>
        <item x="2764"/>
        <item x="9295"/>
        <item x="9398"/>
        <item x="17952"/>
        <item x="9512"/>
        <item x="7585"/>
        <item x="4290"/>
        <item x="5381"/>
        <item x="4651"/>
        <item x="3933"/>
        <item x="3703"/>
        <item x="870"/>
        <item x="9069"/>
        <item x="4289"/>
        <item x="7414"/>
        <item x="13058"/>
        <item x="8654"/>
        <item x="4435"/>
        <item x="10756"/>
        <item x="11325"/>
        <item x="7294"/>
        <item x="4291"/>
        <item x="10107"/>
        <item x="5383"/>
        <item x="5055"/>
        <item x="13527"/>
        <item x="3138"/>
        <item x="16837"/>
        <item x="7571"/>
        <item x="6694"/>
        <item x="17760"/>
        <item x="4650"/>
        <item x="15107"/>
        <item x="4666"/>
        <item x="199"/>
        <item x="11324"/>
        <item x="5236"/>
        <item x="13269"/>
        <item x="15585"/>
        <item x="8695"/>
        <item x="683"/>
        <item x="11997"/>
        <item x="5022"/>
        <item x="18212"/>
        <item x="9899"/>
        <item x="1586"/>
        <item x="4575"/>
        <item x="5539"/>
        <item x="6526"/>
        <item x="3702"/>
        <item x="11572"/>
        <item x="10492"/>
        <item x="3328"/>
        <item x="15192"/>
        <item x="4288"/>
        <item x="6815"/>
        <item x="2010"/>
        <item x="10772"/>
        <item x="10394"/>
        <item x="5106"/>
        <item x="13190"/>
        <item x="10587"/>
        <item x="17606"/>
        <item x="17641"/>
        <item x="8164"/>
        <item x="6861"/>
        <item x="986"/>
        <item x="4402"/>
        <item x="17762"/>
        <item x="12090"/>
        <item x="9948"/>
        <item x="15920"/>
        <item x="13270"/>
        <item x="13271"/>
        <item x="9397"/>
        <item x="12795"/>
        <item x="10846"/>
        <item x="3701"/>
        <item x="16560"/>
        <item x="16217"/>
        <item x="13435"/>
        <item x="7444"/>
        <item x="9898"/>
        <item x="16046"/>
        <item x="14100"/>
        <item x="13272"/>
        <item x="7293"/>
        <item x="6062"/>
        <item x="1252"/>
        <item x="1808"/>
        <item x="985"/>
        <item x="9897"/>
        <item x="3259"/>
        <item x="17539"/>
        <item x="7975"/>
        <item x="9294"/>
        <item x="7159"/>
        <item x="17951"/>
        <item x="4115"/>
        <item x="11235"/>
        <item x="9022"/>
        <item x="9965"/>
        <item x="5291"/>
        <item x="14346"/>
        <item x="16318"/>
        <item x="3404"/>
        <item x="14292"/>
        <item x="4665"/>
        <item x="17765"/>
        <item x="3403"/>
        <item x="3211"/>
        <item x="2732"/>
        <item x="4618"/>
        <item x="12089"/>
        <item x="7768"/>
        <item x="15269"/>
        <item x="255"/>
        <item x="3754"/>
        <item x="14496"/>
        <item x="16960"/>
        <item x="8152"/>
        <item x="13189"/>
        <item x="16632"/>
        <item x="7795"/>
        <item x="14185"/>
        <item x="10082"/>
        <item x="15874"/>
        <item x="4574"/>
        <item x="15442"/>
        <item x="6050"/>
        <item x="10009"/>
        <item x="13397"/>
        <item x="6061"/>
        <item x="13191"/>
        <item x="16410"/>
        <item x="10662"/>
        <item x="13993"/>
        <item x="14241"/>
        <item x="11582"/>
        <item x="13188"/>
        <item x="8568"/>
        <item x="6049"/>
        <item x="2408"/>
        <item x="4649"/>
        <item x="5263"/>
        <item x="13833"/>
        <item x="13992"/>
        <item x="16571"/>
        <item x="4487"/>
        <item x="13114"/>
        <item x="8596"/>
        <item x="16659"/>
        <item x="1411"/>
        <item x="16729"/>
        <item x="16746"/>
        <item x="10855"/>
        <item x="9664"/>
        <item x="17048"/>
        <item x="4092"/>
        <item x="11857"/>
        <item x="17229"/>
        <item x="11996"/>
        <item x="3229"/>
        <item x="869"/>
        <item x="3227"/>
        <item x="8721"/>
        <item x="9717"/>
        <item x="4746"/>
        <item x="2307"/>
        <item x="3228"/>
        <item x="16001"/>
        <item x="10245"/>
        <item x="4830"/>
        <item x="16658"/>
        <item x="4664"/>
        <item x="13192"/>
        <item x="8037"/>
        <item x="15614"/>
        <item x="4663"/>
        <item x="2870"/>
        <item x="3932"/>
        <item x="561"/>
        <item x="16317"/>
        <item x="6601"/>
        <item x="8956"/>
        <item x="564"/>
        <item x="9464"/>
        <item x="9739"/>
        <item x="16631"/>
        <item x="8176"/>
        <item x="9896"/>
        <item x="15567"/>
        <item x="464"/>
        <item x="16803"/>
        <item x="1536"/>
        <item x="254"/>
        <item x="11257"/>
        <item x="13434"/>
        <item x="3753"/>
        <item x="3969"/>
        <item x="14495"/>
        <item x="253"/>
        <item x="7292"/>
        <item x="6600"/>
        <item x="11875"/>
        <item x="6577"/>
        <item x="1942"/>
        <item x="4218"/>
        <item x="5485"/>
        <item x="9463"/>
        <item x="4486"/>
        <item x="563"/>
        <item x="2629"/>
        <item x="12058"/>
        <item x="2763"/>
        <item x="6860"/>
        <item x="8788"/>
        <item x="8946"/>
        <item x="12978"/>
        <item x="3752"/>
        <item x="6653"/>
        <item x="16926"/>
        <item x="10755"/>
        <item x="562"/>
        <item x="10980"/>
        <item x="6654"/>
        <item x="3224"/>
        <item x="6894"/>
        <item x="13212"/>
        <item x="15969"/>
        <item x="9396"/>
        <item x="8957"/>
        <item x="15615"/>
        <item x="15535"/>
        <item x="5538"/>
        <item x="8238"/>
        <item x="10345"/>
        <item x="868"/>
        <item x="1162"/>
        <item x="3226"/>
        <item x="6859"/>
        <item x="13988"/>
        <item x="6966"/>
        <item x="1612"/>
        <item x="3225"/>
        <item x="3751"/>
        <item x="8490"/>
        <item x="6048"/>
        <item x="6724"/>
        <item x="8653"/>
        <item x="4552"/>
        <item x="4485"/>
        <item x="13317"/>
        <item x="5135"/>
        <item x="12057"/>
        <item x="6466"/>
        <item x="9760"/>
        <item x="984"/>
        <item x="12059"/>
        <item x="3886"/>
        <item x="1221"/>
        <item x="2364"/>
        <item x="8422"/>
        <item x="4640"/>
        <item x="5368"/>
        <item x="2576"/>
        <item x="3055"/>
        <item x="9236"/>
        <item x="8960"/>
        <item x="9964"/>
        <item x="3223"/>
        <item x="8428"/>
        <item x="3750"/>
        <item x="4531"/>
        <item x="4617"/>
        <item x="12060"/>
        <item x="3660"/>
        <item x="9235"/>
        <item x="6525"/>
        <item x="1463"/>
        <item x="8958"/>
        <item x="18124"/>
        <item x="3327"/>
        <item x="14483"/>
        <item x="1462"/>
        <item x="947"/>
        <item x="15507"/>
        <item x="463"/>
        <item x="13177"/>
        <item x="6524"/>
        <item x="12980"/>
        <item x="2778"/>
        <item x="5093"/>
        <item x="3424"/>
        <item x="3700"/>
        <item x="5121"/>
        <item x="10746"/>
        <item x="13841"/>
        <item x="5963"/>
        <item x="2232"/>
        <item x="4368"/>
        <item x="7865"/>
        <item x="11856"/>
        <item x="7158"/>
        <item x="2072"/>
        <item x="2834"/>
        <item x="6649"/>
        <item x="2611"/>
        <item x="7306"/>
        <item x="3503"/>
        <item x="17763"/>
        <item x="17928"/>
        <item x="10777"/>
        <item x="4251"/>
        <item x="5502"/>
        <item x="18216"/>
        <item x="1222"/>
        <item x="8671"/>
        <item x="16391"/>
        <item x="4162"/>
        <item x="8959"/>
        <item x="8133"/>
        <item x="3931"/>
        <item x="9395"/>
        <item x="983"/>
        <item x="11995"/>
        <item x="16005"/>
        <item x="2335"/>
        <item x="16615"/>
        <item x="682"/>
        <item x="17346"/>
        <item x="10385"/>
        <item x="18152"/>
        <item x="1990"/>
        <item x="11861"/>
        <item x="8036"/>
        <item x="13187"/>
        <item x="197"/>
        <item x="9529"/>
        <item x="7774"/>
        <item x="13596"/>
        <item x="6523"/>
        <item x="5021"/>
        <item x="4829"/>
        <item x="16004"/>
        <item x="16501"/>
        <item x="681"/>
        <item x="11479"/>
        <item x="3930"/>
        <item x="11950"/>
        <item x="7864"/>
        <item x="11193"/>
        <item x="9394"/>
        <item x="16184"/>
        <item x="7443"/>
        <item x="3326"/>
        <item x="6060"/>
        <item x="4691"/>
        <item x="7307"/>
        <item x="5590"/>
        <item x="4947"/>
        <item x="11323"/>
        <item x="2755"/>
        <item x="9769"/>
        <item x="6661"/>
        <item x="6492"/>
        <item x="680"/>
        <item x="13840"/>
        <item x="7831"/>
        <item x="1410"/>
        <item x="17739"/>
        <item x="2896"/>
        <item x="198"/>
        <item x="982"/>
        <item x="196"/>
        <item x="4946"/>
        <item x="11994"/>
        <item x="6047"/>
        <item x="12078"/>
        <item x="3681"/>
        <item x="195"/>
        <item x="2489"/>
        <item x="13263"/>
        <item x="3402"/>
        <item x="6368"/>
        <item x="5290"/>
        <item x="2731"/>
        <item x="8961"/>
        <item x="9759"/>
        <item x="1220"/>
        <item x="10931"/>
        <item x="5380"/>
        <item x="13298"/>
        <item x="11951"/>
        <item x="5329"/>
        <item x="13213"/>
        <item x="6046"/>
        <item x="5537"/>
        <item x="1989"/>
        <item x="11755"/>
        <item x="7767"/>
        <item x="4287"/>
        <item x="10456"/>
        <item x="560"/>
        <item x="6648"/>
        <item x="17738"/>
        <item x="4945"/>
        <item x="3324"/>
        <item x="9785"/>
        <item x="10854"/>
        <item x="3401"/>
        <item x="867"/>
        <item x="7561"/>
        <item x="15914"/>
        <item x="7575"/>
        <item x="13093"/>
        <item x="17737"/>
        <item x="9758"/>
        <item x="16925"/>
        <item x="3325"/>
        <item x="8945"/>
        <item x="1490"/>
        <item x="17822"/>
        <item x="4573"/>
        <item x="4091"/>
        <item x="8151"/>
        <item x="8237"/>
        <item x="16613"/>
        <item x="8049"/>
        <item x="13433"/>
        <item x="265"/>
        <item x="4572"/>
        <item x="16011"/>
        <item x="4887"/>
        <item x="6881"/>
        <item x="264"/>
        <item x="4944"/>
        <item x="1251"/>
        <item x="17493"/>
        <item x="4434"/>
        <item x="15509"/>
        <item x="12195"/>
        <item x="263"/>
        <item x="13214"/>
        <item x="4943"/>
        <item x="10417"/>
        <item x="16955"/>
        <item x="3749"/>
        <item x="16657"/>
        <item x="4942"/>
        <item x="6023"/>
        <item x="5589"/>
        <item x="16748"/>
        <item x="13094"/>
        <item x="262"/>
        <item x="11179"/>
        <item x="6826"/>
        <item x="809"/>
        <item x="9963"/>
        <item x="12088"/>
        <item x="13139"/>
        <item x="17228"/>
        <item x="559"/>
        <item x="7540"/>
        <item x="6723"/>
        <item x="4328"/>
        <item x="9716"/>
        <item x="11317"/>
        <item x="7305"/>
        <item x="2425"/>
        <item x="11882"/>
        <item x="5120"/>
        <item x="11855"/>
        <item x="252"/>
        <item x="2596"/>
        <item x="8489"/>
        <item x="2071"/>
        <item x="17974"/>
        <item x="13047"/>
        <item x="2762"/>
        <item x="9393"/>
        <item x="2884"/>
        <item x="9358"/>
        <item x="558"/>
        <item x="7304"/>
        <item x="10991"/>
        <item x="1382"/>
        <item x="5235"/>
        <item x="15296"/>
        <item x="557"/>
        <item x="946"/>
        <item x="1562"/>
        <item x="3659"/>
        <item x="13572"/>
        <item x="679"/>
        <item x="17396"/>
        <item x="7303"/>
        <item x="10788"/>
        <item x="8427"/>
        <item x="1941"/>
        <item x="8124"/>
        <item x="11571"/>
        <item x="866"/>
        <item x="4551"/>
        <item x="7744"/>
        <item x="945"/>
        <item x="556"/>
        <item x="10831"/>
        <item x="4639"/>
        <item x="4217"/>
        <item x="11570"/>
        <item x="8944"/>
        <item x="10324"/>
        <item x="9021"/>
        <item x="4396"/>
        <item x="11854"/>
        <item x="9784"/>
        <item x="4550"/>
        <item x="2183"/>
        <item x="7773"/>
        <item x="4037"/>
        <item x="3699"/>
        <item x="4638"/>
        <item x="4035"/>
        <item x="17923"/>
        <item x="6453"/>
        <item x="9962"/>
        <item x="4034"/>
        <item x="4036"/>
        <item x="865"/>
        <item x="3112"/>
        <item x="2833"/>
        <item x="4329"/>
        <item x="16656"/>
        <item x="4033"/>
        <item x="8559"/>
        <item x="8451"/>
        <item x="7974"/>
        <item x="8405"/>
        <item x="10244"/>
        <item x="5501"/>
        <item x="13643"/>
        <item x="4151"/>
        <item x="10923"/>
        <item x="3658"/>
        <item x="4216"/>
        <item x="9150"/>
        <item x="9757"/>
        <item x="7754"/>
        <item x="12092"/>
        <item x="5245"/>
        <item x="2869"/>
        <item x="10457"/>
        <item x="678"/>
        <item x="15106"/>
        <item x="1409"/>
        <item x="14771"/>
        <item x="3423"/>
        <item x="5379"/>
        <item x="18132"/>
        <item x="9149"/>
        <item x="13710"/>
        <item x="9756"/>
        <item x="6045"/>
        <item x="677"/>
        <item x="5063"/>
        <item x="738"/>
        <item x="11322"/>
        <item x="10054"/>
        <item x="5064"/>
        <item x="14020"/>
        <item x="9293"/>
        <item x="808"/>
        <item x="8720"/>
        <item x="4637"/>
        <item x="4330"/>
        <item x="15228"/>
        <item x="10776"/>
        <item x="12603"/>
        <item x="11750"/>
        <item x="10035"/>
        <item x="4886"/>
        <item x="4135"/>
        <item x="6880"/>
        <item x="13694"/>
        <item x="18211"/>
        <item x="737"/>
        <item x="11244"/>
        <item x="9937"/>
        <item x="1461"/>
        <item x="807"/>
        <item x="5073"/>
        <item x="10503"/>
        <item x="11546"/>
        <item x="6022"/>
        <item x="11478"/>
        <item x="676"/>
        <item x="14396"/>
        <item x="555"/>
        <item x="12794"/>
        <item x="13626"/>
        <item x="5357"/>
        <item x="12093"/>
        <item x="1728"/>
        <item x="739"/>
        <item x="8452"/>
        <item x="11492"/>
        <item x="2754"/>
        <item x="5479"/>
        <item x="9357"/>
        <item x="177"/>
        <item x="6742"/>
        <item x="11993"/>
        <item x="14407"/>
        <item x="13595"/>
        <item x="9783"/>
        <item x="4250"/>
        <item x="10913"/>
        <item x="10936"/>
        <item x="2551"/>
        <item x="6965"/>
        <item x="5234"/>
        <item x="13577"/>
        <item x="4150"/>
        <item x="11805"/>
        <item x="13754"/>
        <item x="15359"/>
        <item x="8453"/>
        <item x="13161"/>
        <item x="8558"/>
        <item x="6814"/>
        <item x="176"/>
        <item x="9936"/>
        <item x="178"/>
        <item x="12094"/>
        <item x="11477"/>
        <item x="2334"/>
        <item x="4484"/>
        <item x="17877"/>
        <item x="16630"/>
        <item x="740"/>
        <item x="2479"/>
        <item x="8595"/>
        <item x="5536"/>
        <item x="12095"/>
        <item x="7525"/>
        <item x="4483"/>
        <item x="8253"/>
        <item x="675"/>
        <item x="18123"/>
        <item x="7574"/>
        <item x="13693"/>
        <item x="5588"/>
        <item x="11491"/>
        <item x="8035"/>
        <item x="7284"/>
        <item x="3477"/>
        <item x="14772"/>
        <item x="5054"/>
        <item x="6900"/>
        <item x="4482"/>
        <item x="741"/>
        <item x="10317"/>
        <item x="8454"/>
        <item x="3859"/>
        <item x="6547"/>
        <item x="864"/>
        <item x="9782"/>
        <item x="6367"/>
        <item x="7894"/>
        <item x="1445"/>
        <item x="17924"/>
        <item x="981"/>
        <item x="9462"/>
        <item x="4215"/>
        <item x="16924"/>
        <item x="17483"/>
        <item x="5053"/>
        <item x="5066"/>
        <item x="10911"/>
        <item x="7893"/>
        <item x="863"/>
        <item x="2678"/>
        <item x="2730"/>
        <item x="4481"/>
        <item x="2231"/>
        <item x="5587"/>
        <item x="10026"/>
        <item x="8787"/>
        <item x="9663"/>
        <item x="11015"/>
        <item x="9755"/>
        <item x="16732"/>
        <item x="2230"/>
        <item x="5065"/>
        <item x="2306"/>
        <item x="4549"/>
        <item x="17749"/>
        <item x="4616"/>
        <item x="8613"/>
        <item x="2549"/>
        <item x="4548"/>
        <item x="10575"/>
        <item x="11804"/>
        <item x="15224"/>
        <item x="9754"/>
        <item x="10443"/>
        <item x="1988"/>
        <item x="11803"/>
        <item x="15578"/>
        <item x="1381"/>
        <item x="17937"/>
        <item x="11838"/>
        <item x="8123"/>
        <item x="462"/>
        <item x="4885"/>
        <item x="10384"/>
        <item x="5586"/>
        <item x="12468"/>
        <item x="175"/>
        <item x="15985"/>
        <item x="5092"/>
        <item x="11241"/>
        <item x="5100"/>
        <item x="5585"/>
        <item x="12467"/>
        <item x="8594"/>
        <item x="10214"/>
        <item x="8230"/>
        <item x="1872"/>
        <item x="6548"/>
        <item x="14959"/>
        <item x="4249"/>
        <item x="16183"/>
        <item x="975"/>
        <item x="8150"/>
        <item x="12602"/>
        <item x="2794"/>
        <item x="7291"/>
        <item x="2595"/>
        <item x="9057"/>
        <item x="1585"/>
        <item x="14888"/>
        <item x="17740"/>
        <item x="2610"/>
        <item x="11747"/>
        <item x="9197"/>
        <item x="289"/>
        <item x="17764"/>
        <item x="9292"/>
        <item x="2009"/>
        <item x="11256"/>
        <item x="13075"/>
        <item x="18000"/>
        <item x="2594"/>
        <item x="12972"/>
        <item x="11646"/>
        <item x="10690"/>
        <item x="4214"/>
        <item x="11242"/>
        <item x="4828"/>
        <item x="11205"/>
        <item x="4615"/>
        <item x="13153"/>
        <item x="4090"/>
        <item x="8229"/>
        <item x="15918"/>
        <item x="6549"/>
        <item x="3748"/>
        <item x="8868"/>
        <item x="806"/>
        <item x="11992"/>
        <item x="3502"/>
        <item x="1219"/>
        <item x="251"/>
        <item x="7743"/>
        <item x="7421"/>
        <item x="2868"/>
        <item x="2552"/>
        <item x="6660"/>
        <item x="13041"/>
        <item x="3657"/>
        <item x="7584"/>
        <item x="6271"/>
        <item x="330"/>
        <item x="1292"/>
        <item x="1444"/>
        <item x="13119"/>
        <item x="11504"/>
        <item x="18151"/>
        <item x="11501"/>
        <item x="8602"/>
        <item x="1326"/>
        <item x="2575"/>
        <item x="6825"/>
        <item x="9753"/>
        <item x="3210"/>
        <item x="2672"/>
        <item x="11503"/>
        <item x="13319"/>
        <item x="7929"/>
        <item x="9781"/>
        <item x="8198"/>
        <item x="10930"/>
        <item x="3769"/>
        <item x="3476"/>
        <item x="5378"/>
        <item x="5962"/>
        <item x="15584"/>
        <item x="11192"/>
        <item x="17216"/>
        <item x="14958"/>
        <item x="3885"/>
        <item x="9991"/>
        <item x="5584"/>
        <item x="7560"/>
        <item x="7794"/>
        <item x="7753"/>
        <item x="8132"/>
        <item x="5583"/>
        <item x="16327"/>
        <item x="2182"/>
        <item x="5072"/>
        <item x="6740"/>
        <item x="2553"/>
        <item x="8404"/>
        <item x="11881"/>
        <item x="4114"/>
        <item x="11523"/>
        <item x="8943"/>
        <item x="11243"/>
        <item x="7800"/>
        <item x="1250"/>
        <item x="8231"/>
        <item x="11500"/>
        <item x="1408"/>
        <item x="6127"/>
        <item x="6984"/>
        <item x="8197"/>
        <item x="5478"/>
        <item x="461"/>
        <item x="6741"/>
        <item x="15583"/>
        <item x="2333"/>
        <item x="674"/>
        <item x="3474"/>
        <item x="7801"/>
        <item x="13057"/>
        <item x="2353"/>
        <item x="10243"/>
        <item x="15570"/>
        <item x="10794"/>
        <item x="17926"/>
        <item x="3621"/>
        <item x="5582"/>
        <item x="4367"/>
        <item x="4827"/>
        <item x="3968"/>
        <item x="4884"/>
        <item x="14457"/>
        <item x="8694"/>
        <item x="5119"/>
        <item x="10323"/>
        <item x="3620"/>
        <item x="8719"/>
        <item x="4530"/>
        <item x="2363"/>
        <item x="5894"/>
        <item x="3622"/>
        <item x="5581"/>
        <item x="7583"/>
        <item x="10617"/>
        <item x="250"/>
        <item x="10614"/>
        <item x="17777"/>
        <item x="15531"/>
        <item x="15508"/>
        <item x="16002"/>
        <item x="7290"/>
        <item x="16442"/>
        <item x="10616"/>
        <item x="6893"/>
        <item x="1584"/>
        <item x="15745"/>
        <item x="10845"/>
        <item x="6631"/>
        <item x="3475"/>
        <item x="3054"/>
        <item x="9356"/>
        <item x="4636"/>
        <item x="2593"/>
        <item x="9780"/>
        <item x="11521"/>
        <item x="15695"/>
        <item x="11874"/>
        <item x="13745"/>
        <item x="9768"/>
        <item x="4547"/>
        <item x="2592"/>
        <item x="11502"/>
        <item x="1727"/>
        <item x="16702"/>
        <item x="11522"/>
        <item x="17997"/>
        <item x="8567"/>
        <item x="14957"/>
        <item x="3053"/>
        <item x="10990"/>
        <item x="10090"/>
        <item x="15581"/>
        <item x="11802"/>
        <item x="4951"/>
        <item x="5961"/>
        <item x="8670"/>
        <item x="5377"/>
        <item x="12748"/>
        <item x="8604"/>
        <item x="4373"/>
        <item x="12746"/>
        <item x="14378"/>
        <item x="1561"/>
        <item x="13784"/>
        <item x="4371"/>
        <item x="1673"/>
        <item x="980"/>
        <item x="3954"/>
        <item x="2926"/>
        <item x="16390"/>
        <item x="3929"/>
        <item x="4950"/>
        <item x="11520"/>
        <item x="1672"/>
        <item x="974"/>
        <item x="9752"/>
        <item x="4372"/>
        <item x="11321"/>
        <item x="13792"/>
        <item x="8566"/>
        <item x="3501"/>
        <item x="11255"/>
        <item x="8349"/>
        <item x="9148"/>
        <item x="4511"/>
        <item x="13812"/>
        <item x="3869"/>
        <item x="16500"/>
        <item x="4213"/>
        <item x="8926"/>
        <item x="9662"/>
        <item x="8565"/>
        <item x="5219"/>
        <item x="13459"/>
        <item x="9001"/>
        <item x="13481"/>
        <item x="10095"/>
        <item x="8292"/>
        <item x="7892"/>
        <item x="3928"/>
        <item x="13811"/>
        <item x="13482"/>
        <item x="8409"/>
        <item x="3137"/>
        <item x="3768"/>
        <item x="2407"/>
        <item x="6059"/>
        <item x="9779"/>
        <item x="11014"/>
        <item x="15358"/>
        <item x="13571"/>
        <item x="4006"/>
        <item x="7026"/>
        <item x="4690"/>
        <item x="4635"/>
        <item x="6044"/>
        <item x="8497"/>
        <item x="13715"/>
        <item x="10502"/>
        <item x="6522"/>
        <item x="4248"/>
        <item x="7289"/>
        <item x="16495"/>
        <item x="11240"/>
        <item x="4457"/>
        <item x="11315"/>
        <item x="11880"/>
        <item x="11316"/>
        <item x="5328"/>
        <item x="10010"/>
        <item x="18183"/>
        <item x="11519"/>
        <item x="4089"/>
        <item x="6655"/>
        <item x="2677"/>
        <item x="17795"/>
        <item x="9767"/>
        <item x="16249"/>
        <item x="4883"/>
        <item x="13526"/>
        <item x="13430"/>
        <item x="5179"/>
        <item x="8638"/>
        <item x="11314"/>
        <item x="3473"/>
        <item x="2450"/>
        <item x="4085"/>
        <item x="2832"/>
        <item x="8637"/>
        <item x="5020"/>
        <item x="3767"/>
        <item x="5327"/>
        <item x="6824"/>
        <item x="8488"/>
        <item x="4871"/>
        <item x="5452"/>
        <item x="10089"/>
        <item x="15580"/>
        <item x="5353"/>
        <item x="4480"/>
        <item x="16747"/>
        <item x="460"/>
        <item x="4134"/>
        <item x="12747"/>
        <item x="10321"/>
        <item x="6879"/>
        <item x="8557"/>
        <item x="5233"/>
        <item x="6739"/>
        <item x="13576"/>
        <item x="4433"/>
        <item x="2651"/>
        <item x="13570"/>
        <item x="9000"/>
        <item x="18173"/>
        <item x="4479"/>
        <item x="17494"/>
        <item x="6465"/>
        <item x="16048"/>
        <item x="8149"/>
        <item x="10615"/>
        <item x="7288"/>
        <item x="9667"/>
        <item x="829"/>
        <item x="4456"/>
        <item x="5352"/>
        <item x="8999"/>
        <item x="14887"/>
        <item x="16923"/>
        <item x="2548"/>
        <item x="805"/>
        <item x="13113"/>
        <item x="10491"/>
        <item x="4478"/>
        <item x="16699"/>
        <item x="7573"/>
        <item x="7512"/>
        <item x="13517"/>
        <item x="13525"/>
        <item x="13569"/>
        <item x="2761"/>
        <item x="16722"/>
        <item x="10094"/>
        <item x="3209"/>
        <item x="13483"/>
        <item x="3967"/>
        <item x="2925"/>
        <item x="830"/>
        <item x="804"/>
        <item x="17023"/>
        <item x="16792"/>
        <item x="1407"/>
        <item x="11926"/>
        <item x="15227"/>
        <item x="17464"/>
        <item x="4870"/>
        <item x="3747"/>
        <item x="8851"/>
        <item x="10499"/>
        <item x="4546"/>
        <item x="7356"/>
        <item x="17936"/>
        <item x="673"/>
        <item x="11925"/>
        <item x="16920"/>
        <item x="10771"/>
        <item x="3884"/>
        <item x="18206"/>
        <item x="5153"/>
        <item x="7319"/>
        <item x="13297"/>
        <item x="5212"/>
        <item x="4455"/>
        <item x="11476"/>
        <item x="17727"/>
        <item x="8232"/>
        <item x="2883"/>
        <item x="16290"/>
        <item x="7559"/>
        <item x="8601"/>
        <item x="2332"/>
        <item x="329"/>
        <item x="7226"/>
        <item x="10613"/>
        <item x="5430"/>
        <item x="8196"/>
        <item x="3182"/>
        <item x="9729"/>
        <item x="2777"/>
        <item x="10093"/>
        <item x="3927"/>
        <item x="6021"/>
        <item x="8942"/>
        <item x="2229"/>
        <item x="6546"/>
        <item x="2671"/>
        <item x="13296"/>
        <item x="5376"/>
        <item x="10619"/>
        <item x="13546"/>
        <item x="1671"/>
        <item x="8603"/>
        <item x="3766"/>
        <item x="8233"/>
        <item x="7891"/>
        <item x="3422"/>
        <item x="2424"/>
        <item x="3765"/>
        <item x="11191"/>
        <item x="2753"/>
        <item x="1291"/>
        <item x="9650"/>
        <item x="11363"/>
        <item x="13295"/>
        <item x="11860"/>
        <item x="13176"/>
        <item x="1583"/>
        <item x="3578"/>
        <item x="2362"/>
        <item x="4108"/>
        <item x="5960"/>
        <item x="2093"/>
        <item x="11474"/>
        <item x="5477"/>
        <item x="15530"/>
        <item x="7750"/>
        <item x="10053"/>
        <item x="4107"/>
        <item x="3127"/>
        <item x="3764"/>
        <item x="13860"/>
        <item x="4882"/>
        <item x="1535"/>
        <item x="3858"/>
        <item x="11889"/>
        <item x="8718"/>
        <item x="4545"/>
        <item x="3153"/>
        <item x="8034"/>
        <item x="16922"/>
        <item x="3035"/>
        <item x="10787"/>
        <item x="9196"/>
        <item x="8852"/>
        <item x="2352"/>
        <item x="6203"/>
        <item x="1560"/>
        <item x="2168"/>
        <item x="3126"/>
        <item x="10458"/>
        <item x="5211"/>
        <item x="1987"/>
        <item x="13575"/>
        <item x="17929"/>
        <item x="3131"/>
        <item x="13499"/>
        <item x="3966"/>
        <item x="2495"/>
        <item x="14513"/>
        <item x="11911"/>
        <item x="5134"/>
        <item x="15322"/>
        <item x="10008"/>
        <item x="7195"/>
        <item x="4614"/>
        <item x="11475"/>
        <item x="5062"/>
        <item x="9195"/>
        <item x="10092"/>
        <item x="13839"/>
        <item x="5687"/>
        <item x="10088"/>
        <item x="5809"/>
        <item x="4366"/>
        <item x="3111"/>
        <item x="5500"/>
        <item x="11313"/>
        <item x="13524"/>
        <item x="9194"/>
        <item x="10301"/>
        <item x="7582"/>
        <item x="13458"/>
        <item x="8421"/>
        <item x="249"/>
        <item x="10852"/>
        <item x="828"/>
        <item x="6491"/>
        <item x="3222"/>
        <item x="16129"/>
        <item x="7287"/>
        <item x="10206"/>
        <item x="2070"/>
        <item x="2901"/>
        <item x="1430"/>
        <item x="11177"/>
        <item x="6738"/>
        <item x="827"/>
        <item x="672"/>
        <item x="3125"/>
        <item x="14886"/>
        <item x="4613"/>
        <item x="6128"/>
        <item x="7025"/>
        <item x="7863"/>
        <item x="14381"/>
        <item x="13316"/>
        <item x="4370"/>
        <item x="10264"/>
        <item x="4788"/>
        <item x="7481"/>
        <item x="3181"/>
        <item x="4369"/>
        <item x="1820"/>
        <item x="973"/>
        <item x="3421"/>
        <item x="6878"/>
        <item x="2924"/>
        <item x="4689"/>
        <item x="3129"/>
        <item x="13712"/>
        <item x="13044"/>
        <item x="11013"/>
        <item x="3136"/>
        <item x="1821"/>
        <item x="3656"/>
        <item x="13628"/>
        <item x="3128"/>
        <item x="6737"/>
        <item x="5061"/>
        <item x="1534"/>
        <item x="9909"/>
        <item x="14380"/>
        <item x="3655"/>
        <item x="4454"/>
        <item x="803"/>
        <item x="13074"/>
        <item x="6545"/>
        <item x="15265"/>
        <item x="3654"/>
        <item x="14019"/>
        <item x="2008"/>
        <item x="3133"/>
        <item x="16441"/>
        <item x="10591"/>
        <item x="16954"/>
        <item x="11473"/>
        <item x="5052"/>
        <item x="3130"/>
        <item x="4787"/>
        <item x="802"/>
        <item x="1443"/>
        <item x="2423"/>
        <item x="3500"/>
        <item x="11577"/>
        <item x="11254"/>
        <item x="10114"/>
        <item x="18234"/>
        <item x="1249"/>
        <item x="16700"/>
        <item x="328"/>
        <item x="13175"/>
        <item x="4529"/>
        <item x="2167"/>
        <item x="13158"/>
        <item x="3132"/>
        <item x="5375"/>
        <item x="9707"/>
        <item x="11472"/>
        <item x="11555"/>
        <item x="5099"/>
        <item x="3180"/>
        <item x="4453"/>
        <item x="16942"/>
        <item x="2439"/>
        <item x="459"/>
        <item x="4786"/>
        <item x="11471"/>
        <item x="13440"/>
        <item x="8593"/>
        <item x="13112"/>
        <item x="4284"/>
        <item x="15784"/>
        <item x="10586"/>
        <item x="7023"/>
        <item x="16471"/>
        <item x="8599"/>
        <item x="2609"/>
        <item x="7752"/>
        <item x="4785"/>
        <item x="4685"/>
        <item x="12977"/>
        <item x="2025"/>
        <item x="7766"/>
        <item x="6020"/>
        <item x="16440"/>
        <item x="4686"/>
        <item x="5374"/>
        <item x="7187"/>
        <item x="10144"/>
        <item x="9661"/>
        <item x="3724"/>
        <item x="8235"/>
        <item x="10903"/>
        <item x="7890"/>
        <item x="6350"/>
        <item x="4784"/>
        <item x="2882"/>
        <item x="2158"/>
        <item x="1807"/>
        <item x="15280"/>
        <item x="1095"/>
        <item x="5071"/>
        <item x="13431"/>
        <item x="9715"/>
        <item x="6019"/>
        <item x="4432"/>
        <item x="15513"/>
        <item x="4365"/>
        <item x="7511"/>
        <item x="3472"/>
        <item x="4869"/>
        <item x="16555"/>
        <item x="13111"/>
        <item x="17397"/>
        <item x="9981"/>
        <item x="10590"/>
        <item x="2157"/>
        <item x="2156"/>
        <item x="11801"/>
        <item x="9600"/>
        <item x="15529"/>
        <item x="4684"/>
        <item x="3420"/>
        <item x="17999"/>
        <item x="8432"/>
        <item x="1290"/>
        <item x="8033"/>
        <item x="17425"/>
        <item x="4149"/>
        <item x="8964"/>
        <item x="6892"/>
        <item x="8291"/>
        <item x="5854"/>
        <item x="10326"/>
        <item x="9528"/>
        <item x="1582"/>
        <item x="4571"/>
        <item x="4783"/>
        <item x="1218"/>
        <item x="11910"/>
        <item x="9492"/>
        <item x="6736"/>
        <item x="3926"/>
        <item x="4133"/>
        <item x="16531"/>
        <item x="7772"/>
        <item x="10592"/>
        <item x="14377"/>
        <item x="8963"/>
        <item x="3276"/>
        <item x="8234"/>
        <item x="13043"/>
        <item x="248"/>
        <item x="4570"/>
        <item x="10383"/>
        <item x="13234"/>
        <item x="5535"/>
        <item x="2676"/>
        <item x="13092"/>
        <item x="8965"/>
        <item x="4088"/>
        <item x="5429"/>
        <item x="493"/>
        <item x="1161"/>
        <item x="1670"/>
        <item x="2416"/>
        <item x="8487"/>
        <item x="9706"/>
        <item x="2547"/>
        <item x="8867"/>
        <item x="3135"/>
        <item x="6018"/>
        <item x="10034"/>
        <item x="12976"/>
        <item x="14269"/>
        <item x="5118"/>
        <item x="13484"/>
        <item x="10775"/>
        <item x="9751"/>
        <item x="3868"/>
        <item x="17676"/>
        <item x="4782"/>
        <item x="13224"/>
        <item x="9473"/>
        <item x="979"/>
        <item x="8000"/>
        <item x="9990"/>
        <item x="4106"/>
        <item x="3419"/>
        <item x="4395"/>
        <item x="6490"/>
        <item x="6964"/>
        <item x="6576"/>
        <item x="3064"/>
        <item x="11837"/>
        <item x="10143"/>
        <item x="10007"/>
        <item x="7355"/>
        <item x="13485"/>
        <item x="13523"/>
        <item x="7749"/>
        <item x="13490"/>
        <item x="5433"/>
        <item x="458"/>
        <item x="16635"/>
        <item x="15490"/>
        <item x="4105"/>
        <item x="10242"/>
        <item x="2670"/>
        <item x="16037"/>
        <item x="8966"/>
        <item x="11556"/>
        <item x="15795"/>
        <item x="11928"/>
        <item x="2137"/>
        <item x="3953"/>
        <item x="4688"/>
        <item x="10052"/>
        <item x="3290"/>
        <item x="9478"/>
        <item x="12087"/>
        <item x="3034"/>
        <item x="6647"/>
        <item x="8998"/>
        <item x="5210"/>
        <item x="12975"/>
        <item x="2478"/>
        <item x="7286"/>
        <item x="3124"/>
        <item x="4212"/>
        <item x="7442"/>
        <item x="3705"/>
        <item x="12974"/>
        <item x="24"/>
        <item x="825"/>
        <item x="16496"/>
        <item x="3152"/>
        <item x="10426"/>
        <item x="10830"/>
        <item x="9959"/>
        <item x="3883"/>
        <item x="4005"/>
        <item x="3179"/>
        <item x="8968"/>
        <item x="2880"/>
        <item x="2729"/>
        <item x="8426"/>
        <item x="3221"/>
        <item x="3704"/>
        <item x="10425"/>
        <item x="12604"/>
        <item x="10910"/>
        <item x="10459"/>
        <item x="1726"/>
        <item x="288"/>
        <item x="11749"/>
        <item x="4605"/>
        <item x="12973"/>
        <item x="9788"/>
        <item x="892"/>
        <item x="8967"/>
        <item x="5152"/>
        <item x="4634"/>
        <item x="826"/>
        <item x="3316"/>
        <item x="4604"/>
        <item x="6911"/>
        <item x="3746"/>
        <item x="2923"/>
        <item x="9550"/>
        <item x="10091"/>
        <item x="6646"/>
        <item x="1656"/>
        <item x="3628"/>
        <item x="11176"/>
        <item x="17745"/>
        <item x="2776"/>
        <item x="4603"/>
        <item x="8408"/>
        <item x="6992"/>
        <item x="457"/>
        <item x="13783"/>
        <item x="4510"/>
        <item x="3952"/>
        <item x="7024"/>
        <item x="2228"/>
        <item x="13755"/>
        <item x="16414"/>
        <item x="13091"/>
        <item x="12194"/>
        <item x="1986"/>
        <item x="6575"/>
        <item x="7654"/>
        <item x="2825"/>
        <item x="2449"/>
        <item x="10480"/>
        <item x="9980"/>
        <item x="10087"/>
        <item x="2152"/>
        <item x="6017"/>
        <item x="4283"/>
        <item x="15913"/>
        <item x="6202"/>
        <item x="3110"/>
        <item x="11808"/>
        <item x="2151"/>
        <item x="8717"/>
        <item x="4602"/>
        <item x="8175"/>
        <item x="8662"/>
        <item x="3629"/>
        <item x="4781"/>
        <item x="4247"/>
        <item x="5232"/>
        <item x="11576"/>
        <item x="8874"/>
        <item x="6793"/>
        <item x="15934"/>
        <item x="15569"/>
        <item x="8873"/>
        <item x="10424"/>
        <item x="15506"/>
        <item x="18184"/>
        <item x="10266"/>
        <item x="978"/>
        <item x="18209"/>
        <item x="2406"/>
        <item x="5982"/>
        <item x="5484"/>
        <item x="11927"/>
        <item x="3882"/>
        <item x="4364"/>
        <item x="16637"/>
        <item x="10047"/>
        <item x="4569"/>
        <item x="11800"/>
        <item x="11110"/>
        <item x="5393"/>
        <item x="16946"/>
        <item x="17811"/>
        <item x="3123"/>
        <item x="7908"/>
        <item x="7318"/>
        <item x="5959"/>
        <item x="3965"/>
        <item x="3134"/>
        <item x="10839"/>
        <item x="10316"/>
        <item x="2227"/>
        <item x="8195"/>
        <item x="3577"/>
        <item x="8431"/>
        <item x="10101"/>
        <item x="977"/>
        <item x="6544"/>
        <item x="2069"/>
        <item x="11991"/>
        <item x="1442"/>
        <item x="492"/>
        <item x="16633"/>
        <item x="13825"/>
        <item x="16979"/>
        <item x="3630"/>
        <item x="671"/>
        <item x="23"/>
        <item x="6991"/>
        <item x="2153"/>
        <item x="5213"/>
        <item x="9525"/>
        <item x="7889"/>
        <item x="327"/>
        <item x="16409"/>
        <item x="223"/>
        <item x="6489"/>
        <item x="9839"/>
        <item x="16432"/>
        <item x="3279"/>
        <item x="5051"/>
        <item x="10051"/>
        <item x="8163"/>
        <item x="2879"/>
        <item x="824"/>
        <item x="1094"/>
        <item x="9908"/>
        <item x="1806"/>
        <item x="18004"/>
        <item x="13238"/>
        <item x="221"/>
        <item x="8122"/>
        <item x="1217"/>
        <item x="4431"/>
        <item x="3925"/>
        <item x="222"/>
        <item x="491"/>
        <item x="8450"/>
        <item x="5401"/>
        <item x="15808"/>
        <item x="17409"/>
        <item x="18042"/>
        <item x="6313"/>
        <item x="9887"/>
        <item x="2092"/>
        <item x="9472"/>
        <item x="224"/>
        <item x="8131"/>
        <item x="16036"/>
        <item x="2155"/>
        <item x="6990"/>
        <item x="9886"/>
        <item x="3334"/>
        <item x="891"/>
        <item x="4568"/>
        <item x="10067"/>
        <item x="2351"/>
        <item x="9666"/>
        <item x="14099"/>
        <item x="2831"/>
        <item x="13138"/>
        <item x="2181"/>
        <item x="7416"/>
        <item x="3465"/>
        <item x="4633"/>
        <item x="2574"/>
        <item x="4430"/>
        <item x="17810"/>
        <item x="8430"/>
        <item x="1542"/>
        <item x="8194"/>
        <item x="4303"/>
        <item x="2180"/>
        <item x="1289"/>
        <item x="225"/>
        <item x="5701"/>
        <item x="15663"/>
        <item x="6270"/>
        <item x="2867"/>
        <item x="5808"/>
        <item x="8193"/>
        <item x="8252"/>
        <item x="17930"/>
        <item x="9020"/>
        <item x="434"/>
        <item x="15579"/>
        <item x="3052"/>
        <item x="4087"/>
        <item x="3033"/>
        <item x="11211"/>
        <item x="1429"/>
        <item x="4246"/>
        <item x="10265"/>
        <item x="2881"/>
        <item x="3763"/>
        <item x="3275"/>
        <item x="4881"/>
        <item x="10902"/>
        <item x="7285"/>
        <item x="2166"/>
        <item x="4245"/>
        <item x="3745"/>
        <item x="2775"/>
        <item x="3464"/>
        <item x="10843"/>
        <item x="15505"/>
        <item x="2422"/>
        <item x="6645"/>
        <item x="4429"/>
        <item x="11190"/>
        <item x="1380"/>
        <item x="433"/>
        <item x="4632"/>
        <item x="1669"/>
        <item x="1441"/>
        <item x="456"/>
        <item x="6823"/>
        <item x="2154"/>
        <item x="4612"/>
        <item x="4915"/>
        <item x="15917"/>
        <item x="3549"/>
        <item x="15504"/>
        <item x="9334"/>
        <item x="4302"/>
        <item x="4472"/>
        <item x="10909"/>
        <item x="2546"/>
        <item x="6269"/>
        <item x="4428"/>
        <item x="1915"/>
        <item x="9147"/>
        <item x="8403"/>
        <item x="4244"/>
        <item x="7558"/>
        <item x="10327"/>
        <item x="11558"/>
        <item x="9971"/>
        <item x="10079"/>
        <item x="9989"/>
        <item x="3122"/>
        <item x="2331"/>
        <item x="4903"/>
        <item x="4427"/>
        <item x="3274"/>
        <item x="8174"/>
        <item x="823"/>
        <item x="7417"/>
        <item x="2179"/>
        <item x="7748"/>
        <item x="13042"/>
        <item x="3515"/>
        <item x="11939"/>
        <item x="3335"/>
        <item x="7973"/>
        <item x="7687"/>
        <item x="8790"/>
        <item x="3723"/>
        <item x="17296"/>
        <item x="9771"/>
        <item x="3178"/>
        <item x="17893"/>
        <item x="8770"/>
        <item x="2922"/>
        <item x="5218"/>
        <item x="3336"/>
        <item x="10816"/>
        <item x="5782"/>
        <item x="1668"/>
        <item x="10187"/>
        <item x="15783"/>
        <item x="3517"/>
        <item x="5981"/>
        <item x="22"/>
        <item x="4426"/>
        <item x="5367"/>
        <item x="3644"/>
        <item x="3323"/>
        <item x="3466"/>
        <item x="7310"/>
        <item x="2405"/>
        <item x="3516"/>
        <item x="2921"/>
        <item x="2361"/>
        <item x="1428"/>
        <item x="11811"/>
        <item x="9770"/>
        <item x="3467"/>
        <item x="10661"/>
        <item x="3627"/>
        <item x="10300"/>
        <item x="4601"/>
        <item x="3315"/>
        <item x="3468"/>
        <item x="13306"/>
        <item x="10912"/>
        <item x="10768"/>
        <item x="11796"/>
        <item x="6813"/>
        <item x="13217"/>
        <item x="6989"/>
        <item x="5781"/>
        <item x="2895"/>
        <item x="2648"/>
        <item x="10086"/>
        <item x="4902"/>
        <item x="4004"/>
        <item x="5178"/>
        <item x="4132"/>
        <item x="5356"/>
        <item x="4880"/>
        <item x="9333"/>
        <item x="8772"/>
        <item x="326"/>
        <item x="13814"/>
        <item x="8925"/>
        <item x="972"/>
        <item x="17523"/>
        <item x="4631"/>
        <item x="7022"/>
        <item x="6963"/>
        <item x="8924"/>
        <item x="6349"/>
        <item x="2226"/>
        <item x="12193"/>
        <item x="6488"/>
        <item x="10922"/>
        <item x="5355"/>
        <item x="8472"/>
        <item x="14867"/>
        <item x="20"/>
        <item x="1886"/>
        <item x="8636"/>
        <item x="10866"/>
        <item x="9979"/>
        <item x="5432"/>
        <item x="1885"/>
        <item x="16326"/>
        <item x="10142"/>
        <item x="14604"/>
        <item x="21"/>
        <item x="3469"/>
        <item x="5445"/>
        <item x="5980"/>
        <item x="8241"/>
        <item x="7747"/>
        <item x="4301"/>
        <item x="1772"/>
        <item x="10585"/>
        <item x="13056"/>
        <item x="3418"/>
        <item x="6962"/>
        <item x="2790"/>
        <item x="19"/>
        <item x="8348"/>
        <item x="5289"/>
        <item x="8769"/>
        <item x="2752"/>
        <item x="7579"/>
        <item x="1871"/>
        <item x="3990"/>
        <item x="6502"/>
        <item x="2068"/>
        <item x="4182"/>
        <item x="9838"/>
        <item x="17976"/>
        <item x="17732"/>
        <item x="8564"/>
        <item x="4611"/>
        <item x="5958"/>
        <item x="14856"/>
        <item x="3031"/>
        <item x="11202"/>
        <item x="10829"/>
        <item x="9705"/>
        <item x="6501"/>
        <item x="6988"/>
        <item x="9766"/>
        <item x="4282"/>
        <item x="8771"/>
        <item x="6899"/>
        <item x="287"/>
        <item x="1559"/>
        <item x="5475"/>
        <item x="455"/>
        <item x="670"/>
        <item x="11828"/>
        <item x="7972"/>
        <item x="11072"/>
        <item x="3951"/>
        <item x="15499"/>
        <item x="5784"/>
        <item x="3032"/>
        <item x="1533"/>
        <item x="4003"/>
        <item x="6941"/>
        <item x="4630"/>
        <item x="4879"/>
        <item x="2649"/>
        <item x="8642"/>
        <item x="97"/>
        <item x="17794"/>
        <item x="1581"/>
        <item x="11872"/>
        <item x="2488"/>
        <item x="11829"/>
        <item x="190"/>
        <item x="1940"/>
        <item x="3548"/>
        <item x="5807"/>
        <item x="11209"/>
        <item x="6822"/>
        <item x="5811"/>
        <item x="8449"/>
        <item x="2650"/>
        <item x="14098"/>
        <item x="3576"/>
        <item x="17620"/>
        <item x="7765"/>
        <item x="325"/>
        <item x="10123"/>
        <item x="9765"/>
        <item x="6773"/>
        <item x="9885"/>
        <item x="9970"/>
        <item x="4610"/>
        <item x="10078"/>
        <item x="5812"/>
        <item x="5813"/>
        <item x="1093"/>
        <item x="10851"/>
        <item x="12192"/>
        <item x="2573"/>
        <item x="8255"/>
        <item x="17582"/>
        <item x="9591"/>
        <item x="6680"/>
        <item x="5579"/>
        <item x="432"/>
        <item x="17806"/>
        <item x="11195"/>
        <item x="3744"/>
        <item x="16439"/>
        <item x="3924"/>
        <item x="5806"/>
        <item x="16750"/>
        <item x="8032"/>
        <item x="10077"/>
        <item x="3989"/>
        <item x="14362"/>
        <item x="5805"/>
        <item x="3177"/>
        <item x="1985"/>
        <item x="890"/>
        <item x="8872"/>
        <item x="16035"/>
        <item x="1325"/>
        <item x="9332"/>
        <item x="4471"/>
        <item x="1288"/>
        <item x="3988"/>
        <item x="8907"/>
        <item x="2305"/>
        <item x="1160"/>
        <item x="10041"/>
        <item x="15503"/>
        <item x="5578"/>
        <item x="1541"/>
        <item x="3051"/>
        <item x="4060"/>
        <item x="8425"/>
        <item x="5810"/>
        <item x="7861"/>
        <item x="16638"/>
        <item x="5209"/>
        <item x="7309"/>
        <item x="2675"/>
        <item x="4629"/>
        <item x="17"/>
        <item x="2448"/>
        <item x="9764"/>
        <item x="1887"/>
        <item x="1771"/>
        <item x="4509"/>
        <item x="189"/>
        <item x="9665"/>
        <item x="8741"/>
        <item x="16476"/>
        <item x="2243"/>
        <item x="5476"/>
        <item x="12882"/>
        <item x="6268"/>
        <item x="669"/>
        <item x="4148"/>
        <item x="7225"/>
        <item x="2878"/>
        <item x="5217"/>
        <item x="4780"/>
        <item x="5208"/>
        <item x="96"/>
        <item x="10186"/>
        <item x="9748"/>
        <item x="13731"/>
        <item x="188"/>
        <item x="1506"/>
        <item x="11575"/>
        <item x="95"/>
        <item x="7539"/>
        <item x="6228"/>
        <item x="10838"/>
        <item x="15572"/>
        <item x="17479"/>
        <item x="4104"/>
        <item x="6983"/>
        <item x="8661"/>
        <item x="1427"/>
        <item x="1248"/>
        <item x="9146"/>
        <item x="5105"/>
        <item x="976"/>
        <item x="5534"/>
        <item x="4062"/>
        <item x="3987"/>
        <item x="10141"/>
        <item x="2871"/>
        <item x="9624"/>
        <item x="4628"/>
        <item x="18"/>
        <item x="4061"/>
        <item x="10043"/>
        <item x="1888"/>
        <item x="4609"/>
        <item x="286"/>
        <item x="9728"/>
        <item x="9747"/>
        <item x="5050"/>
        <item x="5133"/>
        <item x="454"/>
        <item x="431"/>
        <item x="5399"/>
        <item x="1159"/>
        <item x="889"/>
        <item x="10382"/>
        <item x="2024"/>
        <item x="3575"/>
        <item x="14291"/>
        <item x="3626"/>
        <item x="10935"/>
        <item x="8616"/>
        <item x="453"/>
        <item x="1984"/>
        <item x="17746"/>
        <item x="15502"/>
        <item x="5783"/>
        <item x="8048"/>
        <item x="3314"/>
        <item x="1846"/>
        <item x="5400"/>
        <item x="16749"/>
        <item x="4452"/>
        <item x="5996"/>
        <item x="2789"/>
        <item x="17522"/>
        <item x="6679"/>
        <item x="9368"/>
        <item x="7828"/>
        <item x="4826"/>
        <item x="3121"/>
        <item x="5231"/>
        <item x="7021"/>
        <item x="3063"/>
        <item x="16921"/>
        <item x="8666"/>
        <item x="2760"/>
        <item x="11826"/>
        <item x="4779"/>
        <item x="3547"/>
        <item x="9330"/>
        <item x="1725"/>
        <item x="4451"/>
        <item x="16728"/>
        <item x="4794"/>
        <item x="16951"/>
        <item x="1505"/>
        <item x="2067"/>
        <item x="10618"/>
        <item x="10514"/>
        <item x="4901"/>
        <item x="13782"/>
        <item x="4425"/>
        <item x="4286"/>
        <item x="2647"/>
        <item x="11044"/>
        <item x="4825"/>
        <item x="9958"/>
        <item x="2136"/>
        <item x="15512"/>
        <item x="2404"/>
        <item x="6574"/>
        <item x="11208"/>
        <item x="1532"/>
        <item x="94"/>
        <item x="4363"/>
        <item x="8906"/>
        <item x="16503"/>
        <item x="13169"/>
        <item x="13239"/>
        <item x="8866"/>
        <item x="8207"/>
        <item x="6982"/>
        <item x="4823"/>
        <item x="888"/>
        <item x="1504"/>
        <item x="10574"/>
        <item x="430"/>
        <item x="6500"/>
        <item x="3722"/>
        <item x="6227"/>
        <item x="4243"/>
        <item x="13160"/>
        <item x="2242"/>
        <item x="4824"/>
        <item x="2920"/>
        <item x="10135"/>
        <item x="8323"/>
        <item x="4424"/>
        <item x="4778"/>
        <item x="10984"/>
        <item x="13380"/>
        <item x="13795"/>
        <item x="1406"/>
        <item x="15563"/>
        <item x="4470"/>
        <item x="452"/>
        <item x="324"/>
        <item x="490"/>
        <item x="9471"/>
        <item x="429"/>
        <item x="2225"/>
        <item x="2178"/>
        <item x="2830"/>
        <item x="2421"/>
        <item x="2315"/>
        <item x="4608"/>
        <item x="6201"/>
        <item x="4793"/>
        <item x="1805"/>
        <item x="8563"/>
        <item x="8983"/>
        <item x="971"/>
        <item x="15201"/>
        <item x="1667"/>
        <item x="3950"/>
        <item x="11201"/>
        <item x="6499"/>
        <item x="2877"/>
        <item x="1503"/>
        <item x="4285"/>
        <item x="1092"/>
        <item x="2824"/>
        <item x="8784"/>
        <item x="4327"/>
        <item x="2872"/>
        <item x="16614"/>
        <item x="9491"/>
        <item x="4242"/>
        <item x="2224"/>
        <item x="11312"/>
        <item x="16634"/>
        <item x="8254"/>
        <item x="5768"/>
        <item x="7613"/>
        <item x="4868"/>
        <item x="11175"/>
        <item x="12970"/>
        <item x="10040"/>
        <item x="4777"/>
        <item x="11949"/>
        <item x="6498"/>
        <item x="6200"/>
        <item x="15195"/>
        <item x="13196"/>
        <item x="11109"/>
        <item x="4423"/>
        <item x="4600"/>
        <item x="11827"/>
        <item x="10325"/>
        <item x="13165"/>
        <item x="1580"/>
        <item x="10842"/>
        <item x="4599"/>
        <item x="6940"/>
        <item x="10140"/>
        <item x="13794"/>
        <item x="18205"/>
        <item x="8660"/>
        <item x="2751"/>
        <item x="6573"/>
        <item x="10011"/>
        <item x="187"/>
        <item x="5428"/>
        <item x="10612"/>
        <item x="8192"/>
        <item x="1666"/>
        <item x="8740"/>
        <item x="2066"/>
        <item x="1426"/>
        <item x="5117"/>
        <item x="4002"/>
        <item x="13240"/>
        <item x="2487"/>
        <item x="3643"/>
        <item x="2715"/>
        <item x="3881"/>
        <item x="4281"/>
        <item x="6267"/>
        <item x="13183"/>
        <item x="7999"/>
        <item x="11888"/>
        <item x="2330"/>
        <item x="8191"/>
        <item x="58"/>
        <item x="16289"/>
        <item x="3762"/>
        <item x="4841"/>
        <item x="6659"/>
        <item x="6981"/>
        <item x="5216"/>
        <item x="1239"/>
        <item x="17412"/>
        <item x="8739"/>
        <item x="13159"/>
        <item x="4469"/>
        <item x="5207"/>
        <item x="6487"/>
        <item x="4001"/>
        <item x="14921"/>
        <item x="2999"/>
        <item x="13073"/>
        <item x="8155"/>
        <item x="1245"/>
        <item x="428"/>
        <item x="13262"/>
        <item x="7283"/>
        <item x="6722"/>
        <item x="2998"/>
        <item x="4192"/>
        <item x="3546"/>
        <item x="17413"/>
        <item x="5006"/>
        <item x="14419"/>
        <item x="11194"/>
        <item x="7868"/>
        <item x="7593"/>
        <item x="16730"/>
        <item x="57"/>
        <item x="4792"/>
        <item x="9763"/>
        <item x="13110"/>
        <item x="4900"/>
        <item x="2415"/>
        <item x="5995"/>
        <item x="4468"/>
        <item x="1216"/>
        <item x="5151"/>
        <item x="5098"/>
        <item x="500"/>
        <item x="285"/>
        <item x="9762"/>
        <item x="14290"/>
        <item x="8738"/>
        <item x="10122"/>
        <item x="887"/>
        <item x="1724"/>
        <item x="12993"/>
        <item x="5104"/>
        <item x="1770"/>
        <item x="3986"/>
        <item x="451"/>
        <item x="15647"/>
        <item x="6774"/>
        <item x="7322"/>
        <item x="9787"/>
        <item x="15515"/>
        <item x="13237"/>
        <item x="10865"/>
        <item x="1247"/>
        <item x="11870"/>
        <item x="8471"/>
        <item x="427"/>
        <item x="10500"/>
        <item x="5230"/>
        <item x="4972"/>
        <item x="2873"/>
        <item x="323"/>
        <item x="13838"/>
        <item x="3050"/>
        <item x="11909"/>
        <item x="4607"/>
        <item x="1246"/>
        <item x="14418"/>
        <item x="3625"/>
        <item x="2545"/>
        <item x="2608"/>
        <item x="10589"/>
        <item x="4191"/>
        <item x="5284"/>
        <item x="5398"/>
        <item x="16636"/>
        <item x="5404"/>
        <item x="16329"/>
        <item x="4822"/>
        <item x="10501"/>
        <item x="8204"/>
        <item x="4280"/>
        <item x="8023"/>
        <item x="7998"/>
        <item x="7317"/>
        <item x="4606"/>
        <item x="10584"/>
        <item x="10085"/>
        <item x="9660"/>
        <item x="1489"/>
        <item x="7869"/>
        <item x="3788"/>
        <item x="7997"/>
        <item x="15511"/>
        <item x="11871"/>
        <item x="13614"/>
        <item x="450"/>
        <item x="2023"/>
        <item x="2874"/>
        <item x="886"/>
        <item x="11508"/>
        <item x="13181"/>
        <item x="5979"/>
        <item x="2774"/>
        <item x="7538"/>
        <item x="5893"/>
        <item x="4450"/>
        <item x="2377"/>
        <item x="7953"/>
        <item x="6497"/>
        <item x="6226"/>
        <item x="3208"/>
        <item x="322"/>
        <item x="13259"/>
        <item x="7907"/>
        <item x="3545"/>
        <item x="6225"/>
        <item x="11071"/>
        <item x="4710"/>
        <item x="12924"/>
        <item x="11547"/>
        <item x="7420"/>
        <item x="1665"/>
        <item x="11843"/>
        <item x="8047"/>
        <item x="2378"/>
        <item x="7870"/>
        <item x="10046"/>
        <item x="13090"/>
        <item x="5957"/>
        <item x="10837"/>
        <item x="11915"/>
        <item x="4791"/>
        <item x="14868"/>
        <item x="3943"/>
        <item x="2759"/>
        <item x="16472"/>
        <item x="3942"/>
        <item x="6987"/>
        <item x="426"/>
        <item x="7419"/>
        <item x="424"/>
        <item x="1405"/>
        <item x="1244"/>
        <item x="3941"/>
        <item x="13004"/>
        <item x="489"/>
        <item x="2477"/>
        <item x="12656"/>
        <item x="425"/>
        <item x="11795"/>
        <item x="8203"/>
        <item x="2177"/>
        <item x="7020"/>
        <item x="13791"/>
        <item x="13415"/>
        <item x="2165"/>
        <item x="3790"/>
        <item x="4687"/>
        <item x="13560"/>
        <item x="11820"/>
        <item x="5206"/>
        <item x="5686"/>
        <item x="2199"/>
        <item x="3940"/>
        <item x="10139"/>
        <item x="3544"/>
        <item x="3923"/>
        <item x="10901"/>
        <item x="11319"/>
        <item x="4449"/>
        <item x="13829"/>
        <item x="6615"/>
        <item x="2350"/>
        <item x="12983"/>
        <item x="3789"/>
        <item x="2091"/>
        <item x="10185"/>
        <item x="3176"/>
        <item x="5288"/>
        <item x="321"/>
        <item x="2438"/>
        <item x="8743"/>
        <item x="4776"/>
        <item x="2823"/>
        <item x="3543"/>
        <item x="3049"/>
        <item x="8162"/>
        <item x="1501"/>
        <item x="3721"/>
        <item x="5287"/>
        <item x="5431"/>
        <item x="3939"/>
        <item x="10039"/>
        <item x="8448"/>
        <item x="6665"/>
        <item x="9174"/>
        <item x="11810"/>
        <item x="16477"/>
        <item x="3313"/>
        <item x="423"/>
        <item x="2865"/>
        <item x="3400"/>
        <item x="1579"/>
        <item x="449"/>
        <item x="2447"/>
        <item x="12470"/>
        <item x="91"/>
        <item x="4840"/>
        <item x="16727"/>
        <item x="1914"/>
        <item x="4059"/>
        <item x="4627"/>
        <item x="3880"/>
        <item x="1502"/>
        <item x="10315"/>
        <item x="9723"/>
        <item x="5978"/>
        <item x="1287"/>
        <item x="2866"/>
        <item x="12242"/>
        <item x="3542"/>
        <item x="10513"/>
        <item x="5533"/>
        <item x="5049"/>
        <item x="4181"/>
        <item x="7063"/>
        <item x="5682"/>
        <item x="10745"/>
        <item x="3938"/>
        <item x="13574"/>
        <item x="1091"/>
        <item x="1939"/>
        <item x="3120"/>
        <item x="14866"/>
        <item x="2788"/>
        <item x="13808"/>
        <item x="15432"/>
        <item x="499"/>
        <item x="16"/>
        <item x="4236"/>
        <item x="14471"/>
        <item x="7888"/>
        <item x="6812"/>
        <item x="12469"/>
        <item x="15"/>
        <item x="7614"/>
        <item x="422"/>
        <item x="4961"/>
        <item x="11574"/>
        <item x="3207"/>
        <item x="2223"/>
        <item x="4000"/>
        <item x="2607"/>
        <item x="8982"/>
        <item x="3280"/>
        <item x="9590"/>
        <item x="5518"/>
        <item x="2979"/>
        <item x="3642"/>
        <item x="3937"/>
        <item x="4775"/>
        <item x="4598"/>
        <item x="488"/>
        <item x="6372"/>
        <item x="4971"/>
        <item x="10161"/>
        <item x="3289"/>
        <item x="1425"/>
        <item x="6040"/>
        <item x="3641"/>
        <item x="16475"/>
        <item x="4662"/>
        <item x="885"/>
        <item x="93"/>
        <item x="4999"/>
        <item x="6199"/>
        <item x="55"/>
        <item x="8199"/>
        <item x="2773"/>
        <item x="8612"/>
        <item x="5150"/>
        <item x="925"/>
        <item x="54"/>
        <item x="4538"/>
        <item x="13216"/>
        <item x="13559"/>
        <item x="3936"/>
        <item x="3574"/>
        <item x="4914"/>
        <item x="3119"/>
        <item x="144"/>
        <item x="7321"/>
        <item x="4279"/>
        <item x="10050"/>
        <item x="4626"/>
        <item x="10160"/>
        <item x="13182"/>
        <item x="12655"/>
        <item x="4326"/>
        <item x="56"/>
        <item x="2829"/>
        <item x="4399"/>
        <item x="10836"/>
        <item x="5956"/>
        <item x="5497"/>
        <item x="92"/>
        <item x="13305"/>
        <item x="1440"/>
        <item x="4398"/>
        <item x="3985"/>
        <item x="3118"/>
        <item x="3541"/>
        <item x="1439"/>
        <item x="8264"/>
        <item x="4322"/>
        <item x="3573"/>
        <item x="2997"/>
        <item x="3640"/>
        <item x="3048"/>
        <item x="3540"/>
        <item x="4448"/>
        <item x="16944"/>
        <item x="5681"/>
        <item x="1500"/>
        <item x="9056"/>
        <item x="10825"/>
        <item x="2135"/>
        <item x="1324"/>
        <item x="10049"/>
        <item x="5517"/>
        <item x="4648"/>
        <item x="10921"/>
        <item x="3879"/>
        <item x="15481"/>
        <item x="11245"/>
        <item x="4528"/>
        <item x="1723"/>
        <item x="5097"/>
        <item x="7537"/>
        <item x="284"/>
        <item x="9502"/>
        <item x="18210"/>
        <item x="3117"/>
        <item x="3876"/>
        <item x="3572"/>
        <item x="16051"/>
        <item x="13837"/>
        <item x="2134"/>
        <item x="3115"/>
        <item x="3679"/>
        <item x="4400"/>
        <item x="4867"/>
        <item x="2714"/>
        <item x="5013"/>
        <item x="884"/>
        <item x="13701"/>
        <item x="11914"/>
        <item x="15514"/>
        <item x="11792"/>
        <item x="9884"/>
        <item x="13813"/>
        <item x="2996"/>
        <item x="4401"/>
        <item x="5229"/>
        <item x="1531"/>
        <item x="3399"/>
        <item x="8347"/>
        <item x="10188"/>
        <item x="3787"/>
        <item x="9359"/>
        <item x="4467"/>
        <item x="8022"/>
        <item x="3680"/>
        <item x="3539"/>
        <item x="3114"/>
        <item x="13489"/>
        <item x="1540"/>
        <item x="5568"/>
        <item x="9818"/>
        <item x="3786"/>
        <item x="5096"/>
        <item x="17973"/>
        <item x="6198"/>
        <item x="4960"/>
        <item x="12626"/>
        <item x="3047"/>
        <item x="5005"/>
        <item x="4821"/>
        <item x="6730"/>
        <item x="9722"/>
        <item x="1664"/>
        <item x="6496"/>
        <item x="13627"/>
        <item x="8258"/>
        <item x="4959"/>
        <item x="4086"/>
        <item x="3062"/>
        <item x="1436"/>
        <item x="2978"/>
        <item x="2514"/>
        <item x="2090"/>
        <item x="3116"/>
        <item x="17876"/>
        <item x="2977"/>
        <item x="16952"/>
        <item x="9746"/>
        <item x="2324"/>
        <item x="6961"/>
        <item x="8021"/>
        <item x="1870"/>
        <item x="3785"/>
        <item x="9524"/>
        <item x="3678"/>
        <item x="9943"/>
        <item x="3693"/>
        <item x="8641"/>
        <item x="15360"/>
        <item x="9745"/>
        <item x="3677"/>
        <item x="838"/>
        <item x="2828"/>
        <item x="10542"/>
        <item x="13180"/>
        <item x="3312"/>
        <item x="4418"/>
        <item x="839"/>
        <item x="11246"/>
        <item x="2373"/>
        <item x="11499"/>
        <item x="8652"/>
        <item x="12979"/>
        <item x="2976"/>
        <item x="3463"/>
        <item x="6224"/>
        <item x="10121"/>
        <item x="2894"/>
        <item x="5286"/>
        <item x="4103"/>
        <item x="5146"/>
        <item x="2374"/>
        <item x="2758"/>
        <item x="16530"/>
        <item x="1090"/>
        <item x="1558"/>
        <item x="3417"/>
        <item x="5326"/>
        <item x="8635"/>
        <item x="10189"/>
        <item x="3761"/>
        <item x="8202"/>
        <item x="15916"/>
        <item x="5149"/>
        <item x="4422"/>
        <item x="2241"/>
        <item x="2975"/>
        <item x="840"/>
        <item x="13709"/>
        <item x="3398"/>
        <item x="2375"/>
        <item x="283"/>
        <item x="3999"/>
        <item x="11585"/>
        <item x="6572"/>
        <item x="9245"/>
        <item x="3784"/>
        <item x="8609"/>
        <item x="9329"/>
        <item x="4899"/>
        <item x="4866"/>
        <item x="8651"/>
        <item x="11913"/>
        <item x="1983"/>
        <item x="8500"/>
        <item x="4790"/>
        <item x="15561"/>
        <item x="3397"/>
        <item x="1243"/>
        <item x="6571"/>
        <item x="2376"/>
        <item x="841"/>
        <item x="1674"/>
        <item x="15480"/>
        <item x="4362"/>
        <item x="33"/>
        <item x="5955"/>
        <item x="1913"/>
        <item x="13457"/>
        <item x="498"/>
        <item x="13040"/>
        <item x="32"/>
        <item x="6266"/>
        <item x="11197"/>
        <item x="9145"/>
        <item x="15560"/>
        <item x="4932"/>
        <item x="11754"/>
        <item x="17619"/>
        <item x="10634"/>
        <item x="13797"/>
        <item x="5215"/>
        <item x="1675"/>
        <item x="5132"/>
        <item x="5567"/>
        <item x="5366"/>
        <item x="11483"/>
        <item x="5804"/>
        <item x="5848"/>
        <item x="4147"/>
        <item x="9817"/>
        <item x="14797"/>
        <item x="3030"/>
        <item x="1286"/>
        <item x="2103"/>
        <item x="2995"/>
        <item x="1424"/>
        <item x="13039"/>
        <item x="3935"/>
        <item x="1437"/>
        <item x="3538"/>
        <item x="1676"/>
        <item x="5499"/>
        <item x="4998"/>
        <item x="2360"/>
        <item x="5599"/>
        <item x="1677"/>
        <item x="2974"/>
        <item x="7993"/>
        <item x="4709"/>
        <item x="4647"/>
        <item x="7751"/>
        <item x="4789"/>
        <item x="11505"/>
        <item x="34"/>
        <item x="11830"/>
        <item x="2973"/>
        <item x="7592"/>
        <item x="924"/>
        <item x="6223"/>
        <item x="883"/>
        <item x="3878"/>
        <item x="16905"/>
        <item x="35"/>
        <item x="4235"/>
        <item x="5598"/>
        <item x="10344"/>
        <item x="10320"/>
        <item x="487"/>
        <item x="2822"/>
        <item x="1912"/>
        <item x="4537"/>
        <item x="6366"/>
        <item x="36"/>
        <item x="6495"/>
        <item x="4931"/>
        <item x="2198"/>
        <item x="17674"/>
        <item x="2513"/>
        <item x="2750"/>
        <item x="2994"/>
        <item x="15582"/>
        <item x="13796"/>
        <item x="5516"/>
        <item x="1678"/>
        <item x="4466"/>
        <item x="1530"/>
        <item x="6721"/>
        <item x="10081"/>
        <item x="882"/>
        <item x="2864"/>
        <item x="3529"/>
        <item x="1679"/>
        <item x="10844"/>
        <item x="312"/>
        <item x="11484"/>
        <item x="4820"/>
        <item x="37"/>
        <item x="10512"/>
        <item x="3922"/>
        <item x="3591"/>
        <item x="8923"/>
        <item x="4102"/>
        <item x="4084"/>
        <item x="11426"/>
        <item x="5597"/>
        <item x="711"/>
        <item x="6130"/>
        <item x="1438"/>
        <item x="3639"/>
        <item x="5019"/>
        <item x="16793"/>
        <item x="5259"/>
        <item x="5515"/>
        <item x="10076"/>
        <item x="11645"/>
        <item x="2367"/>
        <item x="18126"/>
        <item x="398"/>
        <item x="53"/>
        <item x="710"/>
        <item x="8263"/>
        <item x="5283"/>
        <item x="11907"/>
        <item x="2366"/>
        <item x="2669"/>
        <item x="11200"/>
        <item x="10518"/>
        <item x="715"/>
        <item x="1089"/>
        <item x="9002"/>
        <item x="3248"/>
        <item x="4970"/>
        <item x="3537"/>
        <item x="714"/>
        <item x="712"/>
        <item x="5676"/>
        <item x="6980"/>
        <item x="11584"/>
        <item x="11333"/>
        <item x="2749"/>
        <item x="5596"/>
        <item x="10100"/>
        <item x="8206"/>
        <item x="2544"/>
        <item x="713"/>
        <item x="11237"/>
        <item x="8046"/>
        <item x="9173"/>
        <item x="5595"/>
        <item x="8242"/>
        <item x="1680"/>
        <item x="3536"/>
        <item x="16867"/>
        <item x="5542"/>
        <item x="11842"/>
        <item x="52"/>
        <item x="143"/>
        <item x="4265"/>
        <item x="320"/>
        <item x="2414"/>
        <item x="12625"/>
        <item x="4913"/>
        <item x="1499"/>
        <item x="1938"/>
        <item x="10689"/>
        <item x="2543"/>
        <item x="6163"/>
        <item x="2164"/>
        <item x="5397"/>
        <item x="4083"/>
        <item x="1488"/>
        <item x="11070"/>
        <item x="6162"/>
        <item x="7062"/>
        <item x="4417"/>
        <item x="6891"/>
        <item x="2757"/>
        <item x="11580"/>
        <item x="8615"/>
        <item x="4969"/>
        <item x="6056"/>
        <item x="311"/>
        <item x="2572"/>
        <item x="11748"/>
        <item x="8614"/>
        <item x="12039"/>
        <item x="9263"/>
        <item x="6821"/>
        <item x="9055"/>
        <item x="1578"/>
        <item x="13613"/>
        <item x="3960"/>
        <item x="5749"/>
        <item x="3247"/>
        <item x="11485"/>
        <item x="7803"/>
        <item x="881"/>
        <item x="4264"/>
        <item x="6424"/>
        <item x="9969"/>
        <item x="11579"/>
        <item x="2772"/>
        <item x="2674"/>
        <item x="4263"/>
        <item x="3113"/>
        <item x="3246"/>
        <item x="4508"/>
        <item x="15324"/>
        <item x="1681"/>
        <item x="3356"/>
        <item x="10075"/>
        <item x="2993"/>
        <item x="2365"/>
        <item x="282"/>
        <item x="2372"/>
        <item x="2726"/>
        <item x="1682"/>
        <item x="5116"/>
        <item x="11236"/>
        <item x="18002"/>
        <item x="5791"/>
        <item x="6039"/>
        <item x="6161"/>
        <item x="16665"/>
        <item x="90"/>
        <item x="5566"/>
        <item x="281"/>
        <item x="10343"/>
        <item x="1722"/>
        <item x="1769"/>
        <item x="880"/>
        <item x="9144"/>
        <item x="15892"/>
        <item x="3921"/>
        <item x="10393"/>
        <item x="1204"/>
        <item x="2371"/>
        <item x="16731"/>
        <item x="1404"/>
        <item x="2827"/>
        <item x="5442"/>
        <item x="15510"/>
        <item x="2197"/>
        <item x="4865"/>
        <item x="3535"/>
        <item x="3029"/>
        <item x="6630"/>
        <item x="5829"/>
        <item x="3676"/>
        <item x="1088"/>
        <item x="4597"/>
        <item x="11206"/>
        <item x="2240"/>
        <item x="2966"/>
        <item x="11794"/>
        <item x="4864"/>
        <item x="9328"/>
        <item x="5244"/>
        <item x="5803"/>
        <item x="4527"/>
        <item x="10099"/>
        <item x="6802"/>
        <item x="6629"/>
        <item x="1423"/>
        <item x="9367"/>
        <item x="1285"/>
        <item x="497"/>
        <item x="8236"/>
        <item x="6160"/>
        <item x="9738"/>
        <item x="13488"/>
        <item x="397"/>
        <item x="1683"/>
        <item x="51"/>
        <item x="9816"/>
        <item x="6058"/>
        <item x="2446"/>
        <item x="7162"/>
        <item x="3857"/>
        <item x="3528"/>
        <item x="142"/>
        <item x="709"/>
        <item x="16744"/>
        <item x="3895"/>
        <item x="3534"/>
        <item x="9213"/>
        <item x="50"/>
        <item x="4180"/>
        <item x="1509"/>
        <item x="396"/>
        <item x="6801"/>
        <item x="4504"/>
        <item x="16470"/>
        <item x="4819"/>
        <item x="2329"/>
        <item x="1557"/>
        <item x="15950"/>
        <item x="4503"/>
        <item x="2133"/>
        <item x="4101"/>
        <item x="9244"/>
        <item x="2965"/>
        <item x="13215"/>
        <item x="89"/>
        <item x="49"/>
        <item x="10793"/>
        <item x="2964"/>
        <item x="3046"/>
        <item x="14470"/>
        <item x="12241"/>
        <item x="9727"/>
        <item x="4335"/>
        <item x="2963"/>
        <item x="2359"/>
        <item x="1379"/>
        <item x="8875"/>
        <item x="4502"/>
        <item x="6486"/>
        <item x="4416"/>
        <item x="2026"/>
        <item x="1684"/>
        <item x="2900"/>
        <item x="5177"/>
        <item x="48"/>
        <item x="1323"/>
        <item x="4646"/>
        <item x="5004"/>
        <item x="3894"/>
        <item x="7992"/>
        <item x="4863"/>
        <item x="6890"/>
        <item x="2962"/>
        <item x="4421"/>
        <item x="4708"/>
        <item x="8315"/>
        <item x="158"/>
        <item x="9678"/>
        <item x="11938"/>
        <item x="4536"/>
        <item x="13580"/>
        <item x="11261"/>
        <item x="4497"/>
        <item x="2403"/>
        <item x="5392"/>
        <item x="3811"/>
        <item x="923"/>
        <item x="3875"/>
        <item x="11937"/>
        <item x="5892"/>
        <item x="8075"/>
        <item x="3893"/>
        <item x="4501"/>
        <item x="11934"/>
        <item x="9262"/>
        <item x="9103"/>
        <item x="7224"/>
        <item x="11362"/>
        <item x="2542"/>
        <item x="16474"/>
        <item x="12943"/>
        <item x="8074"/>
        <item x="6057"/>
        <item x="395"/>
        <item x="6729"/>
        <item x="708"/>
        <item x="15273"/>
        <item x="1911"/>
        <item x="1510"/>
        <item x="2323"/>
        <item x="7308"/>
        <item x="157"/>
        <item x="11554"/>
        <item x="2163"/>
        <item x="620"/>
        <item x="11839"/>
        <item x="5954"/>
        <item x="10867"/>
        <item x="2413"/>
        <item x="11212"/>
        <item x="10098"/>
        <item x="2349"/>
        <item x="1120"/>
        <item x="15479"/>
        <item x="1920"/>
        <item x="496"/>
        <item x="2368"/>
        <item x="2512"/>
        <item x="4500"/>
        <item x="13315"/>
        <item x="12992"/>
        <item x="2787"/>
        <item x="9993"/>
        <item x="12038"/>
        <item x="3964"/>
        <item x="5767"/>
        <item x="16612"/>
        <item x="4968"/>
        <item x="2713"/>
        <item x="12793"/>
        <item x="4499"/>
        <item x="9143"/>
        <item x="7581"/>
        <item x="4877"/>
        <item x="3462"/>
        <item x="6728"/>
        <item x="4498"/>
        <item x="5012"/>
        <item x="2893"/>
        <item x="1521"/>
        <item x="1202"/>
        <item x="5541"/>
        <item x="1955"/>
        <item x="10786"/>
        <item x="193"/>
        <item x="11935"/>
        <item x="15744"/>
        <item x="374"/>
        <item x="4053"/>
        <item x="310"/>
        <item x="11260"/>
        <item x="1201"/>
        <item x="5228"/>
        <item x="9625"/>
        <item x="3183"/>
        <item x="707"/>
        <item x="1203"/>
        <item x="9558"/>
        <item x="309"/>
        <item x="8977"/>
        <item x="4661"/>
        <item x="3291"/>
        <item x="319"/>
        <item x="1238"/>
        <item x="3355"/>
        <item x="9626"/>
        <item x="1511"/>
        <item x="6969"/>
        <item x="9737"/>
        <item x="8922"/>
        <item x="318"/>
        <item x="9972"/>
        <item x="7580"/>
        <item x="484"/>
        <item x="3963"/>
        <item x="5373"/>
        <item x="775"/>
        <item x="17478"/>
        <item x="1685"/>
        <item x="192"/>
        <item x="6"/>
        <item x="4876"/>
        <item x="3109"/>
        <item x="774"/>
        <item x="13061"/>
        <item x="13706"/>
        <item x="11753"/>
        <item x="3461"/>
        <item x="483"/>
        <item x="11936"/>
        <item x="7802"/>
        <item x="4912"/>
        <item x="1516"/>
        <item x="2273"/>
        <item x="2876"/>
        <item x="10174"/>
        <item x="15559"/>
        <item x="11311"/>
        <item x="4190"/>
        <item x="2022"/>
        <item x="482"/>
        <item x="141"/>
        <item x="485"/>
        <item x="11908"/>
        <item x="4278"/>
        <item x="5977"/>
        <item x="1655"/>
        <item x="1768"/>
        <item x="1512"/>
        <item x="9366"/>
        <item x="7860"/>
        <item x="4930"/>
        <item x="9508"/>
        <item x="2842"/>
        <item x="4058"/>
        <item x="6485"/>
        <item x="1513"/>
        <item x="17726"/>
        <item x="4394"/>
        <item x="394"/>
        <item x="1577"/>
        <item x="3396"/>
        <item x="12240"/>
        <item x="139"/>
        <item x="5048"/>
        <item x="16666"/>
        <item x="15891"/>
        <item x="308"/>
        <item x="4057"/>
        <item x="5026"/>
        <item x="8407"/>
        <item x="3590"/>
        <item x="2370"/>
        <item x="140"/>
        <item x="4507"/>
        <item x="10934"/>
        <item x="1435"/>
        <item x="2369"/>
        <item x="5529"/>
        <item x="6312"/>
        <item x="1378"/>
        <item x="6159"/>
        <item x="10048"/>
        <item x="15565"/>
        <item x="156"/>
        <item x="6833"/>
        <item x="1514"/>
        <item x="9913"/>
        <item x="1200"/>
        <item x="16511"/>
        <item x="2196"/>
        <item x="1663"/>
        <item x="706"/>
        <item x="1508"/>
        <item x="13654"/>
        <item x="6996"/>
        <item x="15532"/>
        <item x="5680"/>
        <item x="1199"/>
        <item x="9490"/>
        <item x="5828"/>
        <item x="4056"/>
        <item x="1515"/>
        <item x="1507"/>
        <item x="3810"/>
        <item x="2972"/>
        <item x="8143"/>
        <item x="307"/>
        <item x="8499"/>
        <item x="7906"/>
        <item x="5766"/>
        <item x="13288"/>
        <item x="8321"/>
        <item x="8154"/>
        <item x="9618"/>
        <item x="3892"/>
        <item x="4702"/>
        <item x="4146"/>
        <item x="8976"/>
        <item x="773"/>
        <item x="9066"/>
        <item x="1087"/>
        <item x="5679"/>
        <item x="9846"/>
        <item x="9243"/>
        <item x="4660"/>
        <item x="3650"/>
        <item x="4100"/>
        <item x="9246"/>
        <item x="2287"/>
        <item x="1158"/>
        <item x="3571"/>
        <item x="3084"/>
        <item x="3962"/>
        <item x="2402"/>
        <item x="772"/>
        <item x="6834"/>
        <item x="4179"/>
        <item x="1498"/>
        <item x="3867"/>
        <item x="11933"/>
        <item x="3809"/>
        <item x="5396"/>
        <item x="1497"/>
        <item x="3638"/>
        <item x="5847"/>
        <item x="1237"/>
        <item x="6063"/>
        <item x="15946"/>
        <item x="481"/>
        <item x="3984"/>
        <item x="2919"/>
        <item x="8257"/>
        <item x="11069"/>
        <item x="9247"/>
        <item x="4707"/>
        <item x="1086"/>
        <item x="13124"/>
        <item x="3961"/>
        <item x="3675"/>
        <item x="9248"/>
        <item x="9938"/>
        <item x="3774"/>
        <item x="4145"/>
        <item x="393"/>
        <item x="9589"/>
        <item x="1458"/>
        <item x="13644"/>
        <item x="4393"/>
        <item x="15751"/>
        <item x="14016"/>
        <item x="5243"/>
        <item x="1689"/>
        <item x="2445"/>
        <item x="3725"/>
        <item x="4141"/>
        <item x="771"/>
        <item x="922"/>
        <item x="16034"/>
        <item x="970"/>
        <item x="4958"/>
        <item x="486"/>
        <item x="3244"/>
        <item x="1059"/>
        <item x="770"/>
        <item x="13695"/>
        <item x="1242"/>
        <item x="2304"/>
        <item x="11866"/>
        <item x="2727"/>
        <item x="3726"/>
        <item x="2239"/>
        <item x="1956"/>
        <item x="5122"/>
        <item x="5748"/>
        <item x="3728"/>
        <item x="17750"/>
        <item x="4698"/>
        <item x="3311"/>
        <item x="111"/>
        <item x="11688"/>
        <item x="2511"/>
        <item x="4082"/>
        <item x="11990"/>
        <item x="13109"/>
        <item x="3983"/>
        <item x="3727"/>
        <item x="110"/>
        <item x="7320"/>
        <item x="7316"/>
        <item x="8020"/>
        <item x="1804"/>
        <item x="3773"/>
        <item x="5148"/>
        <item x="13696"/>
        <item x="5011"/>
        <item x="5891"/>
        <item x="4277"/>
        <item x="191"/>
        <item x="2387"/>
        <item x="6055"/>
        <item x="4535"/>
        <item x="306"/>
        <item x="4140"/>
        <item x="1236"/>
        <item x="3806"/>
        <item x="3083"/>
        <item x="4334"/>
        <item x="2253"/>
        <item x="8753"/>
        <item x="1434"/>
        <item x="4477"/>
        <item x="4415"/>
        <item x="2386"/>
        <item x="7686"/>
        <item x="3848"/>
        <item x="10033"/>
        <item x="3808"/>
        <item x="4596"/>
        <item x="3949"/>
        <item x="495"/>
        <item x="9523"/>
        <item x="9617"/>
        <item x="5846"/>
        <item x="373"/>
        <item x="3807"/>
        <item x="1520"/>
        <item x="6309"/>
        <item x="2992"/>
        <item x="14413"/>
        <item x="2863"/>
        <item x="5845"/>
        <item x="3061"/>
        <item x="2541"/>
        <item x="7418"/>
        <item x="7019"/>
        <item x="13645"/>
        <item x="2021"/>
        <item x="10583"/>
        <item x="5"/>
        <item x="2314"/>
        <item x="4476"/>
        <item x="4032"/>
        <item x="9365"/>
        <item x="220"/>
        <item x="8470"/>
        <item x="9961"/>
        <item x="5285"/>
        <item x="10074"/>
        <item x="1839"/>
        <item x="3866"/>
        <item x="1611"/>
        <item x="921"/>
        <item x="11178"/>
        <item x="6310"/>
        <item x="138"/>
        <item x="3483"/>
        <item x="2202"/>
        <item x="11196"/>
        <item x="2105"/>
        <item x="3245"/>
        <item x="4081"/>
        <item x="4875"/>
        <item x="11819"/>
        <item x="107"/>
        <item x="2821"/>
        <item x="4818"/>
        <item x="4325"/>
        <item x="2201"/>
        <item x="11203"/>
        <item x="316"/>
        <item x="4144"/>
        <item x="5258"/>
        <item x="2102"/>
        <item x="2104"/>
        <item x="3847"/>
        <item x="6805"/>
        <item x="8578"/>
        <item x="7146"/>
        <item x="3948"/>
        <item x="315"/>
        <item x="1304"/>
        <item x="2539"/>
        <item x="1957"/>
        <item x="3482"/>
        <item x="4031"/>
        <item x="10328"/>
        <item x="5540"/>
        <item x="5282"/>
        <item x="1767"/>
        <item x="6732"/>
        <item x="9489"/>
        <item x="1198"/>
        <item x="6995"/>
        <item x="6311"/>
        <item x="1433"/>
        <item x="9732"/>
        <item x="10145"/>
        <item x="10620"/>
        <item x="372"/>
        <item x="9942"/>
        <item x="6994"/>
        <item x="3692"/>
        <item x="9336"/>
        <item x="920"/>
        <item x="2173"/>
        <item x="9242"/>
        <item x="1457"/>
        <item x="1377"/>
        <item x="10744"/>
        <item x="4774"/>
        <item x="3691"/>
        <item x="2875"/>
        <item x="3772"/>
        <item x="13168"/>
        <item x="9992"/>
        <item x="1576"/>
        <item x="3805"/>
        <item x="13630"/>
        <item x="1456"/>
        <item x="8665"/>
        <item x="2204"/>
        <item x="219"/>
        <item x="10933"/>
        <item x="1455"/>
        <item x="11924"/>
        <item x="2203"/>
        <item x="2452"/>
        <item x="2437"/>
        <item x="11818"/>
        <item x="4143"/>
        <item x="371"/>
        <item x="4908"/>
        <item x="14044"/>
        <item x="3241"/>
        <item x="3460"/>
        <item x="3371"/>
        <item x="5483"/>
        <item x="3243"/>
        <item x="370"/>
        <item x="2728"/>
        <item x="3416"/>
        <item x="2252"/>
        <item x="390"/>
        <item x="4773"/>
        <item x="1654"/>
        <item x="10131"/>
        <item x="769"/>
        <item x="3564"/>
        <item x="392"/>
        <item x="13166"/>
        <item x="389"/>
        <item x="1119"/>
        <item x="3242"/>
        <item x="3240"/>
        <item x="10517"/>
        <item x="388"/>
        <item x="9791"/>
        <item x="4896"/>
        <item x="1284"/>
        <item x="108"/>
        <item x="369"/>
        <item x="9212"/>
        <item x="9912"/>
        <item x="4934"/>
        <item x="9526"/>
        <item x="109"/>
        <item x="16915"/>
        <item x="8611"/>
        <item x="4420"/>
        <item x="2286"/>
        <item x="10137"/>
        <item x="13713"/>
        <item x="3649"/>
        <item x="7971"/>
        <item x="4701"/>
        <item x="2388"/>
        <item x="3239"/>
        <item x="2606"/>
        <item x="1919"/>
        <item x="5225"/>
        <item x="13108"/>
        <item x="5214"/>
        <item x="5890"/>
        <item x="3589"/>
        <item x="3563"/>
        <item x="1422"/>
        <item x="5528"/>
        <item x="1869"/>
        <item x="1058"/>
        <item x="343"/>
        <item x="6064"/>
        <item x="13708"/>
        <item x="3674"/>
        <item x="4933"/>
        <item x="2453"/>
        <item x="4817"/>
        <item x="6744"/>
        <item x="3947"/>
        <item x="4907"/>
        <item x="314"/>
        <item x="4112"/>
        <item x="391"/>
        <item x="11831"/>
        <item x="11336"/>
        <item x="3982"/>
        <item x="16478"/>
        <item x="6484"/>
        <item x="7536"/>
        <item x="9065"/>
        <item x="16510"/>
        <item x="5395"/>
        <item x="3238"/>
        <item x="9721"/>
        <item x="313"/>
        <item x="3804"/>
        <item x="7910"/>
        <item x="3354"/>
        <item x="3237"/>
        <item x="5514"/>
        <item x="8577"/>
        <item x="4772"/>
        <item x="10939"/>
        <item x="2862"/>
        <item x="2172"/>
        <item x="4333"/>
        <item x="942"/>
        <item x="1241"/>
        <item x="1918"/>
        <item x="2444"/>
        <item x="4816"/>
        <item x="7535"/>
        <item x="5790"/>
        <item x="155"/>
        <item x="6910"/>
        <item x="8693"/>
        <item x="5176"/>
        <item x="2389"/>
        <item x="8997"/>
        <item x="10299"/>
        <item x="1487"/>
        <item x="7325"/>
        <item x="1496"/>
        <item x="11108"/>
        <item x="10065"/>
        <item x="7061"/>
        <item x="1182"/>
        <item x="9911"/>
        <item x="4030"/>
        <item x="8752"/>
        <item x="11923"/>
        <item x="11841"/>
        <item x="17593"/>
        <item x="3527"/>
        <item x="10032"/>
        <item x="2200"/>
        <item x="9803"/>
        <item x="6658"/>
        <item x="4"/>
        <item x="4189"/>
        <item x="18001"/>
        <item x="1183"/>
        <item x="4139"/>
        <item x="5678"/>
        <item x="368"/>
        <item x="13432"/>
        <item x="11813"/>
        <item x="3803"/>
        <item x="4771"/>
        <item x="6054"/>
        <item x="10311"/>
        <item x="4111"/>
        <item x="13167"/>
        <item x="348"/>
        <item x="9409"/>
        <item x="6628"/>
        <item x="2322"/>
        <item x="4097"/>
        <item x="4138"/>
        <item x="13530"/>
        <item x="1766"/>
        <item x="1184"/>
        <item x="4136"/>
        <item x="3891"/>
        <item x="1721"/>
        <item x="11251"/>
        <item x="4815"/>
        <item x="1519"/>
        <item x="6053"/>
        <item x="1838"/>
        <item x="4137"/>
        <item x="4054"/>
        <item x="9588"/>
        <item x="5408"/>
        <item x="13107"/>
        <item x="3143"/>
        <item x="2238"/>
        <item x="7324"/>
        <item x="15902"/>
        <item x="4262"/>
        <item x="4055"/>
        <item x="11581"/>
        <item x="5677"/>
        <item x="4462"/>
        <item x="1982"/>
        <item x="1185"/>
        <item x="1453"/>
        <item x="3562"/>
        <item x="317"/>
        <item x="9530"/>
        <item x="4697"/>
        <item x="10031"/>
        <item x="4895"/>
        <item x="3588"/>
        <item x="2358"/>
        <item x="1303"/>
        <item x="9363"/>
        <item x="14685"/>
        <item x="5564"/>
        <item x="4461"/>
        <item x="2459"/>
        <item x="4526"/>
        <item x="4814"/>
        <item x="4992"/>
        <item x="2237"/>
        <item x="5298"/>
        <item x="3075"/>
        <item x="10061"/>
        <item x="2510"/>
        <item x="10063"/>
        <item x="2132"/>
        <item x="9968"/>
        <item x="3802"/>
        <item x="4798"/>
        <item x="2668"/>
        <item x="11960"/>
        <item x="11507"/>
        <item x="2786"/>
        <item x="3570"/>
        <item x="13685"/>
        <item x="5498"/>
        <item x="4496"/>
        <item x="5145"/>
        <item x="8556"/>
        <item x="3648"/>
        <item x="8210"/>
        <item x="10062"/>
        <item x="7591"/>
        <item x="2391"/>
        <item x="4495"/>
        <item x="4321"/>
        <item x="1186"/>
        <item x="2613"/>
        <item x="2390"/>
        <item x="1421"/>
        <item x="2712"/>
        <item x="4878"/>
        <item x="9556"/>
        <item x="8600"/>
        <item x="3459"/>
        <item x="2392"/>
        <item x="3073"/>
        <item x="9557"/>
        <item x="10835"/>
        <item x="2793"/>
        <item x="4797"/>
        <item x="3074"/>
        <item x="654"/>
        <item x="4029"/>
        <item x="8322"/>
        <item x="2820"/>
        <item x="5444"/>
        <item x="941"/>
        <item x="4332"/>
        <item x="3458"/>
        <item x="9982"/>
        <item x="6308"/>
        <item x="2393"/>
        <item x="4447"/>
        <item x="448"/>
        <item x="7094"/>
        <item x="11263"/>
        <item x="2394"/>
        <item x="4991"/>
        <item x="4331"/>
        <item x="3801"/>
        <item x="6681"/>
        <item x="1057"/>
        <item x="3690"/>
        <item x="5700"/>
        <item x="9978"/>
        <item x="5010"/>
        <item x="653"/>
        <item x="18003"/>
        <item x="2395"/>
        <item x="10056"/>
        <item x="6129"/>
        <item x="116"/>
        <item x="3794"/>
        <item x="4188"/>
        <item x="3561"/>
        <item x="4099"/>
        <item x="8786"/>
        <item x="13491"/>
        <item x="1283"/>
        <item x="4187"/>
        <item x="1529"/>
        <item x="5365"/>
        <item x="5000"/>
        <item x="12713"/>
        <item x="919"/>
        <item x="16469"/>
        <item x="4706"/>
        <item x="2251"/>
        <item x="2486"/>
        <item x="8144"/>
        <item x="3560"/>
        <item x="6720"/>
        <item x="9527"/>
        <item x="1575"/>
        <item x="13705"/>
        <item x="4520"/>
        <item x="4506"/>
        <item x="4178"/>
        <item x="3108"/>
        <item x="1454"/>
        <item x="2396"/>
        <item x="9677"/>
        <item x="5747"/>
        <item x="4419"/>
        <item x="5456"/>
        <item x="447"/>
        <item x="3370"/>
        <item x="137"/>
        <item x="3"/>
        <item x="15571"/>
        <item x="3946"/>
        <item x="5224"/>
        <item x="11672"/>
        <item x="4505"/>
        <item x="3846"/>
        <item x="3559"/>
        <item x="13361"/>
        <item x="4465"/>
        <item x="2397"/>
        <item x="9510"/>
        <item x="858"/>
        <item x="3481"/>
        <item x="3689"/>
        <item x="13707"/>
        <item x="3800"/>
        <item x="2272"/>
        <item x="13834"/>
        <item x="1103"/>
        <item x="4494"/>
        <item x="1118"/>
        <item x="9967"/>
        <item x="5281"/>
        <item x="4110"/>
        <item x="8562"/>
        <item x="3799"/>
        <item x="5594"/>
        <item x="857"/>
        <item x="1917"/>
        <item x="2792"/>
        <item x="9974"/>
        <item x="1240"/>
        <item x="11259"/>
        <item x="11807"/>
        <item x="4080"/>
        <item x="4211"/>
        <item x="3673"/>
        <item x="4460"/>
        <item x="367"/>
        <item x="10963"/>
        <item x="6265"/>
        <item x="4493"/>
        <item x="8157"/>
        <item x="10319"/>
        <item x="1117"/>
        <item x="446"/>
        <item x="3206"/>
        <item x="445"/>
        <item x="3874"/>
        <item x="940"/>
        <item x="1056"/>
        <item x="705"/>
        <item x="515"/>
        <item x="3369"/>
        <item x="1765"/>
        <item x="347"/>
        <item x="1055"/>
        <item x="5299"/>
        <item x="1452"/>
        <item x="15562"/>
        <item x="5513"/>
        <item x="1518"/>
        <item x="2401"/>
        <item x="480"/>
        <item x="2989"/>
        <item x="9555"/>
        <item x="6830"/>
        <item x="4700"/>
        <item x="1054"/>
        <item x="6570"/>
        <item x="4898"/>
        <item x="346"/>
        <item x="3670"/>
        <item x="1803"/>
        <item x="2131"/>
        <item x="3798"/>
        <item x="11799"/>
        <item x="2785"/>
        <item x="10283"/>
        <item x="11210"/>
        <item x="8610"/>
        <item x="9790"/>
        <item x="4011"/>
        <item x="3890"/>
        <item x="13120"/>
        <item x="15566"/>
        <item x="218"/>
        <item x="342"/>
        <item x="4098"/>
        <item x="3526"/>
        <item x="1539"/>
        <item x="704"/>
        <item x="305"/>
        <item x="3558"/>
        <item x="15975"/>
        <item x="6240"/>
        <item x="3525"/>
        <item x="4625"/>
        <item x="5394"/>
        <item x="3045"/>
        <item x="514"/>
        <item x="15356"/>
        <item x="8156"/>
        <item x="345"/>
        <item x="3044"/>
        <item x="896"/>
        <item x="4595"/>
        <item x="4028"/>
        <item x="5527"/>
        <item x="10342"/>
        <item x="8402"/>
        <item x="897"/>
        <item x="115"/>
        <item x="13173"/>
        <item x="17496"/>
        <item x="9331"/>
        <item x="10136"/>
        <item x="5297"/>
        <item x="2101"/>
        <item x="9966"/>
        <item x="2988"/>
        <item x="2443"/>
        <item x="10102"/>
        <item x="3161"/>
        <item x="2540"/>
        <item x="1894"/>
        <item x="6747"/>
        <item x="7145"/>
        <item x="5512"/>
        <item x="7060"/>
        <item x="494"/>
        <item x="6913"/>
        <item x="3981"/>
        <item x="8045"/>
        <item x="5451"/>
        <item x="4728"/>
        <item x="10853"/>
        <item x="1129"/>
        <item x="5573"/>
        <item x="3688"/>
        <item x="8209"/>
        <item x="6307"/>
        <item x="16628"/>
        <item x="8850"/>
        <item x="5175"/>
        <item x="181"/>
        <item x="2089"/>
        <item x="4464"/>
        <item x="17751"/>
        <item x="895"/>
        <item x="4210"/>
        <item x="4624"/>
        <item x="856"/>
        <item x="4475"/>
        <item x="3993"/>
        <item x="3637"/>
        <item x="9362"/>
        <item x="10971"/>
        <item x="17673"/>
        <item x="479"/>
        <item x="5402"/>
        <item x="1053"/>
        <item x="13045"/>
        <item x="1837"/>
        <item x="9939"/>
        <item x="7634"/>
        <item x="5242"/>
        <item x="6809"/>
        <item x="5511"/>
        <item x="6657"/>
        <item x="11912"/>
        <item x="10030"/>
        <item x="4894"/>
        <item x="8894"/>
        <item x="3480"/>
        <item x="4839"/>
        <item x="4738"/>
        <item x="1302"/>
        <item x="1450"/>
        <item x="513"/>
        <item x="1197"/>
        <item x="783"/>
        <item x="853"/>
        <item x="1720"/>
        <item x="13529"/>
        <item x="8664"/>
        <item x="8768"/>
        <item x="7168"/>
        <item x="703"/>
        <item x="782"/>
        <item x="4737"/>
        <item x="4727"/>
        <item x="114"/>
        <item x="4740"/>
        <item x="2509"/>
        <item x="4975"/>
        <item x="11879"/>
        <item x="2861"/>
        <item x="652"/>
        <item x="10060"/>
        <item x="2271"/>
        <item x="7793"/>
        <item x="13360"/>
        <item x="13174"/>
        <item x="9892"/>
        <item x="1868"/>
        <item x="8986"/>
        <item x="2819"/>
        <item x="10015"/>
        <item x="5403"/>
        <item x="5552"/>
        <item x="1451"/>
        <item x="2270"/>
        <item x="4324"/>
        <item x="5792"/>
        <item x="10013"/>
        <item x="5572"/>
        <item x="11798"/>
        <item x="5508"/>
        <item x="5155"/>
        <item x="6750"/>
        <item x="2303"/>
        <item x="2748"/>
        <item x="4209"/>
        <item x="8173"/>
        <item x="4159"/>
        <item x="6808"/>
        <item x="4906"/>
        <item x="1157"/>
        <item x="4205"/>
        <item x="5510"/>
        <item x="11840"/>
        <item x="1282"/>
        <item x="4997"/>
        <item x="2442"/>
        <item x="10841"/>
        <item x="2285"/>
        <item x="9416"/>
        <item x="2494"/>
        <item x="3004"/>
        <item x="3524"/>
        <item x="366"/>
        <item x="736"/>
        <item x="3557"/>
        <item x="2918"/>
        <item x="894"/>
        <item x="2667"/>
        <item x="3003"/>
        <item x="4131"/>
        <item x="2791"/>
        <item x="5509"/>
        <item x="3634"/>
        <item x="1893"/>
        <item x="4990"/>
        <item x="3635"/>
        <item x="4079"/>
        <item x="13157"/>
        <item x="15564"/>
        <item x="8266"/>
        <item x="5095"/>
        <item x="11207"/>
        <item x="893"/>
        <item x="702"/>
        <item x="8145"/>
        <item x="6792"/>
        <item x="9509"/>
        <item x="5699"/>
        <item x="163"/>
        <item x="4208"/>
        <item x="3992"/>
        <item x="3569"/>
        <item x="217"/>
        <item x="11578"/>
        <item x="4897"/>
        <item x="5563"/>
        <item x="3556"/>
        <item x="1517"/>
        <item x="3428"/>
        <item x="4361"/>
        <item x="2"/>
        <item x="512"/>
        <item x="2250"/>
        <item x="10014"/>
        <item x="2991"/>
        <item x="3777"/>
        <item x="3205"/>
        <item x="4459"/>
        <item x="701"/>
        <item x="11832"/>
        <item x="1486"/>
        <item x="4989"/>
        <item x="1538"/>
        <item x="6239"/>
        <item x="855"/>
        <item x="4567"/>
        <item x="3959"/>
        <item x="3797"/>
        <item x="10064"/>
        <item x="3555"/>
        <item x="11252"/>
        <item x="154"/>
        <item x="11310"/>
        <item x="162"/>
        <item x="4770"/>
        <item x="4463"/>
        <item x="3157"/>
        <item x="12"/>
        <item x="9392"/>
        <item x="5250"/>
        <item x="9501"/>
        <item x="8146"/>
        <item x="5593"/>
        <item x="3853"/>
        <item x="1102"/>
        <item x="511"/>
        <item x="6898"/>
        <item x="2784"/>
        <item x="4955"/>
        <item x="4458"/>
        <item x="3958"/>
        <item x="4844"/>
        <item x="4893"/>
        <item x="4096"/>
        <item x="16479"/>
        <item x="3945"/>
        <item x="854"/>
        <item x="4683"/>
        <item x="4261"/>
        <item x="3865"/>
        <item x="2940"/>
        <item x="5227"/>
        <item x="4892"/>
        <item x="2493"/>
        <item x="735"/>
        <item x="3889"/>
        <item x="2348"/>
        <item x="5372"/>
        <item x="852"/>
        <item x="939"/>
        <item x="13714"/>
        <item x="7424"/>
        <item x="4954"/>
        <item x="1528"/>
        <item x="4988"/>
        <item x="5124"/>
        <item x="4186"/>
        <item x="5154"/>
        <item x="3489"/>
        <item x="1432"/>
        <item x="3636"/>
        <item x="1420"/>
        <item x="1116"/>
        <item x="8985"/>
        <item x="4052"/>
        <item x="11932"/>
        <item x="2571"/>
        <item x="1653"/>
        <item x="11940"/>
        <item x="10516"/>
        <item x="11815"/>
        <item x="16473"/>
        <item x="1187"/>
        <item x="8121"/>
        <item x="113"/>
        <item x="3998"/>
        <item x="3856"/>
        <item x="5257"/>
        <item x="8766"/>
        <item x="4323"/>
        <item x="3997"/>
        <item x="1688"/>
        <item x="2357"/>
        <item x="3587"/>
        <item x="9720"/>
        <item x="9946"/>
        <item x="1610"/>
        <item x="4525"/>
        <item x="13233"/>
        <item x="1867"/>
        <item x="3107"/>
        <item x="4843"/>
        <item x="4524"/>
        <item x="2441"/>
        <item x="3864"/>
        <item x="734"/>
        <item x="1652"/>
        <item x="4645"/>
        <item x="3776"/>
        <item x="5144"/>
        <item x="3353"/>
        <item x="3586"/>
        <item x="5592"/>
        <item x="2249"/>
        <item x="13492"/>
        <item x="409"/>
        <item x="5123"/>
        <item x="2284"/>
        <item x="10815"/>
        <item x="6754"/>
        <item x="408"/>
        <item x="6829"/>
        <item x="7964"/>
        <item x="2860"/>
        <item x="733"/>
        <item x="9500"/>
        <item x="10711"/>
        <item x="700"/>
        <item x="4739"/>
        <item x="2492"/>
        <item x="6807"/>
        <item x="411"/>
        <item x="732"/>
        <item x="6909"/>
        <item x="9945"/>
        <item x="4987"/>
        <item x="3060"/>
        <item x="410"/>
        <item x="6569"/>
        <item x="510"/>
        <item x="9975"/>
        <item x="2195"/>
        <item x="9726"/>
        <item x="3996"/>
        <item x="12624"/>
        <item x="1764"/>
        <item x="3619"/>
        <item x="2476"/>
        <item x="7807"/>
        <item x="3039"/>
        <item x="2283"/>
        <item x="5301"/>
        <item x="16701"/>
        <item x="152"/>
        <item x="4207"/>
        <item x="2892"/>
        <item x="4842"/>
        <item x="9019"/>
        <item x="4929"/>
        <item x="3957"/>
        <item x="8663"/>
        <item x="5241"/>
        <item x="509"/>
        <item x="153"/>
        <item x="2321"/>
        <item x="6582"/>
        <item x="161"/>
        <item x="2282"/>
        <item x="918"/>
        <item x="12056"/>
        <item x="4320"/>
        <item x="2538"/>
        <item x="5130"/>
        <item x="5591"/>
        <item x="4715"/>
        <item x="9848"/>
        <item x="3142"/>
        <item x="4699"/>
        <item x="4705"/>
        <item x="6719"/>
        <item x="5129"/>
        <item x="2987"/>
        <item x="7144"/>
        <item x="1115"/>
        <item x="4206"/>
        <item x="15951"/>
        <item x="1296"/>
        <item x="4714"/>
        <item x="13155"/>
        <item x="699"/>
        <item x="2281"/>
        <item x="4185"/>
        <item x="11405"/>
        <item x="6205"/>
        <item x="1301"/>
        <item x="3669"/>
        <item x="10106"/>
        <item x="7905"/>
        <item x="4726"/>
        <item x="11482"/>
        <item x="698"/>
        <item x="9724"/>
        <item x="508"/>
        <item x="4360"/>
        <item x="7978"/>
        <item x="4142"/>
        <item x="4623"/>
        <item x="1"/>
        <item x="5174"/>
        <item x="4204"/>
        <item x="7792"/>
        <item x="5551"/>
        <item x="9735"/>
        <item x="5025"/>
        <item x="2269"/>
        <item x="3520"/>
        <item x="651"/>
        <item x="69"/>
        <item x="11931"/>
        <item x="13629"/>
        <item x="1074"/>
        <item x="3618"/>
        <item x="3265"/>
        <item x="917"/>
        <item x="2268"/>
        <item x="3519"/>
        <item x="7423"/>
        <item x="180"/>
        <item x="6204"/>
        <item x="4919"/>
        <item x="2436"/>
        <item x="731"/>
        <item x="13121"/>
        <item x="697"/>
        <item x="5226"/>
        <item x="13631"/>
        <item x="2267"/>
        <item x="3026"/>
        <item x="123"/>
        <item x="730"/>
        <item x="11204"/>
        <item x="41"/>
        <item x="1687"/>
        <item x="5684"/>
        <item x="10205"/>
        <item x="8669"/>
        <item x="444"/>
        <item x="17731"/>
        <item x="11557"/>
        <item x="6908"/>
        <item x="2917"/>
        <item x="68"/>
        <item x="3863"/>
        <item x="341"/>
        <item x="10398"/>
        <item x="8256"/>
        <item x="15295"/>
        <item x="5094"/>
        <item x="2260"/>
        <item x="16953"/>
        <item x="1188"/>
        <item x="938"/>
        <item x="1235"/>
        <item x="4724"/>
        <item x="4158"/>
        <item x="344"/>
        <item x="11"/>
        <item x="13118"/>
        <item x="10511"/>
        <item x="7069"/>
        <item x="6734"/>
        <item x="597"/>
        <item x="1196"/>
        <item x="443"/>
        <item x="2939"/>
        <item x="4725"/>
        <item x="3156"/>
        <item x="1527"/>
        <item x="9370"/>
        <item x="4981"/>
        <item x="1836"/>
        <item x="6550"/>
        <item x="10515"/>
        <item x="5474"/>
        <item x="1485"/>
        <item x="3838"/>
        <item x="8265"/>
        <item x="5364"/>
        <item x="4622"/>
        <item x="4659"/>
        <item x="4891"/>
        <item x="6939"/>
        <item x="3991"/>
        <item x="696"/>
        <item x="8930"/>
        <item x="9910"/>
        <item x="7323"/>
        <item x="2902"/>
        <item x="3488"/>
        <item x="3771"/>
        <item x="507"/>
        <item x="2938"/>
        <item x="1214"/>
        <item x="10055"/>
        <item x="9121"/>
        <item x="3518"/>
        <item x="2936"/>
        <item x="11239"/>
        <item x="8208"/>
        <item x="3672"/>
        <item x="6828"/>
        <item x="5128"/>
        <item x="3980"/>
        <item x="5698"/>
        <item x="10057"/>
        <item x="5550"/>
        <item x="4234"/>
        <item x="7590"/>
        <item x="4838"/>
        <item x="916"/>
        <item x="2937"/>
        <item x="3837"/>
        <item x="3002"/>
        <item x="7354"/>
        <item x="365"/>
        <item x="3617"/>
        <item x="3038"/>
        <item x="7808"/>
        <item x="2818"/>
        <item x="11812"/>
        <item x="4095"/>
        <item x="478"/>
        <item x="2266"/>
        <item x="1782"/>
        <item x="2458"/>
        <item x="3352"/>
        <item x="7633"/>
        <item x="67"/>
        <item x="2129"/>
        <item x="8988"/>
        <item x="4078"/>
        <item x="3141"/>
        <item x="112"/>
        <item x="66"/>
        <item x="1609"/>
        <item x="11809"/>
        <item x="8767"/>
        <item x="2259"/>
        <item x="2412"/>
        <item x="65"/>
        <item x="1101"/>
        <item x="0"/>
        <item x="11525"/>
        <item x="10318"/>
        <item x="2475"/>
        <item x="6733"/>
        <item x="4918"/>
        <item x="937"/>
        <item x="9371"/>
        <item x="2711"/>
        <item x="1189"/>
        <item x="7887"/>
        <item x="3059"/>
        <item x="10864"/>
        <item x="7632"/>
        <item x="14559"/>
        <item x="2277"/>
        <item x="5549"/>
        <item x="2521"/>
        <item x="3568"/>
        <item x="386"/>
        <item x="4967"/>
        <item x="15944"/>
        <item x="5827"/>
        <item x="3106"/>
        <item x="915"/>
        <item x="5143"/>
        <item x="11873"/>
        <item x="8574"/>
        <item x="5746"/>
        <item x="4644"/>
        <item x="3025"/>
        <item x="9826"/>
        <item x="9795"/>
        <item x="5443"/>
        <item x="1300"/>
        <item x="4027"/>
        <item x="10070"/>
        <item x="4704"/>
        <item x="1892"/>
        <item x="4621"/>
        <item x="2020"/>
        <item x="4157"/>
        <item x="17495"/>
        <item x="71"/>
        <item x="364"/>
        <item x="9123"/>
        <item x="5300"/>
        <item x="4837"/>
        <item x="2826"/>
        <item x="4703"/>
        <item x="2485"/>
        <item x="2347"/>
        <item x="3078"/>
        <item x="6126"/>
        <item x="4300"/>
        <item x="1376"/>
        <item x="122"/>
        <item x="3079"/>
        <item x="936"/>
        <item x="2194"/>
        <item x="9792"/>
        <item x="70"/>
        <item x="4594"/>
        <item x="272"/>
        <item x="4026"/>
        <item x="2904"/>
        <item x="7970"/>
        <item x="4593"/>
        <item x="3601"/>
        <item x="5391"/>
        <item x="3755"/>
        <item x="2859"/>
        <item x="3533"/>
        <item x="72"/>
        <item x="1574"/>
        <item x="4966"/>
        <item x="15551"/>
        <item x="2899"/>
        <item x="1019"/>
        <item x="5531"/>
        <item x="10597"/>
        <item x="3267"/>
        <item x="4130"/>
        <item x="3395"/>
        <item x="3775"/>
        <item x="1524"/>
        <item x="3266"/>
        <item x="914"/>
        <item x="10012"/>
        <item x="10863"/>
        <item x="5771"/>
        <item x="2518"/>
        <item x="4359"/>
        <item x="4965"/>
        <item x="2935"/>
        <item x="5560"/>
        <item x="2053"/>
        <item x="5548"/>
        <item x="4156"/>
        <item x="1651"/>
        <item x="10146"/>
        <item x="39"/>
        <item x="4519"/>
        <item x="3995"/>
        <item x="1190"/>
        <item x="10928"/>
        <item x="477"/>
        <item x="4890"/>
        <item x="11817"/>
        <item x="442"/>
        <item x="340"/>
        <item x="5789"/>
        <item x="3514"/>
        <item x="1018"/>
        <item x="13439"/>
        <item x="969"/>
        <item x="1191"/>
        <item x="4339"/>
        <item x="5562"/>
        <item x="4241"/>
        <item x="2236"/>
        <item x="40"/>
        <item x="79"/>
        <item x="6206"/>
        <item x="2320"/>
        <item x="1608"/>
        <item x="11238"/>
        <item x="1212"/>
        <item x="9847"/>
        <item x="9957"/>
        <item x="8849"/>
        <item x="3956"/>
        <item x="2903"/>
        <item x="4658"/>
        <item x="1783"/>
        <item x="4836"/>
        <item x="10"/>
        <item x="2916"/>
        <item x="1211"/>
        <item x="9091"/>
        <item x="1156"/>
        <item x="271"/>
        <item x="3633"/>
        <item x="1213"/>
        <item x="3994"/>
        <item x="12623"/>
        <item x="11335"/>
        <item x="1802"/>
        <item x="6731"/>
        <item x="506"/>
        <item x="216"/>
        <item x="4589"/>
        <item x="151"/>
        <item x="78"/>
        <item x="14993"/>
        <item x="3852"/>
        <item x="9944"/>
        <item x="1866"/>
        <item x="5688"/>
        <item x="4680"/>
        <item x="5127"/>
        <item x="3944"/>
        <item x="2783"/>
        <item x="6907"/>
        <item x="5254"/>
        <item x="1100"/>
        <item x="5015"/>
        <item x="5575"/>
        <item x="363"/>
        <item x="4696"/>
        <item x="2222"/>
        <item x="7186"/>
        <item x="6138"/>
        <item x="3043"/>
        <item x="4161"/>
        <item x="2520"/>
        <item x="179"/>
        <item x="4518"/>
        <item x="11814"/>
        <item x="10929"/>
        <item x="4160"/>
        <item x="4240"/>
        <item x="2474"/>
        <item x="5545"/>
        <item x="4517"/>
        <item x="38"/>
        <item x="441"/>
        <item x="160"/>
        <item x="5559"/>
        <item x="270"/>
        <item x="3037"/>
        <item x="6753"/>
        <item x="215"/>
        <item x="3427"/>
        <item x="354"/>
        <item x="77"/>
        <item x="5126"/>
        <item x="269"/>
        <item x="1835"/>
        <item x="4516"/>
        <item x="7328"/>
        <item x="1099"/>
        <item x="1192"/>
        <item x="5007"/>
        <item x="4414"/>
        <item x="4109"/>
        <item x="5427"/>
        <item x="1981"/>
        <item x="4299"/>
        <item x="7991"/>
        <item x="1193"/>
        <item x="913"/>
        <item x="9789"/>
        <item x="3600"/>
        <item x="3105"/>
        <item x="4523"/>
        <item x="5473"/>
        <item x="1903"/>
        <item x="3836"/>
        <item x="1065"/>
        <item x="587"/>
        <item x="505"/>
        <item x="6906"/>
        <item x="3770"/>
        <item x="4184"/>
        <item x="6820"/>
        <item x="1350"/>
        <item x="4239"/>
        <item x="15448"/>
        <item x="11524"/>
        <item x="3147"/>
        <item x="268"/>
        <item x="4298"/>
        <item x="5571"/>
        <item x="304"/>
        <item x="1073"/>
        <item x="1210"/>
        <item x="4260"/>
        <item x="659"/>
        <item x="76"/>
        <item x="11460"/>
        <item x="935"/>
        <item x="3671"/>
        <item x="7605"/>
        <item x="8050"/>
        <item x="1072"/>
        <item x="1209"/>
        <item x="10927"/>
        <item x="9505"/>
        <item x="4514"/>
        <item x="695"/>
        <item x="75"/>
        <item x="5751"/>
        <item x="1622"/>
        <item x="2192"/>
        <item x="3567"/>
        <item x="1891"/>
        <item x="9704"/>
        <item x="1484"/>
        <item x="11816"/>
        <item x="4319"/>
        <item x="1234"/>
        <item x="8576"/>
        <item x="2162"/>
        <item x="658"/>
        <item x="214"/>
        <item x="11481"/>
        <item x="4566"/>
        <item x="8148"/>
        <item x="2088"/>
        <item x="476"/>
        <item x="8172"/>
        <item x="5558"/>
        <item x="2346"/>
        <item x="339"/>
        <item x="13060"/>
        <item x="174"/>
        <item x="2100"/>
        <item x="7143"/>
        <item x="385"/>
        <item x="1902"/>
        <item x="1017"/>
        <item x="1299"/>
        <item x="2400"/>
        <item x="504"/>
        <item x="2817"/>
        <item x="8987"/>
        <item x="5570"/>
        <item x="13231"/>
        <item x="1375"/>
        <item x="2313"/>
        <item x="74"/>
        <item x="440"/>
        <item x="2052"/>
        <item x="3149"/>
        <item x="4177"/>
        <item x="1526"/>
        <item x="2302"/>
        <item x="4980"/>
        <item x="73"/>
        <item x="11559"/>
        <item x="2051"/>
        <item x="2465"/>
        <item x="9725"/>
        <item x="15323"/>
        <item x="4392"/>
        <item x="9361"/>
        <item x="4592"/>
        <item x="2258"/>
        <item x="2019"/>
        <item x="13018"/>
        <item x="912"/>
        <item x="4010"/>
        <item x="9"/>
        <item x="3148"/>
        <item x="1695"/>
        <item x="2294"/>
        <item x="64"/>
        <item x="8785"/>
        <item x="4565"/>
        <item x="3333"/>
        <item x="9054"/>
        <item x="13123"/>
        <item x="4129"/>
        <item x="4009"/>
        <item x="338"/>
        <item x="4862"/>
        <item x="6552"/>
        <item x="3585"/>
        <item x="8984"/>
        <item x="837"/>
        <item x="9476"/>
        <item x="8698"/>
        <item x="4238"/>
        <item x="5455"/>
        <item x="4025"/>
        <item x="10989"/>
        <item x="9947"/>
        <item x="9511"/>
        <item x="2161"/>
        <item x="9092"/>
        <item x="836"/>
        <item x="1449"/>
        <item x="8019"/>
        <item x="4924"/>
        <item x="11518"/>
        <item x="4358"/>
        <item x="2710"/>
        <item x="650"/>
        <item x="3499"/>
        <item x="4522"/>
        <item x="15807"/>
        <item x="2193"/>
        <item x="993"/>
        <item x="63"/>
        <item x="4731"/>
        <item x="3822"/>
        <item x="3647"/>
        <item x="2473"/>
        <item x="3145"/>
        <item x="2276"/>
        <item x="2050"/>
        <item x="5685"/>
        <item x="4113"/>
        <item x="16812"/>
        <item x="3862"/>
        <item x="3835"/>
        <item x="11797"/>
        <item x="62"/>
        <item x="2292"/>
        <item x="4952"/>
        <item x="11253"/>
        <item x="7827"/>
        <item x="1114"/>
        <item x="4338"/>
        <item x="5002"/>
        <item x="439"/>
        <item x="5557"/>
        <item x="649"/>
        <item x="337"/>
        <item x="2128"/>
        <item x="4591"/>
        <item x="1620"/>
        <item x="16488"/>
        <item x="4979"/>
        <item x="1124"/>
        <item x="384"/>
        <item x="61"/>
        <item x="353"/>
        <item x="45"/>
        <item x="11247"/>
        <item x="5788"/>
        <item x="1128"/>
        <item x="3831"/>
        <item x="383"/>
        <item x="4921"/>
        <item x="1298"/>
        <item x="1046"/>
        <item x="3036"/>
        <item x="4590"/>
        <item x="352"/>
        <item x="1621"/>
        <item x="2782"/>
        <item x="2517"/>
        <item x="2159"/>
        <item x="13055"/>
        <item x="8908"/>
        <item x="2160"/>
        <item x="2087"/>
        <item x="4920"/>
        <item x="586"/>
        <item x="2858"/>
        <item x="3743"/>
        <item x="9299"/>
        <item x="1215"/>
        <item x="5125"/>
        <item x="382"/>
        <item x="475"/>
        <item x="585"/>
        <item x="1064"/>
        <item x="11199"/>
        <item x="4682"/>
        <item x="4544"/>
        <item x="11793"/>
        <item x="9177"/>
        <item x="1063"/>
        <item x="2235"/>
        <item x="2934"/>
        <item x="3897"/>
        <item x="2099"/>
        <item x="5147"/>
        <item x="2508"/>
        <item x="3432"/>
        <item x="5544"/>
        <item x="3979"/>
        <item x="9976"/>
        <item x="438"/>
        <item x="1062"/>
        <item x="173"/>
        <item x="1719"/>
        <item x="6746"/>
        <item x="267"/>
        <item x="4923"/>
        <item x="1419"/>
        <item x="11318"/>
        <item x="503"/>
        <item x="617"/>
        <item x="4521"/>
        <item x="1525"/>
        <item x="9175"/>
        <item x="4922"/>
        <item x="1044"/>
        <item x="7806"/>
        <item x="266"/>
        <item x="1549"/>
        <item x="5261"/>
        <item x="2248"/>
        <item x="4996"/>
        <item x="127"/>
        <item x="4978"/>
        <item x="186"/>
        <item x="5426"/>
        <item x="1208"/>
        <item x="3160"/>
        <item x="1155"/>
        <item x="3332"/>
        <item x="1834"/>
        <item x="6806"/>
        <item x="3668"/>
        <item x="1297"/>
        <item x="126"/>
        <item x="9339"/>
        <item x="2986"/>
        <item x="1016"/>
        <item x="128"/>
        <item x="9794"/>
        <item x="4077"/>
        <item x="124"/>
        <item x="4643"/>
        <item x="6505"/>
        <item x="8205"/>
        <item x="3896"/>
        <item x="9176"/>
        <item x="1801"/>
        <item x="437"/>
        <item x="9793"/>
        <item x="7805"/>
        <item x="2130"/>
        <item x="3042"/>
        <item x="4237"/>
        <item x="9643"/>
        <item x="4796"/>
        <item x="2440"/>
        <item x="44"/>
        <item x="9360"/>
        <item x="13335"/>
        <item x="3523"/>
        <item x="133"/>
        <item x="129"/>
        <item x="9415"/>
        <item x="150"/>
        <item x="5530"/>
        <item x="7167"/>
        <item x="5580"/>
        <item x="2247"/>
        <item x="1694"/>
        <item x="4889"/>
        <item x="1045"/>
        <item x="8789"/>
        <item x="2298"/>
        <item x="1071"/>
        <item x="10397"/>
        <item x="212"/>
        <item x="134"/>
        <item x="5472"/>
        <item x="1269"/>
        <item x="130"/>
        <item x="1295"/>
        <item x="4977"/>
        <item x="3780"/>
        <item x="5017"/>
        <item x="3821"/>
        <item x="8"/>
        <item x="3498"/>
        <item x="8228"/>
        <item x="10396"/>
        <item x="4357"/>
        <item x="3861"/>
        <item x="6993"/>
        <item x="1686"/>
        <item x="1061"/>
        <item x="9414"/>
        <item x="8262"/>
        <item x="1233"/>
        <item x="3146"/>
        <item x="13062"/>
        <item x="1650"/>
        <item x="135"/>
        <item x="8259"/>
        <item x="8244"/>
        <item x="528"/>
        <item x="8044"/>
        <item x="9907"/>
        <item x="1098"/>
        <item x="9796"/>
        <item x="4681"/>
        <item x="1890"/>
        <item x="247"/>
        <item x="213"/>
        <item x="6835"/>
        <item x="1901"/>
        <item x="3830"/>
        <item x="581"/>
        <item x="1081"/>
        <item x="1619"/>
        <item x="136"/>
        <item x="211"/>
        <item x="474"/>
        <item x="8575"/>
        <item x="1483"/>
        <item x="2985"/>
        <item x="7635"/>
        <item x="210"/>
        <item x="1080"/>
        <item x="3394"/>
        <item x="2984"/>
        <item x="3204"/>
        <item x="1607"/>
        <item x="11198"/>
        <item x="3331"/>
        <item x="2898"/>
        <item x="3632"/>
        <item x="6131"/>
        <item x="4713"/>
        <item x="1573"/>
        <item x="4012"/>
        <item x="5526"/>
        <item x="43"/>
        <item x="31"/>
        <item x="2293"/>
        <item x="4233"/>
        <item x="8742"/>
        <item x="2781"/>
        <item x="2747"/>
        <item x="3273"/>
        <item x="3817"/>
        <item x="7804"/>
        <item x="5976"/>
        <item x="362"/>
        <item x="5454"/>
        <item x="2086"/>
        <item x="9301"/>
        <item x="6088"/>
        <item x="2983"/>
        <item x="4094"/>
        <item x="5003"/>
        <item x="9845"/>
        <item x="4513"/>
        <item x="4888"/>
        <item x="4564"/>
        <item x="3955"/>
        <item x="2257"/>
        <item x="9893"/>
        <item x="6504"/>
        <item x="3901"/>
        <item x="10036"/>
        <item x="5574"/>
        <item x="6656"/>
        <item x="4861"/>
        <item x="527"/>
        <item x="4259"/>
        <item x="3820"/>
        <item x="5009"/>
        <item x="88"/>
        <item x="3007"/>
        <item x="5302"/>
        <item x="2982"/>
        <item x="5561"/>
        <item x="5001"/>
        <item x="4258"/>
        <item x="2060"/>
        <item x="2291"/>
        <item x="4155"/>
        <item x="3829"/>
        <item x="351"/>
        <item x="2981"/>
        <item x="149"/>
        <item x="4983"/>
        <item x="4183"/>
        <item x="3041"/>
        <item x="9369"/>
        <item x="1718"/>
        <item x="835"/>
        <item x="1043"/>
        <item x="4964"/>
        <item x="3845"/>
        <item x="303"/>
        <item x="2319"/>
        <item x="7977"/>
        <item x="5253"/>
        <item x="2491"/>
        <item x="3330"/>
        <item x="2171"/>
        <item x="3646"/>
        <item x="3513"/>
        <item x="2301"/>
        <item x="4963"/>
        <item x="694"/>
        <item x="13684"/>
        <item x="2516"/>
        <item x="5525"/>
        <item x="3497"/>
        <item x="8246"/>
        <item x="3310"/>
        <item x="3978"/>
        <item x="9338"/>
        <item x="1127"/>
        <item x="4956"/>
        <item x="2275"/>
        <item x="5556"/>
        <item x="5354"/>
        <item x="3393"/>
        <item x="3759"/>
        <item x="3609"/>
        <item x="4563"/>
        <item x="4953"/>
        <item x="9960"/>
        <item x="9977"/>
        <item x="9761"/>
        <item x="3816"/>
        <item x="3140"/>
        <item x="902"/>
        <item x="2264"/>
        <item x="4543"/>
        <item x="194"/>
        <item x="1355"/>
        <item x="3758"/>
        <item x="5280"/>
        <item x="3006"/>
        <item x="3496"/>
        <item x="3815"/>
        <item x="5683"/>
        <item x="13156"/>
        <item x="6503"/>
        <item x="4562"/>
        <item x="2127"/>
        <item x="10828"/>
        <item x="6568"/>
        <item x="1035"/>
        <item x="106"/>
        <item x="172"/>
        <item x="159"/>
        <item x="6483"/>
        <item x="3016"/>
        <item x="1254"/>
        <item x="1865"/>
        <item x="9894"/>
        <item x="11506"/>
        <item x="9749"/>
        <item x="473"/>
        <item x="1649"/>
        <item x="4695"/>
        <item x="1349"/>
        <item x="3005"/>
        <item x="7166"/>
        <item x="2054"/>
        <item x="3841"/>
        <item x="407"/>
        <item x="1070"/>
        <item x="9504"/>
        <item x="171"/>
        <item x="526"/>
        <item x="2174"/>
        <item x="1692"/>
        <item x="4743"/>
        <item x="934"/>
        <item x="6599"/>
        <item x="30"/>
        <item x="11540"/>
        <item x="3566"/>
        <item x="8909"/>
        <item x="9503"/>
        <item x="2274"/>
        <item x="8159"/>
        <item x="2312"/>
        <item x="3457"/>
        <item x="2221"/>
        <item x="616"/>
        <item x="350"/>
        <item x="3814"/>
        <item x="4588"/>
        <item x="246"/>
        <item x="302"/>
        <item x="3819"/>
        <item x="639"/>
        <item x="691"/>
        <item x="2771"/>
        <item x="2098"/>
        <item x="10124"/>
        <item x="3706"/>
        <item x="2507"/>
        <item x="3818"/>
        <item x="3594"/>
        <item x="4337"/>
        <item x="4928"/>
        <item x="525"/>
        <item x="1833"/>
        <item x="657"/>
        <item x="5409"/>
        <item x="1418"/>
        <item x="5770"/>
        <item x="8261"/>
        <item x="3024"/>
        <item x="13122"/>
        <item x="3584"/>
        <item x="1693"/>
        <item x="3873"/>
        <item x="3376"/>
        <item x="3493"/>
        <item x="2949"/>
        <item x="7327"/>
        <item x="2263"/>
        <item x="3583"/>
        <item x="4957"/>
        <item x="3426"/>
        <item x="1253"/>
        <item x="381"/>
        <item x="3593"/>
        <item x="1900"/>
        <item x="5453"/>
        <item x="9335"/>
        <item x="933"/>
        <item x="5769"/>
        <item x="10840"/>
        <item x="2457"/>
        <item x="7163"/>
        <item x="3793"/>
        <item x="656"/>
        <item x="10038"/>
        <item x="7791"/>
        <item x="1448"/>
        <item x="4154"/>
        <item x="4515"/>
        <item x="1079"/>
        <item x="472"/>
        <item x="7911"/>
        <item x="8910"/>
        <item x="834"/>
        <item x="2948"/>
        <item x="105"/>
        <item x="11480"/>
        <item x="3832"/>
        <item x="524"/>
        <item x="3155"/>
        <item x="3368"/>
        <item x="6666"/>
        <item x="2246"/>
        <item x="2318"/>
        <item x="4941"/>
        <item x="833"/>
        <item x="3144"/>
        <item x="3020"/>
        <item x="2950"/>
        <item x="3779"/>
        <item x="5543"/>
        <item x="3599"/>
        <item x="4336"/>
        <item x="3565"/>
        <item x="2411"/>
        <item x="3900"/>
        <item x="1537"/>
        <item x="630"/>
        <item x="3872"/>
        <item x="3608"/>
        <item x="596"/>
        <item x="523"/>
        <item x="1548"/>
        <item x="901"/>
        <item x="148"/>
        <item x="3844"/>
        <item x="4938"/>
        <item x="2399"/>
        <item x="1572"/>
        <item x="380"/>
        <item x="3001"/>
        <item x="2980"/>
        <item x="164"/>
        <item x="968"/>
        <item x="10059"/>
        <item x="9906"/>
        <item x="4940"/>
        <item x="2501"/>
        <item x="1132"/>
        <item x="522"/>
        <item x="3855"/>
        <item x="3742"/>
        <item x="3512"/>
        <item x="2191"/>
        <item x="1015"/>
        <item x="5252"/>
        <item x="4742"/>
        <item x="1109"/>
        <item x="3492"/>
        <item x="336"/>
        <item x="1131"/>
        <item x="3070"/>
        <item x="4939"/>
        <item x="4734"/>
        <item x="3582"/>
        <item x="3871"/>
        <item x="13697"/>
        <item x="125"/>
        <item x="4917"/>
        <item x="6663"/>
        <item x="1447"/>
        <item x="801"/>
        <item x="2380"/>
        <item x="4008"/>
        <item x="2280"/>
        <item x="4413"/>
        <item x="4712"/>
        <item x="10926"/>
        <item x="406"/>
        <item x="629"/>
        <item x="9941"/>
        <item x="4732"/>
        <item x="3843"/>
        <item x="932"/>
        <item x="8053"/>
        <item x="4741"/>
        <item x="9364"/>
        <item x="3530"/>
        <item x="1104"/>
        <item x="757"/>
        <item x="3842"/>
        <item x="360"/>
        <item x="693"/>
        <item x="590"/>
        <item x="3069"/>
        <item x="3253"/>
        <item x="8555"/>
        <item x="6678"/>
        <item x="5260"/>
        <item x="595"/>
        <item x="5249"/>
        <item x="104"/>
        <item x="4910"/>
        <item x="3792"/>
        <item x="8692"/>
        <item x="692"/>
        <item x="29"/>
        <item x="594"/>
        <item x="5524"/>
        <item x="4733"/>
        <item x="1130"/>
        <item x="3309"/>
        <item x="8980"/>
        <item x="3508"/>
        <item x="7909"/>
        <item x="2891"/>
        <item x="8962"/>
        <item x="2345"/>
        <item x="1126"/>
        <item x="2746"/>
        <item x="2311"/>
        <item x="3592"/>
        <item x="8812"/>
        <item x="5014"/>
        <item x="2170"/>
        <item x="3440"/>
        <item x="2245"/>
        <item x="593"/>
        <item x="3823"/>
        <item x="4976"/>
        <item x="28"/>
        <item x="3645"/>
        <item x="1547"/>
        <item x="592"/>
        <item x="6043"/>
        <item x="832"/>
        <item x="607"/>
        <item x="530"/>
        <item x="4909"/>
        <item x="931"/>
        <item x="2464"/>
        <item x="4995"/>
        <item x="4642"/>
        <item x="8981"/>
        <item x="3707"/>
        <item x="8018"/>
        <item x="4176"/>
        <item x="521"/>
        <item x="5008"/>
        <item x="471"/>
        <item x="10069"/>
        <item x="4795"/>
        <item x="2419"/>
        <item x="6748"/>
        <item x="4905"/>
        <item x="635"/>
        <item x="1232"/>
        <item x="3877"/>
        <item x="1348"/>
        <item x="3436"/>
        <item x="529"/>
        <item x="3068"/>
        <item x="1051"/>
        <item x="379"/>
        <item x="349"/>
        <item x="405"/>
        <item x="1014"/>
        <item x="2097"/>
        <item x="3606"/>
        <item x="4974"/>
        <item x="6832"/>
        <item x="3708"/>
        <item x="2897"/>
        <item x="6752"/>
        <item x="591"/>
        <item x="4561"/>
        <item x="4560"/>
        <item x="10080"/>
        <item x="1899"/>
        <item x="3104"/>
        <item x="6811"/>
        <item x="5611"/>
        <item x="4257"/>
        <item x="5555"/>
        <item x="3791"/>
        <item x="3015"/>
        <item x="9165"/>
        <item x="3720"/>
        <item x="301"/>
        <item x="6968"/>
        <item x="10115"/>
        <item x="7164"/>
        <item x="9164"/>
        <item x="3611"/>
        <item x="2279"/>
        <item x="3019"/>
        <item x="1025"/>
        <item x="4153"/>
        <item x="6042"/>
        <item x="3067"/>
        <item x="470"/>
        <item x="6668"/>
        <item x="930"/>
        <item x="8247"/>
        <item x="1207"/>
        <item x="1571"/>
        <item x="2435"/>
        <item x="628"/>
        <item x="6264"/>
        <item x="760"/>
        <item x="6831"/>
        <item x="3757"/>
        <item x="781"/>
        <item x="5953"/>
        <item x="944"/>
        <item x="2515"/>
        <item x="1013"/>
        <item x="3372"/>
        <item x="1052"/>
        <item x="5523"/>
        <item x="606"/>
        <item x="6810"/>
        <item x="245"/>
        <item x="2126"/>
        <item x="580"/>
        <item x="3813"/>
        <item x="5496"/>
        <item x="1546"/>
        <item x="3511"/>
        <item x="3236"/>
        <item x="6938"/>
        <item x="1024"/>
        <item x="6749"/>
        <item x="3782"/>
        <item x="1294"/>
        <item x="1922"/>
        <item x="2297"/>
        <item x="4982"/>
        <item x="3899"/>
        <item x="780"/>
        <item x="4916"/>
        <item x="1268"/>
        <item x="9844"/>
        <item x="5450"/>
        <item x="1691"/>
        <item x="1648"/>
        <item x="579"/>
        <item x="779"/>
        <item x="147"/>
        <item x="2506"/>
        <item x="3760"/>
        <item x="627"/>
        <item x="4492"/>
        <item x="4994"/>
        <item x="9531"/>
        <item x="1374"/>
        <item x="9927"/>
        <item x="2018"/>
        <item x="4769"/>
        <item x="6132"/>
        <item x="2064"/>
        <item x="7169"/>
        <item x="5975"/>
        <item x="756"/>
        <item x="1004"/>
        <item x="3077"/>
        <item x="929"/>
        <item x="9940"/>
        <item x="638"/>
        <item x="3439"/>
        <item x="4993"/>
        <item x="3438"/>
        <item x="3375"/>
        <item x="5247"/>
        <item x="943"/>
        <item x="634"/>
        <item x="6482"/>
        <item x="299"/>
        <item x="3778"/>
        <item x="3828"/>
        <item x="2500"/>
        <item x="4744"/>
        <item x="8320"/>
        <item x="103"/>
        <item x="2290"/>
        <item x="359"/>
        <item x="9868"/>
        <item x="1097"/>
        <item x="4768"/>
        <item x="3598"/>
        <item x="2463"/>
        <item x="8260"/>
        <item x="404"/>
        <item x="2059"/>
        <item x="755"/>
        <item x="2383"/>
        <item x="3072"/>
        <item x="358"/>
        <item x="9507"/>
        <item x="1921"/>
        <item x="2278"/>
        <item x="2289"/>
        <item x="2384"/>
        <item x="335"/>
        <item x="6087"/>
        <item x="3076"/>
        <item x="754"/>
        <item x="4641"/>
        <item x="3597"/>
        <item x="3834"/>
        <item x="2385"/>
        <item x="334"/>
        <item x="7165"/>
        <item x="900"/>
        <item x="2410"/>
        <item x="8573"/>
        <item x="5223"/>
        <item x="6664"/>
        <item x="1034"/>
        <item x="27"/>
        <item x="554"/>
        <item x="637"/>
        <item x="278"/>
        <item x="2058"/>
        <item x="2288"/>
        <item x="1980"/>
        <item x="10068"/>
        <item x="633"/>
        <item x="3374"/>
        <item x="3532"/>
        <item x="3833"/>
        <item x="5546"/>
        <item x="2265"/>
        <item x="280"/>
        <item x="4860"/>
        <item x="1606"/>
        <item x="11033"/>
        <item x="8608"/>
        <item x="121"/>
        <item x="1123"/>
        <item x="3139"/>
        <item x="11941"/>
        <item x="3531"/>
        <item x="778"/>
        <item x="5750"/>
        <item x="5246"/>
        <item x="4904"/>
        <item x="520"/>
        <item x="4051"/>
        <item x="5522"/>
        <item x="9888"/>
        <item x="1347"/>
        <item x="2499"/>
        <item x="13038"/>
        <item x="2456"/>
        <item x="4911"/>
        <item x="3596"/>
        <item x="2244"/>
        <item x="3623"/>
        <item x="777"/>
        <item x="11560"/>
        <item x="2317"/>
        <item x="10827"/>
        <item x="3741"/>
        <item x="2709"/>
        <item x="3840"/>
        <item x="928"/>
        <item x="1108"/>
        <item x="10066"/>
        <item x="5091"/>
        <item x="5131"/>
        <item x="632"/>
        <item x="4730"/>
        <item x="9034"/>
        <item x="298"/>
        <item x="3581"/>
        <item x="1800"/>
        <item x="13486"/>
        <item x="2933"/>
        <item x="2255"/>
        <item x="2505"/>
        <item x="2816"/>
        <item x="401"/>
        <item x="759"/>
        <item x="3023"/>
        <item x="6997"/>
        <item x="1889"/>
        <item x="8227"/>
        <item x="2063"/>
        <item x="2254"/>
        <item x="333"/>
        <item x="387"/>
        <item x="1231"/>
        <item x="615"/>
        <item x="4767"/>
        <item x="4986"/>
        <item x="469"/>
        <item x="1446"/>
        <item x="403"/>
        <item x="14"/>
        <item x="277"/>
        <item x="357"/>
        <item x="8659"/>
        <item x="5248"/>
        <item x="4256"/>
        <item x="468"/>
        <item x="3066"/>
        <item x="3605"/>
        <item x="589"/>
        <item x="1096"/>
        <item x="519"/>
        <item x="3018"/>
        <item x="402"/>
        <item x="377"/>
        <item x="3977"/>
        <item x="3425"/>
        <item x="3008"/>
        <item x="1110"/>
        <item x="2057"/>
        <item x="3435"/>
        <item x="3491"/>
        <item x="502"/>
        <item x="300"/>
        <item x="11249"/>
        <item x="3510"/>
        <item x="3825"/>
        <item x="244"/>
        <item x="1545"/>
        <item x="3071"/>
        <item x="5016"/>
        <item x="1010"/>
        <item x="690"/>
        <item x="416"/>
        <item x="467"/>
        <item x="5407"/>
        <item x="583"/>
        <item x="2296"/>
        <item x="5262"/>
        <item x="2056"/>
        <item x="3902"/>
        <item x="9736"/>
        <item x="13170"/>
        <item x="6743"/>
        <item x="1125"/>
        <item x="4937"/>
        <item x="2945"/>
        <item x="553"/>
        <item x="2990"/>
        <item x="276"/>
        <item x="3175"/>
        <item x="5406"/>
        <item x="1696"/>
        <item x="8268"/>
        <item x="9300"/>
        <item x="2455"/>
        <item x="10932"/>
        <item x="275"/>
        <item x="501"/>
        <item x="1206"/>
        <item x="9891"/>
        <item x="4711"/>
        <item x="3011"/>
        <item x="1431"/>
        <item x="3719"/>
        <item x="2262"/>
        <item x="3854"/>
        <item x="1003"/>
        <item x="3434"/>
        <item x="415"/>
        <item x="1293"/>
        <item x="1898"/>
        <item x="3595"/>
        <item x="2944"/>
        <item x="5521"/>
        <item x="4735"/>
        <item x="5565"/>
        <item x="642"/>
        <item x="3150"/>
        <item x="3174"/>
        <item x="2220"/>
        <item x="5532"/>
        <item x="4936"/>
        <item x="1717"/>
        <item x="5722"/>
        <item x="4255"/>
        <item x="908"/>
        <item x="8052"/>
        <item x="4474"/>
        <item x="120"/>
        <item x="414"/>
        <item x="274"/>
        <item x="2943"/>
        <item x="4985"/>
        <item x="4935"/>
        <item x="9193"/>
        <item x="3431"/>
        <item x="6967"/>
        <item x="1107"/>
        <item x="5067"/>
        <item x="10691"/>
        <item x="5520"/>
        <item x="1916"/>
        <item x="2484"/>
        <item x="2693"/>
        <item x="4949"/>
        <item x="4927"/>
        <item x="3888"/>
        <item x="3014"/>
        <item x="4318"/>
        <item x="2692"/>
        <item x="4716"/>
        <item x="3756"/>
        <item x="5018"/>
        <item x="1106"/>
        <item x="3490"/>
        <item x="816"/>
        <item x="3870"/>
        <item x="3000"/>
        <item x="376"/>
        <item x="4948"/>
        <item x="1897"/>
        <item x="552"/>
        <item x="1122"/>
        <item x="3522"/>
        <item x="655"/>
        <item x="3017"/>
        <item x="5256"/>
        <item x="8893"/>
        <item x="421"/>
        <item x="185"/>
        <item x="3027"/>
        <item x="3437"/>
        <item x="8447"/>
        <item x="2062"/>
        <item x="243"/>
        <item x="3580"/>
        <item x="1050"/>
        <item x="1020"/>
        <item x="6755"/>
        <item x="643"/>
        <item x="6735"/>
        <item x="1078"/>
        <item x="5759"/>
        <item x="13"/>
        <item x="1067"/>
        <item x="3485"/>
        <item x="6819"/>
        <item x="3159"/>
        <item x="11867"/>
        <item x="420"/>
        <item x="2261"/>
        <item x="9410"/>
        <item x="3484"/>
        <item x="413"/>
        <item x="9750"/>
        <item x="279"/>
        <item x="819"/>
        <item x="3839"/>
        <item x="3554"/>
        <item x="601"/>
        <item x="2328"/>
        <item x="11878"/>
        <item x="2519"/>
        <item x="4729"/>
        <item x="2017"/>
        <item x="8676"/>
        <item x="2169"/>
        <item x="119"/>
        <item x="6041"/>
        <item x="610"/>
        <item x="102"/>
        <item x="3812"/>
        <item x="1105"/>
        <item x="608"/>
        <item x="10105"/>
        <item x="3509"/>
        <item x="5047"/>
        <item x="1205"/>
        <item x="1864"/>
        <item x="2947"/>
        <item x="375"/>
        <item x="1012"/>
        <item x="378"/>
        <item x="4722"/>
        <item x="776"/>
        <item x="3065"/>
        <item x="551"/>
        <item x="2295"/>
        <item x="5069"/>
        <item x="605"/>
        <item x="2382"/>
        <item x="1523"/>
        <item x="879"/>
        <item x="10058"/>
        <item x="2462"/>
        <item x="7070"/>
        <item x="9291"/>
        <item x="412"/>
        <item x="3521"/>
        <item x="609"/>
        <item x="2325"/>
        <item x="9895"/>
        <item x="818"/>
        <item x="1066"/>
        <item x="3415"/>
        <item x="588"/>
        <item x="1354"/>
        <item x="361"/>
        <item x="582"/>
        <item x="5780"/>
        <item x="8158"/>
        <item x="3263"/>
        <item x="419"/>
        <item x="9337"/>
        <item x="11248"/>
        <item x="3898"/>
        <item x="4391"/>
        <item x="604"/>
        <item x="817"/>
        <item x="4984"/>
        <item x="356"/>
        <item x="3158"/>
        <item x="907"/>
        <item x="603"/>
        <item x="2316"/>
        <item x="1589"/>
        <item x="4542"/>
        <item x="9802"/>
        <item x="146"/>
        <item x="800"/>
        <item x="1588"/>
        <item x="1009"/>
        <item x="5068"/>
        <item x="1041"/>
        <item x="899"/>
        <item x="2398"/>
        <item x="3058"/>
        <item x="747"/>
        <item x="1036"/>
        <item x="4446"/>
        <item x="3040"/>
        <item x="6803"/>
        <item x="1544"/>
        <item x="746"/>
        <item x="4694"/>
        <item x="1049"/>
        <item x="1896"/>
        <item x="2434"/>
        <item x="2461"/>
        <item x="3495"/>
        <item x="101"/>
        <item x="745"/>
        <item x="183"/>
        <item x="2932"/>
        <item x="1543"/>
        <item x="1351"/>
        <item x="3486"/>
        <item x="9372"/>
        <item x="2942"/>
        <item x="2175"/>
        <item x="8245"/>
        <item x="1459"/>
        <item x="3740"/>
        <item x="763"/>
        <item x="602"/>
        <item x="660"/>
        <item x="3579"/>
        <item x="8147"/>
        <item x="2310"/>
        <item x="9506"/>
        <item x="3430"/>
        <item x="3262"/>
        <item x="46"/>
        <item x="744"/>
        <item x="898"/>
        <item x="7578"/>
        <item x="6693"/>
        <item x="2055"/>
        <item x="87"/>
        <item x="2381"/>
        <item x="2327"/>
        <item x="9261"/>
        <item x="5371"/>
        <item x="4745"/>
        <item x="2504"/>
        <item x="6241"/>
        <item x="1460"/>
        <item x="3553"/>
        <item x="3470"/>
        <item x="6937"/>
        <item x="3367"/>
        <item x="5449"/>
        <item x="47"/>
        <item x="4926"/>
        <item x="6667"/>
        <item x="4541"/>
        <item x="1267"/>
        <item x="9341"/>
        <item x="4007"/>
        <item x="9340"/>
        <item x="4679"/>
        <item x="1028"/>
        <item x="3012"/>
        <item x="8267"/>
        <item x="3377"/>
        <item x="11250"/>
        <item x="1027"/>
        <item x="3288"/>
        <item x="4620"/>
        <item x="86"/>
        <item x="1346"/>
        <item x="2708"/>
        <item x="878"/>
        <item x="3494"/>
        <item x="3163"/>
        <item x="3028"/>
        <item x="466"/>
        <item x="600"/>
        <item x="4540"/>
        <item x="5576"/>
        <item x="1026"/>
        <item x="5786"/>
        <item x="3652"/>
        <item x="762"/>
        <item x="8243"/>
        <item x="9035"/>
        <item x="623"/>
        <item x="2454"/>
        <item x="689"/>
        <item x="8554"/>
        <item x="1345"/>
        <item x="8979"/>
        <item x="1895"/>
        <item x="5785"/>
        <item x="903"/>
        <item x="4721"/>
        <item x="6692"/>
        <item x="8675"/>
        <item x="4412"/>
        <item x="118"/>
        <item x="2190"/>
        <item x="10797"/>
        <item x="2418"/>
        <item x="1033"/>
        <item x="2503"/>
        <item x="6158"/>
        <item x="761"/>
        <item x="60"/>
        <item x="4845"/>
        <item x="8674"/>
        <item x="1353"/>
        <item x="85"/>
        <item x="297"/>
        <item x="5255"/>
        <item x="6521"/>
        <item x="242"/>
        <item x="967"/>
        <item x="3429"/>
        <item x="1023"/>
        <item x="273"/>
        <item x="1352"/>
        <item x="8673"/>
        <item x="4925"/>
        <item x="100"/>
        <item x="182"/>
        <item x="6804"/>
        <item x="3687"/>
        <item x="3824"/>
        <item x="2420"/>
        <item x="599"/>
        <item x="688"/>
        <item x="2379"/>
        <item x="2061"/>
        <item x="750"/>
        <item x="8978"/>
        <item x="3624"/>
        <item x="3631"/>
        <item x="3860"/>
        <item x="9461"/>
        <item x="5251"/>
        <item x="184"/>
        <item x="3479"/>
        <item x="2496"/>
        <item x="7"/>
        <item x="550"/>
        <item x="1907"/>
        <item x="1077"/>
        <item x="2300"/>
        <item x="3471"/>
        <item x="5569"/>
        <item x="3826"/>
        <item x="3651"/>
        <item x="5554"/>
        <item x="641"/>
        <item x="3887"/>
        <item x="84"/>
        <item x="911"/>
        <item x="12942"/>
        <item x="645"/>
        <item x="4720"/>
        <item x="3329"/>
        <item x="6827"/>
        <item x="3264"/>
        <item x="1032"/>
        <item x="910"/>
        <item x="2946"/>
        <item x="3604"/>
        <item x="83"/>
        <item x="2941"/>
        <item x="1040"/>
        <item x="209"/>
        <item x="2498"/>
        <item x="5405"/>
        <item x="622"/>
        <item x="1417"/>
        <item x="99"/>
        <item x="1906"/>
        <item x="3783"/>
        <item x="400"/>
        <item x="3373"/>
        <item x="4973"/>
        <item x="26"/>
        <item x="4723"/>
        <item x="3552"/>
        <item x="1031"/>
        <item x="1002"/>
        <item x="906"/>
        <item x="1048"/>
        <item x="4736"/>
        <item x="10826"/>
        <item x="927"/>
        <item x="1008"/>
        <item x="1001"/>
        <item x="743"/>
        <item x="1113"/>
        <item x="9890"/>
        <item x="1121"/>
        <item x="6263"/>
        <item x="3013"/>
        <item x="13426"/>
        <item x="355"/>
        <item x="3308"/>
        <item x="3616"/>
        <item x="6520"/>
        <item x="909"/>
        <item x="4719"/>
        <item x="640"/>
        <item x="82"/>
        <item x="98"/>
        <item x="14043"/>
        <item x="1112"/>
        <item x="3607"/>
        <item x="9477"/>
        <item x="584"/>
        <item x="1522"/>
        <item x="81"/>
        <item x="2256"/>
        <item x="465"/>
        <item x="1111"/>
        <item x="1039"/>
        <item x="3976"/>
        <item x="9973"/>
        <item x="905"/>
        <item x="8161"/>
        <item x="753"/>
        <item x="1910"/>
        <item x="5070"/>
        <item x="3010"/>
        <item x="2326"/>
        <item x="2466"/>
        <item x="1022"/>
        <item x="1084"/>
        <item x="1909"/>
        <item x="3261"/>
        <item x="5448"/>
        <item x="997"/>
        <item x="518"/>
        <item x="332"/>
        <item x="742"/>
        <item x="766"/>
        <item x="647"/>
        <item x="10940"/>
        <item x="2299"/>
        <item x="4813"/>
        <item x="1905"/>
        <item x="4539"/>
        <item x="3441"/>
        <item x="1194"/>
        <item x="1000"/>
        <item x="3603"/>
        <item x="624"/>
        <item x="2469"/>
        <item x="5844"/>
        <item x="6348"/>
        <item x="904"/>
        <item x="765"/>
        <item x="4766"/>
        <item x="831"/>
        <item x="1011"/>
        <item x="1551"/>
        <item x="626"/>
        <item x="6998"/>
        <item x="764"/>
        <item x="9532"/>
        <item x="1075"/>
        <item x="6423"/>
        <item x="4473"/>
        <item x="3602"/>
        <item x="767"/>
        <item x="2468"/>
        <item x="648"/>
        <item x="1690"/>
        <item x="2502"/>
        <item x="5600"/>
        <item x="6242"/>
        <item x="13078"/>
        <item x="1550"/>
        <item x="996"/>
        <item x="6836"/>
        <item x="4718"/>
        <item x="1021"/>
        <item x="8051"/>
        <item x="2460"/>
        <item x="4390"/>
        <item x="3795"/>
        <item x="3551"/>
        <item x="3610"/>
        <item x="8190"/>
        <item x="752"/>
        <item x="1083"/>
        <item x="4962"/>
        <item x="7326"/>
        <item x="12941"/>
        <item x="995"/>
        <item x="517"/>
        <item x="1068"/>
        <item x="631"/>
        <item x="42"/>
        <item x="822"/>
        <item x="436"/>
        <item x="1030"/>
        <item x="10104"/>
        <item x="751"/>
        <item x="994"/>
        <item x="636"/>
        <item x="59"/>
        <item x="8892"/>
        <item x="1555"/>
        <item x="664"/>
        <item x="999"/>
        <item x="7329"/>
        <item x="3057"/>
        <item x="646"/>
        <item x="331"/>
        <item x="3154"/>
        <item x="749"/>
        <item x="3478"/>
        <item x="3781"/>
        <item x="3550"/>
        <item x="80"/>
        <item x="877"/>
        <item x="663"/>
        <item x="1069"/>
        <item x="2497"/>
        <item x="1554"/>
        <item x="666"/>
        <item x="1060"/>
        <item x="10138"/>
        <item x="418"/>
        <item x="2065"/>
        <item x="998"/>
        <item x="8672"/>
        <item x="25"/>
        <item x="208"/>
        <item x="966"/>
        <item x="758"/>
        <item x="784"/>
        <item x="10103"/>
        <item x="1082"/>
        <item x="665"/>
        <item x="1904"/>
        <item x="2417"/>
        <item x="5553"/>
        <item x="9417"/>
        <item x="1553"/>
        <item x="3433"/>
        <item x="2470"/>
        <item x="625"/>
        <item x="1047"/>
        <item x="1076"/>
        <item x="3162"/>
        <item x="1007"/>
        <item x="516"/>
        <item x="5787"/>
        <item x="3022"/>
        <item x="598"/>
        <item x="1038"/>
        <item x="9786"/>
        <item x="1006"/>
        <item x="117"/>
        <item x="748"/>
        <item x="6122"/>
        <item x="4619"/>
        <item x="4152"/>
        <item x="417"/>
        <item x="668"/>
        <item x="1042"/>
        <item x="5547"/>
        <item x="661"/>
        <item x="11859"/>
        <item x="768"/>
        <item x="3009"/>
        <item x="6745"/>
        <item x="6551"/>
        <item x="3021"/>
        <item x="1085"/>
        <item x="926"/>
        <item x="3260"/>
        <item x="3796"/>
        <item x="1624"/>
        <item x="2961"/>
        <item x="2472"/>
        <item x="2176"/>
        <item x="9889"/>
        <item x="399"/>
        <item x="8160"/>
        <item x="4717"/>
        <item x="5577"/>
        <item x="1552"/>
        <item x="8200"/>
        <item x="1037"/>
        <item x="3442"/>
        <item x="145"/>
        <item x="2467"/>
        <item x="5519"/>
        <item x="1029"/>
        <item x="3164"/>
        <item x="132"/>
        <item x="667"/>
        <item x="2471"/>
        <item x="435"/>
        <item x="662"/>
        <item x="1556"/>
        <item x="820"/>
        <item x="644"/>
        <item x="6436"/>
        <item x="1005"/>
        <item x="10037"/>
        <item x="1908"/>
        <item x="131"/>
        <item x="207"/>
        <item x="621"/>
        <item x="6751"/>
        <item x="3827"/>
        <item x="821"/>
        <item x="8201"/>
        <item x="1195"/>
        <item x="3487"/>
        <item x="1623"/>
        <item x="365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axis="axisPage" compact="0" outline="0" showAll="0">
      <items count="3">
        <item x="0"/>
        <item x="1"/>
        <item t="default"/>
      </items>
    </pivotField>
    <pivotField dataField="1" compact="0" outline="0" showAll="0"/>
  </pivotFields>
  <rowFields count="3">
    <field x="2"/>
    <field x="15"/>
    <field x="1"/>
  </rowFields>
  <rowItems count="24">
    <i>
      <x/>
      <x v="17039"/>
      <x v="2210"/>
    </i>
    <i>
      <x v="1"/>
      <x v="17039"/>
      <x v="2210"/>
    </i>
    <i>
      <x v="2"/>
      <x v="16461"/>
      <x v="2210"/>
    </i>
    <i>
      <x v="3"/>
      <x v="16461"/>
      <x v="2210"/>
    </i>
    <i>
      <x v="4"/>
      <x v="16461"/>
      <x v="2210"/>
    </i>
    <i>
      <x v="5"/>
      <x v="16461"/>
      <x v="2210"/>
    </i>
    <i>
      <x v="6"/>
      <x v="16461"/>
      <x v="2210"/>
    </i>
    <i>
      <x v="7"/>
      <x v="15640"/>
      <x v="2210"/>
    </i>
    <i>
      <x v="8"/>
      <x v="14929"/>
      <x v="2210"/>
    </i>
    <i>
      <x v="9"/>
      <x v="14291"/>
      <x v="2210"/>
    </i>
    <i>
      <x v="10"/>
      <x v="14291"/>
      <x v="2210"/>
    </i>
    <i>
      <x v="11"/>
      <x v="14291"/>
      <x v="2210"/>
    </i>
    <i>
      <x v="12"/>
      <x v="14291"/>
      <x v="2210"/>
    </i>
    <i>
      <x v="13"/>
      <x v="13941"/>
      <x v="2210"/>
    </i>
    <i>
      <x v="14"/>
      <x v="13508"/>
      <x v="2210"/>
    </i>
    <i>
      <x v="15"/>
      <x v="13198"/>
      <x v="2210"/>
    </i>
    <i>
      <x v="16"/>
      <x v="12648"/>
      <x v="2210"/>
    </i>
    <i>
      <x v="17"/>
      <x v="11465"/>
      <x v="2210"/>
    </i>
    <i>
      <x v="18"/>
      <x v="10224"/>
      <x v="2210"/>
    </i>
    <i>
      <x v="19"/>
      <x v="9912"/>
      <x v="2210"/>
    </i>
    <i>
      <x v="20"/>
      <x v="9667"/>
      <x v="2210"/>
    </i>
    <i>
      <x v="21"/>
      <x v="8267"/>
      <x v="2210"/>
    </i>
    <i>
      <x v="22"/>
      <x v="7349"/>
      <x v="2210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2">
    <pageField fld="28" item="0" hier="-1"/>
    <pageField fld="3" item="0" hier="-1"/>
  </pageFields>
  <dataFields count="3">
    <dataField name="Average of % Change Units 12 M" fld="23" subtotal="average" baseField="14" baseItem="0"/>
    <dataField name="Average of % Change Rent NTM" fld="24" subtotal="average" baseField="4" baseItem="0" numFmtId="164"/>
    <dataField name="Average of Area" fld="29" subtotal="average" baseField="15" baseItem="17471"/>
  </dataFields>
  <formats count="3">
    <format dxfId="8">
      <pivotArea dataOnly="0" labelOnly="1" outline="0" fieldPosition="0">
        <references count="1">
          <reference field="28" count="1">
            <x v="0"/>
          </reference>
        </references>
      </pivotArea>
    </format>
    <format dxfId="7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6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C67DDA-5CBC-4D81-A352-C48F06376E1F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gridDropZones="1" multipleFieldFilters="0">
  <location ref="B5:F17268" firstHeaderRow="1" firstDataRow="2" firstDataCol="2" rowPageCount="3" colPageCount="1"/>
  <pivotFields count="30">
    <pivotField compact="0" outline="0" showAll="0"/>
    <pivotField axis="axisRow" compact="0" outline="0" showAll="0" defaultSubtotal="0">
      <items count="2340">
        <item x="2035"/>
        <item x="780"/>
        <item x="492"/>
        <item x="1841"/>
        <item x="415"/>
        <item x="1401"/>
        <item x="1410"/>
        <item x="1402"/>
        <item x="1403"/>
        <item x="1398"/>
        <item x="1855"/>
        <item x="1852"/>
        <item x="1870"/>
        <item x="1980"/>
        <item x="1660"/>
        <item x="410"/>
        <item x="445"/>
        <item x="330"/>
        <item x="2148"/>
        <item x="1345"/>
        <item x="1559"/>
        <item x="1047"/>
        <item x="2251"/>
        <item x="1066"/>
        <item x="433"/>
        <item x="1067"/>
        <item x="432"/>
        <item x="567"/>
        <item x="1776"/>
        <item x="628"/>
        <item x="632"/>
        <item x="1364"/>
        <item x="1366"/>
        <item x="206"/>
        <item x="439"/>
        <item x="1479"/>
        <item x="723"/>
        <item x="1791"/>
        <item x="1099"/>
        <item x="52"/>
        <item x="548"/>
        <item x="1396"/>
        <item x="1397"/>
        <item x="1400"/>
        <item x="1399"/>
        <item x="1404"/>
        <item x="1405"/>
        <item x="1407"/>
        <item x="1408"/>
        <item x="1406"/>
        <item x="1409"/>
        <item x="1411"/>
        <item x="2218"/>
        <item x="2219"/>
        <item x="2220"/>
        <item x="2221"/>
        <item x="2255"/>
        <item x="2222"/>
        <item x="2223"/>
        <item x="792"/>
        <item x="2224"/>
        <item x="2225"/>
        <item x="2226"/>
        <item x="2227"/>
        <item x="2228"/>
        <item x="2229"/>
        <item x="1780"/>
        <item x="2230"/>
        <item x="2231"/>
        <item x="2232"/>
        <item x="2233"/>
        <item x="2235"/>
        <item x="2236"/>
        <item x="2237"/>
        <item x="2238"/>
        <item x="2296"/>
        <item x="2239"/>
        <item x="2240"/>
        <item x="2241"/>
        <item x="2242"/>
        <item x="2257"/>
        <item x="2243"/>
        <item x="2297"/>
        <item x="2244"/>
        <item x="2245"/>
        <item x="2246"/>
        <item x="2247"/>
        <item x="2248"/>
        <item x="2249"/>
        <item x="2250"/>
        <item x="2253"/>
        <item x="2254"/>
        <item x="2256"/>
        <item x="2258"/>
        <item x="2259"/>
        <item x="2260"/>
        <item x="2261"/>
        <item x="2262"/>
        <item x="2263"/>
        <item x="2271"/>
        <item x="2264"/>
        <item x="2265"/>
        <item x="2266"/>
        <item x="2267"/>
        <item x="298"/>
        <item x="2268"/>
        <item x="2269"/>
        <item x="2270"/>
        <item x="793"/>
        <item x="2298"/>
        <item x="2272"/>
        <item x="1927"/>
        <item x="73"/>
        <item x="1175"/>
        <item x="74"/>
        <item x="77"/>
        <item x="78"/>
        <item x="80"/>
        <item x="81"/>
        <item x="82"/>
        <item x="83"/>
        <item x="84"/>
        <item x="86"/>
        <item x="87"/>
        <item x="736"/>
        <item x="90"/>
        <item x="1176"/>
        <item x="91"/>
        <item x="1177"/>
        <item x="96"/>
        <item x="99"/>
        <item x="72"/>
        <item x="94"/>
        <item x="108"/>
        <item x="75"/>
        <item x="92"/>
        <item x="107"/>
        <item x="79"/>
        <item x="89"/>
        <item x="76"/>
        <item x="88"/>
        <item x="100"/>
        <item x="101"/>
        <item x="102"/>
        <item x="103"/>
        <item x="106"/>
        <item x="105"/>
        <item x="242"/>
        <item x="245"/>
        <item x="246"/>
        <item x="1734"/>
        <item x="266"/>
        <item x="250"/>
        <item x="253"/>
        <item x="257"/>
        <item x="1195"/>
        <item x="247"/>
        <item x="260"/>
        <item x="261"/>
        <item x="271"/>
        <item x="267"/>
        <item x="268"/>
        <item x="269"/>
        <item x="265"/>
        <item x="270"/>
        <item x="272"/>
        <item x="2311"/>
        <item x="358"/>
        <item x="1819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9"/>
        <item x="375"/>
        <item x="376"/>
        <item x="377"/>
        <item x="378"/>
        <item x="380"/>
        <item x="381"/>
        <item x="382"/>
        <item x="383"/>
        <item x="384"/>
        <item x="385"/>
        <item x="386"/>
        <item x="387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1823"/>
        <item x="838"/>
        <item x="839"/>
        <item x="840"/>
        <item x="841"/>
        <item x="842"/>
        <item x="843"/>
        <item x="844"/>
        <item x="845"/>
        <item x="846"/>
        <item x="848"/>
        <item x="849"/>
        <item x="850"/>
        <item x="862"/>
        <item x="865"/>
        <item x="852"/>
        <item x="853"/>
        <item x="854"/>
        <item x="855"/>
        <item x="851"/>
        <item x="857"/>
        <item x="858"/>
        <item x="859"/>
        <item x="860"/>
        <item x="861"/>
        <item x="863"/>
        <item x="864"/>
        <item x="867"/>
        <item x="868"/>
        <item x="870"/>
        <item x="871"/>
        <item x="869"/>
        <item x="1119"/>
        <item x="1120"/>
        <item x="1121"/>
        <item x="1123"/>
        <item x="1125"/>
        <item x="1126"/>
        <item x="1127"/>
        <item x="1141"/>
        <item x="1130"/>
        <item x="1131"/>
        <item x="1134"/>
        <item x="1136"/>
        <item x="1137"/>
        <item x="1138"/>
        <item x="1139"/>
        <item x="1142"/>
        <item x="1143"/>
        <item x="1148"/>
        <item x="2199"/>
        <item x="1149"/>
        <item x="1152"/>
        <item x="1415"/>
        <item x="1421"/>
        <item x="1437"/>
        <item x="1427"/>
        <item x="1436"/>
        <item x="1438"/>
        <item x="1464"/>
        <item x="1434"/>
        <item x="1463"/>
        <item x="1465"/>
        <item x="1422"/>
        <item x="1489"/>
        <item x="1490"/>
        <item x="1425"/>
        <item x="1491"/>
        <item x="1492"/>
        <item x="1493"/>
        <item x="1449"/>
        <item x="1451"/>
        <item x="1496"/>
        <item x="1497"/>
        <item x="1498"/>
        <item x="1065"/>
        <item x="1499"/>
        <item x="1500"/>
        <item x="1572"/>
        <item x="1573"/>
        <item x="1574"/>
        <item x="1575"/>
        <item x="1576"/>
        <item x="1577"/>
        <item x="1578"/>
        <item x="1579"/>
        <item x="1580"/>
        <item x="1581"/>
        <item x="738"/>
        <item x="1619"/>
        <item x="111"/>
        <item x="1620"/>
        <item x="1057"/>
        <item x="1622"/>
        <item x="1623"/>
        <item x="1624"/>
        <item x="230"/>
        <item x="1625"/>
        <item x="307"/>
        <item x="1626"/>
        <item x="1650"/>
        <item x="1627"/>
        <item x="1628"/>
        <item x="1629"/>
        <item x="1630"/>
        <item x="1631"/>
        <item x="1632"/>
        <item x="1633"/>
        <item x="634"/>
        <item x="231"/>
        <item x="1635"/>
        <item x="1636"/>
        <item x="1637"/>
        <item x="802"/>
        <item x="1638"/>
        <item x="1639"/>
        <item x="1640"/>
        <item x="1641"/>
        <item x="1876"/>
        <item x="1642"/>
        <item x="1643"/>
        <item x="1644"/>
        <item x="1645"/>
        <item x="1646"/>
        <item x="1647"/>
        <item x="1648"/>
        <item x="1649"/>
        <item x="1651"/>
        <item x="1999"/>
        <item x="1910"/>
        <item x="1909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4"/>
        <item x="1925"/>
        <item x="1928"/>
        <item x="1929"/>
        <item x="1932"/>
        <item x="1935"/>
        <item x="1936"/>
        <item x="1937"/>
        <item x="866"/>
        <item x="211"/>
        <item x="212"/>
        <item x="215"/>
        <item x="733"/>
        <item x="221"/>
        <item x="222"/>
        <item x="2182"/>
        <item x="223"/>
        <item x="285"/>
        <item x="182"/>
        <item x="184"/>
        <item x="185"/>
        <item x="186"/>
        <item x="189"/>
        <item x="191"/>
        <item x="192"/>
        <item x="481"/>
        <item x="482"/>
        <item x="483"/>
        <item x="319"/>
        <item x="876"/>
        <item x="878"/>
        <item x="458"/>
        <item x="461"/>
        <item x="608"/>
        <item x="609"/>
        <item x="612"/>
        <item x="654"/>
        <item x="668"/>
        <item x="669"/>
        <item x="728"/>
        <item x="798"/>
        <item x="1181"/>
        <item x="1241"/>
        <item x="709"/>
        <item x="711"/>
        <item x="712"/>
        <item x="713"/>
        <item x="786"/>
        <item x="790"/>
        <item x="784"/>
        <item x="2049"/>
        <item x="926"/>
        <item x="929"/>
        <item x="930"/>
        <item x="931"/>
        <item x="933"/>
        <item x="988"/>
        <item x="989"/>
        <item x="990"/>
        <item x="992"/>
        <item x="1000"/>
        <item x="995"/>
        <item x="996"/>
        <item x="1002"/>
        <item x="984"/>
        <item x="985"/>
        <item x="983"/>
        <item x="1170"/>
        <item x="1173"/>
        <item x="1007"/>
        <item x="1009"/>
        <item x="1098"/>
        <item x="1092"/>
        <item x="1094"/>
        <item x="1100"/>
        <item x="1086"/>
        <item x="1087"/>
        <item x="1337"/>
        <item x="1338"/>
        <item x="1335"/>
        <item x="1353"/>
        <item x="1516"/>
        <item x="1547"/>
        <item x="1613"/>
        <item x="1615"/>
        <item x="1617"/>
        <item x="1616"/>
        <item x="1618"/>
        <item x="1729"/>
        <item x="1735"/>
        <item x="1733"/>
        <item x="1740"/>
        <item x="1688"/>
        <item x="1689"/>
        <item x="1692"/>
        <item x="1872"/>
        <item x="832"/>
        <item x="199"/>
        <item x="1731"/>
        <item x="1728"/>
        <item x="1738"/>
        <item x="1194"/>
        <item x="1193"/>
        <item x="1192"/>
        <item x="2309"/>
        <item x="2310"/>
        <item x="2312"/>
        <item x="2313"/>
        <item x="1820"/>
        <item x="1821"/>
        <item x="1824"/>
        <item x="1822"/>
        <item x="1329"/>
        <item x="1331"/>
        <item x="1330"/>
        <item x="1113"/>
        <item x="1109"/>
        <item x="1107"/>
        <item x="1110"/>
        <item x="1105"/>
        <item x="1112"/>
        <item x="1106"/>
        <item x="1108"/>
        <item x="2204"/>
        <item x="2196"/>
        <item x="2202"/>
        <item x="2198"/>
        <item x="2203"/>
        <item x="2195"/>
        <item x="2201"/>
        <item x="2200"/>
        <item x="2197"/>
        <item x="1682"/>
        <item x="1527"/>
        <item x="1522"/>
        <item x="1523"/>
        <item x="1528"/>
        <item x="1742"/>
        <item x="1741"/>
        <item x="1744"/>
        <item x="1743"/>
        <item x="649"/>
        <item x="647"/>
        <item x="648"/>
        <item x="650"/>
        <item x="1361"/>
        <item x="704"/>
        <item x="1014"/>
        <item x="1013"/>
        <item x="1017"/>
        <item x="1016"/>
        <item x="1981"/>
        <item x="1975"/>
        <item x="1984"/>
        <item x="1977"/>
        <item x="1976"/>
        <item x="1983"/>
        <item x="1978"/>
        <item x="2147"/>
        <item x="2145"/>
        <item x="2140"/>
        <item x="2146"/>
        <item x="2142"/>
        <item x="2141"/>
        <item x="2144"/>
        <item x="2137"/>
        <item x="796"/>
        <item x="794"/>
        <item x="795"/>
        <item x="797"/>
        <item x="1718"/>
        <item x="1723"/>
        <item x="1720"/>
        <item x="1722"/>
        <item x="1391"/>
        <item x="1393"/>
        <item x="1394"/>
        <item x="1385"/>
        <item x="1389"/>
        <item x="1388"/>
        <item x="1392"/>
        <item x="1384"/>
        <item x="1386"/>
        <item x="1395"/>
        <item x="1390"/>
        <item x="2090"/>
        <item x="2089"/>
        <item x="2091"/>
        <item x="2093"/>
        <item x="2088"/>
        <item x="2094"/>
        <item x="2092"/>
        <item x="2086"/>
        <item x="2095"/>
        <item x="2330"/>
        <item x="2335"/>
        <item x="2331"/>
        <item x="2336"/>
        <item x="2326"/>
        <item x="2327"/>
        <item x="2325"/>
        <item x="1908"/>
        <item x="202"/>
        <item x="2234"/>
        <item x="1856"/>
        <item x="779"/>
        <item x="1452"/>
        <item x="960"/>
        <item x="963"/>
        <item x="969"/>
        <item x="962"/>
        <item x="976"/>
        <item x="978"/>
        <item x="959"/>
        <item x="961"/>
        <item x="971"/>
        <item x="407"/>
        <item x="208"/>
        <item x="2275"/>
        <item x="819"/>
        <item x="828"/>
        <item x="1191"/>
        <item x="1187"/>
        <item x="1189"/>
        <item x="1938"/>
        <item x="731"/>
        <item x="730"/>
        <item x="921"/>
        <item x="228"/>
        <item x="227"/>
        <item x="226"/>
        <item x="1174"/>
        <item x="734"/>
        <item x="306"/>
        <item x="2061"/>
        <item x="444"/>
        <item x="667"/>
        <item x="435"/>
        <item x="592"/>
        <item x="1495"/>
        <item x="1954"/>
        <item x="1955"/>
        <item x="579"/>
        <item x="580"/>
        <item x="525"/>
        <item x="526"/>
        <item x="527"/>
        <item x="528"/>
        <item x="529"/>
        <item x="530"/>
        <item x="531"/>
        <item x="1800"/>
        <item x="1801"/>
        <item x="1802"/>
        <item x="1803"/>
        <item x="1804"/>
        <item x="1805"/>
        <item x="232"/>
        <item x="233"/>
        <item x="235"/>
        <item x="236"/>
        <item x="237"/>
        <item x="238"/>
        <item x="239"/>
        <item x="240"/>
        <item x="241"/>
        <item x="872"/>
        <item x="873"/>
        <item x="874"/>
        <item x="875"/>
        <item x="877"/>
        <item x="880"/>
        <item x="1350"/>
        <item x="2291"/>
        <item x="2292"/>
        <item x="2293"/>
        <item x="2294"/>
        <item x="2295"/>
        <item x="881"/>
        <item x="882"/>
        <item x="883"/>
        <item x="884"/>
        <item x="885"/>
        <item x="886"/>
        <item x="887"/>
        <item x="1606"/>
        <item x="1607"/>
        <item x="1608"/>
        <item x="1609"/>
        <item x="1610"/>
        <item x="543"/>
        <item x="544"/>
        <item x="545"/>
        <item x="546"/>
        <item x="547"/>
        <item x="549"/>
        <item x="550"/>
        <item x="1678"/>
        <item x="1679"/>
        <item x="1680"/>
        <item x="1681"/>
        <item x="1683"/>
        <item x="1684"/>
        <item x="1685"/>
        <item x="42"/>
        <item x="43"/>
        <item x="44"/>
        <item x="45"/>
        <item x="46"/>
        <item x="47"/>
        <item x="148"/>
        <item x="149"/>
        <item x="150"/>
        <item x="151"/>
        <item x="152"/>
        <item x="153"/>
        <item x="154"/>
        <item x="155"/>
        <item x="156"/>
        <item x="157"/>
        <item x="278"/>
        <item x="279"/>
        <item x="280"/>
        <item x="281"/>
        <item x="282"/>
        <item x="283"/>
        <item x="284"/>
        <item x="262"/>
        <item x="258"/>
        <item x="252"/>
        <item x="263"/>
        <item x="254"/>
        <item x="259"/>
        <item x="1118"/>
        <item x="1122"/>
        <item x="1124"/>
        <item x="1128"/>
        <item x="1129"/>
        <item x="1133"/>
        <item x="1132"/>
        <item x="1135"/>
        <item x="1140"/>
        <item x="1144"/>
        <item x="1145"/>
        <item x="1146"/>
        <item x="1147"/>
        <item x="1151"/>
        <item x="1150"/>
        <item x="1153"/>
        <item x="1418"/>
        <item x="1439"/>
        <item x="1423"/>
        <item x="1420"/>
        <item x="1412"/>
        <item x="1419"/>
        <item x="1488"/>
        <item x="1424"/>
        <item x="1426"/>
        <item x="2153"/>
        <item x="1428"/>
        <item x="1430"/>
        <item x="1435"/>
        <item x="1441"/>
        <item x="1442"/>
        <item x="1443"/>
        <item x="1444"/>
        <item x="1448"/>
        <item x="1494"/>
        <item x="2154"/>
        <item x="2155"/>
        <item x="2152"/>
        <item x="1454"/>
        <item x="2156"/>
        <item x="1461"/>
        <item x="1462"/>
        <item x="1467"/>
        <item x="1429"/>
        <item x="1468"/>
        <item x="1469"/>
        <item x="1470"/>
        <item x="1281"/>
        <item x="1923"/>
        <item x="1931"/>
        <item x="1934"/>
        <item x="1933"/>
        <item x="1926"/>
        <item x="1930"/>
        <item x="1956"/>
        <item x="1957"/>
        <item x="1958"/>
        <item x="1959"/>
        <item x="114"/>
        <item x="737"/>
        <item x="735"/>
        <item x="388"/>
        <item x="1764"/>
        <item x="1056"/>
        <item x="2205"/>
        <item x="1018"/>
        <item x="799"/>
        <item x="112"/>
        <item x="1058"/>
        <item x="1019"/>
        <item x="1020"/>
        <item x="2318"/>
        <item x="2319"/>
        <item x="604"/>
        <item x="1059"/>
        <item x="1060"/>
        <item x="800"/>
        <item x="1021"/>
        <item x="1022"/>
        <item x="2206"/>
        <item x="1052"/>
        <item x="2320"/>
        <item x="1765"/>
        <item x="1023"/>
        <item x="1054"/>
        <item x="605"/>
        <item x="1024"/>
        <item x="1025"/>
        <item x="1766"/>
        <item x="1026"/>
        <item x="801"/>
        <item x="606"/>
        <item x="2321"/>
        <item x="113"/>
        <item x="1061"/>
        <item x="1767"/>
        <item x="1995"/>
        <item x="1996"/>
        <item x="1062"/>
        <item x="1055"/>
        <item x="803"/>
        <item x="1768"/>
        <item x="1997"/>
        <item x="804"/>
        <item x="607"/>
        <item x="1063"/>
        <item x="1064"/>
        <item x="1027"/>
        <item x="2207"/>
        <item x="805"/>
        <item x="806"/>
        <item x="2323"/>
        <item x="1998"/>
        <item x="1769"/>
        <item x="2324"/>
        <item x="2322"/>
        <item x="217"/>
        <item x="218"/>
        <item x="213"/>
        <item x="210"/>
        <item x="219"/>
        <item x="216"/>
        <item x="209"/>
        <item x="214"/>
        <item x="220"/>
        <item x="183"/>
        <item x="187"/>
        <item x="188"/>
        <item x="190"/>
        <item x="1006"/>
        <item x="1008"/>
        <item x="479"/>
        <item x="480"/>
        <item x="318"/>
        <item x="320"/>
        <item x="321"/>
        <item x="879"/>
        <item x="463"/>
        <item x="462"/>
        <item x="460"/>
        <item x="2021"/>
        <item x="2014"/>
        <item x="508"/>
        <item x="519"/>
        <item x="275"/>
        <item x="274"/>
        <item x="273"/>
        <item x="276"/>
        <item x="691"/>
        <item x="692"/>
        <item x="753"/>
        <item x="752"/>
        <item x="751"/>
        <item x="1358"/>
        <item x="1356"/>
        <item x="417"/>
        <item x="416"/>
        <item x="1116"/>
        <item x="205"/>
        <item x="204"/>
        <item x="659"/>
        <item x="657"/>
        <item x="658"/>
        <item x="1864"/>
        <item x="1862"/>
        <item x="1860"/>
        <item x="1861"/>
        <item x="1867"/>
        <item x="1868"/>
        <item x="1863"/>
        <item x="437"/>
        <item x="436"/>
        <item x="443"/>
        <item x="440"/>
        <item x="438"/>
        <item x="441"/>
        <item x="1212"/>
        <item x="1210"/>
        <item x="1207"/>
        <item x="1208"/>
        <item x="1209"/>
        <item x="1211"/>
        <item x="1205"/>
        <item x="2162"/>
        <item x="2157"/>
        <item x="2158"/>
        <item x="2166"/>
        <item x="2161"/>
        <item x="2165"/>
        <item x="2160"/>
        <item x="2193"/>
        <item x="2187"/>
        <item x="2194"/>
        <item x="2192"/>
        <item x="2189"/>
        <item x="2188"/>
        <item x="2191"/>
        <item x="640"/>
        <item x="645"/>
        <item x="637"/>
        <item x="638"/>
        <item x="643"/>
        <item x="639"/>
        <item x="642"/>
        <item x="785"/>
        <item x="783"/>
        <item x="778"/>
        <item x="791"/>
        <item x="789"/>
        <item x="777"/>
        <item x="787"/>
        <item x="776"/>
        <item x="781"/>
        <item x="782"/>
        <item x="788"/>
        <item x="2051"/>
        <item x="2053"/>
        <item x="2052"/>
        <item x="2050"/>
        <item x="1343"/>
        <item x="1344"/>
        <item x="889"/>
        <item x="910"/>
        <item x="615"/>
        <item x="619"/>
        <item x="616"/>
        <item x="613"/>
        <item x="2077"/>
        <item x="2079"/>
        <item x="535"/>
        <item x="534"/>
        <item x="540"/>
        <item x="539"/>
        <item x="538"/>
        <item x="533"/>
        <item x="536"/>
        <item x="532"/>
        <item x="5"/>
        <item x="7"/>
        <item x="1"/>
        <item x="11"/>
        <item x="4"/>
        <item x="2"/>
        <item x="3"/>
        <item x="10"/>
        <item x="6"/>
        <item x="1202"/>
        <item x="1203"/>
        <item x="1201"/>
        <item x="302"/>
        <item x="300"/>
        <item x="303"/>
        <item x="299"/>
        <item x="1048"/>
        <item x="1050"/>
        <item x="1049"/>
        <item x="1749"/>
        <item x="1751"/>
        <item x="1750"/>
        <item x="947"/>
        <item x="948"/>
        <item x="1184"/>
        <item x="1183"/>
        <item x="1190"/>
        <item x="1185"/>
        <item x="2029"/>
        <item x="2031"/>
        <item x="687"/>
        <item x="689"/>
        <item x="690"/>
        <item x="1090"/>
        <item x="1101"/>
        <item x="1096"/>
        <item x="1102"/>
        <item x="1097"/>
        <item x="1095"/>
        <item x="1093"/>
        <item x="1091"/>
        <item x="2065"/>
        <item x="1512"/>
        <item x="1511"/>
        <item x="1513"/>
        <item x="1514"/>
        <item x="2066"/>
        <item x="2067"/>
        <item x="2064"/>
        <item x="1730"/>
        <item x="1732"/>
        <item x="1736"/>
        <item x="1739"/>
        <item x="1725"/>
        <item x="1737"/>
        <item x="1726"/>
        <item x="452"/>
        <item x="449"/>
        <item x="446"/>
        <item x="451"/>
        <item x="56"/>
        <item x="761"/>
        <item x="757"/>
        <item x="756"/>
        <item x="755"/>
        <item x="760"/>
        <item x="758"/>
        <item x="764"/>
        <item x="1339"/>
        <item x="1336"/>
        <item x="1334"/>
        <item x="1333"/>
        <item x="1341"/>
        <item x="1340"/>
        <item x="1544"/>
        <item x="1545"/>
        <item x="1549"/>
        <item x="1546"/>
        <item x="1550"/>
        <item x="1548"/>
        <item x="611"/>
        <item x="610"/>
        <item x="1807"/>
        <item x="1809"/>
        <item x="1818"/>
        <item x="1810"/>
        <item x="1817"/>
        <item x="1806"/>
        <item x="1815"/>
        <item x="1869"/>
        <item x="1871"/>
        <item x="1874"/>
        <item x="1873"/>
        <item x="652"/>
        <item x="655"/>
        <item x="653"/>
        <item x="671"/>
        <item x="670"/>
        <item x="672"/>
        <item x="1178"/>
        <item x="1180"/>
        <item x="1179"/>
        <item x="729"/>
        <item x="727"/>
        <item x="725"/>
        <item x="722"/>
        <item x="726"/>
        <item x="724"/>
        <item x="710"/>
        <item x="932"/>
        <item x="928"/>
        <item x="924"/>
        <item x="934"/>
        <item x="927"/>
        <item x="925"/>
        <item x="991"/>
        <item x="987"/>
        <item x="999"/>
        <item x="998"/>
        <item x="1001"/>
        <item x="1003"/>
        <item x="1004"/>
        <item x="997"/>
        <item x="994"/>
        <item x="981"/>
        <item x="982"/>
        <item x="980"/>
        <item x="986"/>
        <item x="1171"/>
        <item x="1172"/>
        <item x="1089"/>
        <item x="1084"/>
        <item x="1085"/>
        <item x="1088"/>
        <item x="1083"/>
        <item x="1352"/>
        <item x="1355"/>
        <item x="1351"/>
        <item x="1354"/>
        <item x="1517"/>
        <item x="1519"/>
        <item x="1518"/>
        <item x="1520"/>
        <item x="1521"/>
        <item x="1612"/>
        <item x="1614"/>
        <item x="1611"/>
        <item x="1686"/>
        <item x="1687"/>
        <item x="1691"/>
        <item x="1690"/>
        <item x="1966"/>
        <item x="1963"/>
        <item x="1965"/>
        <item x="2072"/>
        <item x="2068"/>
        <item x="2075"/>
        <item x="2074"/>
        <item x="2185"/>
        <item x="2184"/>
        <item x="2186"/>
        <item x="2208"/>
        <item x="2212"/>
        <item x="2216"/>
        <item x="2210"/>
        <item x="2215"/>
        <item x="2211"/>
        <item x="2213"/>
        <item x="2214"/>
        <item x="2317"/>
        <item x="2315"/>
        <item x="295"/>
        <item x="294"/>
        <item x="296"/>
        <item x="597"/>
        <item x="678"/>
        <item x="680"/>
        <item x="683"/>
        <item x="682"/>
        <item x="675"/>
        <item x="676"/>
        <item x="684"/>
        <item x="679"/>
        <item x="685"/>
        <item x="677"/>
        <item x="48"/>
        <item x="50"/>
        <item x="55"/>
        <item x="49"/>
        <item x="54"/>
        <item x="51"/>
        <item x="53"/>
        <item x="1221"/>
        <item x="1218"/>
        <item x="1215"/>
        <item x="1220"/>
        <item x="1216"/>
        <item x="1214"/>
        <item x="1217"/>
        <item x="59"/>
        <item x="60"/>
        <item x="714"/>
        <item x="718"/>
        <item x="715"/>
        <item x="716"/>
        <item x="1071"/>
        <item x="1079"/>
        <item x="1076"/>
        <item x="1077"/>
        <item x="1072"/>
        <item x="1070"/>
        <item x="1081"/>
        <item x="1080"/>
        <item x="1078"/>
        <item x="1313"/>
        <item x="1314"/>
        <item x="1315"/>
        <item x="1316"/>
        <item x="1319"/>
        <item x="1318"/>
        <item x="334"/>
        <item x="831"/>
        <item x="833"/>
        <item x="323"/>
        <item x="324"/>
        <item x="325"/>
        <item x="326"/>
        <item x="327"/>
        <item x="328"/>
        <item x="329"/>
        <item x="331"/>
        <item x="332"/>
        <item x="333"/>
        <item x="335"/>
        <item x="336"/>
        <item x="337"/>
        <item x="338"/>
        <item x="340"/>
        <item x="552"/>
        <item x="553"/>
        <item x="554"/>
        <item x="555"/>
        <item x="558"/>
        <item x="559"/>
        <item x="560"/>
        <item x="561"/>
        <item x="562"/>
        <item x="563"/>
        <item x="693"/>
        <item x="564"/>
        <item x="565"/>
        <item x="566"/>
        <item x="569"/>
        <item x="570"/>
        <item x="571"/>
        <item x="556"/>
        <item x="557"/>
        <item x="754"/>
        <item x="572"/>
        <item x="1103"/>
        <item x="1525"/>
        <item x="1878"/>
        <item x="1879"/>
        <item x="1888"/>
        <item x="1880"/>
        <item x="1524"/>
        <item x="1884"/>
        <item x="1877"/>
        <item x="1882"/>
        <item x="1883"/>
        <item x="1885"/>
        <item x="1886"/>
        <item x="1745"/>
        <item x="1890"/>
        <item x="1526"/>
        <item x="1887"/>
        <item x="1889"/>
        <item x="1657"/>
        <item x="1652"/>
        <item x="1655"/>
        <item x="1653"/>
        <item x="1654"/>
        <item x="1658"/>
        <item x="1661"/>
        <item x="1664"/>
        <item x="1659"/>
        <item x="1663"/>
        <item x="1662"/>
        <item x="1665"/>
        <item x="1666"/>
        <item x="1656"/>
        <item x="1037"/>
        <item x="1038"/>
        <item x="1039"/>
        <item x="1040"/>
        <item x="1041"/>
        <item x="1042"/>
        <item x="1043"/>
        <item x="1044"/>
        <item x="1045"/>
        <item x="1046"/>
        <item x="2121"/>
        <item x="2133"/>
        <item x="2124"/>
        <item x="2125"/>
        <item x="2126"/>
        <item x="2127"/>
        <item x="2128"/>
        <item x="2129"/>
        <item x="2122"/>
        <item x="1015"/>
        <item x="2130"/>
        <item x="2131"/>
        <item x="2132"/>
        <item x="1234"/>
        <item x="1226"/>
        <item x="1222"/>
        <item x="1223"/>
        <item x="1224"/>
        <item x="1225"/>
        <item x="1233"/>
        <item x="1228"/>
        <item x="1229"/>
        <item x="1230"/>
        <item x="1231"/>
        <item x="1232"/>
        <item x="1227"/>
        <item x="1236"/>
        <item x="1237"/>
        <item x="1238"/>
        <item x="1239"/>
        <item x="1240"/>
        <item x="1235"/>
        <item x="1529"/>
        <item x="1530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367"/>
        <item x="1380"/>
        <item x="418"/>
        <item x="1368"/>
        <item x="1370"/>
        <item x="1371"/>
        <item x="1372"/>
        <item x="1373"/>
        <item x="1374"/>
        <item x="1375"/>
        <item x="1376"/>
        <item x="1377"/>
        <item x="1378"/>
        <item x="419"/>
        <item x="1379"/>
        <item x="1381"/>
        <item x="1382"/>
        <item x="404"/>
        <item x="2078"/>
        <item x="405"/>
        <item x="541"/>
        <item x="537"/>
        <item x="542"/>
        <item x="409"/>
        <item x="408"/>
        <item x="411"/>
        <item x="403"/>
        <item x="412"/>
        <item x="413"/>
        <item x="402"/>
        <item x="41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836"/>
        <item x="952"/>
        <item x="837"/>
        <item x="2159"/>
        <item x="2163"/>
        <item x="2164"/>
        <item x="305"/>
        <item x="1770"/>
        <item x="1771"/>
        <item x="1772"/>
        <item x="1773"/>
        <item x="1774"/>
        <item x="1775"/>
        <item x="1777"/>
        <item x="1778"/>
        <item x="636"/>
        <item x="641"/>
        <item x="644"/>
        <item x="287"/>
        <item x="288"/>
        <item x="289"/>
        <item x="290"/>
        <item x="291"/>
        <item x="292"/>
        <item x="293"/>
        <item x="200"/>
        <item x="201"/>
        <item x="198"/>
        <item x="197"/>
        <item x="1811"/>
        <item x="1813"/>
        <item x="1812"/>
        <item x="1814"/>
        <item x="1808"/>
        <item x="1816"/>
        <item x="2107"/>
        <item x="2108"/>
        <item x="2109"/>
        <item x="2110"/>
        <item x="2111"/>
        <item x="2112"/>
        <item x="1960"/>
        <item x="1961"/>
        <item x="1962"/>
        <item x="1206"/>
        <item x="442"/>
        <item x="26"/>
        <item x="25"/>
        <item x="27"/>
        <item x="29"/>
        <item x="32"/>
        <item x="33"/>
        <item x="34"/>
        <item x="35"/>
        <item x="36"/>
        <item x="37"/>
        <item x="38"/>
        <item x="309"/>
        <item x="310"/>
        <item x="316"/>
        <item x="311"/>
        <item x="312"/>
        <item x="313"/>
        <item x="314"/>
        <item x="315"/>
        <item x="317"/>
        <item x="1154"/>
        <item x="1156"/>
        <item x="1157"/>
        <item x="1158"/>
        <item x="1159"/>
        <item x="1160"/>
        <item x="646"/>
        <item x="1162"/>
        <item x="1155"/>
        <item x="1161"/>
        <item x="1163"/>
        <item x="1164"/>
        <item x="1165"/>
        <item x="1166"/>
        <item x="1167"/>
        <item x="1168"/>
        <item x="1169"/>
        <item x="343"/>
        <item x="342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2032"/>
        <item x="2033"/>
        <item x="2034"/>
        <item x="2036"/>
        <item x="2037"/>
        <item x="2038"/>
        <item x="2039"/>
        <item x="2058"/>
        <item x="2054"/>
        <item x="2056"/>
        <item x="2060"/>
        <item x="2055"/>
        <item x="2057"/>
        <item x="2059"/>
        <item x="2096"/>
        <item x="1320"/>
        <item x="2097"/>
        <item x="2098"/>
        <item x="1321"/>
        <item x="1322"/>
        <item x="2099"/>
        <item x="2100"/>
        <item x="2101"/>
        <item x="1323"/>
        <item x="1324"/>
        <item x="2102"/>
        <item x="2103"/>
        <item x="1325"/>
        <item x="2104"/>
        <item x="1326"/>
        <item x="2105"/>
        <item x="1327"/>
        <item x="2106"/>
        <item x="1328"/>
        <item x="12"/>
        <item x="13"/>
        <item x="15"/>
        <item x="16"/>
        <item x="17"/>
        <item x="18"/>
        <item x="19"/>
        <item x="20"/>
        <item x="21"/>
        <item x="22"/>
        <item x="23"/>
        <item x="739"/>
        <item x="740"/>
        <item x="2299"/>
        <item x="2300"/>
        <item x="2301"/>
        <item x="765"/>
        <item x="2302"/>
        <item x="766"/>
        <item x="767"/>
        <item x="2303"/>
        <item x="2304"/>
        <item x="768"/>
        <item x="769"/>
        <item x="2305"/>
        <item x="770"/>
        <item x="771"/>
        <item x="772"/>
        <item x="773"/>
        <item x="774"/>
        <item x="2306"/>
        <item x="2307"/>
        <item x="2308"/>
        <item x="2120"/>
        <item x="2114"/>
        <item x="2115"/>
        <item x="2116"/>
        <item x="2117"/>
        <item x="742"/>
        <item x="193"/>
        <item x="1028"/>
        <item x="1029"/>
        <item x="1030"/>
        <item x="743"/>
        <item x="953"/>
        <item x="1031"/>
        <item x="1346"/>
        <item x="744"/>
        <item x="745"/>
        <item x="923"/>
        <item x="746"/>
        <item x="194"/>
        <item x="1032"/>
        <item x="1347"/>
        <item x="1348"/>
        <item x="747"/>
        <item x="954"/>
        <item x="1349"/>
        <item x="1033"/>
        <item x="1034"/>
        <item x="748"/>
        <item x="958"/>
        <item x="749"/>
        <item x="955"/>
        <item x="195"/>
        <item x="956"/>
        <item x="957"/>
        <item x="1035"/>
        <item x="750"/>
        <item x="1985"/>
        <item x="1986"/>
        <item x="1987"/>
        <item x="1988"/>
        <item x="1989"/>
        <item x="834"/>
        <item x="835"/>
        <item x="1990"/>
        <item x="1991"/>
        <item x="1992"/>
        <item x="1993"/>
        <item x="1994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703"/>
        <item x="708"/>
        <item x="1360"/>
        <item x="706"/>
        <item x="1362"/>
        <item x="705"/>
        <item x="1363"/>
        <item x="1359"/>
        <item x="1365"/>
        <item x="1746"/>
        <item x="1747"/>
        <item x="1748"/>
        <item x="707"/>
        <item x="660"/>
        <item x="663"/>
        <item x="661"/>
        <item x="662"/>
        <item x="664"/>
        <item x="665"/>
        <item x="2041"/>
        <item x="2042"/>
        <item x="2043"/>
        <item x="651"/>
        <item x="2044"/>
        <item x="2045"/>
        <item x="2046"/>
        <item x="2047"/>
        <item x="2048"/>
        <item x="2277"/>
        <item x="2278"/>
        <item x="2280"/>
        <item x="2279"/>
        <item x="2281"/>
        <item x="2282"/>
        <item x="2283"/>
        <item x="2284"/>
        <item x="2285"/>
        <item x="2286"/>
        <item x="2287"/>
        <item x="2288"/>
        <item x="2289"/>
        <item x="1552"/>
        <item x="1554"/>
        <item x="1555"/>
        <item x="1556"/>
        <item x="1562"/>
        <item x="1558"/>
        <item x="1561"/>
        <item x="1565"/>
        <item x="1569"/>
        <item x="1567"/>
        <item x="1568"/>
        <item x="1570"/>
        <item x="1571"/>
        <item x="1968"/>
        <item x="1969"/>
        <item x="1970"/>
        <item x="1971"/>
        <item x="1972"/>
        <item x="1973"/>
        <item x="1974"/>
        <item x="115"/>
        <item x="116"/>
        <item x="117"/>
        <item x="118"/>
        <item x="119"/>
        <item x="120"/>
        <item x="121"/>
        <item x="122"/>
        <item x="1501"/>
        <item x="1502"/>
        <item x="1503"/>
        <item x="1504"/>
        <item x="1505"/>
        <item x="1506"/>
        <item x="1507"/>
        <item x="1508"/>
        <item x="1509"/>
        <item x="573"/>
        <item x="574"/>
        <item x="575"/>
        <item x="576"/>
        <item x="577"/>
        <item x="578"/>
        <item x="1964"/>
        <item x="2069"/>
        <item x="2070"/>
        <item x="2071"/>
        <item x="2073"/>
        <item x="2076"/>
        <item x="2183"/>
        <item x="2209"/>
        <item x="2316"/>
        <item x="581"/>
        <item x="582"/>
        <item x="585"/>
        <item x="583"/>
        <item x="584"/>
        <item x="586"/>
        <item x="681"/>
        <item x="587"/>
        <item x="589"/>
        <item x="590"/>
        <item x="591"/>
        <item x="1332"/>
        <item x="594"/>
        <item x="595"/>
        <item x="596"/>
        <item x="599"/>
        <item x="600"/>
        <item x="601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93"/>
        <item x="1694"/>
        <item x="1695"/>
        <item x="1696"/>
        <item x="1697"/>
        <item x="1698"/>
        <item x="1117"/>
        <item x="1699"/>
        <item x="1700"/>
        <item x="1701"/>
        <item x="1702"/>
        <item x="1703"/>
        <item x="656"/>
        <item x="24"/>
        <item x="1865"/>
        <item x="1704"/>
        <item x="1705"/>
        <item x="1706"/>
        <item x="1707"/>
        <item x="1866"/>
        <item x="1709"/>
        <item x="1710"/>
        <item x="1711"/>
        <item x="1712"/>
        <item x="1713"/>
        <item x="1714"/>
        <item x="1715"/>
        <item x="1708"/>
        <item x="1716"/>
        <item x="1717"/>
        <item x="2002"/>
        <item x="2003"/>
        <item x="2006"/>
        <item x="2005"/>
        <item x="2008"/>
        <item x="2009"/>
        <item x="2010"/>
        <item x="2011"/>
        <item x="2007"/>
        <item x="2013"/>
        <item x="2001"/>
        <item x="2015"/>
        <item x="2016"/>
        <item x="2018"/>
        <item x="2019"/>
        <item x="2020"/>
        <item x="2022"/>
        <item x="2023"/>
        <item x="2025"/>
        <item x="2026"/>
        <item x="2027"/>
        <item x="2028"/>
        <item x="1840"/>
        <item x="1842"/>
        <item x="1843"/>
        <item x="1850"/>
        <item x="1845"/>
        <item x="1844"/>
        <item x="1846"/>
        <item x="1847"/>
        <item x="1848"/>
        <item x="1849"/>
        <item x="1851"/>
        <item x="1854"/>
        <item x="1853"/>
        <item x="1857"/>
        <item x="1858"/>
        <item x="1859"/>
        <item x="1276"/>
        <item x="2080"/>
        <item x="1278"/>
        <item x="1279"/>
        <item x="1280"/>
        <item x="1277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5"/>
        <item x="1296"/>
        <item x="1297"/>
        <item x="1298"/>
        <item x="1299"/>
        <item x="1300"/>
        <item x="1302"/>
        <item x="1303"/>
        <item x="2081"/>
        <item x="1304"/>
        <item x="1305"/>
        <item x="1307"/>
        <item x="1306"/>
        <item x="1308"/>
        <item x="1309"/>
        <item x="1311"/>
        <item x="64"/>
        <item x="61"/>
        <item x="62"/>
        <item x="63"/>
        <item x="158"/>
        <item x="162"/>
        <item x="159"/>
        <item x="160"/>
        <item x="1621"/>
        <item x="161"/>
        <item x="163"/>
        <item x="165"/>
        <item x="164"/>
        <item x="167"/>
        <item x="168"/>
        <item x="174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413"/>
        <item x="1416"/>
        <item x="1447"/>
        <item x="1111"/>
        <item x="1445"/>
        <item x="1414"/>
        <item x="1450"/>
        <item x="1458"/>
        <item x="1455"/>
        <item x="1459"/>
        <item x="1460"/>
        <item x="1114"/>
        <item x="1471"/>
        <item x="1753"/>
        <item x="614"/>
        <item x="1754"/>
        <item x="1755"/>
        <item x="1756"/>
        <item x="1757"/>
        <item x="1758"/>
        <item x="1759"/>
        <item x="1760"/>
        <item x="617"/>
        <item x="618"/>
        <item x="1761"/>
        <item x="1762"/>
        <item x="1719"/>
        <item x="2087"/>
        <item x="1466"/>
        <item x="1387"/>
        <item x="1417"/>
        <item x="1721"/>
        <item x="1446"/>
        <item x="1453"/>
        <item x="1457"/>
        <item x="1472"/>
        <item x="717"/>
        <item x="719"/>
        <item x="720"/>
        <item x="1473"/>
        <item x="1475"/>
        <item x="1476"/>
        <item x="1477"/>
        <item x="1478"/>
        <item x="1480"/>
        <item x="1481"/>
        <item x="1482"/>
        <item x="1483"/>
        <item x="1484"/>
        <item x="1485"/>
        <item x="1486"/>
        <item x="1487"/>
        <item x="1781"/>
        <item x="1783"/>
        <item x="1784"/>
        <item x="1789"/>
        <item x="1785"/>
        <item x="1788"/>
        <item x="1790"/>
        <item x="1787"/>
        <item x="1792"/>
        <item x="1793"/>
        <item x="1782"/>
        <item x="1795"/>
        <item x="1797"/>
        <item x="1796"/>
        <item x="1798"/>
        <item x="1786"/>
        <item x="1794"/>
        <item x="1799"/>
        <item x="808"/>
        <item x="809"/>
        <item x="810"/>
        <item x="811"/>
        <item x="822"/>
        <item x="824"/>
        <item x="812"/>
        <item x="813"/>
        <item x="815"/>
        <item x="816"/>
        <item x="817"/>
        <item x="818"/>
        <item x="814"/>
        <item x="2063"/>
        <item x="2062"/>
        <item x="820"/>
        <item x="821"/>
        <item x="1510"/>
        <item x="823"/>
        <item x="825"/>
        <item x="826"/>
        <item x="827"/>
        <item x="2314"/>
        <item x="1939"/>
        <item x="1940"/>
        <item x="1942"/>
        <item x="1944"/>
        <item x="1946"/>
        <item x="1947"/>
        <item x="1945"/>
        <item x="1948"/>
        <item x="1949"/>
        <item x="1950"/>
        <item x="1951"/>
        <item x="1952"/>
        <item x="1825"/>
        <item x="1826"/>
        <item x="1828"/>
        <item x="1827"/>
        <item x="1829"/>
        <item x="1830"/>
        <item x="1831"/>
        <item x="1832"/>
        <item x="1833"/>
        <item x="1834"/>
        <item x="1835"/>
        <item x="1836"/>
        <item x="2190"/>
        <item x="1837"/>
        <item x="2337"/>
        <item x="1838"/>
        <item x="1839"/>
        <item x="2338"/>
        <item x="913"/>
        <item x="914"/>
        <item x="915"/>
        <item x="916"/>
        <item x="917"/>
        <item x="918"/>
        <item x="919"/>
        <item x="920"/>
        <item x="936"/>
        <item x="938"/>
        <item x="939"/>
        <item x="942"/>
        <item x="937"/>
        <item x="941"/>
        <item x="943"/>
        <item x="944"/>
        <item x="945"/>
        <item x="946"/>
        <item x="1219"/>
        <item x="1582"/>
        <item x="1583"/>
        <item x="1584"/>
        <item x="1586"/>
        <item x="1587"/>
        <item x="1588"/>
        <item x="1589"/>
        <item x="1590"/>
        <item x="1591"/>
        <item x="1585"/>
        <item x="1592"/>
        <item x="1593"/>
        <item x="484"/>
        <item x="485"/>
        <item x="520"/>
        <item x="487"/>
        <item x="486"/>
        <item x="489"/>
        <item x="490"/>
        <item x="491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9"/>
        <item x="510"/>
        <item x="511"/>
        <item x="521"/>
        <item x="512"/>
        <item x="513"/>
        <item x="514"/>
        <item x="515"/>
        <item x="516"/>
        <item x="517"/>
        <item x="518"/>
        <item x="522"/>
        <item x="523"/>
        <item x="123"/>
        <item x="125"/>
        <item x="126"/>
        <item x="127"/>
        <item x="128"/>
        <item x="129"/>
        <item x="130"/>
        <item x="133"/>
        <item x="131"/>
        <item x="136"/>
        <item x="137"/>
        <item x="138"/>
        <item x="139"/>
        <item x="141"/>
        <item x="142"/>
        <item x="143"/>
        <item x="145"/>
        <item x="146"/>
        <item x="620"/>
        <item x="621"/>
        <item x="622"/>
        <item x="624"/>
        <item x="625"/>
        <item x="626"/>
        <item x="627"/>
        <item x="1357"/>
        <item x="623"/>
        <item x="629"/>
        <item x="630"/>
        <item x="631"/>
        <item x="633"/>
        <item x="1891"/>
        <item x="1892"/>
        <item x="1894"/>
        <item x="1893"/>
        <item x="1895"/>
        <item x="1896"/>
        <item x="1897"/>
        <item x="1898"/>
        <item x="1900"/>
        <item x="1902"/>
        <item x="1903"/>
        <item x="1904"/>
        <item x="1905"/>
        <item x="1906"/>
        <item x="1907"/>
        <item x="1242"/>
        <item x="1256"/>
        <item x="1596"/>
        <item x="1597"/>
        <item x="1598"/>
        <item x="1245"/>
        <item x="1244"/>
        <item x="695"/>
        <item x="1599"/>
        <item x="1243"/>
        <item x="694"/>
        <item x="1600"/>
        <item x="1246"/>
        <item x="696"/>
        <item x="1247"/>
        <item x="1248"/>
        <item x="1250"/>
        <item x="1251"/>
        <item x="697"/>
        <item x="1254"/>
        <item x="698"/>
        <item x="1255"/>
        <item x="1601"/>
        <item x="1602"/>
        <item x="699"/>
        <item x="700"/>
        <item x="701"/>
        <item x="1603"/>
        <item x="1604"/>
        <item x="1257"/>
        <item x="702"/>
        <item x="524"/>
        <item x="1317"/>
        <item x="448"/>
        <item x="450"/>
        <item x="453"/>
        <item x="454"/>
        <item x="57"/>
        <item x="762"/>
        <item x="763"/>
        <item x="58"/>
        <item x="2139"/>
        <item x="2138"/>
        <item x="2143"/>
        <item x="2332"/>
        <item x="2333"/>
        <item x="2334"/>
        <item x="1075"/>
        <item x="1068"/>
        <item x="1069"/>
        <item x="1082"/>
        <item x="1074"/>
        <item x="1073"/>
        <item x="421"/>
        <item x="422"/>
        <item x="423"/>
        <item x="424"/>
        <item x="425"/>
        <item x="427"/>
        <item x="426"/>
        <item x="8"/>
        <item x="1204"/>
        <item x="420"/>
        <item x="304"/>
        <item x="9"/>
        <item x="890"/>
        <item x="891"/>
        <item x="892"/>
        <item x="893"/>
        <item x="895"/>
        <item x="906"/>
        <item x="897"/>
        <item x="898"/>
        <item x="902"/>
        <item x="900"/>
        <item x="899"/>
        <item x="901"/>
        <item x="903"/>
        <item x="904"/>
        <item x="905"/>
        <item x="896"/>
        <item x="907"/>
        <item x="908"/>
        <item x="912"/>
        <item x="909"/>
        <item x="911"/>
        <item x="2083"/>
        <item x="2084"/>
        <item x="964"/>
        <item x="2085"/>
        <item x="1051"/>
        <item x="966"/>
        <item x="2149"/>
        <item x="967"/>
        <item x="968"/>
        <item x="974"/>
        <item x="2150"/>
        <item x="975"/>
        <item x="2151"/>
        <item x="979"/>
        <item x="1260"/>
        <item x="1261"/>
        <item x="1182"/>
        <item x="1188"/>
        <item x="1262"/>
        <item x="1263"/>
        <item x="688"/>
        <item x="1186"/>
        <item x="1264"/>
        <item x="1265"/>
        <item x="1266"/>
        <item x="1267"/>
        <item x="1268"/>
        <item x="1752"/>
        <item x="949"/>
        <item x="2030"/>
        <item x="1269"/>
        <item x="1270"/>
        <item x="1271"/>
        <item x="1272"/>
        <item x="1273"/>
        <item x="1274"/>
        <item x="1275"/>
        <item x="339"/>
        <item x="830"/>
        <item x="322"/>
        <item x="1197"/>
        <item x="2119"/>
        <item x="1312"/>
        <item x="1115"/>
        <item x="69"/>
        <item x="71"/>
        <item x="2217"/>
        <item x="1259"/>
        <item x="0"/>
        <item x="40"/>
        <item x="66"/>
        <item x="1198"/>
        <item x="68"/>
        <item x="2113"/>
        <item x="2118"/>
        <item x="1005"/>
        <item x="673"/>
        <item x="1199"/>
        <item x="67"/>
        <item x="1515"/>
        <item x="807"/>
        <item x="1200"/>
        <item x="70"/>
        <item x="456"/>
        <item x="65"/>
        <item x="2329"/>
        <item x="935"/>
        <item x="181"/>
        <item x="207"/>
        <item x="2136"/>
        <item x="1763"/>
        <item x="229"/>
        <item x="888"/>
        <item x="551"/>
        <item x="2134"/>
        <item x="1967"/>
        <item x="1724"/>
        <item x="203"/>
        <item x="775"/>
        <item x="2135"/>
        <item x="2040"/>
        <item x="951"/>
        <item x="1383"/>
        <item x="2339"/>
        <item x="430"/>
        <item x="308"/>
        <item x="464"/>
        <item x="277"/>
        <item x="1258"/>
        <item x="1595"/>
        <item x="635"/>
        <item x="950"/>
        <item x="1036"/>
        <item x="2123"/>
        <item x="1196"/>
        <item x="431"/>
        <item x="1594"/>
        <item x="603"/>
        <item x="593"/>
        <item x="602"/>
        <item x="598"/>
        <item x="588"/>
        <item x="970"/>
        <item x="1053"/>
        <item x="829"/>
        <item x="1727"/>
        <item x="1456"/>
        <item x="2290"/>
        <item x="568"/>
        <item x="1342"/>
        <item x="1431"/>
        <item x="1440"/>
        <item x="1433"/>
        <item x="1104"/>
        <item x="1249"/>
        <item x="894"/>
        <item x="1253"/>
        <item x="1252"/>
        <item x="244"/>
        <item x="2252"/>
        <item x="459"/>
        <item x="457"/>
        <item x="401"/>
        <item x="124"/>
        <item x="134"/>
        <item x="147"/>
        <item x="132"/>
        <item x="286"/>
        <item x="140"/>
        <item x="144"/>
        <item x="135"/>
        <item x="1432"/>
        <item x="93"/>
        <item x="85"/>
        <item x="109"/>
        <item x="104"/>
        <item x="95"/>
        <item x="110"/>
        <item x="98"/>
        <item x="97"/>
        <item x="41"/>
        <item x="922"/>
        <item x="741"/>
        <item x="993"/>
        <item x="166"/>
        <item x="1474"/>
        <item x="301"/>
        <item x="1941"/>
        <item x="1901"/>
        <item x="1899"/>
        <item x="14"/>
        <item x="940"/>
        <item x="1943"/>
        <item x="1953"/>
        <item x="1369"/>
        <item x="2328"/>
        <item x="1531"/>
        <item x="2004"/>
        <item x="2000"/>
        <item x="2017"/>
        <item x="2012"/>
        <item x="249"/>
        <item x="243"/>
        <item x="248"/>
        <item x="256"/>
        <item x="264"/>
        <item x="856"/>
        <item x="2024"/>
        <item x="1301"/>
        <item x="1310"/>
        <item x="847"/>
        <item x="1294"/>
        <item x="721"/>
        <item x="2276"/>
        <item x="1779"/>
        <item x="1553"/>
        <item x="428"/>
        <item x="429"/>
        <item x="224"/>
        <item x="225"/>
        <item x="28"/>
        <item x="31"/>
        <item x="455"/>
        <item x="447"/>
        <item x="30"/>
        <item x="1875"/>
        <item x="977"/>
        <item x="973"/>
        <item x="965"/>
        <item x="972"/>
        <item x="251"/>
        <item x="255"/>
        <item x="1563"/>
        <item x="1564"/>
        <item x="1566"/>
        <item x="1560"/>
        <item x="1557"/>
        <item x="1551"/>
        <item x="759"/>
        <item x="406"/>
        <item x="1634"/>
        <item x="732"/>
        <item x="434"/>
        <item x="234"/>
        <item x="488"/>
        <item x="1012"/>
        <item x="297"/>
        <item x="39"/>
        <item x="666"/>
        <item x="341"/>
        <item x="1979"/>
        <item x="1011"/>
        <item x="1213"/>
        <item x="1010"/>
        <item x="674"/>
        <item x="1881"/>
        <item x="2273"/>
        <item x="196"/>
        <item x="2274"/>
        <item x="2082"/>
        <item x="1982"/>
        <item x="1605"/>
        <item x="686"/>
      </items>
    </pivotField>
    <pivotField axis="axisPage" compact="0" outline="0" multipleItemSelectionAllowed="1" showAll="0">
      <items count="2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h="1" x="23"/>
        <item t="default"/>
      </items>
    </pivotField>
    <pivotField axis="axisPage" compact="0" outline="0" showAll="0">
      <items count="5">
        <item x="0"/>
        <item x="1"/>
        <item x="2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 sortType="descending" defaultSubtotal="0">
      <items count="18236">
        <item x="15156"/>
        <item x="15155"/>
        <item x="5889"/>
        <item x="15154"/>
        <item x="15153"/>
        <item x="15152"/>
        <item x="15151"/>
        <item x="15150"/>
        <item x="15149"/>
        <item x="5888"/>
        <item x="15148"/>
        <item x="15147"/>
        <item x="15146"/>
        <item x="5887"/>
        <item x="15145"/>
        <item x="15144"/>
        <item x="15143"/>
        <item x="15142"/>
        <item x="15141"/>
        <item x="15140"/>
        <item x="15139"/>
        <item x="15138"/>
        <item x="15137"/>
        <item x="5886"/>
        <item x="15136"/>
        <item x="15135"/>
        <item x="15134"/>
        <item x="15133"/>
        <item x="5885"/>
        <item x="5884"/>
        <item x="5883"/>
        <item x="5882"/>
        <item x="5881"/>
        <item x="5880"/>
        <item x="5879"/>
        <item x="5878"/>
        <item x="10660"/>
        <item x="5876"/>
        <item x="5877"/>
        <item x="5875"/>
        <item x="5874"/>
        <item x="5873"/>
        <item x="15191"/>
        <item x="5872"/>
        <item x="15190"/>
        <item x="15189"/>
        <item x="15188"/>
        <item x="15187"/>
        <item x="5871"/>
        <item x="15186"/>
        <item x="15184"/>
        <item x="15185"/>
        <item x="15182"/>
        <item x="15181"/>
        <item x="15183"/>
        <item x="15180"/>
        <item x="5870"/>
        <item x="10659"/>
        <item x="15179"/>
        <item x="15178"/>
        <item x="5869"/>
        <item x="5868"/>
        <item x="15177"/>
        <item x="5867"/>
        <item x="5866"/>
        <item x="15176"/>
        <item x="15175"/>
        <item x="15174"/>
        <item x="15173"/>
        <item x="15172"/>
        <item x="15171"/>
        <item x="10658"/>
        <item x="10657"/>
        <item x="10541"/>
        <item x="10656"/>
        <item x="10655"/>
        <item x="10654"/>
        <item x="10648"/>
        <item x="10647"/>
        <item x="10649"/>
        <item x="10653"/>
        <item x="10710"/>
        <item x="10646"/>
        <item x="10652"/>
        <item x="10650"/>
        <item x="10651"/>
        <item x="10540"/>
        <item x="10709"/>
        <item x="10645"/>
        <item x="12561"/>
        <item x="10708"/>
        <item x="10644"/>
        <item x="10643"/>
        <item x="12560"/>
        <item x="10706"/>
        <item x="10707"/>
        <item x="10705"/>
        <item x="10642"/>
        <item x="10704"/>
        <item x="10703"/>
        <item x="10539"/>
        <item x="10702"/>
        <item x="10701"/>
        <item x="10700"/>
        <item x="10641"/>
        <item x="10699"/>
        <item x="12559"/>
        <item x="12558"/>
        <item x="12557"/>
        <item x="10697"/>
        <item x="12556"/>
        <item x="10698"/>
        <item x="12555"/>
        <item x="10696"/>
        <item x="10640"/>
        <item x="12554"/>
        <item x="14796"/>
        <item x="10639"/>
        <item x="12553"/>
        <item x="10695"/>
        <item x="10638"/>
        <item x="12552"/>
        <item x="10694"/>
        <item x="10538"/>
        <item x="10693"/>
        <item x="10692"/>
        <item x="12548"/>
        <item x="12549"/>
        <item x="12550"/>
        <item x="12551"/>
        <item x="12547"/>
        <item x="12546"/>
        <item x="12545"/>
        <item x="12544"/>
        <item x="12542"/>
        <item x="12543"/>
        <item x="12541"/>
        <item x="12540"/>
        <item x="12539"/>
        <item x="12538"/>
        <item x="14795"/>
        <item x="12374"/>
        <item x="14733"/>
        <item x="7353"/>
        <item x="7352"/>
        <item x="14794"/>
        <item x="12373"/>
        <item x="14793"/>
        <item x="12372"/>
        <item x="12324"/>
        <item x="14732"/>
        <item x="7351"/>
        <item x="11361"/>
        <item x="12745"/>
        <item x="12371"/>
        <item x="14206"/>
        <item x="12744"/>
        <item x="14205"/>
        <item x="14792"/>
        <item x="12743"/>
        <item x="12732"/>
        <item x="14791"/>
        <item x="14204"/>
        <item x="10537"/>
        <item x="12370"/>
        <item x="12731"/>
        <item x="12733"/>
        <item x="12730"/>
        <item x="12727"/>
        <item x="12729"/>
        <item x="11360"/>
        <item x="12724"/>
        <item x="12725"/>
        <item x="12726"/>
        <item x="12728"/>
        <item x="12742"/>
        <item x="12741"/>
        <item x="12369"/>
        <item x="12367"/>
        <item x="12323"/>
        <item x="12368"/>
        <item x="12734"/>
        <item x="14790"/>
        <item x="14731"/>
        <item x="12740"/>
        <item x="7350"/>
        <item x="12738"/>
        <item x="12737"/>
        <item x="14789"/>
        <item x="12736"/>
        <item x="12739"/>
        <item x="12735"/>
        <item x="7223"/>
        <item x="17047"/>
        <item x="12360"/>
        <item x="14788"/>
        <item x="14787"/>
        <item x="14203"/>
        <item x="12366"/>
        <item x="10536"/>
        <item x="5639"/>
        <item x="12364"/>
        <item x="14730"/>
        <item x="12365"/>
        <item x="12363"/>
        <item x="14786"/>
        <item x="12362"/>
        <item x="12361"/>
        <item x="12357"/>
        <item x="14785"/>
        <item x="12358"/>
        <item x="14202"/>
        <item x="12359"/>
        <item x="15024"/>
        <item x="15025"/>
        <item x="12322"/>
        <item x="15026"/>
        <item x="15027"/>
        <item x="14784"/>
        <item x="15016"/>
        <item x="15015"/>
        <item x="15017"/>
        <item x="15018"/>
        <item x="15022"/>
        <item x="15013"/>
        <item x="14729"/>
        <item x="15014"/>
        <item x="15019"/>
        <item x="15020"/>
        <item x="14783"/>
        <item x="15023"/>
        <item x="10535"/>
        <item x="15104"/>
        <item x="15021"/>
        <item x="15105"/>
        <item x="15103"/>
        <item x="15012"/>
        <item x="14782"/>
        <item x="7349"/>
        <item x="11359"/>
        <item x="7222"/>
        <item x="14781"/>
        <item x="15011"/>
        <item x="15028"/>
        <item x="15029"/>
        <item x="15030"/>
        <item x="12356"/>
        <item x="14728"/>
        <item x="15010"/>
        <item x="12355"/>
        <item x="14201"/>
        <item x="14780"/>
        <item x="8346"/>
        <item x="15102"/>
        <item x="15100"/>
        <item x="15101"/>
        <item x="14779"/>
        <item x="17046"/>
        <item x="12321"/>
        <item x="7348"/>
        <item x="10534"/>
        <item x="7221"/>
        <item x="14778"/>
        <item x="7220"/>
        <item x="14200"/>
        <item x="15099"/>
        <item x="5638"/>
        <item x="11358"/>
        <item x="14727"/>
        <item x="14777"/>
        <item x="12320"/>
        <item x="14199"/>
        <item x="15097"/>
        <item x="15098"/>
        <item x="7347"/>
        <item x="14776"/>
        <item x="15096"/>
        <item x="12239"/>
        <item x="17045"/>
        <item x="14198"/>
        <item x="14197"/>
        <item x="14775"/>
        <item x="12319"/>
        <item x="7219"/>
        <item x="14774"/>
        <item x="14196"/>
        <item x="15095"/>
        <item x="15094"/>
        <item x="14195"/>
        <item x="7218"/>
        <item x="17044"/>
        <item x="14194"/>
        <item x="5637"/>
        <item x="14193"/>
        <item x="14773"/>
        <item x="14192"/>
        <item x="14191"/>
        <item x="14726"/>
        <item x="14190"/>
        <item x="14725"/>
        <item x="15093"/>
        <item x="15076"/>
        <item x="14189"/>
        <item x="14188"/>
        <item x="15075"/>
        <item x="14187"/>
        <item x="15074"/>
        <item x="15073"/>
        <item x="15072"/>
        <item x="7217"/>
        <item x="8345"/>
        <item x="15071"/>
        <item x="11357"/>
        <item x="15070"/>
        <item x="15069"/>
        <item x="15068"/>
        <item x="15067"/>
        <item x="14724"/>
        <item x="15066"/>
        <item x="12318"/>
        <item x="15065"/>
        <item x="12238"/>
        <item x="12757"/>
        <item x="12756"/>
        <item x="12755"/>
        <item x="12754"/>
        <item x="12753"/>
        <item x="12752"/>
        <item x="15064"/>
        <item x="14723"/>
        <item x="15063"/>
        <item x="12758"/>
        <item x="15062"/>
        <item x="12749"/>
        <item x="15061"/>
        <item x="12750"/>
        <item x="12751"/>
        <item x="14722"/>
        <item x="12759"/>
        <item x="12317"/>
        <item x="12237"/>
        <item x="15092"/>
        <item x="1322"/>
        <item x="12760"/>
        <item x="10533"/>
        <item x="14721"/>
        <item x="7212"/>
        <item x="14720"/>
        <item x="7210"/>
        <item x="12768"/>
        <item x="12767"/>
        <item x="12763"/>
        <item x="12762"/>
        <item x="12766"/>
        <item x="12761"/>
        <item x="12765"/>
        <item x="7211"/>
        <item x="12764"/>
        <item x="15091"/>
        <item x="7208"/>
        <item x="12316"/>
        <item x="7209"/>
        <item x="12315"/>
        <item x="11356"/>
        <item x="7213"/>
        <item x="7215"/>
        <item x="7216"/>
        <item x="7214"/>
        <item x="7207"/>
        <item x="14719"/>
        <item x="14718"/>
        <item x="15090"/>
        <item x="7206"/>
        <item x="15089"/>
        <item x="15088"/>
        <item x="14717"/>
        <item x="17043"/>
        <item x="7204"/>
        <item x="1321"/>
        <item x="8344"/>
        <item x="12314"/>
        <item x="14716"/>
        <item x="12310"/>
        <item x="12311"/>
        <item x="7346"/>
        <item x="7203"/>
        <item x="1320"/>
        <item x="12312"/>
        <item x="7205"/>
        <item x="12236"/>
        <item x="12313"/>
        <item x="14715"/>
        <item x="12308"/>
        <item x="14714"/>
        <item x="7202"/>
        <item x="11355"/>
        <item x="12224"/>
        <item x="12309"/>
        <item x="12225"/>
        <item x="12223"/>
        <item x="5636"/>
        <item x="12235"/>
        <item x="12222"/>
        <item x="12226"/>
        <item x="12221"/>
        <item x="12227"/>
        <item x="14713"/>
        <item x="12307"/>
        <item x="12234"/>
        <item x="12220"/>
        <item x="12792"/>
        <item x="12306"/>
        <item x="12232"/>
        <item x="12219"/>
        <item x="12228"/>
        <item x="12305"/>
        <item x="12304"/>
        <item x="12231"/>
        <item x="12233"/>
        <item x="12229"/>
        <item x="14712"/>
        <item x="12230"/>
        <item x="12303"/>
        <item x="15087"/>
        <item x="12302"/>
        <item x="7345"/>
        <item x="12578"/>
        <item x="12791"/>
        <item x="12579"/>
        <item x="12580"/>
        <item x="12577"/>
        <item x="12581"/>
        <item x="12582"/>
        <item x="12583"/>
        <item x="12593"/>
        <item x="12584"/>
        <item x="12576"/>
        <item x="12585"/>
        <item x="12586"/>
        <item x="7201"/>
        <item x="12587"/>
        <item x="12589"/>
        <item x="12588"/>
        <item x="12590"/>
        <item x="12591"/>
        <item x="12592"/>
        <item x="1319"/>
        <item x="12790"/>
        <item x="13884"/>
        <item x="7200"/>
        <item x="10532"/>
        <item x="17042"/>
        <item x="13883"/>
        <item x="1318"/>
        <item x="7344"/>
        <item x="11354"/>
        <item x="12789"/>
        <item x="7343"/>
        <item x="12384"/>
        <item x="12385"/>
        <item x="12386"/>
        <item x="12387"/>
        <item x="12682"/>
        <item x="12681"/>
        <item x="1317"/>
        <item x="7334"/>
        <item x="7332"/>
        <item x="7333"/>
        <item x="12788"/>
        <item x="8343"/>
        <item x="13882"/>
        <item x="12388"/>
        <item x="7331"/>
        <item x="12680"/>
        <item x="7335"/>
        <item x="12392"/>
        <item x="12393"/>
        <item x="12394"/>
        <item x="12395"/>
        <item x="12397"/>
        <item x="12396"/>
        <item x="1316"/>
        <item x="12390"/>
        <item x="12389"/>
        <item x="12679"/>
        <item x="12391"/>
        <item x="5635"/>
        <item x="7342"/>
        <item x="11353"/>
        <item x="10531"/>
        <item x="7340"/>
        <item x="7339"/>
        <item x="12787"/>
        <item x="12244"/>
        <item x="12243"/>
        <item x="12246"/>
        <item x="12247"/>
        <item x="12248"/>
        <item x="12245"/>
        <item x="7330"/>
        <item x="12249"/>
        <item x="12250"/>
        <item x="7336"/>
        <item x="12251"/>
        <item x="12262"/>
        <item x="12259"/>
        <item x="12261"/>
        <item x="12258"/>
        <item x="12255"/>
        <item x="12252"/>
        <item x="12257"/>
        <item x="12678"/>
        <item x="12260"/>
        <item x="12256"/>
        <item x="12253"/>
        <item x="12254"/>
        <item x="13881"/>
        <item x="12786"/>
        <item x="14226"/>
        <item x="1306"/>
        <item x="14225"/>
        <item x="10530"/>
        <item x="14224"/>
        <item x="17041"/>
        <item x="14223"/>
        <item x="14222"/>
        <item x="14221"/>
        <item x="14220"/>
        <item x="1307"/>
        <item x="12676"/>
        <item x="12677"/>
        <item x="14219"/>
        <item x="12785"/>
        <item x="14218"/>
        <item x="14217"/>
        <item x="1305"/>
        <item x="7337"/>
        <item x="14216"/>
        <item x="14215"/>
        <item x="12784"/>
        <item x="1308"/>
        <item x="14214"/>
        <item x="1315"/>
        <item x="7341"/>
        <item x="1314"/>
        <item x="14213"/>
        <item x="14212"/>
        <item x="14316"/>
        <item x="14211"/>
        <item x="14210"/>
        <item x="12675"/>
        <item x="8342"/>
        <item x="7338"/>
        <item x="10529"/>
        <item x="12783"/>
        <item x="10528"/>
        <item x="1309"/>
        <item x="13880"/>
        <item x="12674"/>
        <item x="12673"/>
        <item x="1310"/>
        <item x="12670"/>
        <item x="12669"/>
        <item x="12668"/>
        <item x="17040"/>
        <item x="11352"/>
        <item x="12672"/>
        <item x="12671"/>
        <item x="7928"/>
        <item x="1313"/>
        <item x="16354"/>
        <item x="1312"/>
        <item x="14315"/>
        <item x="14314"/>
        <item x="12782"/>
        <item x="10479"/>
        <item x="12667"/>
        <item x="12666"/>
        <item x="12665"/>
        <item x="12664"/>
        <item x="14313"/>
        <item x="12781"/>
        <item x="10527"/>
        <item x="14312"/>
        <item x="1311"/>
        <item x="14311"/>
        <item x="12780"/>
        <item x="14310"/>
        <item x="12777"/>
        <item x="7441"/>
        <item x="12778"/>
        <item x="14309"/>
        <item x="11351"/>
        <item x="14306"/>
        <item x="14307"/>
        <item x="14305"/>
        <item x="14308"/>
        <item x="14304"/>
        <item x="12779"/>
        <item x="14303"/>
        <item x="14302"/>
        <item x="7927"/>
        <item x="16248"/>
        <item x="12776"/>
        <item x="14299"/>
        <item x="14301"/>
        <item x="14298"/>
        <item x="11350"/>
        <item x="14300"/>
        <item x="17188"/>
        <item x="14297"/>
        <item x="17187"/>
        <item x="14296"/>
        <item x="11282"/>
        <item x="7926"/>
        <item x="10478"/>
        <item x="7440"/>
        <item x="13941"/>
        <item x="10725"/>
        <item x="14295"/>
        <item x="17186"/>
        <item x="13940"/>
        <item x="7439"/>
        <item x="5634"/>
        <item x="14294"/>
        <item x="10726"/>
        <item x="14293"/>
        <item x="11349"/>
        <item x="13939"/>
        <item x="13879"/>
        <item x="16389"/>
        <item x="17185"/>
        <item x="10727"/>
        <item x="17184"/>
        <item x="7438"/>
        <item x="17182"/>
        <item x="17183"/>
        <item x="17181"/>
        <item x="17175"/>
        <item x="13938"/>
        <item x="12775"/>
        <item x="7480"/>
        <item x="17176"/>
        <item x="11348"/>
        <item x="17178"/>
        <item x="17179"/>
        <item x="17180"/>
        <item x="17177"/>
        <item x="8341"/>
        <item x="17039"/>
        <item x="7925"/>
        <item x="17169"/>
        <item x="13937"/>
        <item x="11347"/>
        <item x="17170"/>
        <item x="17171"/>
        <item x="17174"/>
        <item x="17173"/>
        <item x="17172"/>
        <item x="12774"/>
        <item x="13936"/>
        <item x="7479"/>
        <item x="11346"/>
        <item x="10477"/>
        <item x="7437"/>
        <item x="12773"/>
        <item x="13935"/>
        <item x="16247"/>
        <item x="12772"/>
        <item x="6086"/>
        <item x="12338"/>
        <item x="13934"/>
        <item x="12337"/>
        <item x="12336"/>
        <item x="12335"/>
        <item x="6085"/>
        <item x="14834"/>
        <item x="11345"/>
        <item x="12771"/>
        <item x="14833"/>
        <item x="12339"/>
        <item x="14832"/>
        <item x="7478"/>
        <item x="14831"/>
        <item x="13878"/>
        <item x="16353"/>
        <item x="14830"/>
        <item x="14829"/>
        <item x="14828"/>
        <item x="14827"/>
        <item x="6084"/>
        <item x="12340"/>
        <item x="6083"/>
        <item x="14826"/>
        <item x="13933"/>
        <item x="12341"/>
        <item x="12342"/>
        <item x="13932"/>
        <item x="10526"/>
        <item x="14825"/>
        <item x="12343"/>
        <item x="14824"/>
        <item x="12344"/>
        <item x="14823"/>
        <item x="16288"/>
        <item x="11344"/>
        <item x="12345"/>
        <item x="13931"/>
        <item x="12348"/>
        <item x="12346"/>
        <item x="12347"/>
        <item x="12770"/>
        <item x="12349"/>
        <item x="14822"/>
        <item x="13930"/>
        <item x="13929"/>
        <item x="12350"/>
        <item x="7924"/>
        <item x="16388"/>
        <item x="12769"/>
        <item x="12351"/>
        <item x="6082"/>
        <item x="13928"/>
        <item x="11281"/>
        <item x="12352"/>
        <item x="6081"/>
        <item x="14821"/>
        <item x="12354"/>
        <item x="15631"/>
        <item x="12353"/>
        <item x="13927"/>
        <item x="16287"/>
        <item x="14820"/>
        <item x="6080"/>
        <item x="6079"/>
        <item x="6078"/>
        <item x="14819"/>
        <item x="13926"/>
        <item x="16286"/>
        <item x="16285"/>
        <item x="14765"/>
        <item x="14764"/>
        <item x="7477"/>
        <item x="13925"/>
        <item x="8811"/>
        <item x="17038"/>
        <item x="14762"/>
        <item x="14763"/>
        <item x="13877"/>
        <item x="14818"/>
        <item x="6077"/>
        <item x="14817"/>
        <item x="14761"/>
        <item x="14759"/>
        <item x="14760"/>
        <item x="14758"/>
        <item x="14756"/>
        <item x="14757"/>
        <item x="14755"/>
        <item x="14754"/>
        <item x="13924"/>
        <item x="14752"/>
        <item x="14751"/>
        <item x="14753"/>
        <item x="13923"/>
        <item x="14750"/>
        <item x="14749"/>
        <item x="14816"/>
        <item x="6075"/>
        <item x="6076"/>
        <item x="14748"/>
        <item x="7436"/>
        <item x="14747"/>
        <item x="11343"/>
        <item x="16284"/>
        <item x="14815"/>
        <item x="14746"/>
        <item x="13922"/>
        <item x="13921"/>
        <item x="14745"/>
        <item x="11342"/>
        <item x="13920"/>
        <item x="14814"/>
        <item x="8340"/>
        <item x="6073"/>
        <item x="6074"/>
        <item x="7923"/>
        <item x="8810"/>
        <item x="13919"/>
        <item x="6072"/>
        <item x="6071"/>
        <item x="8809"/>
        <item x="5941"/>
        <item x="15682"/>
        <item x="15630"/>
        <item x="12191"/>
        <item x="12282"/>
        <item x="5940"/>
        <item x="8808"/>
        <item x="6070"/>
        <item x="5633"/>
        <item x="5939"/>
        <item x="6069"/>
        <item x="16387"/>
        <item x="15629"/>
        <item x="16352"/>
        <item x="6068"/>
        <item x="5938"/>
        <item x="12190"/>
        <item x="16283"/>
        <item x="11989"/>
        <item x="13876"/>
        <item x="5937"/>
        <item x="11280"/>
        <item x="16246"/>
        <item x="11012"/>
        <item x="5936"/>
        <item x="7435"/>
        <item x="5927"/>
        <item x="5935"/>
        <item x="6067"/>
        <item x="5934"/>
        <item x="10525"/>
        <item x="5926"/>
        <item x="5928"/>
        <item x="5659"/>
        <item x="5933"/>
        <item x="5932"/>
        <item x="6065"/>
        <item x="11341"/>
        <item x="5925"/>
        <item x="5924"/>
        <item x="6066"/>
        <item x="12281"/>
        <item x="5923"/>
        <item x="5929"/>
        <item x="5922"/>
        <item x="5930"/>
        <item x="5931"/>
        <item x="15628"/>
        <item x="10814"/>
        <item x="15626"/>
        <item x="15627"/>
        <item x="14667"/>
        <item x="16245"/>
        <item x="7476"/>
        <item x="10813"/>
        <item x="11145"/>
        <item x="15086"/>
        <item x="10680"/>
        <item x="15681"/>
        <item x="10679"/>
        <item x="12280"/>
        <item x="10678"/>
        <item x="10681"/>
        <item x="11988"/>
        <item x="15085"/>
        <item x="13875"/>
        <item x="12189"/>
        <item x="8807"/>
        <item x="15084"/>
        <item x="10682"/>
        <item x="10683"/>
        <item x="15625"/>
        <item x="10524"/>
        <item x="16282"/>
        <item x="13874"/>
        <item x="10677"/>
        <item x="10684"/>
        <item x="8806"/>
        <item x="14666"/>
        <item x="15680"/>
        <item x="7434"/>
        <item x="12188"/>
        <item x="17037"/>
        <item x="8805"/>
        <item x="10812"/>
        <item x="11340"/>
        <item x="16281"/>
        <item x="15624"/>
        <item x="16214"/>
        <item x="15623"/>
        <item x="15622"/>
        <item x="11987"/>
        <item x="7433"/>
        <item x="8804"/>
        <item x="11144"/>
        <item x="10811"/>
        <item x="15223"/>
        <item x="11143"/>
        <item x="12689"/>
        <item x="12690"/>
        <item x="12688"/>
        <item x="12691"/>
        <item x="12687"/>
        <item x="11986"/>
        <item x="13873"/>
        <item x="12697"/>
        <item x="12694"/>
        <item x="12692"/>
        <item x="12693"/>
        <item x="12695"/>
        <item x="11011"/>
        <item x="12696"/>
        <item x="16244"/>
        <item x="11985"/>
        <item x="16351"/>
        <item x="12187"/>
        <item x="17036"/>
        <item x="16243"/>
        <item x="15679"/>
        <item x="10687"/>
        <item x="14665"/>
        <item x="10688"/>
        <item x="10685"/>
        <item x="10523"/>
        <item x="10810"/>
        <item x="10686"/>
        <item x="11107"/>
        <item x="10809"/>
        <item x="13872"/>
        <item x="16386"/>
        <item x="7922"/>
        <item x="11339"/>
        <item x="11279"/>
        <item x="12186"/>
        <item x="17035"/>
        <item x="12279"/>
        <item x="16280"/>
        <item x="13871"/>
        <item x="11774"/>
        <item x="11106"/>
        <item x="13870"/>
        <item x="8339"/>
        <item x="7475"/>
        <item x="12185"/>
        <item x="7431"/>
        <item x="12077"/>
        <item x="8803"/>
        <item x="14664"/>
        <item x="12278"/>
        <item x="11010"/>
        <item x="11142"/>
        <item x="11009"/>
        <item x="5658"/>
        <item x="12184"/>
        <item x="11984"/>
        <item x="7432"/>
        <item x="8801"/>
        <item x="8802"/>
        <item x="11141"/>
        <item x="11105"/>
        <item x="12421"/>
        <item x="11139"/>
        <item x="11140"/>
        <item x="11983"/>
        <item x="14956"/>
        <item x="13869"/>
        <item x="15621"/>
        <item x="11134"/>
        <item x="14663"/>
        <item x="7474"/>
        <item x="14955"/>
        <item x="11135"/>
        <item x="11136"/>
        <item x="11982"/>
        <item x="16279"/>
        <item x="16277"/>
        <item x="14954"/>
        <item x="8799"/>
        <item x="8798"/>
        <item x="16278"/>
        <item x="8800"/>
        <item x="11008"/>
        <item x="11104"/>
        <item x="11137"/>
        <item x="13868"/>
        <item x="7430"/>
        <item x="11133"/>
        <item x="8797"/>
        <item x="11138"/>
        <item x="10522"/>
        <item x="16242"/>
        <item x="14953"/>
        <item x="7018"/>
        <item x="15620"/>
        <item x="16350"/>
        <item x="17698"/>
        <item x="16385"/>
        <item x="15713"/>
        <item x="16276"/>
        <item x="5657"/>
        <item x="10808"/>
        <item x="5632"/>
        <item x="11007"/>
        <item x="14952"/>
        <item x="15827"/>
        <item x="16241"/>
        <item x="13867"/>
        <item x="15619"/>
        <item x="11981"/>
        <item x="14951"/>
        <item x="11132"/>
        <item x="14950"/>
        <item x="14949"/>
        <item x="7473"/>
        <item x="11130"/>
        <item x="16384"/>
        <item x="11131"/>
        <item x="14662"/>
        <item x="13866"/>
        <item x="11103"/>
        <item x="11980"/>
        <item x="12183"/>
        <item x="15712"/>
        <item x="14948"/>
        <item x="15617"/>
        <item x="14661"/>
        <item x="14947"/>
        <item x="12420"/>
        <item x="14946"/>
        <item x="15618"/>
        <item x="15222"/>
        <item x="14945"/>
        <item x="11979"/>
        <item x="7429"/>
        <item x="7428"/>
        <item x="14944"/>
        <item x="14943"/>
        <item x="12277"/>
        <item x="11978"/>
        <item x="11977"/>
        <item x="14942"/>
        <item x="16275"/>
        <item x="11773"/>
        <item x="8796"/>
        <item x="16274"/>
        <item x="8795"/>
        <item x="14941"/>
        <item x="15616"/>
        <item x="11278"/>
        <item x="14940"/>
        <item x="12419"/>
        <item x="14660"/>
        <item x="14939"/>
        <item x="11976"/>
        <item x="7427"/>
        <item x="13865"/>
        <item x="12076"/>
        <item x="10807"/>
        <item x="14938"/>
        <item x="10570"/>
        <item x="14937"/>
        <item x="16240"/>
        <item x="14936"/>
        <item x="14935"/>
        <item x="16349"/>
        <item x="11975"/>
        <item x="10521"/>
        <item x="17034"/>
        <item x="14659"/>
        <item x="14934"/>
        <item x="12805"/>
        <item x="7426"/>
        <item x="12803"/>
        <item x="12806"/>
        <item x="12804"/>
        <item x="11974"/>
        <item x="11338"/>
        <item x="12807"/>
        <item x="7017"/>
        <item x="13864"/>
        <item x="12808"/>
        <item x="12802"/>
        <item x="8794"/>
        <item x="8338"/>
        <item x="16238"/>
        <item x="14658"/>
        <item x="8793"/>
        <item x="7425"/>
        <item x="16239"/>
        <item x="12418"/>
        <item x="13863"/>
        <item x="14657"/>
        <item x="12801"/>
        <item x="11972"/>
        <item x="12800"/>
        <item x="11772"/>
        <item x="13862"/>
        <item x="11102"/>
        <item x="8792"/>
        <item x="11971"/>
        <item x="10520"/>
        <item x="16273"/>
        <item x="14656"/>
        <item x="12809"/>
        <item x="7921"/>
        <item x="11973"/>
        <item x="10806"/>
        <item x="17697"/>
        <item x="13861"/>
        <item x="11006"/>
        <item x="10476"/>
        <item x="11970"/>
        <item x="12821"/>
        <item x="12817"/>
        <item x="12820"/>
        <item x="12818"/>
        <item x="16237"/>
        <item x="12417"/>
        <item x="12819"/>
        <item x="15826"/>
        <item x="12814"/>
        <item x="11969"/>
        <item x="12815"/>
        <item x="12816"/>
        <item x="12813"/>
        <item x="12812"/>
        <item x="12182"/>
        <item x="12810"/>
        <item x="11968"/>
        <item x="15711"/>
        <item x="12276"/>
        <item x="15710"/>
        <item x="16383"/>
        <item x="15600"/>
        <item x="8290"/>
        <item x="12811"/>
        <item x="15678"/>
        <item x="7093"/>
        <item x="16344"/>
        <item x="8791"/>
        <item x="8073"/>
        <item x="11005"/>
        <item x="11967"/>
        <item x="14655"/>
        <item x="12416"/>
        <item x="16348"/>
        <item x="11966"/>
        <item x="11101"/>
        <item x="14654"/>
        <item x="12275"/>
        <item x="15221"/>
        <item x="10519"/>
        <item x="13969"/>
        <item x="17696"/>
        <item x="13968"/>
        <item x="16272"/>
        <item x="16347"/>
        <item x="10805"/>
        <item x="10803"/>
        <item x="13967"/>
        <item x="17033"/>
        <item x="15599"/>
        <item x="5656"/>
        <item x="16345"/>
        <item x="13966"/>
        <item x="13965"/>
        <item x="13964"/>
        <item x="15598"/>
        <item x="11004"/>
        <item x="8289"/>
        <item x="17002"/>
        <item x="16346"/>
        <item x="15709"/>
        <item x="13963"/>
        <item x="13962"/>
        <item x="12181"/>
        <item x="14653"/>
        <item x="16382"/>
        <item x="16236"/>
        <item x="13961"/>
        <item x="13960"/>
        <item x="13959"/>
        <item x="13958"/>
        <item x="13957"/>
        <item x="11771"/>
        <item x="10569"/>
        <item x="10804"/>
        <item x="13956"/>
        <item x="12415"/>
        <item x="12180"/>
        <item x="7472"/>
        <item x="13955"/>
        <item x="15708"/>
        <item x="12414"/>
        <item x="15220"/>
        <item x="16590"/>
        <item x="17001"/>
        <item x="16234"/>
        <item x="13954"/>
        <item x="14652"/>
        <item x="14587"/>
        <item x="13953"/>
        <item x="7016"/>
        <item x="11100"/>
        <item x="16235"/>
        <item x="12075"/>
        <item x="11003"/>
        <item x="13952"/>
        <item x="5325"/>
        <item x="12179"/>
        <item x="12177"/>
        <item x="13951"/>
        <item x="16213"/>
        <item x="12178"/>
        <item x="11277"/>
        <item x="12176"/>
        <item x="17695"/>
        <item x="5921"/>
        <item x="13950"/>
        <item x="13949"/>
        <item x="11099"/>
        <item x="14651"/>
        <item x="13948"/>
        <item x="15825"/>
        <item x="7015"/>
        <item x="10802"/>
        <item x="16233"/>
        <item x="13947"/>
        <item x="7920"/>
        <item x="8288"/>
        <item x="12274"/>
        <item x="7092"/>
        <item x="16271"/>
        <item x="10475"/>
        <item x="10568"/>
        <item x="12175"/>
        <item x="14650"/>
        <item x="15705"/>
        <item x="12413"/>
        <item x="15704"/>
        <item x="17192"/>
        <item x="12412"/>
        <item x="15702"/>
        <item x="14649"/>
        <item x="16270"/>
        <item x="17193"/>
        <item x="15703"/>
        <item x="17194"/>
        <item x="12074"/>
        <item x="11770"/>
        <item x="17195"/>
        <item x="17196"/>
        <item x="12273"/>
        <item x="15707"/>
        <item x="17197"/>
        <item x="10801"/>
        <item x="15699"/>
        <item x="8072"/>
        <item x="15700"/>
        <item x="17000"/>
        <item x="12151"/>
        <item x="16343"/>
        <item x="15677"/>
        <item x="14648"/>
        <item x="15701"/>
        <item x="14586"/>
        <item x="15597"/>
        <item x="15706"/>
        <item x="12150"/>
        <item x="12149"/>
        <item x="14647"/>
        <item x="11769"/>
        <item x="17198"/>
        <item x="11098"/>
        <item x="16182"/>
        <item x="17694"/>
        <item x="16381"/>
        <item x="12174"/>
        <item x="17032"/>
        <item x="17199"/>
        <item x="14646"/>
        <item x="17200"/>
        <item x="17201"/>
        <item x="6598"/>
        <item x="17205"/>
        <item x="17202"/>
        <item x="12410"/>
        <item x="15698"/>
        <item x="17203"/>
        <item x="17204"/>
        <item x="12148"/>
        <item x="17206"/>
        <item x="12408"/>
        <item x="8287"/>
        <item x="17207"/>
        <item x="12409"/>
        <item x="12115"/>
        <item x="12411"/>
        <item x="14645"/>
        <item x="12272"/>
        <item x="5324"/>
        <item x="5920"/>
        <item x="12271"/>
        <item x="15596"/>
        <item x="12270"/>
        <item x="7091"/>
        <item x="7524"/>
        <item x="11097"/>
        <item x="11276"/>
        <item x="12407"/>
        <item x="12269"/>
        <item x="11096"/>
        <item x="15697"/>
        <item x="8286"/>
        <item x="7471"/>
        <item x="15696"/>
        <item x="16232"/>
        <item x="10800"/>
        <item x="5919"/>
        <item x="12406"/>
        <item x="8071"/>
        <item x="15219"/>
        <item x="17693"/>
        <item x="16999"/>
        <item x="16380"/>
        <item x="5721"/>
        <item x="16379"/>
        <item x="15824"/>
        <item x="12173"/>
        <item x="12172"/>
        <item x="17031"/>
        <item x="17692"/>
        <item x="15591"/>
        <item x="15595"/>
        <item x="5720"/>
        <item x="7014"/>
        <item x="5323"/>
        <item x="11094"/>
        <item x="10567"/>
        <item x="12147"/>
        <item x="10474"/>
        <item x="11095"/>
        <item x="7919"/>
        <item x="15593"/>
        <item x="5719"/>
        <item x="15594"/>
        <item x="8337"/>
        <item x="12405"/>
        <item x="11093"/>
        <item x="16181"/>
        <item x="15592"/>
        <item x="13770"/>
        <item x="11092"/>
        <item x="12114"/>
        <item x="11768"/>
        <item x="12403"/>
        <item x="16378"/>
        <item x="12404"/>
        <item x="12268"/>
        <item x="11002"/>
        <item x="16212"/>
        <item x="7470"/>
        <item x="6597"/>
        <item x="17691"/>
        <item x="10799"/>
        <item x="5631"/>
        <item x="16376"/>
        <item x="5718"/>
        <item x="5655"/>
        <item x="5716"/>
        <item x="2628"/>
        <item x="5715"/>
        <item x="12146"/>
        <item x="11000"/>
        <item x="11001"/>
        <item x="5714"/>
        <item x="5713"/>
        <item x="5717"/>
        <item x="17845"/>
        <item x="12113"/>
        <item x="8285"/>
        <item x="16377"/>
        <item x="11091"/>
        <item x="2627"/>
        <item x="14268"/>
        <item x="5712"/>
        <item x="5918"/>
        <item x="5711"/>
        <item x="6596"/>
        <item x="6936"/>
        <item x="17690"/>
        <item x="5710"/>
        <item x="11275"/>
        <item x="5709"/>
        <item x="2626"/>
        <item x="12267"/>
        <item x="12171"/>
        <item x="15343"/>
        <item x="14153"/>
        <item x="14585"/>
        <item x="14152"/>
        <item x="7245"/>
        <item x="12266"/>
        <item x="14151"/>
        <item x="15676"/>
        <item x="12145"/>
        <item x="15590"/>
        <item x="5708"/>
        <item x="14149"/>
        <item x="6595"/>
        <item x="14150"/>
        <item x="12112"/>
        <item x="5707"/>
        <item x="15823"/>
        <item x="5706"/>
        <item x="8070"/>
        <item x="7013"/>
        <item x="5705"/>
        <item x="5702"/>
        <item x="5704"/>
        <item x="12265"/>
        <item x="14148"/>
        <item x="5703"/>
        <item x="1937"/>
        <item x="17030"/>
        <item x="1936"/>
        <item x="12111"/>
        <item x="6594"/>
        <item x="14147"/>
        <item x="12073"/>
        <item x="14146"/>
        <item x="7918"/>
        <item x="12108"/>
        <item x="12107"/>
        <item x="12110"/>
        <item x="10886"/>
        <item x="6593"/>
        <item x="12109"/>
        <item x="14144"/>
        <item x="12106"/>
        <item x="14145"/>
        <item x="17844"/>
        <item x="11090"/>
        <item x="12105"/>
        <item x="16342"/>
        <item x="12104"/>
        <item x="12103"/>
        <item x="12102"/>
        <item x="12101"/>
        <item x="12401"/>
        <item x="12400"/>
        <item x="12100"/>
        <item x="17689"/>
        <item x="16589"/>
        <item x="12099"/>
        <item x="7011"/>
        <item x="12098"/>
        <item x="14584"/>
        <item x="7012"/>
        <item x="1935"/>
        <item x="7090"/>
        <item x="12264"/>
        <item x="14143"/>
        <item x="7010"/>
        <item x="12097"/>
        <item x="12096"/>
        <item x="12263"/>
        <item x="16180"/>
        <item x="8284"/>
        <item x="15588"/>
        <item x="15589"/>
        <item x="15587"/>
        <item x="14142"/>
        <item x="7469"/>
        <item x="15586"/>
        <item x="17688"/>
        <item x="7653"/>
        <item x="7917"/>
        <item x="14140"/>
        <item x="14139"/>
        <item x="15342"/>
        <item x="14141"/>
        <item x="15794"/>
        <item x="12170"/>
        <item x="14138"/>
        <item x="10999"/>
        <item x="10998"/>
        <item x="16211"/>
        <item x="14137"/>
        <item x="12402"/>
        <item x="10884"/>
        <item x="17029"/>
        <item x="10885"/>
        <item x="15218"/>
        <item x="1934"/>
        <item x="6591"/>
        <item x="15264"/>
        <item x="14136"/>
        <item x="6592"/>
        <item x="7244"/>
        <item x="16998"/>
        <item x="15822"/>
        <item x="6590"/>
        <item x="5917"/>
        <item x="14135"/>
        <item x="17687"/>
        <item x="14583"/>
        <item x="12144"/>
        <item x="17266"/>
        <item x="14134"/>
        <item x="10997"/>
        <item x="2625"/>
        <item x="14976"/>
        <item x="14975"/>
        <item x="10798"/>
        <item x="14974"/>
        <item x="14973"/>
        <item x="16588"/>
        <item x="10883"/>
        <item x="14972"/>
        <item x="17265"/>
        <item x="14971"/>
        <item x="7468"/>
        <item x="14970"/>
        <item x="8283"/>
        <item x="14969"/>
        <item x="6935"/>
        <item x="14968"/>
        <item x="14966"/>
        <item x="14967"/>
        <item x="14965"/>
        <item x="17685"/>
        <item x="14964"/>
        <item x="17843"/>
        <item x="14963"/>
        <item x="5322"/>
        <item x="6589"/>
        <item x="14962"/>
        <item x="5630"/>
        <item x="17264"/>
        <item x="14961"/>
        <item x="17686"/>
        <item x="15341"/>
        <item x="14960"/>
        <item x="12399"/>
        <item x="14267"/>
        <item x="8282"/>
        <item x="14133"/>
        <item x="12398"/>
        <item x="11767"/>
        <item x="14511"/>
        <item x="11089"/>
        <item x="12143"/>
        <item x="16179"/>
        <item x="12169"/>
        <item x="14512"/>
        <item x="14510"/>
        <item x="6588"/>
        <item x="17842"/>
        <item x="10473"/>
        <item x="8336"/>
        <item x="7652"/>
        <item x="17684"/>
        <item x="14509"/>
        <item x="10490"/>
        <item x="17683"/>
        <item x="6587"/>
        <item x="10882"/>
        <item x="7089"/>
        <item x="6586"/>
        <item x="6584"/>
        <item x="6585"/>
        <item x="17793"/>
        <item x="6583"/>
        <item x="14582"/>
        <item x="11274"/>
        <item x="10566"/>
        <item x="8281"/>
        <item x="17263"/>
        <item x="10881"/>
        <item x="12141"/>
        <item x="12139"/>
        <item x="6934"/>
        <item x="2624"/>
        <item x="12142"/>
        <item x="12140"/>
        <item x="15043"/>
        <item x="7243"/>
        <item x="15045"/>
        <item x="15044"/>
        <item x="12138"/>
        <item x="7651"/>
        <item x="15046"/>
        <item x="8278"/>
        <item x="15047"/>
        <item x="7009"/>
        <item x="17841"/>
        <item x="7088"/>
        <item x="17840"/>
        <item x="15048"/>
        <item x="5916"/>
        <item x="13769"/>
        <item x="15049"/>
        <item x="7466"/>
        <item x="15050"/>
        <item x="15675"/>
        <item x="16375"/>
        <item x="15340"/>
        <item x="17262"/>
        <item x="10565"/>
        <item x="15051"/>
        <item x="17682"/>
        <item x="8069"/>
        <item x="12136"/>
        <item x="8280"/>
        <item x="12135"/>
        <item x="12134"/>
        <item x="8279"/>
        <item x="12137"/>
        <item x="17681"/>
        <item x="15052"/>
        <item x="10880"/>
        <item x="16374"/>
        <item x="16341"/>
        <item x="15053"/>
        <item x="6933"/>
        <item x="15054"/>
        <item x="17792"/>
        <item x="17028"/>
        <item x="17154"/>
        <item x="15055"/>
        <item x="8277"/>
        <item x="17839"/>
        <item x="17261"/>
        <item x="15056"/>
        <item x="7467"/>
        <item x="15339"/>
        <item x="6932"/>
        <item x="1933"/>
        <item x="15057"/>
        <item x="10879"/>
        <item x="11088"/>
        <item x="15263"/>
        <item x="17836"/>
        <item x="10874"/>
        <item x="12133"/>
        <item x="10872"/>
        <item x="10877"/>
        <item x="12132"/>
        <item x="16997"/>
        <item x="10878"/>
        <item x="10875"/>
        <item x="5654"/>
        <item x="12131"/>
        <item x="17837"/>
        <item x="10873"/>
        <item x="17027"/>
        <item x="11273"/>
        <item x="10564"/>
        <item x="17832"/>
        <item x="2623"/>
        <item x="17838"/>
        <item x="17831"/>
        <item x="17835"/>
        <item x="14266"/>
        <item x="16178"/>
        <item x="15217"/>
        <item x="10871"/>
        <item x="7242"/>
        <item x="7523"/>
        <item x="1799"/>
        <item x="14581"/>
        <item x="10876"/>
        <item x="16373"/>
        <item x="7008"/>
        <item x="10870"/>
        <item x="10489"/>
        <item x="7465"/>
        <item x="7241"/>
        <item x="5321"/>
        <item x="16996"/>
        <item x="1863"/>
        <item x="5320"/>
        <item x="2622"/>
        <item x="12124"/>
        <item x="12125"/>
        <item x="12123"/>
        <item x="17679"/>
        <item x="11272"/>
        <item x="12122"/>
        <item x="12130"/>
        <item x="12121"/>
        <item x="17833"/>
        <item x="16177"/>
        <item x="12129"/>
        <item x="12126"/>
        <item x="15058"/>
        <item x="12128"/>
        <item x="12120"/>
        <item x="12118"/>
        <item x="12127"/>
        <item x="12119"/>
        <item x="12117"/>
        <item x="12116"/>
        <item x="7916"/>
        <item x="15059"/>
        <item x="15060"/>
        <item x="10869"/>
        <item x="16587"/>
        <item x="17680"/>
        <item x="7240"/>
        <item x="17259"/>
        <item x="17260"/>
        <item x="7087"/>
        <item x="12072"/>
        <item x="15338"/>
        <item x="17834"/>
        <item x="7650"/>
        <item x="2621"/>
        <item x="17791"/>
        <item x="7007"/>
        <item x="10563"/>
        <item x="11766"/>
        <item x="7238"/>
        <item x="7239"/>
        <item x="16372"/>
        <item x="16340"/>
        <item x="5915"/>
        <item x="14508"/>
        <item x="17678"/>
        <item x="8335"/>
        <item x="8276"/>
        <item x="17102"/>
        <item x="5629"/>
        <item x="7236"/>
        <item x="17677"/>
        <item x="10204"/>
        <item x="15337"/>
        <item x="17153"/>
        <item x="15674"/>
        <item x="7237"/>
        <item x="7006"/>
        <item x="17258"/>
        <item x="11086"/>
        <item x="16995"/>
        <item x="15407"/>
        <item x="11087"/>
        <item x="7387"/>
        <item x="7389"/>
        <item x="2620"/>
        <item x="17830"/>
        <item x="11085"/>
        <item x="7386"/>
        <item x="14855"/>
        <item x="7388"/>
        <item x="8068"/>
        <item x="14854"/>
        <item x="10472"/>
        <item x="7005"/>
        <item x="7004"/>
        <item x="11606"/>
        <item x="7003"/>
        <item x="2037"/>
        <item x="7234"/>
        <item x="6119"/>
        <item x="14853"/>
        <item x="7915"/>
        <item x="6118"/>
        <item x="6121"/>
        <item x="6120"/>
        <item x="5914"/>
        <item x="7235"/>
        <item x="2033"/>
        <item x="2036"/>
        <item x="6931"/>
        <item x="6113"/>
        <item x="6112"/>
        <item x="17829"/>
        <item x="6111"/>
        <item x="2035"/>
        <item x="6110"/>
        <item x="6108"/>
        <item x="2034"/>
        <item x="6109"/>
        <item x="10488"/>
        <item x="6115"/>
        <item x="6116"/>
        <item x="14454"/>
        <item x="6114"/>
        <item x="2032"/>
        <item x="14456"/>
        <item x="14455"/>
        <item x="6117"/>
        <item x="5319"/>
        <item x="10996"/>
        <item x="14453"/>
        <item x="13918"/>
        <item x="10241"/>
        <item x="13917"/>
        <item x="8275"/>
        <item x="14450"/>
        <item x="11765"/>
        <item x="15635"/>
        <item x="14852"/>
        <item x="17828"/>
        <item x="8333"/>
        <item x="8334"/>
        <item x="15636"/>
        <item x="13916"/>
        <item x="14580"/>
        <item x="14451"/>
        <item x="12006"/>
        <item x="5913"/>
        <item x="16176"/>
        <item x="14452"/>
        <item x="12005"/>
        <item x="17256"/>
        <item x="13768"/>
        <item x="13915"/>
        <item x="12004"/>
        <item x="5912"/>
        <item x="15736"/>
        <item x="7086"/>
        <item x="17257"/>
        <item x="12003"/>
        <item x="12002"/>
        <item x="7185"/>
        <item x="13914"/>
        <item x="14449"/>
        <item x="15735"/>
        <item x="14684"/>
        <item x="12001"/>
        <item x="12010"/>
        <item x="14683"/>
        <item x="12009"/>
        <item x="12007"/>
        <item x="8119"/>
        <item x="14679"/>
        <item x="7649"/>
        <item x="16371"/>
        <item x="14680"/>
        <item x="14682"/>
        <item x="12011"/>
        <item x="12008"/>
        <item x="14681"/>
        <item x="15639"/>
        <item x="14678"/>
        <item x="15637"/>
        <item x="15638"/>
        <item x="16210"/>
        <item x="14579"/>
        <item x="13913"/>
        <item x="17827"/>
        <item x="14446"/>
        <item x="7390"/>
        <item x="14447"/>
        <item x="11271"/>
        <item x="12012"/>
        <item x="14677"/>
        <item x="11594"/>
        <item x="17826"/>
        <item x="14448"/>
        <item x="14676"/>
        <item x="14445"/>
        <item x="11604"/>
        <item x="12013"/>
        <item x="15821"/>
        <item x="17255"/>
        <item x="14675"/>
        <item x="7233"/>
        <item x="17253"/>
        <item x="16586"/>
        <item x="12014"/>
        <item x="11605"/>
        <item x="14674"/>
        <item x="3351"/>
        <item x="12015"/>
        <item x="17254"/>
        <item x="15734"/>
        <item x="15336"/>
        <item x="7232"/>
        <item x="16175"/>
        <item x="7685"/>
        <item x="14578"/>
        <item x="14507"/>
        <item x="17101"/>
        <item x="11593"/>
        <item x="13912"/>
        <item x="14673"/>
        <item x="8067"/>
        <item x="5911"/>
        <item x="8274"/>
        <item x="17453"/>
        <item x="1930"/>
        <item x="8066"/>
        <item x="10240"/>
        <item x="11671"/>
        <item x="8332"/>
        <item x="16994"/>
        <item x="14672"/>
        <item x="1798"/>
        <item x="11591"/>
        <item x="11592"/>
        <item x="8273"/>
        <item x="14671"/>
        <item x="17790"/>
        <item x="12016"/>
        <item x="13911"/>
        <item x="7085"/>
        <item x="17252"/>
        <item x="17251"/>
        <item x="14670"/>
        <item x="14851"/>
        <item x="12017"/>
        <item x="3350"/>
        <item x="10562"/>
        <item x="1931"/>
        <item x="5910"/>
        <item x="5908"/>
        <item x="17152"/>
        <item x="5909"/>
        <item x="5907"/>
        <item x="7231"/>
        <item x="15857"/>
        <item x="12018"/>
        <item x="7002"/>
        <item x="17825"/>
        <item x="15216"/>
        <item x="13910"/>
        <item x="1932"/>
        <item x="12019"/>
        <item x="11764"/>
        <item x="10561"/>
        <item x="14850"/>
        <item x="2031"/>
        <item x="10239"/>
        <item x="11589"/>
        <item x="14335"/>
        <item x="13909"/>
        <item x="12020"/>
        <item x="17151"/>
        <item x="14340"/>
        <item x="8272"/>
        <item x="14336"/>
        <item x="14334"/>
        <item x="14848"/>
        <item x="14333"/>
        <item x="14341"/>
        <item x="11588"/>
        <item x="14338"/>
        <item x="8120"/>
        <item x="16174"/>
        <item x="14332"/>
        <item x="14337"/>
        <item x="14339"/>
        <item x="11270"/>
        <item x="14343"/>
        <item x="15733"/>
        <item x="14344"/>
        <item x="11425"/>
        <item x="13908"/>
        <item x="14342"/>
        <item x="14345"/>
        <item x="14847"/>
        <item x="7391"/>
        <item x="11590"/>
        <item x="14331"/>
        <item x="15262"/>
        <item x="14330"/>
        <item x="14577"/>
        <item x="13906"/>
        <item x="13907"/>
        <item x="14846"/>
        <item x="16152"/>
        <item x="14442"/>
        <item x="14444"/>
        <item x="14576"/>
        <item x="14845"/>
        <item x="5906"/>
        <item x="16339"/>
        <item x="7726"/>
        <item x="7230"/>
        <item x="17100"/>
        <item x="13905"/>
        <item x="14443"/>
        <item x="17789"/>
        <item x="15406"/>
        <item x="7914"/>
        <item x="14844"/>
        <item x="16173"/>
        <item x="14843"/>
        <item x="13904"/>
        <item x="5905"/>
        <item x="13767"/>
        <item x="13258"/>
        <item x="3349"/>
        <item x="14575"/>
        <item x="17250"/>
        <item x="1929"/>
        <item x="14842"/>
        <item x="14574"/>
        <item x="11587"/>
        <item x="8118"/>
        <item x="15732"/>
        <item x="10238"/>
        <item x="7464"/>
        <item x="5904"/>
        <item x="8331"/>
        <item x="13903"/>
        <item x="15215"/>
        <item x="14849"/>
        <item x="11269"/>
        <item x="3348"/>
        <item x="11586"/>
        <item x="14841"/>
        <item x="11760"/>
        <item x="10995"/>
        <item x="17452"/>
        <item x="11670"/>
        <item x="14840"/>
        <item x="11595"/>
        <item x="1862"/>
        <item x="11602"/>
        <item x="5903"/>
        <item x="13902"/>
        <item x="11763"/>
        <item x="7463"/>
        <item x="17150"/>
        <item x="11603"/>
        <item x="15731"/>
        <item x="7725"/>
        <item x="15405"/>
        <item x="5902"/>
        <item x="10560"/>
        <item x="2619"/>
        <item x="14441"/>
        <item x="15261"/>
        <item x="17824"/>
        <item x="5901"/>
        <item x="5900"/>
        <item x="2030"/>
        <item x="3347"/>
        <item x="8065"/>
        <item x="5899"/>
        <item x="5318"/>
        <item x="8064"/>
        <item x="14839"/>
        <item x="15856"/>
        <item x="15335"/>
        <item x="17788"/>
        <item x="17099"/>
        <item x="13901"/>
        <item x="15820"/>
        <item x="11596"/>
        <item x="10237"/>
        <item x="13766"/>
        <item x="14838"/>
        <item x="1928"/>
        <item x="1797"/>
        <item x="15404"/>
        <item x="6930"/>
        <item x="11597"/>
        <item x="3346"/>
        <item x="11600"/>
        <item x="15793"/>
        <item x="17249"/>
        <item x="8330"/>
        <item x="17248"/>
        <item x="11601"/>
        <item x="17098"/>
        <item x="17092"/>
        <item x="14265"/>
        <item x="13900"/>
        <item x="17089"/>
        <item x="14837"/>
        <item x="17088"/>
        <item x="17091"/>
        <item x="17087"/>
        <item x="13899"/>
        <item x="17090"/>
        <item x="16209"/>
        <item x="8060"/>
        <item x="17093"/>
        <item x="8329"/>
        <item x="8063"/>
        <item x="17086"/>
        <item x="11598"/>
        <item x="17085"/>
        <item x="8062"/>
        <item x="11762"/>
        <item x="16172"/>
        <item x="17095"/>
        <item x="14836"/>
        <item x="17097"/>
        <item x="14835"/>
        <item x="17094"/>
        <item x="7724"/>
        <item x="11599"/>
        <item x="17451"/>
        <item x="16585"/>
        <item x="3345"/>
        <item x="12071"/>
        <item x="7684"/>
        <item x="7392"/>
        <item x="1927"/>
        <item x="17247"/>
        <item x="17096"/>
        <item x="15403"/>
        <item x="10994"/>
        <item x="14440"/>
        <item x="8061"/>
        <item x="7459"/>
        <item x="14573"/>
        <item x="17149"/>
        <item x="11761"/>
        <item x="5317"/>
        <item x="17787"/>
        <item x="11424"/>
        <item x="15717"/>
        <item x="2618"/>
        <item x="16171"/>
        <item x="7084"/>
        <item x="7522"/>
        <item x="8271"/>
        <item x="15718"/>
        <item x="13765"/>
        <item x="15334"/>
        <item x="10471"/>
        <item x="15716"/>
        <item x="7913"/>
        <item x="14572"/>
        <item x="15855"/>
        <item x="14571"/>
        <item x="15730"/>
        <item x="15719"/>
        <item x="3344"/>
        <item x="8835"/>
        <item x="15720"/>
        <item x="10236"/>
        <item x="3343"/>
        <item x="8832"/>
        <item x="11669"/>
        <item x="15819"/>
        <item x="8059"/>
        <item x="14570"/>
        <item x="15721"/>
        <item x="15722"/>
        <item x="14569"/>
        <item x="14439"/>
        <item x="13257"/>
        <item x="7683"/>
        <item x="8831"/>
        <item x="8833"/>
        <item x="17450"/>
        <item x="8834"/>
        <item x="5628"/>
        <item x="13764"/>
        <item x="5653"/>
        <item x="15214"/>
        <item x="10442"/>
        <item x="16885"/>
        <item x="5626"/>
        <item x="2617"/>
        <item x="5627"/>
        <item x="15729"/>
        <item x="7462"/>
        <item x="8117"/>
        <item x="6157"/>
        <item x="8116"/>
        <item x="16973"/>
        <item x="11759"/>
        <item x="11691"/>
        <item x="16456"/>
        <item x="7723"/>
        <item x="7622"/>
        <item x="14568"/>
        <item x="3342"/>
        <item x="7458"/>
        <item x="17786"/>
        <item x="7616"/>
        <item x="10203"/>
        <item x="15121"/>
        <item x="16993"/>
        <item x="15122"/>
        <item x="7648"/>
        <item x="15123"/>
        <item x="11268"/>
        <item x="18028"/>
        <item x="15124"/>
        <item x="1796"/>
        <item x="15723"/>
        <item x="16584"/>
        <item x="15125"/>
        <item x="7912"/>
        <item x="7617"/>
        <item x="15126"/>
        <item x="2029"/>
        <item x="15127"/>
        <item x="11689"/>
        <item x="15128"/>
        <item x="10676"/>
        <item x="14438"/>
        <item x="7457"/>
        <item x="12527"/>
        <item x="17908"/>
        <item x="3341"/>
        <item x="11690"/>
        <item x="2570"/>
        <item x="11758"/>
        <item x="14505"/>
        <item x="14506"/>
        <item x="16208"/>
        <item x="14437"/>
        <item x="15129"/>
        <item x="14436"/>
        <item x="5314"/>
        <item x="16884"/>
        <item x="15130"/>
        <item x="7001"/>
        <item x="15333"/>
        <item x="8830"/>
        <item x="8829"/>
        <item x="10235"/>
        <item x="5316"/>
        <item x="15854"/>
        <item x="8058"/>
        <item x="15131"/>
        <item x="15132"/>
        <item x="7621"/>
        <item x="1154"/>
        <item x="6156"/>
        <item x="7083"/>
        <item x="11423"/>
        <item x="10441"/>
        <item x="17148"/>
        <item x="11668"/>
        <item x="12526"/>
        <item x="15402"/>
        <item x="7618"/>
        <item x="12525"/>
        <item x="16338"/>
        <item x="8328"/>
        <item x="16151"/>
        <item x="11267"/>
        <item x="11757"/>
        <item x="5313"/>
        <item x="3340"/>
        <item x="14567"/>
        <item x="7682"/>
        <item x="14920"/>
        <item x="6155"/>
        <item x="16110"/>
        <item x="7456"/>
        <item x="13763"/>
        <item x="7619"/>
        <item x="6154"/>
        <item x="6152"/>
        <item x="7000"/>
        <item x="6151"/>
        <item x="10993"/>
        <item x="8057"/>
        <item x="7461"/>
        <item x="6153"/>
        <item x="6147"/>
        <item x="6150"/>
        <item x="6148"/>
        <item x="16773"/>
        <item x="7722"/>
        <item x="1337"/>
        <item x="5312"/>
        <item x="5315"/>
        <item x="1153"/>
        <item x="6149"/>
        <item x="1861"/>
        <item x="16455"/>
        <item x="5311"/>
        <item x="7620"/>
        <item x="16883"/>
        <item x="17538"/>
        <item x="3339"/>
        <item x="16454"/>
        <item x="11692"/>
        <item x="6145"/>
        <item x="14504"/>
        <item x="16453"/>
        <item x="6146"/>
        <item x="6142"/>
        <item x="8828"/>
        <item x="17785"/>
        <item x="6141"/>
        <item x="17147"/>
        <item x="12086"/>
        <item x="7393"/>
        <item x="13987"/>
        <item x="7647"/>
        <item x="10487"/>
        <item x="16992"/>
        <item x="6143"/>
        <item x="6144"/>
        <item x="2028"/>
        <item x="8056"/>
        <item x="7082"/>
        <item x="7394"/>
        <item x="15818"/>
        <item x="7615"/>
        <item x="12524"/>
        <item x="8115"/>
        <item x="1336"/>
        <item x="15401"/>
        <item x="11693"/>
        <item x="15213"/>
        <item x="10234"/>
        <item x="12523"/>
        <item x="16882"/>
        <item x="2616"/>
        <item x="17146"/>
        <item x="15332"/>
        <item x="15331"/>
        <item x="11422"/>
        <item x="11702"/>
        <item x="8327"/>
        <item x="11459"/>
        <item x="16207"/>
        <item x="1926"/>
        <item x="10440"/>
        <item x="13762"/>
        <item x="15792"/>
        <item x="17449"/>
        <item x="16452"/>
        <item x="7720"/>
        <item x="7721"/>
        <item x="12521"/>
        <item x="12522"/>
        <item x="16991"/>
        <item x="12712"/>
        <item x="7081"/>
        <item x="15400"/>
        <item x="10559"/>
        <item x="15817"/>
        <item x="7455"/>
        <item x="6929"/>
        <item x="7080"/>
        <item x="1334"/>
        <item x="7681"/>
        <item x="8270"/>
        <item x="10675"/>
        <item x="17448"/>
        <item x="1335"/>
        <item x="11701"/>
        <item x="13761"/>
        <item x="15260"/>
        <item x="13986"/>
        <item x="11158"/>
        <item x="17104"/>
        <item x="5740"/>
        <item x="17537"/>
        <item x="17103"/>
        <item x="11157"/>
        <item x="16150"/>
        <item x="17105"/>
        <item x="12711"/>
        <item x="5739"/>
        <item x="12710"/>
        <item x="12709"/>
        <item x="5744"/>
        <item x="11694"/>
        <item x="11166"/>
        <item x="5738"/>
        <item x="5743"/>
        <item x="17106"/>
        <item x="5745"/>
        <item x="5741"/>
        <item x="5742"/>
        <item x="12708"/>
        <item x="11167"/>
        <item x="11156"/>
        <item x="5734"/>
        <item x="17107"/>
        <item x="5737"/>
        <item x="11159"/>
        <item x="8055"/>
        <item x="11160"/>
        <item x="5736"/>
        <item x="17108"/>
        <item x="1152"/>
        <item x="5735"/>
        <item x="2569"/>
        <item x="7453"/>
        <item x="15728"/>
        <item x="7184"/>
        <item x="16109"/>
        <item x="10438"/>
        <item x="17109"/>
        <item x="11161"/>
        <item x="1924"/>
        <item x="10439"/>
        <item x="10992"/>
        <item x="16583"/>
        <item x="14885"/>
        <item x="17226"/>
        <item x="15853"/>
        <item x="11165"/>
        <item x="12707"/>
        <item x="11162"/>
        <item x="11695"/>
        <item x="7680"/>
        <item x="7079"/>
        <item x="16655"/>
        <item x="7078"/>
        <item x="14884"/>
        <item x="6999"/>
        <item x="7077"/>
        <item x="11163"/>
        <item x="11164"/>
        <item x="7454"/>
        <item x="16206"/>
        <item x="12703"/>
        <item x="17110"/>
        <item x="13760"/>
        <item x="16881"/>
        <item x="12702"/>
        <item x="11696"/>
        <item x="12704"/>
        <item x="7395"/>
        <item x="15816"/>
        <item x="12701"/>
        <item x="12700"/>
        <item x="14883"/>
        <item x="12699"/>
        <item x="7396"/>
        <item x="16990"/>
        <item x="7719"/>
        <item x="5173"/>
        <item x="6928"/>
        <item x="7826"/>
        <item x="15399"/>
        <item x="12698"/>
        <item x="16205"/>
        <item x="13256"/>
        <item x="17447"/>
        <item x="12520"/>
        <item x="12514"/>
        <item x="15815"/>
        <item x="12516"/>
        <item x="11700"/>
        <item x="12515"/>
        <item x="12518"/>
        <item x="12519"/>
        <item x="11300"/>
        <item x="12622"/>
        <item x="8054"/>
        <item x="12517"/>
        <item x="17113"/>
        <item x="14882"/>
        <item x="12706"/>
        <item x="11734"/>
        <item x="17114"/>
        <item x="14503"/>
        <item x="17111"/>
        <item x="17115"/>
        <item x="15259"/>
        <item x="16170"/>
        <item x="15727"/>
        <item x="17112"/>
        <item x="15726"/>
        <item x="14881"/>
        <item x="17117"/>
        <item x="17116"/>
        <item x="1151"/>
        <item x="15377"/>
        <item x="17907"/>
        <item x="14880"/>
        <item x="11266"/>
        <item x="12705"/>
        <item x="16204"/>
        <item x="15212"/>
        <item x="1795"/>
        <item x="11421"/>
        <item x="5310"/>
        <item x="10437"/>
        <item x="16582"/>
        <item x="7076"/>
        <item x="16972"/>
        <item x="7718"/>
        <item x="14879"/>
        <item x="13759"/>
        <item x="1860"/>
        <item x="7075"/>
        <item x="12511"/>
        <item x="7074"/>
        <item x="12513"/>
        <item x="7825"/>
        <item x="14264"/>
        <item x="14878"/>
        <item x="1923"/>
        <item x="7397"/>
        <item x="15258"/>
        <item x="6222"/>
        <item x="11389"/>
        <item x="2615"/>
        <item x="15330"/>
        <item x="12512"/>
        <item x="15397"/>
        <item x="14877"/>
        <item x="15398"/>
        <item x="6611"/>
        <item x="16108"/>
        <item x="7452"/>
        <item x="16337"/>
        <item x="12621"/>
        <item x="14876"/>
        <item x="6608"/>
        <item x="15257"/>
        <item x="15395"/>
        <item x="7713"/>
        <item x="6610"/>
        <item x="15394"/>
        <item x="15396"/>
        <item x="14875"/>
        <item x="15393"/>
        <item x="7398"/>
        <item x="6609"/>
        <item x="15392"/>
        <item x="15391"/>
        <item x="15256"/>
        <item x="7646"/>
        <item x="7712"/>
        <item x="6606"/>
        <item x="14623"/>
        <item x="15390"/>
        <item x="11697"/>
        <item x="16203"/>
        <item x="11667"/>
        <item x="16451"/>
        <item x="15852"/>
        <item x="6607"/>
        <item x="11458"/>
        <item x="16149"/>
        <item x="6605"/>
        <item x="17536"/>
        <item x="6221"/>
        <item x="11756"/>
        <item x="14874"/>
        <item x="7717"/>
        <item x="1925"/>
        <item x="16581"/>
        <item x="1794"/>
        <item x="2568"/>
        <item x="7716"/>
        <item x="7715"/>
        <item x="14622"/>
        <item x="2027"/>
        <item x="7824"/>
        <item x="15255"/>
        <item x="15690"/>
        <item x="11457"/>
        <item x="6220"/>
        <item x="14919"/>
        <item x="10674"/>
        <item x="7073"/>
        <item x="12620"/>
        <item x="15604"/>
        <item x="5625"/>
        <item x="12619"/>
        <item x="15605"/>
        <item x="10673"/>
        <item x="15606"/>
        <item x="11698"/>
        <item x="15329"/>
        <item x="13758"/>
        <item x="14873"/>
        <item x="6219"/>
        <item x="16202"/>
        <item x="11265"/>
        <item x="7557"/>
        <item x="10558"/>
        <item x="8326"/>
        <item x="8325"/>
        <item x="7714"/>
        <item x="14872"/>
        <item x="15607"/>
        <item x="6218"/>
        <item x="12510"/>
        <item x="15376"/>
        <item x="12085"/>
        <item x="16201"/>
        <item x="16200"/>
        <item x="14621"/>
        <item x="16199"/>
        <item x="17145"/>
        <item x="16148"/>
        <item x="17144"/>
        <item x="17143"/>
        <item x="17446"/>
        <item x="13757"/>
        <item x="7183"/>
        <item x="13985"/>
        <item x="15611"/>
        <item x="10470"/>
        <item x="16989"/>
        <item x="16107"/>
        <item x="17784"/>
        <item x="14620"/>
        <item x="15608"/>
        <item x="15609"/>
        <item x="16880"/>
        <item x="14015"/>
        <item x="1266"/>
        <item x="11420"/>
        <item x="15610"/>
        <item x="16169"/>
        <item x="10672"/>
        <item x="12292"/>
        <item x="12293"/>
        <item x="17445"/>
        <item x="14918"/>
        <item x="10671"/>
        <item x="12295"/>
        <item x="12294"/>
        <item x="7399"/>
        <item x="15211"/>
        <item x="12296"/>
        <item x="8114"/>
        <item x="12291"/>
        <item x="12297"/>
        <item x="10416"/>
        <item x="16450"/>
        <item x="14619"/>
        <item x="11699"/>
        <item x="15725"/>
        <item x="3338"/>
        <item x="12290"/>
        <item x="10670"/>
        <item x="7072"/>
        <item x="8269"/>
        <item x="12213"/>
        <item x="12211"/>
        <item x="16772"/>
        <item x="14917"/>
        <item x="7679"/>
        <item x="12212"/>
        <item x="7711"/>
        <item x="12214"/>
        <item x="16106"/>
        <item x="12210"/>
        <item x="13017"/>
        <item x="14618"/>
        <item x="7678"/>
        <item x="12209"/>
        <item x="12218"/>
        <item x="12215"/>
        <item x="12298"/>
        <item x="17535"/>
        <item x="12216"/>
        <item x="12301"/>
        <item x="12208"/>
        <item x="14617"/>
        <item x="12217"/>
        <item x="12207"/>
        <item x="14871"/>
        <item x="15689"/>
        <item x="12299"/>
        <item x="1793"/>
        <item x="12205"/>
        <item x="12206"/>
        <item x="7521"/>
        <item x="18027"/>
        <item x="12300"/>
        <item x="13756"/>
        <item x="7451"/>
        <item x="15814"/>
        <item x="7450"/>
        <item x="16580"/>
        <item x="6858"/>
        <item x="1265"/>
        <item x="14870"/>
        <item x="14616"/>
        <item x="7400"/>
        <item x="17783"/>
        <item x="18025"/>
        <item x="14916"/>
        <item x="15328"/>
        <item x="17556"/>
        <item x="7404"/>
        <item x="10436"/>
        <item x="7403"/>
        <item x="17142"/>
        <item x="13016"/>
        <item x="7401"/>
        <item x="7402"/>
        <item x="14869"/>
        <item x="14615"/>
        <item x="6217"/>
        <item x="12509"/>
        <item x="14915"/>
        <item x="11733"/>
        <item x="3337"/>
        <item x="7405"/>
        <item x="16449"/>
        <item x="14614"/>
        <item x="1261"/>
        <item x="7406"/>
        <item x="1260"/>
        <item x="17141"/>
        <item x="1150"/>
        <item x="6216"/>
        <item x="15724"/>
        <item x="17140"/>
        <item x="11388"/>
        <item x="7449"/>
        <item x="17139"/>
        <item x="14613"/>
        <item x="12618"/>
        <item x="15673"/>
        <item x="1859"/>
        <item x="14612"/>
        <item x="1262"/>
        <item x="11419"/>
        <item x="14914"/>
        <item x="13984"/>
        <item x="6927"/>
        <item x="10557"/>
        <item x="12617"/>
        <item x="14502"/>
        <item x="14913"/>
        <item x="15210"/>
        <item x="15431"/>
        <item x="18195"/>
        <item x="15813"/>
        <item x="12616"/>
        <item x="15851"/>
        <item x="15375"/>
        <item x="11791"/>
        <item x="10282"/>
        <item x="1264"/>
        <item x="14611"/>
        <item x="7556"/>
        <item x="6393"/>
        <item x="14912"/>
        <item x="1259"/>
        <item x="15849"/>
        <item x="7448"/>
        <item x="16105"/>
        <item x="14610"/>
        <item x="16168"/>
        <item x="16876"/>
        <item x="16771"/>
        <item x="16877"/>
        <item x="16875"/>
        <item x="16879"/>
        <item x="11264"/>
        <item x="8519"/>
        <item x="15791"/>
        <item x="1263"/>
        <item x="14609"/>
        <item x="17782"/>
        <item x="7555"/>
        <item x="17781"/>
        <item x="6857"/>
        <item x="14911"/>
        <item x="5652"/>
        <item x="14910"/>
        <item x="9192"/>
        <item x="9191"/>
        <item x="16676"/>
        <item x="15254"/>
        <item x="14014"/>
        <item x="7071"/>
        <item x="15253"/>
        <item x="7963"/>
        <item x="14608"/>
        <item x="8324"/>
        <item x="1792"/>
        <item x="15327"/>
        <item x="15850"/>
        <item x="16878"/>
        <item x="16104"/>
        <item x="12615"/>
        <item x="7962"/>
        <item x="18026"/>
        <item x="7710"/>
        <item x="16103"/>
        <item x="11732"/>
        <item x="11299"/>
        <item x="6856"/>
        <item x="13983"/>
        <item x="1857"/>
        <item x="7645"/>
        <item x="15848"/>
        <item x="7823"/>
        <item x="6215"/>
        <item x="1858"/>
        <item x="11387"/>
        <item x="10669"/>
        <item x="12614"/>
        <item x="18024"/>
        <item x="15209"/>
        <item x="2567"/>
        <item x="15316"/>
        <item x="12612"/>
        <item x="7952"/>
        <item x="5309"/>
        <item x="11418"/>
        <item x="11790"/>
        <item x="7142"/>
        <item x="15326"/>
        <item x="1258"/>
        <item x="16448"/>
        <item x="9190"/>
        <item x="16874"/>
        <item x="7677"/>
        <item x="10556"/>
        <item x="12159"/>
        <item x="15252"/>
        <item x="5172"/>
        <item x="6016"/>
        <item x="12158"/>
        <item x="15374"/>
        <item x="6214"/>
        <item x="17314"/>
        <item x="11456"/>
        <item x="15315"/>
        <item x="13982"/>
        <item x="12161"/>
        <item x="12160"/>
        <item x="12162"/>
        <item x="17313"/>
        <item x="6213"/>
        <item x="12613"/>
        <item x="11789"/>
        <item x="17312"/>
        <item x="16447"/>
        <item x="6212"/>
        <item x="17311"/>
        <item x="12163"/>
        <item x="10668"/>
        <item x="16654"/>
        <item x="17968"/>
        <item x="12164"/>
        <item x="14501"/>
        <item x="6392"/>
        <item x="12165"/>
        <item x="14909"/>
        <item x="16102"/>
        <item x="17310"/>
        <item x="15688"/>
        <item x="11731"/>
        <item x="3203"/>
        <item x="17309"/>
        <item x="12166"/>
        <item x="17308"/>
        <item x="12168"/>
        <item x="12508"/>
        <item x="12167"/>
        <item x="15430"/>
        <item x="16579"/>
        <item x="14908"/>
        <item x="10233"/>
        <item x="8518"/>
        <item x="16770"/>
        <item x="15847"/>
        <item x="6211"/>
        <item x="16873"/>
        <item x="15325"/>
        <item x="10231"/>
        <item x="6210"/>
        <item x="14862"/>
        <item x="11666"/>
        <item x="11730"/>
        <item x="14860"/>
        <item x="6208"/>
        <item x="14861"/>
        <item x="18194"/>
        <item x="6015"/>
        <item x="14859"/>
        <item x="6209"/>
        <item x="17306"/>
        <item x="6207"/>
        <item x="10415"/>
        <item x="17304"/>
        <item x="12611"/>
        <item x="17534"/>
        <item x="7141"/>
        <item x="2566"/>
        <item x="14858"/>
        <item x="17967"/>
        <item x="17307"/>
        <item x="17986"/>
        <item x="7644"/>
        <item x="17303"/>
        <item x="17305"/>
        <item x="16446"/>
        <item x="1856"/>
        <item x="1791"/>
        <item x="1855"/>
        <item x="10341"/>
        <item x="16445"/>
        <item x="10667"/>
        <item x="14857"/>
        <item x="16971"/>
        <item x="14240"/>
        <item x="12507"/>
        <item x="12610"/>
        <item x="15812"/>
        <item x="16147"/>
        <item x="16988"/>
        <item x="16578"/>
        <item x="18023"/>
        <item x="14907"/>
        <item x="16769"/>
        <item x="17444"/>
        <item x="9189"/>
        <item x="7140"/>
        <item x="10823"/>
        <item x="5624"/>
        <item x="15034"/>
        <item x="10414"/>
        <item x="15035"/>
        <item x="15033"/>
        <item x="6014"/>
        <item x="7282"/>
        <item x="11665"/>
        <item x="15036"/>
        <item x="10229"/>
        <item x="15251"/>
        <item x="15032"/>
        <item x="15037"/>
        <item x="6013"/>
        <item x="6855"/>
        <item x="15038"/>
        <item x="16101"/>
        <item x="12084"/>
        <item x="10281"/>
        <item x="11729"/>
        <item x="13255"/>
        <item x="1854"/>
        <item x="15039"/>
        <item x="15031"/>
        <item x="15846"/>
        <item x="15040"/>
        <item x="15429"/>
        <item x="10230"/>
        <item x="18097"/>
        <item x="10486"/>
        <item x="12607"/>
        <item x="16100"/>
        <item x="12608"/>
        <item x="7520"/>
        <item x="6926"/>
        <item x="15041"/>
        <item x="17533"/>
        <item x="12609"/>
        <item x="8358"/>
        <item x="11455"/>
        <item x="16198"/>
        <item x="14906"/>
        <item x="7951"/>
        <item x="11728"/>
        <item x="10467"/>
        <item x="10466"/>
        <item x="14376"/>
        <item x="10468"/>
        <item x="10469"/>
        <item x="14607"/>
        <item x="15208"/>
        <item x="11788"/>
        <item x="3202"/>
        <item x="6165"/>
        <item x="14013"/>
        <item x="17950"/>
        <item x="6164"/>
        <item x="10822"/>
        <item x="15963"/>
        <item x="15042"/>
        <item x="6854"/>
        <item x="6170"/>
        <item x="6166"/>
        <item x="6168"/>
        <item x="15314"/>
        <item x="5308"/>
        <item x="6167"/>
        <item x="12716"/>
        <item x="8469"/>
        <item x="6169"/>
        <item x="14905"/>
        <item x="14606"/>
        <item x="17966"/>
        <item x="17985"/>
        <item x="6853"/>
        <item x="12715"/>
        <item x="16768"/>
        <item x="12714"/>
        <item x="12717"/>
        <item x="16872"/>
        <item x="6171"/>
        <item x="2614"/>
        <item x="6172"/>
        <item x="12718"/>
        <item x="14500"/>
        <item x="15811"/>
        <item x="16577"/>
        <item x="14499"/>
        <item x="16652"/>
        <item x="12606"/>
        <item x="6174"/>
        <item x="11298"/>
        <item x="1853"/>
        <item x="17225"/>
        <item x="6173"/>
        <item x="14904"/>
        <item x="17780"/>
        <item x="6012"/>
        <item x="13824"/>
        <item x="14239"/>
        <item x="6177"/>
        <item x="3201"/>
        <item x="6175"/>
        <item x="17965"/>
        <item x="18022"/>
        <item x="15119"/>
        <item x="6176"/>
        <item x="17964"/>
        <item x="11787"/>
        <item x="17963"/>
        <item x="13823"/>
        <item x="1790"/>
        <item x="17138"/>
        <item x="16871"/>
        <item x="15118"/>
        <item x="7961"/>
        <item x="9867"/>
        <item x="3200"/>
        <item x="17906"/>
        <item x="16167"/>
        <item x="12851"/>
        <item x="6852"/>
        <item x="10232"/>
        <item x="12720"/>
        <item x="12070"/>
        <item x="14903"/>
        <item x="15120"/>
        <item x="12721"/>
        <item x="14605"/>
        <item x="12723"/>
        <item x="12722"/>
        <item x="10435"/>
        <item x="6925"/>
        <item x="5307"/>
        <item x="7960"/>
        <item x="16099"/>
        <item x="12719"/>
        <item x="15313"/>
        <item x="6011"/>
        <item x="1852"/>
        <item x="16098"/>
        <item x="11386"/>
        <item x="8113"/>
        <item x="1257"/>
        <item x="15428"/>
        <item x="17442"/>
        <item x="10340"/>
        <item x="10280"/>
        <item x="17443"/>
        <item x="7554"/>
        <item x="5171"/>
        <item x="14902"/>
        <item x="6010"/>
        <item x="5351"/>
        <item x="17441"/>
        <item x="12850"/>
        <item x="16767"/>
        <item x="16097"/>
        <item x="16653"/>
        <item x="7182"/>
        <item x="13822"/>
        <item x="16096"/>
        <item x="6009"/>
        <item x="6391"/>
        <item x="7822"/>
        <item x="7643"/>
        <item x="7676"/>
        <item x="9549"/>
        <item x="18193"/>
        <item x="6924"/>
        <item x="7957"/>
        <item x="14901"/>
        <item x="17962"/>
        <item x="17984"/>
        <item x="8517"/>
        <item x="10666"/>
        <item x="18096"/>
        <item x="10279"/>
        <item x="8468"/>
        <item x="11454"/>
        <item x="14412"/>
        <item x="17440"/>
        <item x="7958"/>
        <item x="17961"/>
        <item x="17779"/>
        <item x="6008"/>
        <item x="17439"/>
        <item x="15207"/>
        <item x="14012"/>
        <item x="15962"/>
        <item x="11417"/>
        <item x="15427"/>
        <item x="8467"/>
        <item x="12433"/>
        <item x="10555"/>
        <item x="12432"/>
        <item x="5170"/>
        <item x="12431"/>
        <item x="6007"/>
        <item x="17921"/>
        <item x="12434"/>
        <item x="17224"/>
        <item x="12429"/>
        <item x="12430"/>
        <item x="9866"/>
        <item x="6390"/>
        <item x="12435"/>
        <item x="11385"/>
        <item x="16071"/>
        <item x="18069"/>
        <item x="6006"/>
        <item x="16095"/>
        <item x="7675"/>
        <item x="13819"/>
        <item x="12849"/>
        <item x="12437"/>
        <item x="13818"/>
        <item x="13820"/>
        <item x="12438"/>
        <item x="12436"/>
        <item x="17905"/>
        <item x="10554"/>
        <item x="13821"/>
        <item x="12439"/>
        <item x="10272"/>
        <item x="14011"/>
        <item x="14238"/>
        <item x="13817"/>
        <item x="7959"/>
        <item x="7139"/>
        <item x="10821"/>
        <item x="12940"/>
        <item x="8466"/>
        <item x="10271"/>
        <item x="1851"/>
        <item x="9188"/>
        <item x="14097"/>
        <item x="1716"/>
        <item x="17555"/>
        <item x="5623"/>
        <item x="12440"/>
        <item x="14411"/>
        <item x="11453"/>
        <item x="6851"/>
        <item x="12441"/>
        <item x="12442"/>
        <item x="12446"/>
        <item x="6003"/>
        <item x="18021"/>
        <item x="12445"/>
        <item x="17920"/>
        <item x="6005"/>
        <item x="1789"/>
        <item x="6004"/>
        <item x="10276"/>
        <item x="12444"/>
        <item x="15116"/>
        <item x="12443"/>
        <item x="14096"/>
        <item x="13981"/>
        <item x="10228"/>
        <item x="12848"/>
        <item x="10465"/>
        <item x="15117"/>
        <item x="1256"/>
        <item x="6002"/>
        <item x="10273"/>
        <item x="12939"/>
        <item x="17778"/>
        <item x="11384"/>
        <item x="16766"/>
        <item x="9018"/>
        <item x="6850"/>
        <item x="11297"/>
        <item x="1149"/>
        <item x="16027"/>
        <item x="18192"/>
        <item x="10275"/>
        <item x="15312"/>
        <item x="17960"/>
        <item x="10553"/>
        <item x="15426"/>
        <item x="12847"/>
        <item x="11416"/>
        <item x="10278"/>
        <item x="17532"/>
        <item x="6849"/>
        <item x="13816"/>
        <item x="15810"/>
        <item x="10665"/>
        <item x="17438"/>
        <item x="11664"/>
        <item x="16987"/>
        <item x="6001"/>
        <item x="9865"/>
        <item x="6000"/>
        <item x="5999"/>
        <item x="7553"/>
        <item x="7138"/>
        <item x="16094"/>
        <item x="18120"/>
        <item x="16675"/>
        <item x="549"/>
        <item x="11383"/>
        <item x="17949"/>
        <item x="12938"/>
        <item x="7604"/>
        <item x="7956"/>
        <item x="10274"/>
        <item x="1715"/>
        <item x="1788"/>
        <item x="10277"/>
        <item x="15112"/>
        <item x="9186"/>
        <item x="15311"/>
        <item x="3199"/>
        <item x="6845"/>
        <item x="9187"/>
        <item x="6846"/>
        <item x="12937"/>
        <item x="7603"/>
        <item x="548"/>
        <item x="15809"/>
        <item x="10485"/>
        <item x="12846"/>
        <item x="18095"/>
        <item x="15115"/>
        <item x="6847"/>
        <item x="7281"/>
        <item x="15113"/>
        <item x="6848"/>
        <item x="2565"/>
        <item x="15114"/>
        <item x="7137"/>
        <item x="10434"/>
        <item x="9864"/>
        <item x="12845"/>
        <item x="6389"/>
        <item x="14095"/>
        <item x="12605"/>
        <item x="16826"/>
        <item x="17948"/>
        <item x="8465"/>
        <item x="16765"/>
        <item x="9440"/>
        <item x="10270"/>
        <item x="18068"/>
        <item x="16093"/>
        <item x="17946"/>
        <item x="14094"/>
        <item x="17947"/>
        <item x="17919"/>
        <item x="9548"/>
        <item x="16764"/>
        <item x="7821"/>
        <item x="16146"/>
        <item x="9439"/>
        <item x="11786"/>
        <item x="6844"/>
        <item x="16576"/>
        <item x="544"/>
        <item x="7519"/>
        <item x="17945"/>
        <item x="7820"/>
        <item x="10552"/>
        <item x="7674"/>
        <item x="7642"/>
        <item x="13815"/>
        <item x="1850"/>
        <item x="16092"/>
        <item x="547"/>
        <item x="15410"/>
        <item x="546"/>
        <item x="17944"/>
        <item x="6843"/>
        <item x="1255"/>
        <item x="7950"/>
        <item x="7602"/>
        <item x="10743"/>
        <item x="16651"/>
        <item x="15409"/>
        <item x="17223"/>
        <item x="15408"/>
        <item x="7949"/>
        <item x="17959"/>
        <item x="8921"/>
        <item x="11663"/>
        <item x="17958"/>
        <item x="15373"/>
        <item x="16674"/>
        <item x="10413"/>
        <item x="14237"/>
        <item x="18191"/>
        <item x="18119"/>
        <item x="10339"/>
        <item x="8916"/>
        <item x="13979"/>
        <item x="17554"/>
        <item x="16091"/>
        <item x="13980"/>
        <item x="545"/>
        <item x="15414"/>
        <item x="15111"/>
        <item x="11415"/>
        <item x="15411"/>
        <item x="16166"/>
        <item x="6923"/>
        <item x="9185"/>
        <item x="9184"/>
        <item x="16257"/>
        <item x="18067"/>
        <item x="15110"/>
        <item x="1787"/>
        <item x="15109"/>
        <item x="15310"/>
        <item x="12935"/>
        <item x="9863"/>
        <item x="12936"/>
        <item x="543"/>
        <item x="15412"/>
        <item x="6842"/>
        <item x="15206"/>
        <item x="7385"/>
        <item x="10551"/>
        <item x="6841"/>
        <item x="15790"/>
        <item x="15413"/>
        <item x="16551"/>
        <item x="8919"/>
        <item x="8920"/>
        <item x="11727"/>
        <item x="5350"/>
        <item x="17942"/>
        <item x="1373"/>
        <item x="5306"/>
        <item x="7764"/>
        <item x="17943"/>
        <item x="17941"/>
        <item x="8516"/>
        <item x="14071"/>
        <item x="7384"/>
        <item x="10159"/>
        <item x="10269"/>
        <item x="7136"/>
        <item x="18118"/>
        <item x="7601"/>
        <item x="11785"/>
        <item x="18190"/>
        <item x="15425"/>
        <item x="6388"/>
        <item x="12934"/>
        <item x="10820"/>
        <item x="7955"/>
        <item x="6840"/>
        <item x="1713"/>
        <item x="10742"/>
        <item x="11452"/>
        <item x="16825"/>
        <item x="1714"/>
        <item x="7181"/>
        <item x="17983"/>
        <item x="11382"/>
        <item x="542"/>
        <item x="15309"/>
        <item x="9862"/>
        <item x="16070"/>
        <item x="2666"/>
        <item x="9438"/>
        <item x="11224"/>
        <item x="8357"/>
        <item x="14498"/>
        <item x="14093"/>
        <item x="11451"/>
        <item x="1148"/>
        <item x="11414"/>
        <item x="18094"/>
        <item x="12843"/>
        <item x="6387"/>
        <item x="12844"/>
        <item x="8918"/>
        <item x="15961"/>
        <item x="17553"/>
        <item x="1786"/>
        <item x="2564"/>
        <item x="9858"/>
        <item x="12933"/>
        <item x="9183"/>
        <item x="15372"/>
        <item x="14236"/>
        <item x="10202"/>
        <item x="10338"/>
        <item x="9017"/>
        <item x="11662"/>
        <item x="9182"/>
        <item x="17059"/>
        <item x="12881"/>
        <item x="5305"/>
        <item x="7948"/>
        <item x="9857"/>
        <item x="12932"/>
        <item x="9181"/>
        <item x="9180"/>
        <item x="8917"/>
        <item x="12931"/>
        <item x="9179"/>
        <item x="12879"/>
        <item x="17380"/>
        <item x="11781"/>
        <item x="3198"/>
        <item x="12930"/>
        <item x="8915"/>
        <item x="12928"/>
        <item x="8914"/>
        <item x="9860"/>
        <item x="12929"/>
        <item x="9861"/>
        <item x="12842"/>
        <item x="5169"/>
        <item x="16144"/>
        <item x="541"/>
        <item x="14375"/>
        <item x="16145"/>
        <item x="12841"/>
        <item x="10158"/>
        <item x="17982"/>
        <item x="12880"/>
        <item x="15205"/>
        <item x="17222"/>
        <item x="16575"/>
        <item x="540"/>
        <item x="11784"/>
        <item x="12927"/>
        <item x="12926"/>
        <item x="9547"/>
        <item x="17940"/>
        <item x="12925"/>
        <item x="6922"/>
        <item x="12840"/>
        <item x="13015"/>
        <item x="539"/>
        <item x="16026"/>
        <item x="16069"/>
        <item x="12839"/>
        <item x="538"/>
        <item x="8464"/>
        <item x="14070"/>
        <item x="7383"/>
        <item x="10227"/>
        <item x="17904"/>
        <item x="18020"/>
        <item x="17939"/>
        <item x="11726"/>
        <item x="14235"/>
        <item x="16824"/>
        <item x="14263"/>
        <item x="9856"/>
        <item x="7954"/>
        <item x="17938"/>
        <item x="6839"/>
        <item x="6838"/>
        <item x="7599"/>
        <item x="8515"/>
        <item x="16550"/>
        <item x="6837"/>
        <item x="9437"/>
        <item x="18093"/>
        <item x="10433"/>
        <item x="12838"/>
        <item x="5425"/>
        <item x="16986"/>
        <item x="14234"/>
        <item x="9436"/>
        <item x="12837"/>
        <item x="10741"/>
        <item x="12836"/>
        <item x="7947"/>
        <item x="3197"/>
        <item x="12835"/>
        <item x="16970"/>
        <item x="17379"/>
        <item x="6921"/>
        <item x="12083"/>
        <item x="9859"/>
        <item x="9178"/>
        <item x="11296"/>
        <item x="5304"/>
        <item x="15845"/>
        <item x="6920"/>
        <item x="16165"/>
        <item x="15424"/>
        <item x="11450"/>
        <item x="537"/>
        <item x="11780"/>
        <item x="10337"/>
        <item x="1763"/>
        <item x="12529"/>
        <item x="9587"/>
        <item x="16574"/>
        <item x="12530"/>
        <item x="11779"/>
        <item x="12528"/>
        <item x="1712"/>
        <item x="7600"/>
        <item x="8463"/>
        <item x="5349"/>
        <item x="5622"/>
        <item x="13612"/>
        <item x="10369"/>
        <item x="9435"/>
        <item x="17378"/>
        <item x="15204"/>
        <item x="16025"/>
        <item x="7859"/>
        <item x="10226"/>
        <item x="2563"/>
        <item x="1711"/>
        <item x="13287"/>
        <item x="8462"/>
        <item x="11449"/>
        <item x="12531"/>
        <item x="16024"/>
        <item x="12834"/>
        <item x="17981"/>
        <item x="12532"/>
        <item x="1762"/>
        <item x="9855"/>
        <item x="9434"/>
        <item x="12833"/>
        <item x="1849"/>
        <item x="16650"/>
        <item x="11783"/>
        <item x="12533"/>
        <item x="15308"/>
        <item x="18019"/>
        <item x="12534"/>
        <item x="10157"/>
        <item x="16823"/>
        <item x="16673"/>
        <item x="6919"/>
        <item x="17918"/>
        <item x="16763"/>
        <item x="12535"/>
        <item x="7946"/>
        <item x="7382"/>
        <item x="16143"/>
        <item x="12536"/>
        <item x="13014"/>
        <item x="12537"/>
        <item x="18189"/>
        <item x="7598"/>
        <item x="14069"/>
        <item x="15203"/>
        <item x="18066"/>
        <item x="17377"/>
        <item x="7819"/>
        <item x="536"/>
        <item x="11413"/>
        <item x="14497"/>
        <item x="14068"/>
        <item x="7596"/>
        <item x="14010"/>
        <item x="15294"/>
        <item x="16549"/>
        <item x="535"/>
        <item x="534"/>
        <item x="8716"/>
        <item x="11381"/>
        <item x="533"/>
        <item x="8913"/>
        <item x="17336"/>
        <item x="7641"/>
        <item x="18092"/>
        <item x="6386"/>
        <item x="17903"/>
        <item x="9120"/>
        <item x="6519"/>
        <item x="8715"/>
        <item x="17424"/>
        <item x="12069"/>
        <item x="18187"/>
        <item x="15293"/>
        <item x="14558"/>
        <item x="6918"/>
        <item x="11782"/>
        <item x="7640"/>
        <item x="13254"/>
        <item x="9016"/>
        <item x="18188"/>
        <item x="15687"/>
        <item x="9119"/>
        <item x="13611"/>
        <item x="10484"/>
        <item x="9546"/>
        <item x="9015"/>
        <item x="17058"/>
        <item x="16068"/>
        <item x="11661"/>
        <item x="9854"/>
        <item x="11448"/>
        <item x="16363"/>
        <item x="1761"/>
        <item x="7945"/>
        <item x="8112"/>
        <item x="16023"/>
        <item x="14092"/>
        <item x="10368"/>
        <item x="12878"/>
        <item x="15292"/>
        <item x="15960"/>
        <item x="7597"/>
        <item x="7673"/>
        <item x="7135"/>
        <item x="10367"/>
        <item x="13730"/>
        <item x="15765"/>
        <item x="10412"/>
        <item x="7944"/>
        <item x="8514"/>
        <item x="17980"/>
        <item x="16573"/>
        <item x="14067"/>
        <item x="15988"/>
        <item x="8461"/>
        <item x="15291"/>
        <item x="1709"/>
        <item x="11380"/>
        <item x="9853"/>
        <item x="6518"/>
        <item x="10156"/>
        <item x="14066"/>
        <item x="9926"/>
        <item x="7379"/>
        <item x="15423"/>
        <item x="18185"/>
        <item x="16142"/>
        <item x="18186"/>
        <item x="16256"/>
        <item x="15844"/>
        <item x="17707"/>
        <item x="17376"/>
        <item x="1710"/>
        <item x="8356"/>
        <item x="17375"/>
        <item x="8714"/>
        <item x="10155"/>
        <item x="11223"/>
        <item x="17706"/>
        <item x="14557"/>
        <item x="15307"/>
        <item x="16022"/>
        <item x="12876"/>
        <item x="17709"/>
        <item x="10154"/>
        <item x="9391"/>
        <item x="1372"/>
        <item x="15202"/>
        <item x="532"/>
        <item x="10268"/>
        <item x="10153"/>
        <item x="5303"/>
        <item x="14233"/>
        <item x="17710"/>
        <item x="10152"/>
        <item x="17708"/>
        <item x="10267"/>
        <item x="17711"/>
        <item x="1708"/>
        <item x="10151"/>
        <item x="14374"/>
        <item x="17022"/>
        <item x="7943"/>
        <item x="10150"/>
        <item x="8912"/>
        <item x="14556"/>
        <item x="17712"/>
        <item x="10149"/>
        <item x="16164"/>
        <item x="14900"/>
        <item x="9586"/>
        <item x="14899"/>
        <item x="1760"/>
        <item x="1647"/>
        <item x="11295"/>
        <item x="14898"/>
        <item x="7180"/>
        <item x="10148"/>
        <item x="8713"/>
        <item x="10147"/>
        <item x="5168"/>
        <item x="6385"/>
        <item x="10362"/>
        <item x="531"/>
        <item x="10432"/>
        <item x="15306"/>
        <item x="15987"/>
        <item x="13286"/>
        <item x="18065"/>
        <item x="15422"/>
        <item x="11379"/>
        <item x="14897"/>
        <item x="9852"/>
        <item x="14896"/>
        <item x="16822"/>
        <item x="16649"/>
        <item x="18117"/>
        <item x="7381"/>
        <item x="8420"/>
        <item x="5348"/>
        <item x="18116"/>
        <item x="14895"/>
        <item x="14894"/>
        <item x="14702"/>
        <item x="7134"/>
        <item x="14091"/>
        <item x="10361"/>
        <item x="16021"/>
        <item x="7380"/>
        <item x="6517"/>
        <item x="11412"/>
        <item x="12877"/>
        <item x="16141"/>
        <item x="17716"/>
        <item x="5826"/>
        <item x="11222"/>
        <item x="17714"/>
        <item x="17715"/>
        <item x="17875"/>
        <item x="17718"/>
        <item x="17423"/>
        <item x="15290"/>
        <item x="14090"/>
        <item x="10363"/>
        <item x="17713"/>
        <item x="10366"/>
        <item x="10336"/>
        <item x="14065"/>
        <item x="6917"/>
        <item x="17717"/>
        <item x="14064"/>
        <item x="14063"/>
        <item x="9433"/>
        <item x="8460"/>
        <item x="18091"/>
        <item x="15371"/>
        <item x="1147"/>
        <item x="9815"/>
        <item x="13978"/>
        <item x="17335"/>
        <item x="14893"/>
        <item x="17531"/>
        <item x="14892"/>
        <item x="10365"/>
        <item x="1785"/>
        <item x="11294"/>
        <item x="6384"/>
        <item x="10364"/>
        <item x="10740"/>
        <item x="10360"/>
        <item x="8911"/>
        <item x="16693"/>
        <item x="13977"/>
        <item x="17070"/>
        <item x="8458"/>
        <item x="8513"/>
        <item x="15305"/>
        <item x="8457"/>
        <item x="16821"/>
        <item x="18139"/>
        <item x="7248"/>
        <item x="8459"/>
        <item x="5347"/>
        <item x="17057"/>
        <item x="16672"/>
        <item x="14891"/>
        <item x="17056"/>
        <item x="1759"/>
        <item x="14890"/>
        <item x="14089"/>
        <item x="12870"/>
        <item x="6230"/>
        <item x="9585"/>
        <item x="6232"/>
        <item x="16762"/>
        <item x="7247"/>
        <item x="10359"/>
        <item x="5167"/>
        <item x="7246"/>
        <item x="16525"/>
        <item x="6231"/>
        <item x="16020"/>
        <item x="14232"/>
        <item x="16820"/>
        <item x="17979"/>
        <item x="17221"/>
        <item x="14889"/>
        <item x="15986"/>
        <item x="11447"/>
        <item x="17917"/>
        <item x="5651"/>
        <item x="6229"/>
        <item x="12874"/>
        <item x="8712"/>
        <item x="16019"/>
        <item x="15764"/>
        <item x="12871"/>
        <item x="6234"/>
        <item x="7763"/>
        <item x="6233"/>
        <item x="1371"/>
        <item x="15370"/>
        <item x="12875"/>
        <item x="5610"/>
        <item x="15421"/>
        <item x="10464"/>
        <item x="16140"/>
        <item x="9432"/>
        <item x="15369"/>
        <item x="15268"/>
        <item x="6383"/>
        <item x="16018"/>
        <item x="10724"/>
        <item x="11411"/>
        <item x="15672"/>
        <item x="15368"/>
        <item x="16819"/>
        <item x="11378"/>
        <item x="13379"/>
        <item x="17021"/>
        <item x="17422"/>
        <item x="3196"/>
        <item x="17421"/>
        <item x="6238"/>
        <item x="6691"/>
        <item x="15266"/>
        <item x="8456"/>
        <item x="15267"/>
        <item x="9851"/>
        <item x="15420"/>
        <item x="15367"/>
        <item x="14088"/>
        <item x="6237"/>
        <item x="6236"/>
        <item x="14373"/>
        <item x="14087"/>
        <item x="6235"/>
        <item x="6382"/>
        <item x="11660"/>
        <item x="8455"/>
        <item x="13610"/>
        <item x="15289"/>
        <item x="14701"/>
        <item x="14262"/>
        <item x="5609"/>
        <item x="12872"/>
        <item x="18115"/>
        <item x="10739"/>
        <item x="14062"/>
        <item x="7378"/>
        <item x="7133"/>
        <item x="15366"/>
        <item x="3195"/>
        <item x="17220"/>
        <item x="11410"/>
        <item x="15933"/>
        <item x="7534"/>
        <item x="1758"/>
        <item x="14061"/>
        <item x="1884"/>
        <item x="17374"/>
        <item x="9431"/>
        <item x="10738"/>
        <item x="15418"/>
        <item x="10201"/>
        <item x="10358"/>
        <item x="15419"/>
        <item x="6516"/>
        <item x="17640"/>
        <item x="5166"/>
        <item x="10357"/>
        <item x="5346"/>
        <item x="13976"/>
        <item x="7249"/>
        <item x="6381"/>
        <item x="6916"/>
        <item x="7639"/>
        <item x="17552"/>
        <item x="14395"/>
        <item x="16017"/>
        <item x="9850"/>
        <item x="11293"/>
        <item x="1646"/>
        <item x="10718"/>
        <item x="7377"/>
        <item x="11778"/>
        <item x="10717"/>
        <item x="16016"/>
        <item x="8512"/>
        <item x="5608"/>
        <item x="7595"/>
        <item x="1146"/>
        <item x="17069"/>
        <item x="15288"/>
        <item x="15671"/>
        <item x="17334"/>
        <item x="15365"/>
        <item x="9118"/>
        <item x="2562"/>
        <item x="12873"/>
        <item x="7376"/>
        <item x="6380"/>
        <item x="15364"/>
        <item x="7132"/>
        <item x="7250"/>
        <item x="10550"/>
        <item x="16431"/>
        <item x="14700"/>
        <item x="7131"/>
        <item x="7672"/>
        <item x="7130"/>
        <item x="17373"/>
        <item x="1784"/>
        <item x="10967"/>
        <item x="16969"/>
        <item x="1757"/>
        <item x="12484"/>
        <item x="9584"/>
        <item x="13285"/>
        <item x="7552"/>
        <item x="18138"/>
        <item x="13609"/>
        <item x="10411"/>
        <item x="16430"/>
        <item x="8592"/>
        <item x="14410"/>
        <item x="14086"/>
        <item x="11377"/>
        <item x="5825"/>
        <item x="15304"/>
        <item x="5345"/>
        <item x="15303"/>
        <item x="10966"/>
        <item x="13013"/>
        <item x="17902"/>
        <item x="12863"/>
        <item x="12859"/>
        <item x="15763"/>
        <item x="12860"/>
        <item x="13220"/>
        <item x="15417"/>
        <item x="12858"/>
        <item x="2665"/>
        <item x="10720"/>
        <item x="7251"/>
        <item x="10200"/>
        <item x="1756"/>
        <item x="12857"/>
        <item x="11409"/>
        <item x="13012"/>
        <item x="10334"/>
        <item x="14231"/>
        <item x="16548"/>
        <item x="16139"/>
        <item x="17020"/>
        <item x="1848"/>
        <item x="6915"/>
        <item x="12862"/>
        <item x="7252"/>
        <item x="14555"/>
        <item x="12861"/>
        <item x="9849"/>
        <item x="10723"/>
        <item x="10431"/>
        <item x="16015"/>
        <item x="16671"/>
        <item x="9925"/>
        <item x="16524"/>
        <item x="10721"/>
        <item x="5824"/>
        <item x="7638"/>
        <item x="12856"/>
        <item x="16429"/>
        <item x="9676"/>
        <item x="12855"/>
        <item x="15522"/>
        <item x="10716"/>
        <item x="15521"/>
        <item x="9053"/>
        <item x="13284"/>
        <item x="5607"/>
        <item x="12854"/>
        <item x="10335"/>
        <item x="14085"/>
        <item x="15520"/>
        <item x="9814"/>
        <item x="15287"/>
        <item x="6614"/>
        <item x="9430"/>
        <item x="7375"/>
        <item x="12068"/>
        <item x="17517"/>
        <item x="7886"/>
        <item x="6262"/>
        <item x="1707"/>
        <item x="15416"/>
        <item x="6379"/>
        <item x="5343"/>
        <item x="17916"/>
        <item x="12483"/>
        <item x="5344"/>
        <item x="12853"/>
        <item x="17055"/>
        <item x="1953"/>
        <item x="12852"/>
        <item x="10965"/>
        <item x="16847"/>
        <item x="13222"/>
        <item x="17162"/>
        <item x="15843"/>
        <item x="17068"/>
        <item x="14060"/>
        <item x="17161"/>
        <item x="13283"/>
        <item x="6613"/>
        <item x="8711"/>
        <item x="17160"/>
        <item x="15389"/>
        <item x="15386"/>
        <item x="16941"/>
        <item x="14230"/>
        <item x="10310"/>
        <item x="14537"/>
        <item x="15388"/>
        <item x="6515"/>
        <item x="17163"/>
        <item x="15387"/>
        <item x="7940"/>
        <item x="17164"/>
        <item x="7129"/>
        <item x="7253"/>
        <item x="8591"/>
        <item x="7817"/>
        <item x="17132"/>
        <item x="15363"/>
        <item x="10719"/>
        <item x="6378"/>
        <item x="15518"/>
        <item x="7594"/>
        <item x="12482"/>
        <item x="3194"/>
        <item x="1954"/>
        <item x="16692"/>
        <item x="18090"/>
        <item x="13219"/>
        <item x="7518"/>
        <item x="9813"/>
        <item x="16067"/>
        <item x="9014"/>
        <item x="15517"/>
        <item x="10199"/>
        <item x="8507"/>
        <item x="15516"/>
        <item x="16523"/>
        <item x="10737"/>
        <item x="7374"/>
        <item x="9429"/>
        <item x="16914"/>
        <item x="11725"/>
        <item x="10333"/>
        <item x="6914"/>
        <item x="13221"/>
        <item x="12067"/>
        <item x="7254"/>
        <item x="11724"/>
        <item x="7551"/>
        <item x="13223"/>
        <item x="14536"/>
        <item x="7179"/>
        <item x="7637"/>
        <item x="1952"/>
        <item x="17516"/>
        <item x="15286"/>
        <item x="7818"/>
        <item x="9390"/>
        <item x="18114"/>
        <item x="15519"/>
        <item x="5342"/>
        <item x="10722"/>
        <item x="5341"/>
        <item x="5758"/>
        <item x="15523"/>
        <item x="6612"/>
        <item x="12480"/>
        <item x="11292"/>
        <item x="15415"/>
        <item x="5340"/>
        <item x="16522"/>
        <item x="14535"/>
        <item x="16818"/>
        <item x="5621"/>
        <item x="12481"/>
        <item x="5823"/>
        <item x="10715"/>
        <item x="13594"/>
        <item x="17915"/>
        <item x="8511"/>
        <item x="11376"/>
        <item x="2561"/>
        <item x="2815"/>
        <item x="10225"/>
        <item x="13608"/>
        <item x="14699"/>
        <item x="12478"/>
        <item x="9924"/>
        <item x="1370"/>
        <item x="7533"/>
        <item x="13359"/>
        <item x="10767"/>
        <item x="8508"/>
        <item x="7255"/>
        <item x="6514"/>
        <item x="9923"/>
        <item x="15362"/>
        <item x="15550"/>
        <item x="15285"/>
        <item x="12479"/>
        <item x="11221"/>
        <item x="9812"/>
        <item x="1951"/>
        <item x="17372"/>
        <item x="17371"/>
        <item x="16066"/>
        <item x="14059"/>
        <item x="13011"/>
        <item x="10736"/>
        <item x="5424"/>
        <item x="8509"/>
        <item x="1705"/>
        <item x="8510"/>
        <item x="11446"/>
        <item x="1949"/>
        <item x="1482"/>
        <item x="12477"/>
        <item x="15361"/>
        <item x="7504"/>
        <item x="1755"/>
        <item x="8634"/>
        <item x="9389"/>
        <item x="7128"/>
        <item x="10430"/>
        <item x="1883"/>
        <item x="1754"/>
        <item x="8092"/>
        <item x="7858"/>
        <item x="13607"/>
        <item x="5620"/>
        <item x="14933"/>
        <item x="17157"/>
        <item x="7942"/>
        <item x="17158"/>
        <item x="17978"/>
        <item x="14932"/>
        <item x="15302"/>
        <item x="8506"/>
        <item x="17530"/>
        <item x="17576"/>
        <item x="9013"/>
        <item x="14931"/>
        <item x="2646"/>
        <item x="14261"/>
        <item x="14394"/>
        <item x="9675"/>
        <item x="5165"/>
        <item x="17159"/>
        <item x="10549"/>
        <item x="6377"/>
        <item x="12627"/>
        <item x="8505"/>
        <item x="8311"/>
        <item x="13606"/>
        <item x="1706"/>
        <item x="6376"/>
        <item x="7372"/>
        <item x="12628"/>
        <item x="12476"/>
        <item x="8310"/>
        <item x="14930"/>
        <item x="12629"/>
        <item x="10964"/>
        <item x="9583"/>
        <item x="12630"/>
        <item x="12475"/>
        <item x="5822"/>
        <item x="7636"/>
        <item x="12636"/>
        <item x="14929"/>
        <item x="12631"/>
        <item x="14229"/>
        <item x="14928"/>
        <item x="12632"/>
        <item x="9582"/>
        <item x="16065"/>
        <item x="9428"/>
        <item x="14084"/>
        <item x="12638"/>
        <item x="12635"/>
        <item x="11397"/>
        <item x="11291"/>
        <item x="12474"/>
        <item x="5606"/>
        <item x="11398"/>
        <item x="11375"/>
        <item x="14083"/>
        <item x="8590"/>
        <item x="12637"/>
        <item x="14058"/>
        <item x="12633"/>
        <item x="7671"/>
        <item x="6513"/>
        <item x="12634"/>
        <item x="2645"/>
        <item x="11374"/>
        <item x="11396"/>
        <item x="12473"/>
        <item x="7127"/>
        <item x="6512"/>
        <item x="17370"/>
        <item x="10734"/>
        <item x="11394"/>
        <item x="12082"/>
        <item x="11393"/>
        <item x="10733"/>
        <item x="11395"/>
        <item x="10735"/>
        <item x="14927"/>
        <item x="17369"/>
        <item x="18113"/>
        <item x="11392"/>
        <item x="12472"/>
        <item x="13010"/>
        <item x="13205"/>
        <item x="17131"/>
        <item x="1753"/>
        <item x="11391"/>
        <item x="12066"/>
        <item x="15549"/>
        <item x="16968"/>
        <item x="10429"/>
        <item x="14260"/>
        <item x="6511"/>
        <item x="7503"/>
        <item x="7256"/>
        <item x="2644"/>
        <item x="6261"/>
        <item x="8504"/>
        <item x="11723"/>
        <item x="14926"/>
        <item x="8355"/>
        <item x="8503"/>
        <item x="7257"/>
        <item x="6375"/>
        <item x="8419"/>
        <item x="17130"/>
        <item x="7762"/>
        <item x="17067"/>
        <item x="17129"/>
        <item x="12471"/>
        <item x="3193"/>
        <item x="17219"/>
        <item x="15670"/>
        <item x="8710"/>
        <item x="14057"/>
        <item x="14925"/>
        <item x="6690"/>
        <item x="15959"/>
        <item x="17333"/>
        <item x="13510"/>
        <item x="11408"/>
        <item x="5619"/>
        <item x="16255"/>
        <item x="18064"/>
        <item x="13753"/>
        <item x="14924"/>
        <item x="14056"/>
        <item x="11445"/>
        <item x="13282"/>
        <item x="13281"/>
        <item x="14923"/>
        <item x="5821"/>
        <item x="14922"/>
        <item x="7813"/>
        <item x="17361"/>
        <item x="7939"/>
        <item x="13605"/>
        <item x="7258"/>
        <item x="17639"/>
        <item x="17019"/>
        <item x="10714"/>
        <item x="11390"/>
        <item x="7259"/>
        <item x="15932"/>
        <item x="16521"/>
        <item x="17977"/>
        <item x="5650"/>
        <item x="6510"/>
        <item x="7811"/>
        <item x="1950"/>
        <item x="8589"/>
        <item x="14698"/>
        <item x="12869"/>
        <item x="11659"/>
        <item x="13729"/>
        <item x="10732"/>
        <item x="11373"/>
        <item x="10731"/>
        <item x="7941"/>
        <item x="9427"/>
        <item x="10410"/>
        <item x="18089"/>
        <item x="16403"/>
        <item x="15385"/>
        <item x="3272"/>
        <item x="14082"/>
        <item x="1752"/>
        <item x="7371"/>
        <item x="15384"/>
        <item x="15383"/>
        <item x="18112"/>
        <item x="10224"/>
        <item x="7260"/>
        <item x="16691"/>
        <item x="7373"/>
        <item x="13593"/>
        <item x="15382"/>
        <item x="13009"/>
        <item x="11658"/>
        <item x="5757"/>
        <item x="11407"/>
        <item x="8588"/>
        <item x="11722"/>
        <item x="7261"/>
        <item x="17128"/>
        <item x="15284"/>
        <item x="2814"/>
        <item x="15381"/>
        <item x="8502"/>
        <item x="17360"/>
        <item x="14259"/>
        <item x="17332"/>
        <item x="13280"/>
        <item x="9426"/>
        <item x="14697"/>
        <item x="15380"/>
        <item x="17515"/>
        <item x="7812"/>
        <item x="14258"/>
        <item x="11721"/>
        <item x="1644"/>
        <item x="8941"/>
        <item x="14554"/>
        <item x="17066"/>
        <item x="7816"/>
        <item x="7814"/>
        <item x="12949"/>
        <item x="16428"/>
        <item x="12948"/>
        <item x="14081"/>
        <item x="5339"/>
        <item x="12951"/>
        <item x="17127"/>
        <item x="7502"/>
        <item x="17575"/>
        <item x="12952"/>
        <item x="12950"/>
        <item x="1645"/>
        <item x="10198"/>
        <item x="18202"/>
        <item x="17018"/>
        <item x="13204"/>
        <item x="1882"/>
        <item x="13218"/>
        <item x="12953"/>
        <item x="9922"/>
        <item x="17359"/>
        <item x="16520"/>
        <item x="17331"/>
        <item x="12947"/>
        <item x="16670"/>
        <item x="12954"/>
        <item x="12946"/>
        <item x="5605"/>
        <item x="6689"/>
        <item x="13414"/>
        <item x="17358"/>
        <item x="12945"/>
        <item x="11120"/>
        <item x="13253"/>
        <item x="15548"/>
        <item x="12955"/>
        <item x="12868"/>
        <item x="11444"/>
        <item x="7815"/>
        <item x="15958"/>
        <item x="16138"/>
        <item x="8091"/>
        <item x="12944"/>
        <item x="15931"/>
        <item x="8501"/>
        <item x="8309"/>
        <item x="5164"/>
        <item x="11372"/>
        <item x="11219"/>
        <item x="9581"/>
        <item x="11746"/>
        <item x="11220"/>
        <item x="12956"/>
        <item x="3271"/>
        <item x="12065"/>
        <item x="5820"/>
        <item x="18137"/>
        <item x="10409"/>
        <item x="17288"/>
        <item x="7280"/>
        <item x="13604"/>
        <item x="1643"/>
        <item x="10713"/>
        <item x="13603"/>
        <item x="17368"/>
        <item x="9811"/>
        <item x="16010"/>
        <item x="14372"/>
        <item x="9012"/>
        <item x="14228"/>
        <item x="6260"/>
        <item x="17126"/>
        <item x="16547"/>
        <item x="5618"/>
        <item x="17125"/>
        <item x="17123"/>
        <item x="9388"/>
        <item x="17122"/>
        <item x="5617"/>
        <item x="7670"/>
        <item x="10223"/>
        <item x="14696"/>
        <item x="17121"/>
        <item x="17124"/>
        <item x="10730"/>
        <item x="15283"/>
        <item x="13752"/>
        <item x="5090"/>
        <item x="17065"/>
        <item x="17357"/>
        <item x="15379"/>
        <item x="9425"/>
        <item x="8709"/>
        <item x="1704"/>
        <item x="11290"/>
        <item x="6259"/>
        <item x="10729"/>
        <item x="17356"/>
        <item x="16008"/>
        <item x="13751"/>
        <item x="11406"/>
        <item x="17017"/>
        <item x="14695"/>
        <item x="13358"/>
        <item x="16009"/>
        <item x="7857"/>
        <item x="16840"/>
        <item x="13602"/>
        <item x="13203"/>
        <item x="11119"/>
        <item x="14227"/>
        <item x="14055"/>
        <item x="9387"/>
        <item x="8308"/>
        <item x="2643"/>
        <item x="17120"/>
        <item x="7810"/>
        <item x="7885"/>
        <item x="17119"/>
        <item x="16007"/>
        <item x="7126"/>
        <item x="17118"/>
        <item x="17574"/>
        <item x="17286"/>
        <item x="9921"/>
        <item x="13279"/>
        <item x="13601"/>
        <item x="3307"/>
        <item x="5163"/>
        <item x="15762"/>
        <item x="8708"/>
        <item x="17287"/>
        <item x="16006"/>
        <item x="16841"/>
        <item x="13592"/>
        <item x="5604"/>
        <item x="1881"/>
        <item x="9674"/>
        <item x="8307"/>
        <item x="9090"/>
        <item x="16254"/>
        <item x="15378"/>
        <item x="9810"/>
        <item x="16064"/>
        <item x="16690"/>
        <item x="17572"/>
        <item x="5756"/>
        <item x="7125"/>
        <item x="13413"/>
        <item x="10428"/>
        <item x="14042"/>
        <item x="7761"/>
        <item x="17330"/>
        <item x="5162"/>
        <item x="2560"/>
        <item x="7532"/>
        <item x="10332"/>
        <item x="9424"/>
        <item x="14694"/>
        <item x="5819"/>
        <item x="10548"/>
        <item x="10712"/>
        <item x="6509"/>
        <item x="5818"/>
        <item x="9386"/>
        <item x="11720"/>
        <item x="8633"/>
        <item x="1751"/>
        <item x="8940"/>
        <item x="11657"/>
        <item x="18088"/>
        <item x="8587"/>
        <item x="7279"/>
        <item x="1338"/>
        <item x="16669"/>
        <item x="5754"/>
        <item x="14257"/>
        <item x="1979"/>
        <item x="17874"/>
        <item x="5817"/>
        <item x="13780"/>
        <item x="1703"/>
        <item x="17329"/>
        <item x="13975"/>
        <item x="9580"/>
        <item x="8418"/>
        <item x="3270"/>
        <item x="17285"/>
        <item x="15547"/>
        <item x="16427"/>
        <item x="9809"/>
        <item x="13827"/>
        <item x="11029"/>
        <item x="7809"/>
        <item x="14553"/>
        <item x="17638"/>
        <item x="17901"/>
        <item x="13828"/>
        <item x="14054"/>
        <item x="16253"/>
        <item x="16839"/>
        <item x="11218"/>
        <item x="9052"/>
        <item x="17570"/>
        <item x="7178"/>
        <item x="13202"/>
        <item x="5755"/>
        <item x="15282"/>
        <item x="9423"/>
        <item x="13826"/>
        <item x="16298"/>
        <item x="18051"/>
        <item x="5423"/>
        <item x="16846"/>
        <item x="2642"/>
        <item x="17016"/>
        <item x="16842"/>
        <item x="16845"/>
        <item x="9089"/>
        <item x="13278"/>
        <item x="17571"/>
        <item x="13600"/>
        <item x="6374"/>
        <item x="3192"/>
        <item x="9088"/>
        <item x="13591"/>
        <item x="17573"/>
        <item x="10331"/>
        <item x="15838"/>
        <item x="14533"/>
        <item x="13277"/>
        <item x="7367"/>
        <item x="9579"/>
        <item x="9163"/>
        <item x="7550"/>
        <item x="14693"/>
        <item x="16843"/>
        <item x="7368"/>
        <item x="14534"/>
        <item x="5603"/>
        <item x="7501"/>
        <item x="14009"/>
        <item x="5602"/>
        <item x="5601"/>
        <item x="7884"/>
        <item x="17569"/>
        <item x="13734"/>
        <item x="6508"/>
        <item x="6030"/>
        <item x="1339"/>
        <item x="9673"/>
        <item x="6031"/>
        <item x="7369"/>
        <item x="17568"/>
        <item x="16689"/>
        <item x="2664"/>
        <item x="7042"/>
        <item x="7041"/>
        <item x="15281"/>
        <item x="17914"/>
        <item x="14692"/>
        <item x="7044"/>
        <item x="8707"/>
        <item x="6032"/>
        <item x="3306"/>
        <item x="14167"/>
        <item x="6038"/>
        <item x="2707"/>
        <item x="5161"/>
        <item x="6258"/>
        <item x="7492"/>
        <item x="9385"/>
        <item x="17567"/>
        <item x="6033"/>
        <item x="8306"/>
        <item x="7043"/>
        <item x="14166"/>
        <item x="5753"/>
        <item x="14165"/>
        <item x="14532"/>
        <item x="6035"/>
        <item x="6034"/>
        <item x="16519"/>
        <item x="13412"/>
        <item x="5752"/>
        <item x="8939"/>
        <item x="18160"/>
        <item x="9117"/>
        <item x="14041"/>
        <item x="6037"/>
        <item x="15170"/>
        <item x="9422"/>
        <item x="15930"/>
        <item x="6036"/>
        <item x="17514"/>
        <item x="14691"/>
        <item x="11028"/>
        <item x="2115"/>
        <item x="13201"/>
        <item x="9808"/>
        <item x="6027"/>
        <item x="16838"/>
        <item x="17064"/>
        <item x="6026"/>
        <item x="11027"/>
        <item x="9421"/>
        <item x="16252"/>
        <item x="8130"/>
        <item x="11371"/>
        <item x="9051"/>
        <item x="16844"/>
        <item x="6029"/>
        <item x="6028"/>
        <item x="13378"/>
        <item x="10427"/>
        <item x="14040"/>
        <item x="14164"/>
        <item x="5160"/>
        <item x="9578"/>
        <item x="18136"/>
        <item x="9920"/>
        <item x="16313"/>
        <item x="2559"/>
        <item x="14690"/>
        <item x="18050"/>
        <item x="15351"/>
        <item x="6025"/>
        <item x="9577"/>
        <item x="14039"/>
        <item x="8090"/>
        <item x="6024"/>
        <item x="10407"/>
        <item x="9576"/>
        <item x="16713"/>
        <item x="5159"/>
        <item x="3269"/>
        <item x="17435"/>
        <item x="9575"/>
        <item x="8305"/>
        <item x="18014"/>
        <item x="11217"/>
        <item x="9807"/>
        <item x="2116"/>
        <item x="15761"/>
        <item x="11745"/>
        <item x="13750"/>
        <item x="2813"/>
        <item x="13898"/>
        <item x="17328"/>
        <item x="1750"/>
        <item x="13509"/>
        <item x="14163"/>
        <item x="6507"/>
        <item x="17284"/>
        <item x="2641"/>
        <item x="15250"/>
        <item x="7370"/>
        <item x="14256"/>
        <item x="1369"/>
        <item x="7366"/>
        <item x="6257"/>
        <item x="7040"/>
        <item x="14393"/>
        <item x="14255"/>
        <item x="7669"/>
        <item x="1847"/>
        <item x="7047"/>
        <item x="6688"/>
        <item x="18086"/>
        <item x="17327"/>
        <item x="17326"/>
        <item x="14161"/>
        <item x="16940"/>
        <item x="14038"/>
        <item x="14008"/>
        <item x="3305"/>
        <item x="15669"/>
        <item x="7045"/>
        <item x="14160"/>
        <item x="8302"/>
        <item x="7046"/>
        <item x="8304"/>
        <item x="8779"/>
        <item x="15661"/>
        <item x="11026"/>
        <item x="5816"/>
        <item x="13200"/>
        <item x="18013"/>
        <item x="15662"/>
        <item x="14329"/>
        <item x="14162"/>
        <item x="17218"/>
        <item x="17324"/>
        <item x="2117"/>
        <item x="14254"/>
        <item x="17325"/>
        <item x="17323"/>
        <item x="16299"/>
        <item x="16251"/>
        <item x="17322"/>
        <item x="1978"/>
        <item x="9919"/>
        <item x="7883"/>
        <item x="7500"/>
        <item x="15249"/>
        <item x="14159"/>
        <item x="14328"/>
        <item x="1819"/>
        <item x="14253"/>
        <item x="14158"/>
        <item x="9545"/>
        <item x="16463"/>
        <item x="11216"/>
        <item x="9162"/>
        <item x="14252"/>
        <item x="16300"/>
        <item x="1368"/>
        <item x="14157"/>
        <item x="16468"/>
        <item x="3191"/>
        <item x="14156"/>
        <item x="15646"/>
        <item x="1832"/>
        <item x="16301"/>
        <item x="11443"/>
        <item x="14053"/>
        <item x="8632"/>
        <item x="11118"/>
        <item x="16302"/>
        <item x="7491"/>
        <item x="16303"/>
        <item x="14037"/>
        <item x="13671"/>
        <item x="15350"/>
        <item x="18049"/>
        <item x="16464"/>
        <item x="16462"/>
        <item x="5158"/>
        <item x="15546"/>
        <item x="16467"/>
        <item x="14155"/>
        <item x="1702"/>
        <item x="15888"/>
        <item x="15248"/>
        <item x="8417"/>
        <item x="11117"/>
        <item x="8017"/>
        <item x="15789"/>
        <item x="1880"/>
        <item x="14689"/>
        <item x="8706"/>
        <item x="12867"/>
        <item x="6373"/>
        <item x="9574"/>
        <item x="14552"/>
        <item x="16466"/>
        <item x="7124"/>
        <item x="17900"/>
        <item x="6412"/>
        <item x="16465"/>
        <item x="15760"/>
        <item x="17566"/>
        <item x="14688"/>
        <item x="8927"/>
        <item x="5157"/>
        <item x="5089"/>
        <item x="13276"/>
        <item x="18085"/>
        <item x="10728"/>
        <item x="6413"/>
        <item x="14036"/>
        <item x="16518"/>
        <item x="14687"/>
        <item x="7938"/>
        <item x="2046"/>
        <item x="18063"/>
        <item x="14327"/>
        <item x="8303"/>
        <item x="8705"/>
        <item x="6687"/>
        <item x="14686"/>
        <item x="17434"/>
        <item x="14531"/>
        <item x="8586"/>
        <item x="10406"/>
        <item x="9384"/>
        <item x="8704"/>
        <item x="14154"/>
        <item x="16312"/>
        <item x="15998"/>
        <item x="17565"/>
        <item x="10766"/>
        <item x="13974"/>
        <item x="6418"/>
        <item x="6414"/>
        <item x="9420"/>
        <item x="14463"/>
        <item x="10408"/>
        <item x="6419"/>
        <item x="7549"/>
        <item x="7612"/>
        <item x="14462"/>
        <item x="14461"/>
        <item x="14326"/>
        <item x="8778"/>
        <item x="6420"/>
        <item x="7123"/>
        <item x="11116"/>
        <item x="6421"/>
        <item x="9087"/>
        <item x="15247"/>
        <item x="6256"/>
        <item x="2045"/>
        <item x="3268"/>
        <item x="14464"/>
        <item x="6415"/>
        <item x="16297"/>
        <item x="8354"/>
        <item x="6417"/>
        <item x="6416"/>
        <item x="16063"/>
        <item x="9086"/>
        <item x="18201"/>
        <item x="18087"/>
        <item x="2044"/>
        <item x="17564"/>
        <item x="9161"/>
        <item x="1340"/>
        <item x="13411"/>
        <item x="14465"/>
        <item x="8301"/>
        <item x="16461"/>
        <item x="16362"/>
        <item x="7611"/>
        <item x="15489"/>
        <item x="1367"/>
        <item x="9806"/>
        <item x="14813"/>
        <item x="17637"/>
        <item x="1831"/>
        <item x="13275"/>
        <item x="15246"/>
        <item x="14325"/>
        <item x="11025"/>
        <item x="5815"/>
        <item x="15837"/>
        <item x="16546"/>
        <item x="15245"/>
        <item x="6422"/>
        <item x="16889"/>
        <item x="14466"/>
        <item x="9918"/>
        <item x="3304"/>
        <item x="16967"/>
        <item x="2558"/>
        <item x="14492"/>
        <item x="2663"/>
        <item x="8703"/>
        <item x="13199"/>
        <item x="15244"/>
        <item x="16296"/>
        <item x="9917"/>
        <item x="8702"/>
        <item x="6506"/>
        <item x="11687"/>
        <item x="6306"/>
        <item x="8089"/>
        <item x="14324"/>
        <item x="15349"/>
        <item x="17433"/>
        <item x="16062"/>
        <item x="13357"/>
        <item x="14035"/>
        <item x="16890"/>
        <item x="10463"/>
        <item x="1145"/>
        <item x="9805"/>
        <item x="2121"/>
        <item x="9011"/>
        <item x="13274"/>
        <item x="14034"/>
        <item x="5046"/>
        <item x="1481"/>
        <item x="10197"/>
        <item x="9050"/>
        <item x="16426"/>
        <item x="2118"/>
        <item x="11744"/>
        <item x="14323"/>
        <item x="14467"/>
        <item x="13273"/>
        <item x="15759"/>
        <item x="6411"/>
        <item x="9419"/>
        <item x="2043"/>
        <item x="16893"/>
        <item x="5338"/>
        <item x="14468"/>
        <item x="9804"/>
        <item x="16895"/>
        <item x="9916"/>
        <item x="14469"/>
        <item x="2706"/>
        <item x="15957"/>
        <item x="9915"/>
        <item x="16896"/>
        <item x="16892"/>
        <item x="14530"/>
        <item x="11024"/>
        <item x="15243"/>
        <item x="15242"/>
        <item x="14033"/>
        <item x="10164"/>
        <item x="16894"/>
        <item x="14551"/>
        <item x="17507"/>
        <item x="10483"/>
        <item x="10163"/>
        <item x="16222"/>
        <item x="16891"/>
        <item x="10162"/>
        <item x="15757"/>
        <item x="8631"/>
        <item x="13508"/>
        <item x="17899"/>
        <item x="3190"/>
        <item x="2119"/>
        <item x="18012"/>
        <item x="16295"/>
        <item x="16221"/>
        <item x="12866"/>
        <item x="7610"/>
        <item x="15241"/>
        <item x="10165"/>
        <item x="3189"/>
        <item x="6684"/>
        <item x="11743"/>
        <item x="6686"/>
        <item x="17282"/>
        <item x="10166"/>
        <item x="12865"/>
        <item x="17283"/>
        <item x="2812"/>
        <item x="16688"/>
        <item x="13456"/>
        <item x="15887"/>
        <item x="9383"/>
        <item x="17015"/>
        <item x="16712"/>
        <item x="13410"/>
        <item x="7365"/>
        <item x="14392"/>
        <item x="13554"/>
        <item x="17866"/>
        <item x="17281"/>
        <item x="9085"/>
        <item x="17014"/>
        <item x="16197"/>
        <item x="17563"/>
        <item x="13779"/>
        <item x="14322"/>
        <item x="8300"/>
        <item x="9418"/>
        <item x="8701"/>
        <item x="3303"/>
        <item x="10167"/>
        <item x="14812"/>
        <item x="15169"/>
        <item x="6685"/>
        <item x="11656"/>
        <item x="14321"/>
        <item x="18084"/>
        <item x="2125"/>
        <item x="15956"/>
        <item x="7548"/>
        <item x="2120"/>
        <item x="13897"/>
        <item x="8776"/>
        <item x="12489"/>
        <item x="12487"/>
        <item x="5814"/>
        <item x="1818"/>
        <item x="12486"/>
        <item x="14032"/>
        <item x="7609"/>
        <item x="1341"/>
        <item x="1879"/>
        <item x="11370"/>
        <item x="8373"/>
        <item x="16061"/>
        <item x="8777"/>
        <item x="11215"/>
        <item x="12488"/>
        <item x="15796"/>
        <item x="15348"/>
        <item x="1830"/>
        <item x="8299"/>
        <item x="8691"/>
        <item x="12485"/>
        <item x="2122"/>
        <item x="5045"/>
        <item x="14409"/>
        <item x="8928"/>
        <item x="15955"/>
        <item x="16220"/>
        <item x="1878"/>
        <item x="9672"/>
        <item x="15954"/>
        <item x="6255"/>
        <item x="8775"/>
        <item x="15953"/>
        <item x="2124"/>
        <item x="7278"/>
        <item x="8585"/>
        <item x="18109"/>
        <item x="1700"/>
        <item x="17008"/>
        <item x="2640"/>
        <item x="15642"/>
        <item x="8929"/>
        <item x="7499"/>
        <item x="7531"/>
        <item x="14031"/>
        <item x="9160"/>
        <item x="16060"/>
        <item x="16250"/>
        <item x="15240"/>
        <item x="8774"/>
        <item x="9914"/>
        <item x="12490"/>
        <item x="16603"/>
        <item x="15997"/>
        <item x="15645"/>
        <item x="12491"/>
        <item x="16219"/>
        <item x="15644"/>
        <item x="3188"/>
        <item x="15668"/>
        <item x="9382"/>
        <item x="12492"/>
        <item x="2114"/>
        <item x="14811"/>
        <item x="15758"/>
        <item x="15643"/>
        <item x="12493"/>
        <item x="13728"/>
        <item x="7547"/>
        <item x="8016"/>
        <item x="16402"/>
        <item x="9084"/>
        <item x="8690"/>
        <item x="17063"/>
        <item x="2219"/>
        <item x="6305"/>
        <item x="12494"/>
        <item x="1701"/>
        <item x="16425"/>
        <item x="15996"/>
        <item x="17865"/>
        <item x="17432"/>
        <item x="7116"/>
        <item x="7115"/>
        <item x="9154"/>
        <item x="18135"/>
        <item x="965"/>
        <item x="7114"/>
        <item x="17636"/>
        <item x="9159"/>
        <item x="17381"/>
        <item x="16711"/>
        <item x="2218"/>
        <item x="1642"/>
        <item x="2123"/>
        <item x="1342"/>
        <item x="15545"/>
        <item x="11655"/>
        <item x="9153"/>
        <item x="7668"/>
        <item x="17382"/>
        <item x="9155"/>
        <item x="8088"/>
        <item x="17506"/>
        <item x="14319"/>
        <item x="16424"/>
        <item x="14030"/>
        <item x="10898"/>
        <item x="10895"/>
        <item x="17383"/>
        <item x="14272"/>
        <item x="9156"/>
        <item x="10899"/>
        <item x="7937"/>
        <item x="14271"/>
        <item x="14320"/>
        <item x="10897"/>
        <item x="16361"/>
        <item x="16796"/>
        <item x="16294"/>
        <item x="9158"/>
        <item x="14273"/>
        <item x="16795"/>
        <item x="8298"/>
        <item x="14274"/>
        <item x="18159"/>
        <item x="14280"/>
        <item x="7117"/>
        <item x="7608"/>
        <item x="9157"/>
        <item x="16668"/>
        <item x="13455"/>
        <item x="11742"/>
        <item x="14276"/>
        <item x="15995"/>
        <item x="6332"/>
        <item x="14275"/>
        <item x="14278"/>
        <item x="8700"/>
        <item x="9152"/>
        <item x="8938"/>
        <item x="14279"/>
        <item x="14277"/>
        <item x="16059"/>
        <item x="16794"/>
        <item x="7118"/>
        <item x="17054"/>
        <item x="18083"/>
        <item x="8111"/>
        <item x="16817"/>
        <item x="10462"/>
        <item x="10547"/>
        <item x="9573"/>
        <item x="10896"/>
        <item x="7119"/>
        <item x="5156"/>
        <item x="1699"/>
        <item x="7177"/>
        <item x="7882"/>
        <item x="15003"/>
        <item x="2639"/>
        <item x="7059"/>
        <item x="8937"/>
        <item x="10900"/>
        <item x="15686"/>
        <item x="9010"/>
        <item x="17505"/>
        <item x="14029"/>
        <item x="2557"/>
        <item x="7120"/>
        <item x="1877"/>
        <item x="15002"/>
        <item x="15239"/>
        <item x="14318"/>
        <item x="16224"/>
        <item x="7121"/>
        <item x="7113"/>
        <item x="16223"/>
        <item x="9116"/>
        <item x="9381"/>
        <item x="16939"/>
        <item x="16311"/>
        <item x="13749"/>
        <item x="16196"/>
        <item x="14317"/>
        <item x="15660"/>
        <item x="8014"/>
        <item x="17529"/>
        <item x="17528"/>
        <item x="5422"/>
        <item x="13507"/>
        <item x="10405"/>
        <item x="17420"/>
        <item x="15756"/>
        <item x="16226"/>
        <item x="16058"/>
        <item x="9049"/>
        <item x="17898"/>
        <item x="1829"/>
        <item x="16360"/>
        <item x="10765"/>
        <item x="16225"/>
        <item x="8015"/>
        <item x="9151"/>
        <item x="7058"/>
        <item x="9380"/>
        <item x="8584"/>
        <item x="7122"/>
        <item x="11686"/>
        <item x="9083"/>
        <item x="12081"/>
        <item x="8583"/>
        <item x="13476"/>
        <item x="17007"/>
        <item x="14417"/>
        <item x="8689"/>
        <item x="9379"/>
        <item x="17513"/>
        <item x="9290"/>
        <item x="3187"/>
        <item x="8391"/>
        <item x="8378"/>
        <item x="16423"/>
        <item x="8376"/>
        <item x="14408"/>
        <item x="13356"/>
        <item x="6683"/>
        <item x="8377"/>
        <item x="11115"/>
        <item x="16422"/>
        <item x="1144"/>
        <item x="7627"/>
        <item x="8374"/>
        <item x="8375"/>
        <item x="1749"/>
        <item x="5088"/>
        <item x="7856"/>
        <item x="8379"/>
        <item x="3302"/>
        <item x="13377"/>
        <item x="1365"/>
        <item x="16227"/>
        <item x="15238"/>
        <item x="16228"/>
        <item x="15836"/>
        <item x="13973"/>
        <item x="8380"/>
        <item x="13334"/>
        <item x="1366"/>
        <item x="9082"/>
        <item x="10785"/>
        <item x="12864"/>
        <item x="18171"/>
        <item x="1358"/>
        <item x="1698"/>
        <item x="8936"/>
        <item x="14810"/>
        <item x="11023"/>
        <item x="9671"/>
        <item x="17635"/>
        <item x="8087"/>
        <item x="16710"/>
        <item x="8751"/>
        <item x="2556"/>
        <item x="15886"/>
        <item x="1140"/>
        <item x="7628"/>
        <item x="16401"/>
        <item x="14028"/>
        <item x="16231"/>
        <item x="16229"/>
        <item x="17013"/>
        <item x="5337"/>
        <item x="14027"/>
        <item x="12969"/>
        <item x="16759"/>
        <item x="16230"/>
        <item x="16648"/>
        <item x="8381"/>
        <item x="8389"/>
        <item x="8382"/>
        <item x="18134"/>
        <item x="14416"/>
        <item x="13590"/>
        <item x="17419"/>
        <item x="1141"/>
        <item x="3363"/>
        <item x="11122"/>
        <item x="8383"/>
        <item x="9009"/>
        <item x="16602"/>
        <item x="7546"/>
        <item x="9378"/>
        <item x="15237"/>
        <item x="9081"/>
        <item x="15347"/>
        <item x="7545"/>
        <item x="3362"/>
        <item x="15433"/>
        <item x="12968"/>
        <item x="17864"/>
        <item x="8699"/>
        <item x="11123"/>
        <item x="8110"/>
        <item x="10404"/>
        <item x="14550"/>
        <item x="6452"/>
        <item x="9377"/>
        <item x="16057"/>
        <item x="2042"/>
        <item x="1357"/>
        <item x="8390"/>
        <item x="6682"/>
        <item x="11124"/>
        <item x="18200"/>
        <item x="15434"/>
        <item x="9080"/>
        <item x="16325"/>
        <item x="16293"/>
        <item x="16913"/>
        <item x="8384"/>
        <item x="1828"/>
        <item x="18158"/>
        <item x="16421"/>
        <item x="15436"/>
        <item x="17551"/>
        <item x="11121"/>
        <item x="15952"/>
        <item x="5471"/>
        <item x="8086"/>
        <item x="8385"/>
        <item x="8750"/>
        <item x="15755"/>
        <item x="8372"/>
        <item x="15435"/>
        <item x="1359"/>
        <item x="6304"/>
        <item x="11644"/>
        <item x="8773"/>
        <item x="13475"/>
        <item x="1142"/>
        <item x="3364"/>
        <item x="17418"/>
        <item x="16420"/>
        <item x="10894"/>
        <item x="14491"/>
        <item x="14007"/>
        <item x="3103"/>
        <item x="7667"/>
        <item x="11125"/>
        <item x="8388"/>
        <item x="16545"/>
        <item x="13454"/>
        <item x="8386"/>
        <item x="11126"/>
        <item x="18058"/>
        <item x="8387"/>
        <item x="15994"/>
        <item x="17217"/>
        <item x="8085"/>
        <item x="8582"/>
        <item x="15168"/>
        <item x="3186"/>
        <item x="10330"/>
        <item x="13408"/>
        <item x="16517"/>
        <item x="16292"/>
        <item x="7629"/>
        <item x="7057"/>
        <item x="964"/>
        <item x="17634"/>
        <item x="15659"/>
        <item x="9670"/>
        <item x="17354"/>
        <item x="18130"/>
        <item x="13409"/>
        <item x="12906"/>
        <item x="18082"/>
        <item x="6953"/>
        <item x="11127"/>
        <item x="2811"/>
        <item x="15236"/>
        <item x="12905"/>
        <item x="7498"/>
        <item x="5336"/>
        <item x="14371"/>
        <item x="11214"/>
        <item x="10329"/>
        <item x="1977"/>
        <item x="3361"/>
        <item x="11129"/>
        <item x="8084"/>
        <item x="17527"/>
        <item x="1817"/>
        <item x="7055"/>
        <item x="7194"/>
        <item x="17135"/>
        <item x="11128"/>
        <item x="17873"/>
        <item x="13670"/>
        <item x="17134"/>
        <item x="1968"/>
        <item x="9289"/>
        <item x="17133"/>
        <item x="18157"/>
        <item x="7056"/>
        <item x="13333"/>
        <item x="13896"/>
        <item x="1356"/>
        <item x="17136"/>
        <item x="2705"/>
        <item x="1816"/>
        <item x="17280"/>
        <item x="7630"/>
        <item x="2745"/>
        <item x="13198"/>
        <item x="15235"/>
        <item x="17137"/>
        <item x="17279"/>
        <item x="13355"/>
        <item x="8083"/>
        <item x="16367"/>
        <item x="16487"/>
        <item x="10196"/>
        <item x="9079"/>
        <item x="8865"/>
        <item x="8749"/>
        <item x="16601"/>
        <item x="12904"/>
        <item x="18150"/>
        <item x="8935"/>
        <item x="17863"/>
        <item x="6331"/>
        <item x="2113"/>
        <item x="17855"/>
        <item x="15835"/>
        <item x="8688"/>
        <item x="1966"/>
        <item x="6254"/>
        <item x="9008"/>
        <item x="7530"/>
        <item x="15993"/>
        <item x="14599"/>
        <item x="14809"/>
        <item x="14598"/>
        <item x="13453"/>
        <item x="12967"/>
        <item x="16368"/>
        <item x="7881"/>
        <item x="14597"/>
        <item x="8864"/>
        <item x="13972"/>
        <item x="10764"/>
        <item x="16056"/>
        <item x="17504"/>
        <item x="13971"/>
        <item x="11643"/>
        <item x="1641"/>
        <item x="15754"/>
        <item x="17073"/>
        <item x="15234"/>
        <item x="15001"/>
        <item x="9376"/>
        <item x="15641"/>
        <item x="12903"/>
        <item x="7054"/>
        <item x="3185"/>
        <item x="7631"/>
        <item x="17856"/>
        <item x="14490"/>
        <item x="15640"/>
        <item x="10784"/>
        <item x="6330"/>
        <item x="17072"/>
        <item x="16647"/>
        <item x="14489"/>
        <item x="8297"/>
        <item x="11022"/>
        <item x="16369"/>
        <item x="1967"/>
        <item x="7490"/>
        <item x="16370"/>
        <item x="11642"/>
        <item x="15544"/>
        <item x="7039"/>
        <item x="9048"/>
        <item x="16709"/>
        <item x="16646"/>
        <item x="1360"/>
        <item x="7990"/>
        <item x="11654"/>
        <item x="12902"/>
        <item x="2555"/>
        <item x="13589"/>
        <item x="10893"/>
        <item x="14391"/>
        <item x="9201"/>
        <item x="18062"/>
        <item x="18129"/>
        <item x="9200"/>
        <item x="17431"/>
        <item x="11114"/>
        <item x="14549"/>
        <item x="9375"/>
        <item x="9199"/>
        <item x="1826"/>
        <item x="7738"/>
        <item x="15167"/>
        <item x="2112"/>
        <item x="1143"/>
        <item x="17857"/>
        <item x="13314"/>
        <item x="11289"/>
        <item x="9198"/>
        <item x="17062"/>
        <item x="3301"/>
        <item x="1343"/>
        <item x="13354"/>
        <item x="9374"/>
        <item x="10195"/>
        <item x="11213"/>
        <item x="9203"/>
        <item x="9205"/>
        <item x="9373"/>
        <item x="9202"/>
        <item x="6253"/>
        <item x="9204"/>
        <item x="15992"/>
        <item x="8082"/>
        <item x="1815"/>
        <item x="16938"/>
        <item x="17243"/>
        <item x="14488"/>
        <item x="3360"/>
        <item x="8081"/>
        <item x="16366"/>
        <item x="16365"/>
        <item x="13748"/>
        <item x="16359"/>
        <item x="13895"/>
        <item x="14487"/>
        <item x="17633"/>
        <item x="6303"/>
        <item x="2810"/>
        <item x="16984"/>
        <item x="8109"/>
        <item x="6302"/>
        <item x="9642"/>
        <item x="1480"/>
        <item x="15458"/>
        <item x="15929"/>
        <item x="18011"/>
        <item x="16400"/>
        <item x="15884"/>
        <item x="17872"/>
        <item x="16055"/>
        <item x="8129"/>
        <item x="1827"/>
        <item x="13452"/>
        <item x="8748"/>
        <item x="6252"/>
        <item x="17417"/>
        <item x="11369"/>
        <item x="10403"/>
        <item x="11685"/>
        <item x="16708"/>
        <item x="15834"/>
        <item x="1361"/>
        <item x="17457"/>
        <item x="15166"/>
        <item x="14808"/>
        <item x="2744"/>
        <item x="17458"/>
        <item x="1344"/>
        <item x="2638"/>
        <item x="13197"/>
        <item x="17897"/>
        <item x="13506"/>
        <item x="13407"/>
        <item x="14486"/>
        <item x="8747"/>
        <item x="2041"/>
        <item x="17242"/>
        <item x="15928"/>
        <item x="6251"/>
        <item x="963"/>
        <item x="17512"/>
        <item x="2809"/>
        <item x="15885"/>
        <item x="14548"/>
        <item x="18156"/>
        <item x="15658"/>
        <item x="7880"/>
        <item x="7874"/>
        <item x="17705"/>
        <item x="7879"/>
        <item x="17459"/>
        <item x="15882"/>
        <item x="16195"/>
        <item x="9078"/>
        <item x="15667"/>
        <item x="8934"/>
        <item x="8079"/>
        <item x="15881"/>
        <item x="3359"/>
        <item x="17862"/>
        <item x="17461"/>
        <item x="15165"/>
        <item x="17460"/>
        <item x="16645"/>
        <item x="9077"/>
        <item x="16486"/>
        <item x="11741"/>
        <item x="9076"/>
        <item x="3300"/>
        <item x="15927"/>
        <item x="12037"/>
        <item x="5044"/>
        <item x="1362"/>
        <item x="3102"/>
        <item x="9047"/>
        <item x="14547"/>
        <item x="10177"/>
        <item x="14173"/>
        <item x="11288"/>
        <item x="11653"/>
        <item x="14172"/>
        <item x="13669"/>
        <item x="15865"/>
        <item x="17353"/>
        <item x="6451"/>
        <item x="14174"/>
        <item x="1965"/>
        <item x="16687"/>
        <item x="17858"/>
        <item x="1697"/>
        <item x="10461"/>
        <item x="16570"/>
        <item x="14175"/>
        <item x="5279"/>
        <item x="6301"/>
        <item x="14176"/>
        <item x="8933"/>
        <item x="13778"/>
        <item x="1363"/>
        <item x="14171"/>
        <item x="7176"/>
        <item x="13474"/>
        <item x="9007"/>
        <item x="17632"/>
        <item x="1969"/>
        <item x="8013"/>
        <item x="1814"/>
        <item x="14006"/>
        <item x="10194"/>
        <item x="6718"/>
        <item x="8012"/>
        <item x="17241"/>
        <item x="13970"/>
        <item x="17631"/>
        <item x="17462"/>
        <item x="2111"/>
        <item x="9169"/>
        <item x="1364"/>
        <item x="13406"/>
        <item x="17071"/>
        <item x="17562"/>
        <item x="17352"/>
        <item x="3101"/>
        <item x="9168"/>
        <item x="6616"/>
        <item x="8080"/>
        <item x="9167"/>
        <item x="1876"/>
        <item x="9170"/>
        <item x="2704"/>
        <item x="10892"/>
        <item x="17240"/>
        <item x="15863"/>
        <item x="9171"/>
        <item x="6450"/>
        <item x="17272"/>
        <item x="14546"/>
        <item x="6248"/>
        <item x="16516"/>
        <item x="6617"/>
        <item x="15883"/>
        <item x="6247"/>
        <item x="7878"/>
        <item x="7877"/>
        <item x="13332"/>
        <item x="9166"/>
        <item x="7053"/>
        <item x="9288"/>
        <item x="18010"/>
        <item x="1976"/>
        <item x="17430"/>
        <item x="17012"/>
        <item x="8863"/>
        <item x="9172"/>
        <item x="17550"/>
        <item x="3184"/>
        <item x="14170"/>
        <item x="12064"/>
        <item x="18036"/>
        <item x="6249"/>
        <item x="14169"/>
        <item x="18061"/>
        <item x="18081"/>
        <item x="9669"/>
        <item x="14289"/>
        <item x="13505"/>
        <item x="7607"/>
        <item x="7364"/>
        <item x="13252"/>
        <item x="7363"/>
        <item x="16758"/>
        <item x="10546"/>
        <item x="16485"/>
        <item x="16707"/>
        <item x="8687"/>
        <item x="18009"/>
        <item x="18182"/>
        <item x="12966"/>
        <item x="6449"/>
        <item x="11684"/>
        <item x="16399"/>
        <item x="8746"/>
        <item x="12901"/>
        <item x="9075"/>
        <item x="17271"/>
        <item x="15753"/>
        <item x="13473"/>
        <item x="1781"/>
        <item x="8745"/>
        <item x="9703"/>
        <item x="13451"/>
        <item x="14807"/>
        <item x="16544"/>
        <item x="14806"/>
        <item x="15685"/>
        <item x="7873"/>
        <item x="12654"/>
        <item x="16194"/>
        <item x="13403"/>
        <item x="15164"/>
        <item x="8581"/>
        <item x="13402"/>
        <item x="7790"/>
        <item x="14481"/>
        <item x="14168"/>
        <item x="14482"/>
        <item x="13404"/>
        <item x="16193"/>
        <item x="16966"/>
        <item x="17861"/>
        <item x="16484"/>
        <item x="8862"/>
        <item x="15000"/>
        <item x="12650"/>
        <item x="9046"/>
        <item x="15880"/>
        <item x="6250"/>
        <item x="12036"/>
        <item x="12649"/>
        <item x="14999"/>
        <item x="12653"/>
        <item x="12035"/>
        <item x="12648"/>
        <item x="6299"/>
        <item x="9074"/>
        <item x="12457"/>
        <item x="2554"/>
        <item x="16364"/>
        <item x="12456"/>
        <item x="14433"/>
        <item x="6244"/>
        <item x="6300"/>
        <item x="12651"/>
        <item x="13405"/>
        <item x="16083"/>
        <item x="11740"/>
        <item x="12652"/>
        <item x="15864"/>
        <item x="13400"/>
        <item x="17239"/>
        <item x="578"/>
        <item x="1825"/>
        <item x="6246"/>
        <item x="15163"/>
        <item x="577"/>
        <item x="17605"/>
        <item x="13401"/>
        <item x="7872"/>
        <item x="7875"/>
        <item x="16267"/>
        <item x="8932"/>
        <item x="8630"/>
        <item x="12455"/>
        <item x="18148"/>
        <item x="13261"/>
        <item x="6245"/>
        <item x="8296"/>
        <item x="6871"/>
        <item x="13399"/>
        <item x="7709"/>
        <item x="1970"/>
        <item x="9287"/>
        <item x="6872"/>
        <item x="7737"/>
        <item x="8744"/>
        <item x="576"/>
        <item x="14545"/>
        <item x="18149"/>
        <item x="9006"/>
        <item x="13376"/>
        <item x="14711"/>
        <item x="11620"/>
        <item x="1780"/>
        <item x="18035"/>
        <item x="9668"/>
        <item x="13137"/>
        <item x="7497"/>
        <item x="17429"/>
        <item x="10176"/>
        <item x="16082"/>
        <item x="3100"/>
        <item x="5649"/>
        <item x="13568"/>
        <item x="6873"/>
        <item x="2743"/>
        <item x="2217"/>
        <item x="14184"/>
        <item x="16483"/>
        <item x="17238"/>
        <item x="12030"/>
        <item x="17416"/>
        <item x="9641"/>
        <item x="2662"/>
        <item x="1971"/>
        <item x="9640"/>
        <item x="14544"/>
        <item x="1975"/>
        <item x="15346"/>
        <item x="14052"/>
        <item x="6874"/>
        <item x="6329"/>
        <item x="15862"/>
        <item x="14005"/>
        <item x="14051"/>
        <item x="12647"/>
        <item x="1479"/>
        <item x="14638"/>
        <item x="14637"/>
        <item x="10175"/>
        <item x="14710"/>
        <item x="16482"/>
        <item x="15543"/>
        <item x="14636"/>
        <item x="11683"/>
        <item x="13619"/>
        <item x="1972"/>
        <item x="5648"/>
        <item x="7666"/>
        <item x="15900"/>
        <item x="13313"/>
        <item x="8011"/>
        <item x="6875"/>
        <item x="18030"/>
        <item x="9073"/>
        <item x="14805"/>
        <item x="13588"/>
        <item x="13618"/>
        <item x="2691"/>
        <item x="1779"/>
        <item x="12032"/>
        <item x="7517"/>
        <item x="575"/>
        <item x="17270"/>
        <item x="8371"/>
        <item x="14635"/>
        <item x="14480"/>
        <item x="11368"/>
        <item x="14998"/>
        <item x="574"/>
        <item x="12033"/>
        <item x="15162"/>
        <item x="10309"/>
        <item x="17955"/>
        <item x="14709"/>
        <item x="12031"/>
        <item x="8010"/>
        <item x="14050"/>
        <item x="15656"/>
        <item x="3099"/>
        <item x="12034"/>
        <item x="13616"/>
        <item x="15879"/>
        <item x="15657"/>
        <item x="6877"/>
        <item x="13615"/>
        <item x="13617"/>
        <item x="16192"/>
        <item x="14049"/>
        <item x="7789"/>
        <item x="14708"/>
        <item x="1974"/>
        <item x="9286"/>
        <item x="16983"/>
        <item x="9211"/>
        <item x="13587"/>
        <item x="6952"/>
        <item x="12644"/>
        <item x="17957"/>
        <item x="14707"/>
        <item x="14048"/>
        <item x="7277"/>
        <item x="16600"/>
        <item x="9210"/>
        <item x="14634"/>
        <item x="16982"/>
        <item x="6298"/>
        <item x="16398"/>
        <item x="7876"/>
        <item x="9045"/>
        <item x="1973"/>
        <item x="573"/>
        <item x="13293"/>
        <item x="13472"/>
        <item x="13586"/>
        <item x="6876"/>
        <item x="9285"/>
        <item x="8629"/>
        <item x="13294"/>
        <item x="17956"/>
        <item x="13777"/>
        <item x="11682"/>
        <item x="11621"/>
        <item x="7529"/>
        <item x="17860"/>
        <item x="17344"/>
        <item x="13331"/>
        <item x="16543"/>
        <item x="18031"/>
        <item x="8861"/>
        <item x="9072"/>
        <item x="16081"/>
        <item x="8370"/>
        <item x="8005"/>
        <item x="7606"/>
        <item x="17954"/>
        <item x="18032"/>
        <item x="14633"/>
        <item x="14706"/>
        <item x="17237"/>
        <item x="18033"/>
        <item x="13251"/>
        <item x="5335"/>
        <item x="1170"/>
        <item x="14596"/>
        <item x="7489"/>
        <item x="18034"/>
        <item x="7788"/>
        <item x="17234"/>
        <item x="12454"/>
        <item x="17236"/>
        <item x="6448"/>
        <item x="12900"/>
        <item x="12645"/>
        <item x="15345"/>
        <item x="10891"/>
        <item x="7989"/>
        <item x="8931"/>
        <item x="3299"/>
        <item x="16481"/>
        <item x="17235"/>
        <item x="13504"/>
        <item x="12646"/>
        <item x="12898"/>
        <item x="8006"/>
        <item x="2537"/>
        <item x="12643"/>
        <item x="17953"/>
        <item x="2085"/>
        <item x="12899"/>
        <item x="14047"/>
        <item x="13776"/>
        <item x="7038"/>
        <item x="1963"/>
        <item x="17415"/>
        <item x="14046"/>
        <item x="8007"/>
        <item x="15925"/>
        <item x="14632"/>
        <item x="13668"/>
        <item x="10890"/>
        <item x="15161"/>
        <item x="10783"/>
        <item x="9071"/>
        <item x="12029"/>
        <item x="12642"/>
        <item x="6327"/>
        <item x="17526"/>
        <item x="7496"/>
        <item x="11622"/>
        <item x="2433"/>
        <item x="9639"/>
        <item x="6328"/>
        <item x="9284"/>
        <item x="6326"/>
        <item x="9070"/>
        <item x="16397"/>
        <item x="14804"/>
        <item x="17343"/>
        <item x="17604"/>
        <item x="15926"/>
        <item x="14997"/>
        <item x="17664"/>
        <item x="16263"/>
        <item x="16515"/>
        <item x="1964"/>
        <item x="13502"/>
        <item x="16262"/>
        <item x="11068"/>
        <item x="12897"/>
        <item x="18110"/>
        <item x="9702"/>
        <item x="12453"/>
        <item x="13503"/>
        <item x="17511"/>
        <item x="962"/>
        <item x="15542"/>
        <item x="16480"/>
        <item x="11619"/>
        <item x="11623"/>
        <item x="15899"/>
        <item x="5334"/>
        <item x="13292"/>
        <item x="12641"/>
        <item x="14705"/>
        <item x="15833"/>
        <item x="8008"/>
        <item x="14045"/>
        <item x="7112"/>
        <item x="11618"/>
        <item x="14479"/>
        <item x="14288"/>
        <item x="17366"/>
        <item x="8128"/>
        <item x="14432"/>
        <item x="10222"/>
        <item x="5087"/>
        <item x="12028"/>
        <item x="15457"/>
        <item x="7193"/>
        <item x="9701"/>
        <item x="1813"/>
        <item x="12063"/>
        <item x="14704"/>
        <item x="12640"/>
        <item x="15456"/>
        <item x="11061"/>
        <item x="14703"/>
        <item x="14543"/>
        <item x="13775"/>
        <item x="17365"/>
        <item x="14631"/>
        <item x="18227"/>
        <item x="17006"/>
        <item x="2110"/>
        <item x="17363"/>
        <item x="14004"/>
        <item x="16811"/>
        <item x="15805"/>
        <item x="8009"/>
        <item x="17364"/>
        <item x="14542"/>
        <item x="5278"/>
        <item x="5495"/>
        <item x="17233"/>
        <item x="7988"/>
        <item x="17362"/>
        <item x="11537"/>
        <item x="2742"/>
        <item x="16799"/>
        <item x="11616"/>
        <item x="13553"/>
        <item x="14803"/>
        <item x="12923"/>
        <item x="8108"/>
        <item x="14431"/>
        <item x="14595"/>
        <item x="11617"/>
        <item x="12639"/>
        <item x="10263"/>
        <item x="14541"/>
        <item x="17232"/>
        <item x="1778"/>
        <item x="9283"/>
        <item x="11060"/>
        <item x="7661"/>
        <item x="12894"/>
        <item x="17269"/>
        <item x="16801"/>
        <item x="6951"/>
        <item x="11062"/>
        <item x="12027"/>
        <item x="18170"/>
        <item x="11613"/>
        <item x="11067"/>
        <item x="1777"/>
        <item x="18215"/>
        <item x="12893"/>
        <item x="17342"/>
        <item x="17321"/>
        <item x="17168"/>
        <item x="15344"/>
        <item x="1824"/>
        <item x="6297"/>
        <item x="12452"/>
        <item x="17011"/>
        <item x="13501"/>
        <item x="17320"/>
        <item x="1962"/>
        <item x="11063"/>
        <item x="16802"/>
        <item x="11064"/>
        <item x="16798"/>
        <item x="14540"/>
        <item x="11065"/>
        <item x="17341"/>
        <item x="10888"/>
        <item x="12896"/>
        <item x="10460"/>
        <item x="12895"/>
        <item x="11066"/>
        <item x="15498"/>
        <item x="16800"/>
        <item x="9142"/>
        <item x="12450"/>
        <item x="15788"/>
        <item x="13350"/>
        <item x="8004"/>
        <item x="10889"/>
        <item x="12026"/>
        <item x="17167"/>
        <item x="13727"/>
        <item x="11641"/>
        <item x="12025"/>
        <item x="17414"/>
        <item x="16216"/>
        <item x="15160"/>
        <item x="2637"/>
        <item x="12024"/>
        <item x="8295"/>
        <item x="6447"/>
        <item x="13500"/>
        <item x="15878"/>
        <item x="12451"/>
        <item x="13312"/>
        <item x="13291"/>
        <item x="3358"/>
        <item x="12023"/>
        <item x="12449"/>
        <item x="3098"/>
        <item x="17340"/>
        <item x="12022"/>
        <item x="13353"/>
        <item x="13290"/>
        <item x="13471"/>
        <item x="15541"/>
        <item x="13567"/>
        <item x="12021"/>
        <item x="17896"/>
        <item x="11681"/>
        <item x="7276"/>
        <item x="13289"/>
        <item x="2808"/>
        <item x="6446"/>
        <item x="18060"/>
        <item x="16266"/>
        <item x="7760"/>
        <item x="10545"/>
        <item x="11113"/>
        <item x="6365"/>
        <item x="5494"/>
        <item x="7736"/>
        <item x="15912"/>
        <item x="14485"/>
        <item x="8860"/>
        <item x="13859"/>
        <item x="18105"/>
        <item x="18226"/>
        <item x="13667"/>
        <item x="11614"/>
        <item x="16644"/>
        <item x="16310"/>
        <item x="11612"/>
        <item x="13349"/>
        <item x="7966"/>
        <item x="6445"/>
        <item x="10763"/>
        <item x="9638"/>
        <item x="11059"/>
        <item x="9005"/>
        <item x="9637"/>
        <item x="15159"/>
        <item x="6791"/>
        <item x="11058"/>
        <item x="11615"/>
        <item x="17061"/>
        <item x="11112"/>
        <item x="7708"/>
        <item x="6296"/>
        <item x="2040"/>
        <item x="8002"/>
        <item x="11287"/>
        <item x="614"/>
        <item x="13774"/>
        <item x="9636"/>
        <item x="1776"/>
        <item x="12922"/>
        <item x="17802"/>
        <item x="6567"/>
        <item x="8003"/>
        <item x="9700"/>
        <item x="1961"/>
        <item x="17885"/>
        <item x="2216"/>
        <item x="16599"/>
        <item x="9096"/>
        <item x="13348"/>
        <item x="2215"/>
        <item x="9095"/>
        <item x="10887"/>
        <item x="6243"/>
        <item x="9209"/>
        <item x="15832"/>
        <item x="9094"/>
        <item x="13666"/>
        <item x="12448"/>
        <item x="6444"/>
        <item x="7707"/>
        <item x="17854"/>
        <item x="9097"/>
        <item x="13585"/>
        <item x="13692"/>
        <item x="14430"/>
        <item x="16396"/>
        <item x="6325"/>
        <item x="13347"/>
        <item x="14744"/>
        <item x="7660"/>
        <item x="13398"/>
        <item x="9093"/>
        <item x="11680"/>
        <item x="5043"/>
        <item x="11367"/>
        <item x="17273"/>
        <item x="6289"/>
        <item x="1959"/>
        <item x="16686"/>
        <item x="10262"/>
        <item x="17704"/>
        <item x="6364"/>
        <item x="17672"/>
        <item x="9044"/>
        <item x="13346"/>
        <item x="8107"/>
        <item x="13858"/>
        <item x="12447"/>
        <item x="5421"/>
        <item x="8078"/>
        <item x="13351"/>
        <item x="9544"/>
        <item x="17053"/>
        <item x="7052"/>
        <item x="11904"/>
        <item x="13691"/>
        <item x="15497"/>
        <item x="13352"/>
        <item x="1960"/>
        <item x="6363"/>
        <item x="7665"/>
        <item x="17274"/>
        <item x="14116"/>
        <item x="13072"/>
        <item x="16158"/>
        <item x="15861"/>
        <item x="15873"/>
        <item x="14115"/>
        <item x="6979"/>
        <item x="9004"/>
        <item x="8001"/>
        <item x="11611"/>
        <item x="7706"/>
        <item x="13566"/>
        <item x="13330"/>
        <item x="14478"/>
        <item x="5493"/>
        <item x="17859"/>
        <item x="6644"/>
        <item x="10308"/>
        <item x="2741"/>
        <item x="17277"/>
        <item x="14594"/>
        <item x="18147"/>
        <item x="7787"/>
        <item x="9616"/>
        <item x="17278"/>
        <item x="17275"/>
        <item x="13665"/>
        <item x="16309"/>
        <item x="6950"/>
        <item x="17510"/>
        <item x="17276"/>
        <item x="2703"/>
        <item x="10482"/>
        <item x="3357"/>
        <item x="10261"/>
        <item x="18008"/>
        <item x="16080"/>
        <item x="9115"/>
        <item x="6481"/>
        <item x="17339"/>
        <item x="7735"/>
        <item x="6290"/>
        <item x="17338"/>
        <item x="6978"/>
        <item x="17337"/>
        <item x="11536"/>
        <item x="241"/>
        <item x="18204"/>
        <item x="6790"/>
        <item x="12921"/>
        <item x="6291"/>
        <item x="9282"/>
        <item x="1169"/>
        <item x="11679"/>
        <item x="15898"/>
        <item x="18231"/>
        <item x="17671"/>
        <item x="13733"/>
        <item x="16643"/>
        <item x="15911"/>
        <item x="16569"/>
        <item x="11624"/>
        <item x="7495"/>
        <item x="11031"/>
        <item x="14472"/>
        <item x="2661"/>
        <item x="14429"/>
        <item x="17772"/>
        <item x="1775"/>
        <item x="13329"/>
        <item x="2535"/>
        <item x="1478"/>
        <item x="6717"/>
        <item x="613"/>
        <item x="8859"/>
        <item x="6292"/>
        <item x="8686"/>
        <item x="11032"/>
        <item x="18007"/>
        <item x="11332"/>
        <item x="6443"/>
        <item x="13690"/>
        <item x="13470"/>
        <item x="6442"/>
        <item x="14473"/>
        <item x="11625"/>
        <item x="14114"/>
        <item x="11057"/>
        <item x="14474"/>
        <item x="16706"/>
        <item x="240"/>
        <item x="14428"/>
        <item x="13136"/>
        <item x="5470"/>
        <item x="2536"/>
        <item x="18225"/>
        <item x="2344"/>
        <item x="16259"/>
        <item x="6293"/>
        <item x="5333"/>
        <item x="7275"/>
        <item x="16191"/>
        <item x="16260"/>
        <item x="16258"/>
        <item x="7871"/>
        <item x="14475"/>
        <item x="16642"/>
        <item x="11021"/>
        <item x="16261"/>
        <item x="13773"/>
        <item x="5675"/>
        <item x="14484"/>
        <item x="7734"/>
        <item x="7157"/>
        <item x="5042"/>
        <item x="7274"/>
        <item x="14112"/>
        <item x="1875"/>
        <item x="2039"/>
        <item x="11709"/>
        <item x="13541"/>
        <item x="14108"/>
        <item x="1605"/>
        <item x="9208"/>
        <item x="1812"/>
        <item x="14476"/>
        <item x="14113"/>
        <item x="14477"/>
        <item x="10006"/>
        <item x="10951"/>
        <item x="9207"/>
        <item x="9543"/>
        <item x="9206"/>
        <item x="14743"/>
        <item x="14111"/>
        <item x="14109"/>
        <item x="8077"/>
        <item x="11626"/>
        <item x="14110"/>
        <item x="7494"/>
        <item x="14996"/>
        <item x="14103"/>
        <item x="14104"/>
        <item x="5492"/>
        <item x="14102"/>
        <item x="17703"/>
        <item x="14992"/>
        <item x="11710"/>
        <item x="6294"/>
        <item x="11627"/>
        <item x="17268"/>
        <item x="7111"/>
        <item x="13135"/>
        <item x="9635"/>
        <item x="2109"/>
        <item x="10950"/>
        <item x="14107"/>
        <item x="17406"/>
        <item x="18006"/>
        <item x="6288"/>
        <item x="13642"/>
        <item x="11628"/>
        <item x="11535"/>
        <item x="8857"/>
        <item x="16757"/>
        <item x="14105"/>
        <item x="6295"/>
        <item x="13089"/>
        <item x="14106"/>
        <item x="6441"/>
        <item x="17618"/>
        <item x="10782"/>
        <item x="7987"/>
        <item x="8628"/>
        <item x="6440"/>
        <item x="16810"/>
        <item x="8858"/>
        <item x="15455"/>
        <item x="11629"/>
        <item x="4356"/>
        <item x="15488"/>
        <item x="18057"/>
        <item x="16756"/>
        <item x="4317"/>
        <item x="17627"/>
        <item x="6789"/>
        <item x="17771"/>
        <item x="13772"/>
        <item x="5491"/>
        <item x="16866"/>
        <item x="11630"/>
        <item x="18224"/>
        <item x="6425"/>
        <item x="13857"/>
        <item x="6324"/>
        <item x="12080"/>
        <item x="7705"/>
        <item x="7659"/>
        <item x="11903"/>
        <item x="17630"/>
        <item x="16981"/>
        <item x="6426"/>
        <item x="6566"/>
        <item x="14425"/>
        <item x="14524"/>
        <item x="18223"/>
        <item x="7733"/>
        <item x="9281"/>
        <item x="11030"/>
        <item x="14426"/>
        <item x="14424"/>
        <item x="7965"/>
        <item x="239"/>
        <item x="14427"/>
        <item x="7704"/>
        <item x="2807"/>
        <item x="9821"/>
        <item x="5674"/>
        <item x="15083"/>
        <item x="17853"/>
        <item x="7051"/>
        <item x="13689"/>
        <item x="16598"/>
        <item x="9141"/>
        <item x="15158"/>
        <item x="15772"/>
        <item x="11534"/>
        <item x="6427"/>
        <item x="10260"/>
        <item x="9280"/>
        <item x="11610"/>
        <item x="16597"/>
        <item x="12965"/>
        <item x="15082"/>
        <item x="9820"/>
        <item x="12920"/>
        <item x="6190"/>
        <item x="2700"/>
        <item x="9822"/>
        <item x="9819"/>
        <item x="16079"/>
        <item x="14523"/>
        <item x="16568"/>
        <item x="2108"/>
        <item x="6428"/>
        <item x="11902"/>
        <item x="12062"/>
        <item x="14522"/>
        <item x="3298"/>
        <item x="1168"/>
        <item x="11631"/>
        <item x="17561"/>
        <item x="6430"/>
        <item x="6429"/>
        <item x="11711"/>
        <item x="11609"/>
        <item x="12964"/>
        <item x="8401"/>
        <item x="6439"/>
        <item x="16965"/>
        <item x="17670"/>
        <item x="6287"/>
        <item x="16912"/>
        <item x="16980"/>
        <item x="6438"/>
        <item x="14802"/>
        <item x="16567"/>
        <item x="11331"/>
        <item x="13565"/>
        <item x="1823"/>
        <item x="15081"/>
        <item x="5420"/>
        <item x="16685"/>
        <item x="17267"/>
        <item x="961"/>
        <item x="11632"/>
        <item x="7156"/>
        <item x="11633"/>
        <item x="15524"/>
        <item x="7192"/>
        <item x="13071"/>
        <item x="16566"/>
        <item x="6643"/>
        <item x="7493"/>
        <item x="13564"/>
        <item x="4355"/>
        <item x="2702"/>
        <item x="6716"/>
        <item x="11739"/>
        <item x="4859"/>
        <item x="10949"/>
        <item x="11901"/>
        <item x="15080"/>
        <item x="13856"/>
        <item x="16395"/>
        <item x="6431"/>
        <item x="16418"/>
        <item x="13328"/>
        <item x="11532"/>
        <item x="6432"/>
        <item x="13747"/>
        <item x="5974"/>
        <item x="16865"/>
        <item x="17669"/>
        <item x="6433"/>
        <item x="13552"/>
        <item x="612"/>
        <item x="6788"/>
        <item x="6434"/>
        <item x="7732"/>
        <item x="17428"/>
        <item x="12919"/>
        <item x="1774"/>
        <item x="15157"/>
        <item x="17852"/>
        <item x="2214"/>
        <item x="11056"/>
        <item x="2701"/>
        <item x="2107"/>
        <item x="1958"/>
        <item x="15079"/>
        <item x="7731"/>
        <item x="17851"/>
        <item x="13327"/>
        <item x="15525"/>
        <item x="7730"/>
        <item x="15526"/>
        <item x="15752"/>
        <item x="8856"/>
        <item x="15478"/>
        <item x="13771"/>
        <item x="18155"/>
        <item x="16641"/>
        <item x="8855"/>
        <item x="5490"/>
        <item x="7855"/>
        <item x="8416"/>
        <item x="9140"/>
        <item x="6437"/>
        <item x="13469"/>
        <item x="9632"/>
        <item x="2084"/>
        <item x="2698"/>
        <item x="14742"/>
        <item x="14287"/>
        <item x="16358"/>
        <item x="6189"/>
        <item x="9542"/>
        <item x="11640"/>
        <item x="6435"/>
        <item x="17653"/>
        <item x="16937"/>
        <item x="12918"/>
        <item x="2605"/>
        <item x="8891"/>
        <item x="9633"/>
        <item x="8854"/>
        <item x="15528"/>
        <item x="14593"/>
        <item x="16416"/>
        <item x="7703"/>
        <item x="15527"/>
        <item x="7786"/>
        <item x="3297"/>
        <item x="7986"/>
        <item x="15487"/>
        <item x="14801"/>
        <item x="5973"/>
        <item x="2432"/>
        <item x="15771"/>
        <item x="13450"/>
        <item x="12061"/>
        <item x="9634"/>
        <item x="18230"/>
        <item x="15078"/>
        <item x="11111"/>
        <item x="16415"/>
        <item x="7488"/>
        <item x="17010"/>
        <item x="16308"/>
        <item x="16417"/>
        <item x="13855"/>
        <item x="7273"/>
        <item x="6715"/>
        <item x="14995"/>
        <item x="14592"/>
        <item x="9114"/>
        <item x="6642"/>
        <item x="11533"/>
        <item x="15077"/>
        <item x="17668"/>
        <item x="238"/>
        <item x="7362"/>
        <item x="15804"/>
        <item x="15496"/>
        <item x="5041"/>
        <item x="13664"/>
        <item x="10970"/>
        <item x="15897"/>
        <item x="11608"/>
        <item x="18181"/>
        <item x="1640"/>
        <item x="16189"/>
        <item x="15910"/>
        <item x="17629"/>
        <item x="4858"/>
        <item x="13326"/>
        <item x="9699"/>
        <item x="11853"/>
        <item x="2740"/>
        <item x="10762"/>
        <item x="17588"/>
        <item x="15923"/>
        <item x="17663"/>
        <item x="1139"/>
        <item x="10005"/>
        <item x="16542"/>
        <item x="611"/>
        <item x="7729"/>
        <item x="12917"/>
        <item x="11055"/>
        <item x="9139"/>
        <item x="6361"/>
        <item x="799"/>
        <item x="15924"/>
        <item x="13363"/>
        <item x="9113"/>
        <item x="17971"/>
        <item x="6362"/>
        <item x="5673"/>
        <item x="16125"/>
        <item x="12461"/>
        <item x="15321"/>
        <item x="7836"/>
        <item x="9615"/>
        <item x="6641"/>
        <item x="9279"/>
        <item x="11607"/>
        <item x="8890"/>
        <item x="11712"/>
        <item x="960"/>
        <item x="17560"/>
        <item x="12963"/>
        <item x="11020"/>
        <item x="11953"/>
        <item x="12460"/>
        <item x="13070"/>
        <item x="237"/>
        <item x="11956"/>
        <item x="12962"/>
        <item x="13362"/>
        <item x="17427"/>
        <item x="12914"/>
        <item x="6977"/>
        <item x="12459"/>
        <item x="11952"/>
        <item x="6787"/>
        <item x="7728"/>
        <item x="10862"/>
        <item x="14591"/>
        <item x="13563"/>
        <item x="9112"/>
        <item x="11955"/>
        <item x="12915"/>
        <item x="8400"/>
        <item x="11954"/>
        <item x="12961"/>
        <item x="16897"/>
        <item x="12462"/>
        <item x="11957"/>
        <item x="10948"/>
        <item x="6535"/>
        <item x="13663"/>
        <item x="11233"/>
        <item x="7050"/>
        <item x="6640"/>
        <item x="7702"/>
        <item x="16541"/>
        <item x="9043"/>
        <item x="16307"/>
        <item x="12458"/>
        <item x="2696"/>
        <item x="8853"/>
        <item x="15922"/>
        <item x="16433"/>
        <item x="13311"/>
        <item x="16898"/>
        <item x="17351"/>
        <item x="7110"/>
        <item x="12463"/>
        <item x="8889"/>
        <item x="12916"/>
        <item x="11958"/>
        <item x="11959"/>
        <item x="16090"/>
        <item x="8369"/>
        <item x="10307"/>
        <item x="12466"/>
        <item x="12464"/>
        <item x="13088"/>
        <item x="17009"/>
        <item x="6534"/>
        <item x="11531"/>
        <item x="12465"/>
        <item x="2806"/>
        <item x="14800"/>
        <item x="9278"/>
        <item x="13375"/>
        <item x="16540"/>
        <item x="8580"/>
        <item x="798"/>
        <item x="9277"/>
        <item x="16190"/>
        <item x="10969"/>
        <item x="11678"/>
        <item x="1822"/>
        <item x="2343"/>
        <item x="13662"/>
        <item x="15320"/>
        <item x="10947"/>
        <item x="16565"/>
        <item x="797"/>
        <item x="9111"/>
        <item x="7759"/>
        <item x="9629"/>
        <item x="12601"/>
        <item x="18222"/>
        <item x="13661"/>
        <item x="17405"/>
        <item x="15860"/>
        <item x="7109"/>
        <item x="14799"/>
        <item x="12913"/>
        <item x="8757"/>
        <item x="7837"/>
        <item x="1477"/>
        <item x="8758"/>
        <item x="2213"/>
        <item x="10213"/>
        <item x="5277"/>
        <item x="14423"/>
        <item x="17596"/>
        <item x="7664"/>
        <item x="17509"/>
        <item x="16514"/>
        <item x="17628"/>
        <item x="2534"/>
        <item x="11738"/>
        <item x="10259"/>
        <item x="17770"/>
        <item x="17410"/>
        <item x="5086"/>
        <item x="1137"/>
        <item x="17970"/>
        <item x="17652"/>
        <item x="16334"/>
        <item x="13325"/>
        <item x="6976"/>
        <item x="8756"/>
        <item x="4857"/>
        <item x="11639"/>
        <item x="7658"/>
        <item x="17800"/>
        <item x="14798"/>
        <item x="14518"/>
        <item x="2805"/>
        <item x="9276"/>
        <item x="17801"/>
        <item x="16499"/>
        <item x="8755"/>
        <item x="9837"/>
        <item x="16777"/>
        <item x="9275"/>
        <item x="6186"/>
        <item x="8127"/>
        <item x="7569"/>
        <item x="11330"/>
        <item x="3296"/>
        <item x="5469"/>
        <item x="6187"/>
        <item x="13540"/>
        <item x="6889"/>
        <item x="1138"/>
        <item x="236"/>
        <item x="18154"/>
        <item x="13562"/>
        <item x="2697"/>
        <item x="2695"/>
        <item x="5419"/>
        <item x="9003"/>
        <item x="16904"/>
        <item x="8368"/>
        <item x="13660"/>
        <item x="14422"/>
        <item x="9698"/>
        <item x="6188"/>
        <item x="13659"/>
        <item x="4856"/>
        <item x="16684"/>
        <item x="16755"/>
        <item x="15749"/>
        <item x="9042"/>
        <item x="17895"/>
        <item x="18104"/>
        <item x="15872"/>
        <item x="16539"/>
        <item x="9631"/>
        <item x="2083"/>
        <item x="13561"/>
        <item x="4354"/>
        <item x="11054"/>
        <item x="7487"/>
        <item x="9630"/>
        <item x="16434"/>
        <item x="9138"/>
        <item x="15495"/>
        <item x="6960"/>
        <item x="14521"/>
        <item x="7985"/>
        <item x="14421"/>
        <item x="9697"/>
        <item x="16640"/>
        <item x="11439"/>
        <item x="15454"/>
        <item x="16538"/>
        <item x="2915"/>
        <item x="17474"/>
        <item x="11155"/>
        <item x="14519"/>
        <item x="16667"/>
        <item x="17820"/>
        <item x="11530"/>
        <item x="14520"/>
        <item x="14741"/>
        <item x="17821"/>
        <item x="10193"/>
        <item x="16537"/>
        <item x="5972"/>
        <item x="17769"/>
        <item x="17473"/>
        <item x="14286"/>
        <item x="17603"/>
        <item x="2857"/>
        <item x="15494"/>
        <item x="17060"/>
        <item x="18146"/>
        <item x="15896"/>
        <item x="14994"/>
        <item x="16596"/>
        <item x="10448"/>
        <item x="13087"/>
        <item x="8106"/>
        <item x="14991"/>
        <item x="17559"/>
        <item x="8754"/>
        <item x="13069"/>
        <item x="17850"/>
        <item x="6184"/>
        <item x="15782"/>
        <item x="17651"/>
        <item x="18037"/>
        <item x="13324"/>
        <item x="5441"/>
        <item x="4316"/>
        <item x="6639"/>
        <item x="6764"/>
        <item x="17617"/>
        <item x="11852"/>
        <item x="6959"/>
        <item x="18229"/>
        <item x="2048"/>
        <item x="16964"/>
        <item x="13086"/>
        <item x="13134"/>
        <item x="7701"/>
        <item x="7758"/>
        <item x="9274"/>
        <item x="11713"/>
        <item x="11900"/>
        <item x="10004"/>
        <item x="17849"/>
        <item x="18169"/>
        <item x="13688"/>
        <item x="11737"/>
        <item x="15921"/>
        <item x="6638"/>
        <item x="7155"/>
        <item x="16394"/>
        <item x="17626"/>
        <item x="16743"/>
        <item x="11529"/>
        <item x="17404"/>
        <item x="13068"/>
        <item x="6762"/>
        <item x="18038"/>
        <item x="11528"/>
        <item x="3097"/>
        <item x="7983"/>
        <item x="8446"/>
        <item x="15453"/>
        <item x="6185"/>
        <item x="13323"/>
        <item x="8353"/>
        <item x="13364"/>
        <item x="17768"/>
        <item x="14590"/>
        <item x="18040"/>
        <item x="15540"/>
        <item x="13322"/>
        <item x="8888"/>
        <item x="7272"/>
        <item x="9628"/>
        <item x="18039"/>
        <item x="11736"/>
        <item x="13067"/>
        <item x="18145"/>
        <item x="14183"/>
        <item x="15539"/>
        <item x="9110"/>
        <item x="16721"/>
        <item x="6714"/>
        <item x="16536"/>
        <item x="2049"/>
        <item x="5898"/>
        <item x="17616"/>
        <item x="17969"/>
        <item x="9659"/>
        <item x="17602"/>
        <item x="17081"/>
        <item x="10945"/>
        <item x="2890"/>
        <item x="14182"/>
        <item x="11677"/>
        <item x="8627"/>
        <item x="13468"/>
        <item x="7771"/>
        <item x="16535"/>
        <item x="7271"/>
        <item x="17472"/>
        <item x="16157"/>
        <item x="14740"/>
        <item x="17080"/>
        <item x="17166"/>
        <item x="10861"/>
        <item x="13250"/>
        <item x="6975"/>
        <item x="6533"/>
        <item x="13106"/>
        <item x="18041"/>
        <item x="17492"/>
        <item x="2211"/>
        <item x="6786"/>
        <item x="13321"/>
        <item x="16438"/>
        <item x="5276"/>
        <item x="14370"/>
        <item x="9041"/>
        <item x="11232"/>
        <item x="15278"/>
        <item x="13467"/>
        <item x="10633"/>
        <item x="17799"/>
        <item x="18180"/>
        <item x="17244"/>
        <item x="11899"/>
        <item x="10946"/>
        <item x="2106"/>
        <item x="13678"/>
        <item x="17744"/>
        <item x="6637"/>
        <item x="6785"/>
        <item x="2699"/>
        <item x="17615"/>
        <item x="13677"/>
        <item x="2694"/>
        <item x="6958"/>
        <item x="8685"/>
        <item x="11676"/>
        <item x="17819"/>
        <item x="10944"/>
        <item x="10968"/>
        <item x="14990"/>
        <item x="7982"/>
        <item x="7838"/>
        <item x="17245"/>
        <item x="12907"/>
        <item x="8887"/>
        <item x="9614"/>
        <item x="8415"/>
        <item x="13449"/>
        <item x="9613"/>
        <item x="16683"/>
        <item x="14379"/>
        <item x="11638"/>
        <item x="13675"/>
        <item x="10402"/>
        <item x="5647"/>
        <item x="9540"/>
        <item x="13674"/>
        <item x="15895"/>
        <item x="2038"/>
        <item x="17767"/>
        <item x="13676"/>
        <item x="16797"/>
        <item x="4389"/>
        <item x="8105"/>
        <item x="17350"/>
        <item x="9539"/>
        <item x="4353"/>
        <item x="11719"/>
        <item x="4315"/>
        <item x="11851"/>
        <item x="18005"/>
        <item x="235"/>
        <item x="7199"/>
        <item x="6761"/>
        <item x="7361"/>
        <item x="13320"/>
        <item x="9836"/>
        <item x="7984"/>
        <item x="9040"/>
        <item x="1604"/>
        <item x="17246"/>
        <item x="16639"/>
        <item x="9541"/>
        <item x="12908"/>
        <item x="9627"/>
        <item x="6183"/>
        <item x="11154"/>
        <item x="12911"/>
        <item x="11527"/>
        <item x="15279"/>
        <item x="2690"/>
        <item x="12909"/>
        <item x="6182"/>
        <item x="12910"/>
        <item x="2856"/>
        <item x="5040"/>
        <item x="13260"/>
        <item x="17601"/>
        <item x="12912"/>
        <item x="13673"/>
        <item x="15741"/>
        <item x="11053"/>
        <item x="14420"/>
        <item x="13341"/>
        <item x="2591"/>
        <item x="2047"/>
        <item x="9488"/>
        <item x="13367"/>
        <item x="17482"/>
        <item x="11052"/>
        <item x="796"/>
        <item x="5085"/>
        <item x="10258"/>
        <item x="11043"/>
        <item x="14369"/>
        <item x="14003"/>
        <item x="7568"/>
        <item x="18228"/>
        <item x="2212"/>
        <item x="14566"/>
        <item x="9109"/>
        <item x="13133"/>
        <item x="6181"/>
        <item x="13365"/>
        <item x="13366"/>
        <item x="10611"/>
        <item x="17387"/>
        <item x="16124"/>
        <item x="17471"/>
        <item x="6565"/>
        <item x="6180"/>
        <item x="17587"/>
        <item x="1167"/>
        <item x="6888"/>
        <item x="234"/>
        <item x="7785"/>
        <item x="15859"/>
        <item x="6179"/>
        <item x="15452"/>
        <item x="15787"/>
        <item x="7154"/>
        <item x="16405"/>
        <item x="7528"/>
        <item x="11153"/>
        <item x="11038"/>
        <item x="2855"/>
        <item x="16404"/>
        <item x="6178"/>
        <item x="7270"/>
        <item x="16437"/>
        <item x="6480"/>
        <item x="12600"/>
        <item x="14565"/>
        <item x="16406"/>
        <item x="13085"/>
        <item x="14564"/>
        <item x="7049"/>
        <item x="18056"/>
        <item x="8626"/>
        <item x="13342"/>
        <item x="15877"/>
        <item x="13343"/>
        <item x="6713"/>
        <item x="17079"/>
        <item x="11040"/>
        <item x="6532"/>
        <item x="8445"/>
        <item x="11039"/>
        <item x="10212"/>
        <item x="15666"/>
        <item x="11714"/>
        <item x="13344"/>
        <item x="16776"/>
        <item x="13340"/>
        <item x="13066"/>
        <item x="12599"/>
        <item x="15871"/>
        <item x="9835"/>
        <item x="1874"/>
        <item x="13466"/>
        <item x="18103"/>
        <item x="6763"/>
        <item x="10781"/>
        <item x="5971"/>
        <item x="13225"/>
        <item x="8827"/>
        <item x="16123"/>
        <item x="14563"/>
        <item x="7727"/>
        <item x="13339"/>
        <item x="14562"/>
        <item x="14251"/>
        <item x="5672"/>
        <item x="9696"/>
        <item x="13854"/>
        <item x="13672"/>
        <item x="17650"/>
        <item x="10294"/>
        <item x="2739"/>
        <item x="10423"/>
        <item x="2854"/>
        <item x="16911"/>
        <item x="6636"/>
        <item x="8399"/>
        <item x="11715"/>
        <item x="11704"/>
        <item x="11019"/>
        <item x="5039"/>
        <item x="14250"/>
        <item x="17625"/>
        <item x="4855"/>
        <item x="17215"/>
        <item x="13345"/>
        <item x="16333"/>
        <item x="11231"/>
        <item x="11898"/>
        <item x="16122"/>
        <item x="12575"/>
        <item x="17813"/>
        <item x="6403"/>
        <item x="11718"/>
        <item x="13338"/>
        <item x="17349"/>
        <item x="10582"/>
        <item x="11897"/>
        <item x="17814"/>
        <item x="8553"/>
        <item x="14249"/>
        <item x="4411"/>
        <item x="16163"/>
        <item x="12574"/>
        <item x="10447"/>
        <item x="7191"/>
        <item x="2210"/>
        <item x="5418"/>
        <item x="17815"/>
        <item x="1135"/>
        <item x="11716"/>
        <item x="17491"/>
        <item x="14248"/>
        <item x="11470"/>
        <item x="11042"/>
        <item x="795"/>
        <item x="2853"/>
        <item x="13337"/>
        <item x="14247"/>
        <item x="11469"/>
        <item x="6360"/>
        <item x="11041"/>
        <item x="11051"/>
        <item x="8444"/>
        <item x="10401"/>
        <item x="1136"/>
        <item x="1603"/>
        <item x="11705"/>
        <item x="14561"/>
        <item x="11438"/>
        <item x="15277"/>
        <item x="16754"/>
        <item x="11717"/>
        <item x="15781"/>
        <item x="13336"/>
        <item x="5970"/>
        <item x="16436"/>
        <item x="16407"/>
        <item x="11637"/>
        <item x="6531"/>
        <item x="1773"/>
        <item x="11706"/>
        <item x="10306"/>
        <item x="8443"/>
        <item x="12598"/>
        <item x="3096"/>
        <item x="4352"/>
        <item x="233"/>
        <item x="9834"/>
        <item x="17470"/>
        <item x="6784"/>
        <item x="10610"/>
        <item x="232"/>
        <item x="2604"/>
        <item x="6107"/>
        <item x="8579"/>
        <item x="5038"/>
        <item x="6760"/>
        <item x="10295"/>
        <item x="13248"/>
        <item x="16745"/>
        <item x="11735"/>
        <item x="6974"/>
        <item x="17403"/>
        <item x="8398"/>
        <item x="14560"/>
        <item x="10632"/>
        <item x="3392"/>
        <item x="9137"/>
        <item x="7839"/>
        <item x="13465"/>
        <item x="11037"/>
        <item x="11707"/>
        <item x="7784"/>
        <item x="14002"/>
        <item x="10979"/>
        <item x="7981"/>
        <item x="13653"/>
        <item x="10128"/>
        <item x="16156"/>
        <item x="5468"/>
        <item x="8886"/>
        <item x="14989"/>
        <item x="10296"/>
        <item x="7108"/>
        <item x="6887"/>
        <item x="12503"/>
        <item x="17817"/>
        <item x="7516"/>
        <item x="1602"/>
        <item x="16121"/>
        <item x="2342"/>
        <item x="13641"/>
        <item x="4854"/>
        <item x="17214"/>
        <item x="7840"/>
        <item x="6712"/>
        <item x="17883"/>
        <item x="6359"/>
        <item x="14246"/>
        <item x="12502"/>
        <item x="17549"/>
        <item x="17884"/>
        <item x="2660"/>
        <item x="16120"/>
        <item x="2483"/>
        <item x="11896"/>
        <item x="17624"/>
        <item x="10221"/>
        <item x="17348"/>
        <item x="11526"/>
        <item x="8367"/>
        <item x="17816"/>
        <item x="10293"/>
        <item x="17881"/>
        <item x="13003"/>
        <item x="7269"/>
        <item x="8905"/>
        <item x="16742"/>
        <item x="16408"/>
        <item x="10130"/>
        <item x="13249"/>
        <item x="8885"/>
        <item x="17882"/>
        <item x="14988"/>
        <item x="10129"/>
        <item x="17586"/>
        <item x="10943"/>
        <item x="16119"/>
        <item x="6106"/>
        <item x="11230"/>
        <item x="16950"/>
        <item x="3295"/>
        <item x="13448"/>
        <item x="18055"/>
        <item x="12597"/>
        <item x="4314"/>
        <item x="6564"/>
        <item x="4351"/>
        <item x="18203"/>
        <item x="8397"/>
        <item x="16014"/>
        <item x="11152"/>
        <item x="15990"/>
        <item x="12991"/>
        <item x="16012"/>
        <item x="7268"/>
        <item x="11189"/>
        <item x="15748"/>
        <item x="13464"/>
        <item x="17848"/>
        <item x="11151"/>
        <item x="4410"/>
        <item x="6949"/>
        <item x="16013"/>
        <item x="9688"/>
        <item x="7782"/>
        <item x="17165"/>
        <item x="13790"/>
        <item x="959"/>
        <item x="15831"/>
        <item x="3391"/>
        <item x="11437"/>
        <item x="7783"/>
        <item x="16720"/>
        <item x="9136"/>
        <item x="13132"/>
        <item x="17892"/>
        <item x="16936"/>
        <item x="6530"/>
        <item x="7048"/>
        <item x="10003"/>
        <item x="6957"/>
        <item x="2590"/>
        <item x="2914"/>
        <item x="1279"/>
        <item x="7841"/>
        <item x="6635"/>
        <item x="8552"/>
        <item x="9833"/>
        <item x="7267"/>
        <item x="9039"/>
        <item x="1662"/>
        <item x="18122"/>
        <item x="9611"/>
        <item x="794"/>
        <item x="11703"/>
        <item x="10127"/>
        <item x="17347"/>
        <item x="13463"/>
        <item x="13131"/>
        <item x="9612"/>
        <item x="16935"/>
        <item x="9537"/>
        <item x="7175"/>
        <item x="2209"/>
        <item x="793"/>
        <item x="13374"/>
        <item x="15477"/>
        <item x="11366"/>
        <item x="17667"/>
        <item x="17871"/>
        <item x="9536"/>
        <item x="10126"/>
        <item x="8904"/>
        <item x="15451"/>
        <item x="14368"/>
        <item x="8884"/>
        <item x="4388"/>
        <item x="9690"/>
        <item x="15450"/>
        <item x="17702"/>
        <item x="17818"/>
        <item x="8883"/>
        <item x="1601"/>
        <item x="11708"/>
        <item x="17743"/>
        <item x="14390"/>
        <item x="17649"/>
        <item x="10446"/>
        <item x="231"/>
        <item x="16435"/>
        <item x="15449"/>
        <item x="16864"/>
        <item x="9691"/>
        <item x="5467"/>
        <item x="14001"/>
        <item x="9689"/>
        <item x="7854"/>
        <item x="8882"/>
        <item x="16854"/>
        <item x="6347"/>
        <item x="17469"/>
        <item x="15909"/>
        <item x="13065"/>
        <item x="14589"/>
        <item x="17725"/>
        <item x="9538"/>
        <item x="6634"/>
        <item x="7663"/>
        <item x="17481"/>
        <item x="11895"/>
        <item x="8881"/>
        <item x="10631"/>
        <item x="17468"/>
        <item x="13640"/>
        <item x="11188"/>
        <item x="13130"/>
        <item x="11636"/>
        <item x="17480"/>
        <item x="15981"/>
        <item x="3278"/>
        <item x="9695"/>
        <item x="2852"/>
        <item x="9694"/>
        <item x="6711"/>
        <item x="8607"/>
        <item x="10298"/>
        <item x="9692"/>
        <item x="3277"/>
        <item x="8826"/>
        <item x="10297"/>
        <item x="9693"/>
        <item x="15301"/>
        <item x="10942"/>
        <item x="15984"/>
        <item x="8903"/>
        <item x="11150"/>
        <item x="3390"/>
        <item x="16564"/>
        <item x="6783"/>
        <item x="6956"/>
        <item x="16682"/>
        <item x="17880"/>
        <item x="17798"/>
        <item x="13462"/>
        <item x="7544"/>
        <item x="17213"/>
        <item x="13539"/>
        <item x="4409"/>
        <item x="6358"/>
        <item x="17879"/>
        <item x="10025"/>
        <item x="5275"/>
        <item x="18052"/>
        <item x="17995"/>
        <item x="10481"/>
        <item x="8880"/>
        <item x="7037"/>
        <item x="5994"/>
        <item x="6105"/>
        <item x="17878"/>
        <item x="13084"/>
        <item x="3414"/>
        <item x="6973"/>
        <item x="11149"/>
        <item x="16698"/>
        <item x="8902"/>
        <item x="17847"/>
        <item x="5671"/>
        <item x="1476"/>
        <item x="16863"/>
        <item x="9687"/>
        <item x="13853"/>
        <item x="17585"/>
        <item x="1276"/>
        <item x="13447"/>
        <item x="17545"/>
        <item x="10125"/>
        <item x="16910"/>
        <item x="7695"/>
        <item x="9038"/>
        <item x="8442"/>
        <item x="1275"/>
        <item x="7174"/>
        <item x="17542"/>
        <item x="7266"/>
        <item x="16909"/>
        <item x="8879"/>
        <item x="10392"/>
        <item x="17541"/>
        <item x="9108"/>
        <item x="17600"/>
        <item x="7781"/>
        <item x="17846"/>
        <item x="9686"/>
        <item x="13247"/>
        <item x="15983"/>
        <item x="4853"/>
        <item x="10024"/>
        <item x="6104"/>
        <item x="16494"/>
        <item x="6633"/>
        <item x="16595"/>
        <item x="8878"/>
        <item x="8825"/>
        <item x="13105"/>
        <item x="10292"/>
        <item x="9685"/>
        <item x="8396"/>
        <item x="14517"/>
        <item x="4350"/>
        <item x="17543"/>
        <item x="17544"/>
        <item x="6402"/>
        <item x="15982"/>
        <item x="7107"/>
        <item x="5993"/>
        <item x="10422"/>
        <item x="8901"/>
        <item x="13226"/>
        <item x="8213"/>
        <item x="10630"/>
        <item x="17211"/>
        <item x="2208"/>
        <item x="11468"/>
        <item x="8441"/>
        <item x="15493"/>
        <item x="5274"/>
        <item x="11148"/>
        <item x="17467"/>
        <item x="9599"/>
        <item x="17212"/>
        <item x="11436"/>
        <item x="10002"/>
        <item x="2913"/>
        <item x="14516"/>
        <item x="8877"/>
        <item x="11229"/>
        <item x="14180"/>
        <item x="13687"/>
        <item x="7153"/>
        <item x="1278"/>
        <item x="6759"/>
        <item x="13726"/>
        <item x="2207"/>
        <item x="2431"/>
        <item x="5084"/>
        <item x="9487"/>
        <item x="7842"/>
        <item x="10941"/>
        <item x="12573"/>
        <item x="1600"/>
        <item x="11850"/>
        <item x="8043"/>
        <item x="7152"/>
        <item x="6886"/>
        <item x="3294"/>
        <item x="6758"/>
        <item x="16162"/>
        <item x="6972"/>
        <item x="17996"/>
        <item x="15650"/>
        <item x="5992"/>
        <item x="5390"/>
        <item x="9644"/>
        <item x="8104"/>
        <item x="9609"/>
        <item x="15649"/>
        <item x="9645"/>
        <item x="7853"/>
        <item x="10850"/>
        <item x="5897"/>
        <item x="13310"/>
        <item x="9610"/>
        <item x="9832"/>
        <item x="15651"/>
        <item x="15648"/>
        <item x="13538"/>
        <item x="9107"/>
        <item x="8876"/>
        <item x="16554"/>
        <item x="5991"/>
        <item x="14181"/>
        <item x="6103"/>
        <item x="7700"/>
        <item x="9106"/>
        <item x="6955"/>
        <item x="17870"/>
        <item x="9064"/>
        <item x="13246"/>
        <item x="10192"/>
        <item x="7699"/>
        <item x="15652"/>
        <item x="7757"/>
        <item x="11147"/>
        <item x="7936"/>
        <item x="17401"/>
        <item x="12572"/>
        <item x="16332"/>
        <item x="8824"/>
        <item x="1280"/>
        <item x="15233"/>
        <item x="17402"/>
        <item x="9606"/>
        <item x="11894"/>
        <item x="6710"/>
        <item x="15276"/>
        <item x="17994"/>
        <item x="10001"/>
        <item x="230"/>
        <item x="9598"/>
        <item x="7190"/>
        <item x="9607"/>
        <item x="15653"/>
        <item x="17724"/>
        <item x="16331"/>
        <item x="16054"/>
        <item x="13991"/>
        <item x="1277"/>
        <item x="12571"/>
        <item x="6102"/>
        <item x="15654"/>
        <item x="13807"/>
        <item x="12596"/>
        <item x="3389"/>
        <item x="13129"/>
        <item x="15655"/>
        <item x="1639"/>
        <item x="9831"/>
        <item x="12990"/>
        <item x="5036"/>
        <item x="17701"/>
        <item x="7486"/>
        <item x="16899"/>
        <item x="7780"/>
        <item x="17812"/>
        <item x="6101"/>
        <item x="10421"/>
        <item x="792"/>
        <item x="18108"/>
        <item x="11187"/>
        <item x="13806"/>
        <item x="9355"/>
        <item x="1274"/>
        <item x="16908"/>
        <item x="16155"/>
        <item x="15770"/>
        <item x="15780"/>
        <item x="16903"/>
        <item x="11146"/>
        <item x="9605"/>
        <item x="8212"/>
        <item x="11893"/>
        <item x="15779"/>
        <item x="13128"/>
        <item x="14588"/>
        <item x="9604"/>
        <item x="9608"/>
        <item x="18128"/>
        <item x="4313"/>
        <item x="9646"/>
        <item x="13537"/>
        <item x="10978"/>
        <item x="1281"/>
        <item x="9647"/>
        <item x="2804"/>
        <item x="1495"/>
        <item x="11036"/>
        <item x="15476"/>
        <item x="15894"/>
        <item x="16078"/>
        <item x="13373"/>
        <item x="9603"/>
        <item x="12501"/>
        <item x="5990"/>
        <item x="9881"/>
        <item x="17386"/>
        <item x="13104"/>
        <item x="9535"/>
        <item x="13304"/>
        <item x="3220"/>
        <item x="229"/>
        <item x="7360"/>
        <item x="10211"/>
        <item x="9648"/>
        <item x="14389"/>
        <item x="15740"/>
        <item x="7106"/>
        <item x="7515"/>
        <item x="9354"/>
        <item x="9534"/>
        <item x="2533"/>
        <item x="11849"/>
        <item x="15949"/>
        <item x="16188"/>
        <item x="5969"/>
        <item x="16413"/>
        <item x="15739"/>
        <item x="7302"/>
        <item x="6346"/>
        <item x="3293"/>
        <item x="17614"/>
        <item x="8551"/>
        <item x="5989"/>
        <item x="8440"/>
        <item x="3388"/>
        <item x="7770"/>
        <item x="6100"/>
        <item x="9649"/>
        <item x="11035"/>
        <item x="13516"/>
        <item x="16553"/>
        <item x="9602"/>
        <item x="12960"/>
        <item x="6971"/>
        <item x="9601"/>
        <item x="7739"/>
        <item x="5037"/>
        <item x="13127"/>
        <item x="16977"/>
        <item x="13002"/>
        <item x="12500"/>
        <item x="16858"/>
        <item x="9880"/>
        <item x="5035"/>
        <item x="16848"/>
        <item x="17210"/>
        <item x="16853"/>
        <item x="9260"/>
        <item x="2851"/>
        <item x="6401"/>
        <item x="2912"/>
        <item x="788"/>
        <item x="15858"/>
        <item x="7843"/>
        <item x="13372"/>
        <item x="5034"/>
        <item x="789"/>
        <item x="3413"/>
        <item x="11675"/>
        <item x="2738"/>
        <item x="3095"/>
        <item x="16836"/>
        <item x="16753"/>
        <item x="13371"/>
        <item x="18214"/>
        <item x="17759"/>
        <item x="791"/>
        <item x="9353"/>
        <item x="13418"/>
        <item x="8823"/>
        <item x="14127"/>
        <item x="14739"/>
        <item x="16719"/>
        <item x="13417"/>
        <item x="13152"/>
        <item x="17613"/>
        <item x="13416"/>
        <item x="2206"/>
        <item x="6709"/>
        <item x="9882"/>
        <item x="4175"/>
        <item x="17797"/>
        <item x="9352"/>
        <item x="13421"/>
        <item x="18221"/>
        <item x="13419"/>
        <item x="17558"/>
        <item x="16849"/>
        <item x="16089"/>
        <item x="787"/>
        <item x="790"/>
        <item x="13420"/>
        <item x="6954"/>
        <item x="7151"/>
        <item x="15232"/>
        <item x="786"/>
        <item x="8414"/>
        <item x="6708"/>
        <item x="13370"/>
        <item x="10977"/>
        <item x="15486"/>
        <item x="5988"/>
        <item x="16306"/>
        <item x="6099"/>
        <item x="10000"/>
        <item x="15738"/>
        <item x="13422"/>
        <item x="785"/>
        <item x="1273"/>
        <item x="13446"/>
        <item x="10191"/>
        <item x="15538"/>
        <item x="6098"/>
        <item x="11186"/>
        <item x="13536"/>
        <item x="17869"/>
        <item x="13151"/>
        <item x="16529"/>
        <item x="6344"/>
        <item x="11034"/>
        <item x="8737"/>
        <item x="8733"/>
        <item x="10976"/>
        <item x="13245"/>
        <item x="2589"/>
        <item x="4387"/>
        <item x="1230"/>
        <item x="1333"/>
        <item x="5987"/>
        <item x="8734"/>
        <item x="7779"/>
        <item x="10257"/>
        <item x="6345"/>
        <item x="1638"/>
        <item x="5417"/>
        <item x="14000"/>
        <item x="13423"/>
        <item x="8735"/>
        <item x="4128"/>
        <item x="13999"/>
        <item x="17648"/>
        <item x="15769"/>
        <item x="4349"/>
        <item x="3412"/>
        <item x="16552"/>
        <item x="10391"/>
        <item x="16324"/>
        <item x="13639"/>
        <item x="8996"/>
        <item x="13024"/>
        <item x="5764"/>
        <item x="17599"/>
        <item x="8995"/>
        <item x="16741"/>
        <item x="18127"/>
        <item x="13998"/>
        <item x="7698"/>
        <item x="10023"/>
        <item x="7852"/>
        <item x="16850"/>
        <item x="9327"/>
        <item x="9879"/>
        <item x="2659"/>
        <item x="7265"/>
        <item x="1599"/>
        <item x="14178"/>
        <item x="2803"/>
        <item x="16154"/>
        <item x="15768"/>
        <item x="6400"/>
        <item x="13424"/>
        <item x="8732"/>
        <item x="17993"/>
        <item x="16118"/>
        <item x="17355"/>
        <item x="6357"/>
        <item x="8625"/>
        <item x="14126"/>
        <item x="3292"/>
        <item x="17992"/>
        <item x="7980"/>
        <item x="15991"/>
        <item x="8731"/>
        <item x="17503"/>
        <item x="14285"/>
        <item x="10573"/>
        <item x="8730"/>
        <item x="9533"/>
        <item x="10625"/>
        <item x="8736"/>
        <item x="18101"/>
        <item x="9597"/>
        <item x="10624"/>
        <item x="10022"/>
        <item x="7694"/>
        <item x="10623"/>
        <item x="8822"/>
        <item x="4348"/>
        <item x="9259"/>
        <item x="11185"/>
        <item x="5489"/>
        <item x="11435"/>
        <item x="9883"/>
        <item x="12043"/>
        <item x="16357"/>
        <item x="6342"/>
        <item x="2911"/>
        <item x="7408"/>
        <item x="9351"/>
        <item x="3920"/>
        <item x="17758"/>
        <item x="12041"/>
        <item x="3151"/>
        <item x="2841"/>
        <item x="17723"/>
        <item x="16718"/>
        <item x="13425"/>
        <item x="4127"/>
        <item x="12042"/>
        <item x="17584"/>
        <item x="5115"/>
        <item x="16862"/>
        <item x="6757"/>
        <item x="18168"/>
        <item x="6356"/>
        <item x="15475"/>
        <item x="10020"/>
        <item x="2737"/>
        <item x="7662"/>
        <item x="1948"/>
        <item x="17078"/>
        <item x="6343"/>
        <item x="228"/>
        <item x="6355"/>
        <item x="9658"/>
        <item x="5273"/>
        <item x="17005"/>
        <item x="13894"/>
        <item x="12040"/>
        <item x="227"/>
        <item x="1475"/>
        <item x="4852"/>
        <item x="10626"/>
        <item x="16393"/>
        <item x="6097"/>
        <item x="17583"/>
        <item x="1134"/>
        <item x="2850"/>
        <item x="13064"/>
        <item x="2532"/>
        <item x="15803"/>
        <item x="10754"/>
        <item x="12570"/>
        <item x="13515"/>
        <item x="9350"/>
        <item x="12044"/>
        <item x="16681"/>
        <item x="7740"/>
        <item x="10021"/>
        <item x="4851"/>
        <item x="10629"/>
        <item x="16775"/>
        <item x="6314"/>
        <item x="18054"/>
        <item x="10609"/>
        <item x="11892"/>
        <item x="16305"/>
        <item x="6756"/>
        <item x="7036"/>
        <item x="4587"/>
        <item x="16161"/>
        <item x="7742"/>
        <item x="8024"/>
        <item x="7413"/>
        <item x="16265"/>
        <item x="15537"/>
        <item x="9214"/>
        <item x="16976"/>
        <item x="10628"/>
        <item x="13103"/>
        <item x="11467"/>
        <item x="6341"/>
        <item x="14125"/>
        <item x="4050"/>
        <item x="16851"/>
        <item x="9486"/>
        <item x="13023"/>
        <item x="17868"/>
        <item x="17700"/>
        <item x="9999"/>
        <item x="16053"/>
        <item x="8025"/>
        <item x="10622"/>
        <item x="6543"/>
        <item x="6354"/>
        <item x="5363"/>
        <item x="14124"/>
        <item x="9830"/>
        <item x="17490"/>
        <item x="1661"/>
        <item x="10908"/>
        <item x="7626"/>
        <item x="9105"/>
        <item x="12499"/>
        <item x="6096"/>
        <item x="16705"/>
        <item x="7741"/>
        <item x="5466"/>
        <item x="13551"/>
        <item x="15908"/>
        <item x="8821"/>
        <item x="6970"/>
        <item x="16000"/>
        <item x="13126"/>
        <item x="15999"/>
        <item x="11228"/>
        <item x="15467"/>
        <item x="15830"/>
        <item x="5205"/>
        <item x="4347"/>
        <item x="13001"/>
        <item x="3387"/>
        <item x="15747"/>
        <item x="2802"/>
        <item x="10748"/>
        <item x="13686"/>
        <item x="3411"/>
        <item x="7409"/>
        <item x="1181"/>
        <item x="1598"/>
        <item x="3698"/>
        <item x="8103"/>
        <item x="6323"/>
        <item x="4850"/>
        <item x="5142"/>
        <item x="9102"/>
        <item x="7407"/>
        <item x="5389"/>
        <item x="18220"/>
        <item x="7264"/>
        <item x="10753"/>
        <item x="11891"/>
        <item x="17922"/>
        <item x="851"/>
        <item x="3219"/>
        <item x="5763"/>
        <item x="4346"/>
        <item x="8026"/>
        <item x="4312"/>
        <item x="9258"/>
        <item x="3697"/>
        <item x="2205"/>
        <item x="15466"/>
        <item x="16117"/>
        <item x="850"/>
        <item x="10860"/>
        <item x="13150"/>
        <item x="4311"/>
        <item x="10400"/>
        <item x="8412"/>
        <item x="14539"/>
        <item x="6479"/>
        <item x="6095"/>
        <item x="16752"/>
        <item x="10627"/>
        <item x="4849"/>
        <item x="6094"/>
        <item x="226"/>
        <item x="14987"/>
        <item x="15767"/>
        <item x="5986"/>
        <item x="9596"/>
        <item x="17757"/>
        <item x="13149"/>
        <item x="12568"/>
        <item x="6315"/>
        <item x="7410"/>
        <item x="13037"/>
        <item x="4174"/>
        <item x="8411"/>
        <item x="3919"/>
        <item x="17598"/>
        <item x="8413"/>
        <item x="3386"/>
        <item x="3218"/>
        <item x="15577"/>
        <item x="12569"/>
        <item x="8550"/>
        <item x="9326"/>
        <item x="14388"/>
        <item x="14177"/>
        <item x="3094"/>
        <item x="7693"/>
        <item x="10581"/>
        <item x="16809"/>
        <item x="16907"/>
        <item x="13535"/>
        <item x="6542"/>
        <item x="3385"/>
        <item x="8439"/>
        <item x="16493"/>
        <item x="15474"/>
        <item x="8027"/>
        <item x="14387"/>
        <item x="8820"/>
        <item x="5952"/>
        <item x="11309"/>
        <item x="6137"/>
        <item x="14738"/>
        <item x="4049"/>
        <item x="13638"/>
        <item x="6316"/>
        <item x="14179"/>
        <item x="16740"/>
        <item x="13445"/>
        <item x="5762"/>
        <item x="14123"/>
        <item x="10750"/>
        <item x="6707"/>
        <item x="6317"/>
        <item x="10608"/>
        <item x="13369"/>
        <item x="11569"/>
        <item x="10314"/>
        <item x="10749"/>
        <item x="8102"/>
        <item x="11184"/>
        <item x="11568"/>
        <item x="1947"/>
        <item x="17521"/>
        <item x="13368"/>
        <item x="12567"/>
        <item x="3093"/>
        <item x="13027"/>
        <item x="6136"/>
        <item x="10761"/>
        <item x="17595"/>
        <item x="17913"/>
        <item x="9485"/>
        <item x="15890"/>
        <item x="2341"/>
        <item x="1133"/>
        <item x="10607"/>
        <item x="16739"/>
        <item x="10019"/>
        <item x="16116"/>
        <item x="16934"/>
        <item x="10572"/>
        <item x="10220"/>
        <item x="849"/>
        <item x="3092"/>
        <item x="10751"/>
        <item x="16717"/>
        <item x="7411"/>
        <item x="10018"/>
        <item x="17809"/>
        <item x="11466"/>
        <item x="9998"/>
        <item x="9257"/>
        <item x="7624"/>
        <item x="6272"/>
        <item x="16115"/>
        <item x="2531"/>
        <item x="2658"/>
        <item x="13652"/>
        <item x="5416"/>
        <item x="16751"/>
        <item x="4386"/>
        <item x="9101"/>
        <item x="6133"/>
        <item x="6318"/>
        <item x="6632"/>
        <item x="10752"/>
        <item x="6134"/>
        <item x="7263"/>
        <item x="4173"/>
        <item x="9135"/>
        <item x="6948"/>
        <item x="14284"/>
        <item x="13444"/>
        <item x="4172"/>
        <item x="3384"/>
        <item x="5646"/>
        <item x="17612"/>
        <item x="5114"/>
        <item x="17295"/>
        <item x="1596"/>
        <item x="15870"/>
        <item x="6275"/>
        <item x="5968"/>
        <item x="4345"/>
        <item x="3383"/>
        <item x="6274"/>
        <item x="17611"/>
        <item x="13309"/>
        <item x="958"/>
        <item x="6563"/>
        <item x="12595"/>
        <item x="1597"/>
        <item x="6273"/>
        <item x="843"/>
        <item x="17004"/>
        <item x="11329"/>
        <item x="5186"/>
        <item x="15876"/>
        <item x="10859"/>
        <item x="6319"/>
        <item x="17395"/>
        <item x="844"/>
        <item x="7657"/>
        <item x="6135"/>
        <item x="6905"/>
        <item x="7412"/>
        <item x="6399"/>
        <item x="7844"/>
        <item x="6276"/>
        <item x="6320"/>
        <item x="12566"/>
        <item x="10571"/>
        <item x="13307"/>
        <item x="17548"/>
        <item x="1180"/>
        <item x="6398"/>
        <item x="3410"/>
        <item x="6321"/>
        <item x="12498"/>
        <item x="13083"/>
        <item x="18048"/>
        <item x="3918"/>
        <item x="3696"/>
        <item x="7625"/>
        <item x="18233"/>
        <item x="11286"/>
        <item x="7845"/>
        <item x="10907"/>
        <item x="7514"/>
        <item x="14538"/>
        <item x="16835"/>
        <item x="2725"/>
        <item x="2430"/>
        <item x="15558"/>
        <item x="1637"/>
        <item x="848"/>
        <item x="4048"/>
        <item x="16808"/>
        <item x="16077"/>
        <item x="15473"/>
        <item x="15907"/>
        <item x="6322"/>
        <item x="2603"/>
        <item x="4848"/>
        <item x="6093"/>
        <item x="4126"/>
        <item x="15553"/>
        <item x="18232"/>
        <item x="6092"/>
        <item x="8031"/>
        <item x="10975"/>
        <item x="16137"/>
        <item x="9997"/>
        <item x="7697"/>
        <item x="12565"/>
        <item x="13026"/>
        <item x="847"/>
        <item x="14367"/>
        <item x="13805"/>
        <item x="8684"/>
        <item x="3409"/>
        <item x="12564"/>
        <item x="13308"/>
        <item x="3408"/>
        <item x="8029"/>
        <item x="18179"/>
        <item x="16594"/>
        <item x="13534"/>
        <item x="4310"/>
        <item x="1166"/>
        <item x="7150"/>
        <item x="4203"/>
        <item x="8438"/>
        <item x="14122"/>
        <item x="10252"/>
        <item x="8030"/>
        <item x="17610"/>
        <item x="8028"/>
        <item x="13148"/>
        <item x="15664"/>
        <item x="13025"/>
        <item x="2082"/>
        <item x="2689"/>
        <item x="4847"/>
        <item x="11227"/>
        <item x="15665"/>
        <item x="7935"/>
        <item x="15778"/>
        <item x="10210"/>
        <item x="3407"/>
        <item x="7979"/>
        <item x="9256"/>
        <item x="4586"/>
        <item x="9325"/>
        <item x="1332"/>
        <item x="9996"/>
        <item x="18219"/>
        <item x="4846"/>
        <item x="7301"/>
        <item x="5761"/>
        <item x="845"/>
        <item x="16902"/>
        <item x="846"/>
        <item x="15737"/>
        <item x="13480"/>
        <item x="5033"/>
        <item x="18199"/>
        <item x="5760"/>
        <item x="12428"/>
        <item x="13637"/>
        <item x="17489"/>
        <item x="9829"/>
        <item x="2960"/>
        <item x="16861"/>
        <item x="7105"/>
        <item x="11961"/>
        <item x="8366"/>
        <item x="9254"/>
        <item x="17003"/>
        <item x="10849"/>
        <item x="4232"/>
        <item x="842"/>
        <item x="17609"/>
        <item x="16697"/>
        <item x="9255"/>
        <item x="13063"/>
        <item x="6277"/>
        <item x="4385"/>
        <item x="5488"/>
        <item x="9828"/>
        <item x="11962"/>
        <item x="5670"/>
        <item x="6091"/>
        <item x="9657"/>
        <item x="10988"/>
        <item x="14283"/>
        <item x="957"/>
        <item x="17547"/>
        <item x="13243"/>
        <item x="7149"/>
        <item x="16160"/>
        <item x="5465"/>
        <item x="8683"/>
        <item x="11963"/>
        <item x="16419"/>
        <item x="2840"/>
        <item x="1272"/>
        <item x="16264"/>
        <item x="6706"/>
        <item x="12496"/>
        <item x="2959"/>
        <item x="6279"/>
        <item x="18100"/>
        <item x="2958"/>
        <item x="16114"/>
        <item x="15275"/>
        <item x="14121"/>
        <item x="11964"/>
        <item x="12497"/>
        <item x="12563"/>
        <item x="13533"/>
        <item x="12658"/>
        <item x="12657"/>
        <item x="11965"/>
        <item x="14282"/>
        <item x="15980"/>
        <item x="13532"/>
        <item x="10606"/>
        <item x="13102"/>
        <item x="11567"/>
        <item x="6278"/>
        <item x="6281"/>
        <item x="7262"/>
        <item x="6280"/>
        <item x="15536"/>
        <item x="16696"/>
        <item x="10498"/>
        <item x="15693"/>
        <item x="1946"/>
        <item x="14281"/>
        <item x="6782"/>
        <item x="12562"/>
        <item x="2801"/>
        <item x="11545"/>
        <item x="17722"/>
        <item x="16704"/>
        <item x="13022"/>
        <item x="2957"/>
        <item x="17608"/>
        <item x="9100"/>
        <item x="6282"/>
        <item x="17666"/>
        <item x="9037"/>
        <item x="5967"/>
        <item x="6286"/>
        <item x="6283"/>
        <item x="10256"/>
        <item x="3695"/>
        <item x="8101"/>
        <item x="15742"/>
        <item x="17300"/>
        <item x="2657"/>
        <item x="8211"/>
        <item x="13242"/>
        <item x="13244"/>
        <item x="13125"/>
        <item x="5113"/>
        <item x="3091"/>
        <item x="16933"/>
        <item x="16492"/>
        <item x="10974"/>
        <item x="3694"/>
        <item x="12659"/>
        <item x="16593"/>
        <item x="15460"/>
        <item x="1595"/>
        <item x="6285"/>
        <item x="2530"/>
        <item x="2955"/>
        <item x="6284"/>
        <item x="15465"/>
        <item x="8624"/>
        <item x="16136"/>
        <item x="18167"/>
        <item x="5985"/>
        <item x="17052"/>
        <item x="16534"/>
        <item x="2956"/>
        <item x="3090"/>
        <item x="10251"/>
        <item x="16498"/>
        <item x="6541"/>
        <item x="12660"/>
        <item x="15777"/>
        <item x="13147"/>
        <item x="13146"/>
        <item x="2636"/>
        <item x="10920"/>
        <item x="10420"/>
        <item x="13531"/>
        <item x="9253"/>
        <item x="16491"/>
        <item x="10906"/>
        <item x="2910"/>
        <item x="10379"/>
        <item x="4171"/>
        <item x="13145"/>
        <item x="2954"/>
        <item x="14737"/>
        <item x="13036"/>
        <item x="12661"/>
        <item x="12663"/>
        <item x="5204"/>
        <item x="7035"/>
        <item x="15766"/>
        <item x="2138"/>
        <item x="12662"/>
        <item x="2953"/>
        <item x="9252"/>
        <item x="16304"/>
        <item x="13893"/>
        <item x="4024"/>
        <item x="16135"/>
        <item x="9251"/>
        <item x="17894"/>
        <item x="8436"/>
        <item x="17546"/>
        <item x="17803"/>
        <item x="5669"/>
        <item x="2081"/>
        <item x="7623"/>
        <item x="5966"/>
        <item x="16901"/>
        <item x="10375"/>
        <item x="5965"/>
        <item x="4765"/>
        <item x="15829"/>
        <item x="8437"/>
        <item x="2952"/>
        <item x="16932"/>
        <item x="7851"/>
        <item x="18178"/>
        <item x="13186"/>
        <item x="18213"/>
        <item x="2951"/>
        <item x="5951"/>
        <item x="16945"/>
        <item x="16975"/>
        <item x="16509"/>
        <item x="2140"/>
        <item x="9878"/>
        <item x="9778"/>
        <item x="1331"/>
        <item x="1179"/>
        <item x="10919"/>
        <item x="5272"/>
        <item x="2141"/>
        <item x="3217"/>
        <item x="2139"/>
        <item x="9134"/>
        <item x="10381"/>
        <item x="2724"/>
        <item x="8682"/>
        <item x="9099"/>
        <item x="16592"/>
        <item x="10399"/>
        <item x="6090"/>
        <item x="11434"/>
        <item x="7567"/>
        <item x="10378"/>
        <item x="12495"/>
        <item x="2142"/>
        <item x="6089"/>
        <item x="17345"/>
        <item x="4125"/>
        <item x="13550"/>
        <item x="10380"/>
        <item x="10377"/>
        <item x="15459"/>
        <item x="5083"/>
        <item x="1474"/>
        <item x="9349"/>
        <item x="15842"/>
        <item x="15231"/>
        <item x="5440"/>
        <item x="10987"/>
        <item x="1271"/>
        <item x="13443"/>
        <item x="16508"/>
        <item x="3917"/>
        <item x="15472"/>
        <item x="10313"/>
        <item x="6353"/>
        <item x="12998"/>
        <item x="10376"/>
        <item x="18080"/>
        <item x="14603"/>
        <item x="7692"/>
        <item x="9324"/>
        <item x="16153"/>
        <item x="8819"/>
        <item x="8681"/>
        <item x="16356"/>
        <item x="11544"/>
        <item x="2736"/>
        <item x="18197"/>
        <item x="11226"/>
        <item x="12427"/>
        <item x="3088"/>
        <item x="11182"/>
        <item x="10374"/>
        <item x="13804"/>
        <item x="9995"/>
        <item x="16834"/>
        <item x="13021"/>
        <item x="11553"/>
        <item x="16680"/>
        <item x="11433"/>
        <item x="11183"/>
        <item x="5415"/>
        <item x="15802"/>
        <item x="16033"/>
        <item x="3916"/>
        <item x="11652"/>
        <item x="17756"/>
        <item x="15576"/>
        <item x="2529"/>
        <item x="15869"/>
        <item x="14361"/>
        <item x="7173"/>
        <item x="13682"/>
        <item x="11848"/>
        <item x="15464"/>
        <item x="15776"/>
        <item x="12989"/>
        <item x="4076"/>
        <item x="6536"/>
        <item x="18099"/>
        <item x="3406"/>
        <item x="5668"/>
        <item x="17501"/>
        <item x="16774"/>
        <item x="5464"/>
        <item x="18144"/>
        <item x="2735"/>
        <item x="7148"/>
        <item x="3365"/>
        <item x="16931"/>
        <item x="6397"/>
        <item x="9827"/>
        <item x="2143"/>
        <item x="7696"/>
        <item x="14386"/>
        <item x="1570"/>
        <item x="16679"/>
        <item x="16507"/>
        <item x="17755"/>
        <item x="4202"/>
        <item x="7566"/>
        <item x="7034"/>
        <item x="12997"/>
        <item x="15775"/>
        <item x="17502"/>
        <item x="9460"/>
        <item x="15557"/>
        <item x="9777"/>
        <item x="3089"/>
        <item x="14366"/>
        <item x="8549"/>
        <item x="9656"/>
        <item x="13651"/>
        <item x="13681"/>
        <item x="4075"/>
        <item x="15979"/>
        <item x="7485"/>
        <item x="13724"/>
        <item x="17804"/>
        <item x="13000"/>
        <item x="8251"/>
        <item x="15556"/>
        <item x="9250"/>
        <item x="15471"/>
        <item x="15274"/>
        <item x="4074"/>
        <item x="9522"/>
        <item x="16113"/>
        <item x="5362"/>
        <item x="12959"/>
        <item x="17805"/>
        <item x="14415"/>
        <item x="7778"/>
        <item x="10858"/>
        <item x="12884"/>
        <item x="14360"/>
        <item x="8900"/>
        <item x="16045"/>
        <item x="8898"/>
        <item x="16724"/>
        <item x="13680"/>
        <item x="16032"/>
        <item x="4408"/>
        <item x="5802"/>
        <item x="12999"/>
        <item x="9459"/>
        <item x="3216"/>
        <item x="10986"/>
        <item x="4764"/>
        <item x="2588"/>
        <item x="5032"/>
        <item x="7147"/>
        <item x="8899"/>
        <item x="8897"/>
        <item x="8093"/>
        <item x="11328"/>
        <item x="10305"/>
        <item x="13635"/>
        <item x="3366"/>
        <item x="6537"/>
        <item x="16738"/>
        <item x="14120"/>
        <item x="6885"/>
        <item x="13852"/>
        <item x="14365"/>
        <item x="13892"/>
        <item x="10255"/>
        <item x="17394"/>
        <item x="8496"/>
        <item x="6540"/>
        <item x="13851"/>
        <item x="18161"/>
        <item x="13636"/>
        <item x="4047"/>
        <item x="11225"/>
        <item x="7359"/>
        <item x="13803"/>
        <item x="9063"/>
        <item x="6538"/>
        <item x="8896"/>
        <item x="8680"/>
        <item x="4201"/>
        <item x="9776"/>
        <item x="1845"/>
        <item x="13442"/>
        <item x="2144"/>
        <item x="16031"/>
        <item x="18196"/>
        <item x="12958"/>
        <item x="5031"/>
        <item x="5203"/>
        <item x="4763"/>
        <item x="7656"/>
        <item x="8895"/>
        <item x="8352"/>
        <item x="12885"/>
        <item x="16030"/>
        <item x="16112"/>
        <item x="6562"/>
        <item x="16044"/>
        <item x="2080"/>
        <item x="13850"/>
        <item x="1636"/>
        <item x="16111"/>
        <item x="7104"/>
        <item x="4276"/>
        <item x="15009"/>
        <item x="6539"/>
        <item x="17299"/>
        <item x="15575"/>
        <item x="7769"/>
        <item x="1634"/>
        <item x="10621"/>
        <item x="10497"/>
        <item x="13679"/>
        <item x="15492"/>
        <item x="13990"/>
        <item x="9133"/>
        <item x="13303"/>
        <item x="9775"/>
        <item x="10580"/>
        <item x="9408"/>
        <item x="9132"/>
        <item x="15978"/>
        <item x="9098"/>
        <item x="2340"/>
        <item x="1635"/>
        <item x="18098"/>
        <item x="8042"/>
        <item x="13082"/>
        <item x="15008"/>
        <item x="10760"/>
        <item x="10219"/>
        <item x="16900"/>
        <item x="17227"/>
        <item x="9405"/>
        <item x="9994"/>
        <item x="1229"/>
        <item x="17289"/>
        <item x="14385"/>
        <item x="15684"/>
        <item x="8818"/>
        <item x="9935"/>
        <item x="14119"/>
        <item x="12996"/>
        <item x="15948"/>
        <item x="13849"/>
        <item x="5202"/>
        <item x="8395"/>
        <item x="12204"/>
        <item x="9404"/>
        <item x="14364"/>
        <item x="16860"/>
        <item x="1843"/>
        <item x="9406"/>
        <item x="1633"/>
        <item x="14384"/>
        <item x="7103"/>
        <item x="4023"/>
        <item x="6478"/>
        <item x="16930"/>
        <item x="16134"/>
        <item x="5463"/>
        <item x="15968"/>
        <item x="9407"/>
        <item x="4046"/>
        <item x="13789"/>
        <item x="10419"/>
        <item x="9403"/>
        <item x="6194"/>
        <item x="9877"/>
        <item x="12995"/>
        <item x="6193"/>
        <item x="9454"/>
        <item x="8994"/>
        <item x="6192"/>
        <item x="15463"/>
        <item x="15613"/>
        <item x="5082"/>
        <item x="1178"/>
        <item x="17209"/>
        <item x="13144"/>
        <item x="13441"/>
        <item x="2688"/>
        <item x="8313"/>
        <item x="6191"/>
        <item x="13514"/>
        <item x="8314"/>
        <item x="4344"/>
        <item x="12426"/>
        <item x="10510"/>
        <item x="2909"/>
        <item x="8094"/>
        <item x="5950"/>
        <item x="16088"/>
        <item x="8142"/>
        <item x="4384"/>
        <item x="10960"/>
        <item x="8623"/>
        <item x="15555"/>
        <item x="5775"/>
        <item x="14079"/>
        <item x="13650"/>
        <item x="9228"/>
        <item x="8532"/>
        <item x="17776"/>
        <item x="12334"/>
        <item x="11948"/>
        <item x="16627"/>
        <item x="6195"/>
        <item x="11847"/>
        <item x="13522"/>
        <item x="16626"/>
        <item x="8095"/>
        <item x="13891"/>
        <item x="16807"/>
        <item x="10985"/>
        <item x="7068"/>
        <item x="5779"/>
        <item x="5388"/>
        <item x="9774"/>
        <item x="14080"/>
        <item x="8679"/>
        <item x="8100"/>
        <item x="1594"/>
        <item x="6196"/>
        <item x="5896"/>
        <item x="13241"/>
        <item x="4124"/>
        <item x="10372"/>
        <item x="17290"/>
        <item x="4123"/>
        <item x="10190"/>
        <item x="7066"/>
        <item x="17925"/>
        <item x="8495"/>
        <item x="14270"/>
        <item x="5645"/>
        <item x="2849"/>
        <item x="2723"/>
        <item x="2889"/>
        <item x="9458"/>
        <item x="14382"/>
        <item x="1844"/>
        <item x="14383"/>
        <item x="10373"/>
        <item x="6197"/>
        <item x="5861"/>
        <item x="4308"/>
        <item x="9484"/>
        <item x="7589"/>
        <item x="7447"/>
        <item x="14118"/>
        <item x="4309"/>
        <item x="16528"/>
        <item x="9130"/>
        <item x="16506"/>
        <item x="9062"/>
        <item x="16076"/>
        <item x="17508"/>
        <item x="12425"/>
        <item x="16133"/>
        <item x="13584"/>
        <item x="8678"/>
        <item x="9595"/>
        <item x="7564"/>
        <item x="16737"/>
        <item x="7067"/>
        <item x="16723"/>
        <item x="15692"/>
        <item x="13890"/>
        <item x="9125"/>
        <item x="17051"/>
        <item x="13302"/>
        <item x="13020"/>
        <item x="9126"/>
        <item x="8141"/>
        <item x="4170"/>
        <item x="3915"/>
        <item x="16392"/>
        <item x="9521"/>
        <item x="9594"/>
        <item x="10959"/>
        <item x="16043"/>
        <item x="5860"/>
        <item x="15470"/>
        <item x="9124"/>
        <item x="9129"/>
        <item x="1165"/>
        <item x="16791"/>
        <item x="8140"/>
        <item x="5778"/>
        <item x="10905"/>
        <item x="1270"/>
        <item x="9128"/>
        <item x="8139"/>
        <item x="10250"/>
        <item x="9127"/>
        <item x="10759"/>
        <item x="3215"/>
        <item x="15977"/>
        <item x="12424"/>
        <item x="14078"/>
        <item x="5361"/>
        <item x="16042"/>
        <item x="4762"/>
        <item x="4169"/>
        <item x="10218"/>
        <item x="10291"/>
        <item x="10312"/>
        <item x="11946"/>
        <item x="5360"/>
        <item x="8622"/>
        <item x="5859"/>
        <item x="12203"/>
        <item x="9593"/>
        <item x="8621"/>
        <item x="6477"/>
        <item x="8677"/>
        <item x="10045"/>
        <item x="7899"/>
        <item x="17488"/>
        <item x="17579"/>
        <item x="9457"/>
        <item x="17972"/>
        <item x="11943"/>
        <item x="17298"/>
        <item x="17578"/>
        <item x="8848"/>
        <item x="15743"/>
        <item x="11432"/>
        <item x="7565"/>
        <item x="10834"/>
        <item x="2145"/>
        <item x="9934"/>
        <item x="14117"/>
        <item x="15355"/>
        <item x="17699"/>
        <item x="9554"/>
        <item x="6396"/>
        <item x="11846"/>
        <item x="4585"/>
        <item x="5667"/>
        <item x="5858"/>
        <item x="13054"/>
        <item x="16505"/>
        <item x="6476"/>
        <item x="9249"/>
        <item x="5030"/>
        <item x="4275"/>
        <item x="11947"/>
        <item x="8817"/>
        <item x="9323"/>
        <item x="8620"/>
        <item x="7691"/>
        <item x="11944"/>
        <item x="4200"/>
        <item x="14077"/>
        <item x="5201"/>
        <item x="9456"/>
        <item x="15774"/>
        <item x="10017"/>
        <item x="14736"/>
        <item x="4761"/>
        <item x="2429"/>
        <item x="8481"/>
        <item x="13723"/>
        <item x="10496"/>
        <item x="14434"/>
        <item x="2146"/>
        <item x="7563"/>
        <item x="8480"/>
        <item x="15007"/>
        <item x="6410"/>
        <item x="9773"/>
        <item x="16052"/>
        <item x="11945"/>
        <item x="6781"/>
        <item x="1593"/>
        <item x="15357"/>
        <item x="16833"/>
        <item x="6409"/>
        <item x="16316"/>
        <item x="13848"/>
        <item x="7898"/>
        <item x="4231"/>
        <item x="9499"/>
        <item x="15773"/>
        <item x="12202"/>
        <item x="4199"/>
        <item x="17557"/>
        <item x="7505"/>
        <item x="9876"/>
        <item x="14359"/>
        <item x="10973"/>
        <item x="4022"/>
        <item x="4760"/>
        <item x="9453"/>
        <item x="4073"/>
        <item x="14435"/>
        <item x="6408"/>
        <item x="9131"/>
        <item x="1632"/>
        <item x="16859"/>
        <item x="16087"/>
        <item x="15354"/>
        <item x="7102"/>
        <item x="6702"/>
        <item x="13035"/>
        <item x="1842"/>
        <item x="15906"/>
        <item x="15694"/>
        <item x="5964"/>
        <item x="5777"/>
        <item x="15353"/>
        <item x="15469"/>
        <item x="11942"/>
        <item x="8096"/>
        <item x="16187"/>
        <item x="8434"/>
        <item x="5185"/>
        <item x="13583"/>
        <item x="1473"/>
        <item x="6701"/>
        <item x="3382"/>
        <item x="15801"/>
        <item x="10371"/>
        <item x="16075"/>
        <item x="619"/>
        <item x="3914"/>
        <item x="16790"/>
        <item x="15230"/>
        <item x="10918"/>
        <item x="1660"/>
        <item x="17989"/>
        <item x="17721"/>
        <item x="13034"/>
        <item x="12333"/>
        <item x="6561"/>
        <item x="1228"/>
        <item x="2147"/>
        <item x="1494"/>
        <item x="13744"/>
        <item x="11651"/>
        <item x="12289"/>
        <item x="14358"/>
        <item x="9455"/>
        <item x="3381"/>
        <item x="16625"/>
        <item x="10509"/>
        <item x="13625"/>
        <item x="2587"/>
        <item x="8531"/>
        <item x="6407"/>
        <item x="3214"/>
        <item x="10958"/>
        <item x="17191"/>
        <item x="15976"/>
        <item x="17465"/>
        <item x="13143"/>
        <item x="12423"/>
        <item x="15943"/>
        <item x="12957"/>
        <item x="7446"/>
        <item x="14735"/>
        <item x="11887"/>
        <item x="6406"/>
        <item x="17487"/>
        <item x="6704"/>
        <item x="8993"/>
        <item x="16074"/>
        <item x="9061"/>
        <item x="6475"/>
        <item x="16611"/>
        <item x="8435"/>
        <item x="8189"/>
        <item x="6405"/>
        <item x="15272"/>
        <item x="5141"/>
        <item x="8479"/>
        <item x="5200"/>
        <item x="7189"/>
        <item x="9905"/>
        <item x="7850"/>
        <item x="11650"/>
        <item x="8478"/>
        <item x="4559"/>
        <item x="16829"/>
        <item x="9655"/>
        <item x="3380"/>
        <item x="7588"/>
        <item x="2339"/>
        <item x="2839"/>
        <item x="7065"/>
        <item x="17230"/>
        <item x="7033"/>
        <item x="2148"/>
        <item x="17407"/>
        <item x="12201"/>
        <item x="13142"/>
        <item x="16610"/>
        <item x="6884"/>
        <item x="17077"/>
        <item x="17408"/>
        <item x="8097"/>
        <item x="4307"/>
        <item x="6703"/>
        <item x="9520"/>
        <item x="16852"/>
        <item x="5199"/>
        <item x="1592"/>
        <item x="17231"/>
        <item x="10605"/>
        <item x="16533"/>
        <item x="4274"/>
        <item x="3087"/>
        <item x="16778"/>
        <item x="17647"/>
        <item x="13521"/>
        <item x="15468"/>
        <item x="16609"/>
        <item x="1739"/>
        <item x="17525"/>
        <item x="13788"/>
        <item x="12994"/>
        <item x="13802"/>
        <item x="2687"/>
        <item x="8312"/>
        <item x="14734"/>
        <item x="12886"/>
        <item x="17644"/>
        <item x="15006"/>
        <item x="11498"/>
        <item x="2720"/>
        <item x="15947"/>
        <item x="17662"/>
        <item x="8477"/>
        <item x="5774"/>
        <item x="11497"/>
        <item x="16497"/>
        <item x="14602"/>
        <item x="13889"/>
        <item x="9348"/>
        <item x="6947"/>
        <item x="5857"/>
        <item x="12988"/>
        <item x="16315"/>
        <item x="17623"/>
        <item x="4759"/>
        <item x="5112"/>
        <item x="9347"/>
        <item x="7198"/>
        <item x="16830"/>
        <item x="16735"/>
        <item x="16832"/>
        <item x="2800"/>
        <item x="18075"/>
        <item x="17456"/>
        <item x="16624"/>
        <item x="15868"/>
        <item x="1738"/>
        <item x="13549"/>
        <item x="5773"/>
        <item x="5270"/>
        <item x="9904"/>
        <item x="13634"/>
        <item x="6395"/>
        <item x="12887"/>
        <item x="16662"/>
        <item x="8871"/>
        <item x="11431"/>
        <item x="16661"/>
        <item x="8188"/>
        <item x="12888"/>
        <item x="17891"/>
        <item x="12332"/>
        <item x="8548"/>
        <item x="3086"/>
        <item x="5949"/>
        <item x="14630"/>
        <item x="10254"/>
        <item x="9772"/>
        <item x="2722"/>
        <item x="17775"/>
        <item x="16608"/>
        <item x="11566"/>
        <item x="7934"/>
        <item x="8410"/>
        <item x="4273"/>
        <item x="5800"/>
        <item x="13101"/>
        <item x="5081"/>
        <item x="618"/>
        <item x="16527"/>
        <item x="1659"/>
        <item x="992"/>
        <item x="8098"/>
        <item x="18053"/>
        <item x="5801"/>
        <item x="10418"/>
        <item x="8538"/>
        <item x="4198"/>
        <item x="8171"/>
        <item x="14357"/>
        <item x="5198"/>
        <item x="5462"/>
        <item x="17927"/>
        <item x="15554"/>
        <item x="16703"/>
        <item x="8816"/>
        <item x="7513"/>
        <item x="5271"/>
        <item x="2770"/>
        <item x="10132"/>
        <item x="5240"/>
        <item x="17646"/>
        <item x="8494"/>
        <item x="11564"/>
        <item x="8537"/>
        <item x="10972"/>
        <item x="18177"/>
        <item x="8815"/>
        <item x="9452"/>
        <item x="10133"/>
        <item x="2528"/>
        <item x="4045"/>
        <item x="8869"/>
        <item x="8870"/>
        <item x="13520"/>
        <item x="8955"/>
        <item x="3173"/>
        <item x="17486"/>
        <item x="1177"/>
        <item x="8533"/>
        <item x="7101"/>
        <item x="2635"/>
        <item x="16073"/>
        <item x="8814"/>
        <item x="15352"/>
        <item x="1175"/>
        <item x="5856"/>
        <item x="17319"/>
        <item x="2656"/>
        <item x="8954"/>
        <item x="1841"/>
        <item x="11440"/>
        <item x="6404"/>
        <item x="11074"/>
        <item x="7100"/>
        <item x="8813"/>
        <item x="5614"/>
        <item x="3249"/>
        <item x="9227"/>
        <item x="14629"/>
        <item x="7099"/>
        <item x="18143"/>
        <item x="8187"/>
        <item x="11845"/>
        <item x="11073"/>
        <item x="4072"/>
        <item x="14399"/>
        <item x="16857"/>
        <item x="10390"/>
        <item x="17318"/>
        <item x="11076"/>
        <item x="14983"/>
        <item x="2149"/>
        <item x="10370"/>
        <item x="13513"/>
        <item x="11563"/>
        <item x="14982"/>
        <item x="13081"/>
        <item x="6705"/>
        <item x="17500"/>
        <item x="11075"/>
        <item x="8536"/>
        <item x="10134"/>
        <item x="5029"/>
        <item x="3739"/>
        <item x="5776"/>
        <item x="10848"/>
        <item x="8953"/>
        <item x="14981"/>
        <item x="4812"/>
        <item x="7506"/>
        <item x="8782"/>
        <item x="14980"/>
        <item x="6474"/>
        <item x="14363"/>
        <item x="16029"/>
        <item x="8534"/>
        <item x="9346"/>
        <item x="9226"/>
        <item x="17499"/>
        <item x="8535"/>
        <item x="16959"/>
        <item x="13033"/>
        <item x="12383"/>
        <item x="11565"/>
        <item x="14979"/>
        <item x="9345"/>
        <item x="16607"/>
        <item x="6870"/>
        <item x="8783"/>
        <item x="16663"/>
        <item x="2721"/>
        <item x="16919"/>
        <item x="3252"/>
        <item x="8619"/>
        <item x="11365"/>
        <item x="1996"/>
        <item x="8099"/>
        <item x="1330"/>
        <item x="17317"/>
        <item x="9563"/>
        <item x="9451"/>
        <item x="2586"/>
        <item x="11077"/>
        <item x="14628"/>
        <item x="13558"/>
        <item x="8041"/>
        <item x="4071"/>
        <item x="2718"/>
        <item x="5666"/>
        <item x="13032"/>
        <item x="10904"/>
        <item x="18111"/>
        <item x="11078"/>
        <item x="12799"/>
        <item x="5665"/>
        <item x="13787"/>
        <item x="8365"/>
        <item x="14601"/>
        <item x="5855"/>
        <item x="1997"/>
        <item x="4230"/>
        <item x="16664"/>
        <item x="18074"/>
        <item x="3251"/>
        <item x="16678"/>
        <item x="11496"/>
        <item x="4122"/>
        <item x="11777"/>
        <item x="13208"/>
        <item x="14627"/>
        <item x="17315"/>
        <item x="5664"/>
        <item x="9562"/>
        <item x="1945"/>
        <item x="11082"/>
        <item x="11079"/>
        <item x="9654"/>
        <item x="3250"/>
        <item x="9561"/>
        <item x="17316"/>
        <item x="11080"/>
        <item x="4343"/>
        <item x="9903"/>
        <item x="9560"/>
        <item x="13598"/>
        <item x="11081"/>
        <item x="12889"/>
        <item x="3667"/>
        <item x="5414"/>
        <item x="9559"/>
        <item x="5487"/>
        <item x="10249"/>
        <item x="11084"/>
        <item x="13888"/>
        <item x="5197"/>
        <item x="14626"/>
        <item x="12382"/>
        <item x="11083"/>
        <item x="4197"/>
        <item x="8138"/>
        <item x="13732"/>
        <item x="15691"/>
        <item x="13845"/>
        <item x="956"/>
        <item x="3913"/>
        <item x="8364"/>
        <item x="18044"/>
        <item x="5799"/>
        <item x="9875"/>
        <item x="1737"/>
        <item x="7484"/>
        <item x="17935"/>
        <item x="5196"/>
        <item x="11543"/>
        <item x="13743"/>
        <item x="10290"/>
        <item x="16086"/>
        <item x="17988"/>
        <item x="9565"/>
        <item x="4168"/>
        <item x="2150"/>
        <item x="5439"/>
        <item x="9036"/>
        <item x="15940"/>
        <item x="10758"/>
        <item x="9873"/>
        <item x="9566"/>
        <item x="1472"/>
        <item x="13512"/>
        <item x="9564"/>
        <item x="16532"/>
        <item x="15941"/>
        <item x="17729"/>
        <item x="15552"/>
        <item x="9322"/>
        <item x="11430"/>
        <item x="1993"/>
        <item x="11285"/>
        <item x="5184"/>
        <item x="10603"/>
        <item x="17987"/>
        <item x="16617"/>
        <item x="16504"/>
        <item x="10184"/>
        <item x="10349"/>
        <item x="17498"/>
        <item x="17208"/>
        <item x="1992"/>
        <item x="16716"/>
        <item x="9567"/>
        <item x="13080"/>
        <item x="3085"/>
        <item x="14356"/>
        <item x="9592"/>
        <item x="15942"/>
        <item x="1569"/>
        <item x="2686"/>
        <item x="5772"/>
        <item x="6627"/>
        <item x="5183"/>
        <item x="16041"/>
        <item x="3287"/>
        <item x="7562"/>
        <item x="8433"/>
        <item x="6946"/>
        <item x="17594"/>
        <item x="955"/>
        <item x="9568"/>
        <item x="14600"/>
        <item x="11906"/>
        <item x="11308"/>
        <item x="5080"/>
        <item x="13887"/>
        <item x="16761"/>
        <item x="1176"/>
        <item x="9570"/>
        <item x="1994"/>
        <item x="17888"/>
        <item x="5663"/>
        <item x="4811"/>
        <item x="10445"/>
        <item x="4196"/>
        <item x="17754"/>
        <item x="16132"/>
        <item x="17524"/>
        <item x="9569"/>
        <item x="13843"/>
        <item x="13599"/>
        <item x="13511"/>
        <item x="11495"/>
        <item x="6139"/>
        <item x="16072"/>
        <item x="14076"/>
        <item x="8992"/>
        <item x="15905"/>
        <item x="17886"/>
        <item x="6473"/>
        <item x="4272"/>
        <item x="16128"/>
        <item x="17887"/>
        <item x="4229"/>
        <item x="16929"/>
        <item x="9483"/>
        <item x="2655"/>
        <item x="7032"/>
        <item x="2585"/>
        <item x="7315"/>
        <item x="16958"/>
        <item x="1631"/>
        <item x="16028"/>
        <item x="5079"/>
        <item x="10495"/>
        <item x="11307"/>
        <item x="954"/>
        <item x="16127"/>
        <item x="16085"/>
        <item x="13842"/>
        <item x="3456"/>
        <item x="16828"/>
        <item x="17190"/>
        <item x="7098"/>
        <item x="16606"/>
        <item x="1995"/>
        <item x="10604"/>
        <item x="10494"/>
        <item x="17497"/>
        <item x="17189"/>
        <item x="15786"/>
        <item x="4678"/>
        <item x="11635"/>
        <item x="7756"/>
        <item x="13624"/>
        <item x="18106"/>
        <item x="6140"/>
        <item x="9553"/>
        <item x="14770"/>
        <item x="13557"/>
        <item x="10602"/>
        <item x="6626"/>
        <item x="4445"/>
        <item x="15893"/>
        <item x="16605"/>
        <item x="4810"/>
        <item x="13301"/>
        <item x="5182"/>
        <item x="15574"/>
        <item x="11442"/>
        <item x="4342"/>
        <item x="16084"/>
        <item x="1618"/>
        <item x="9498"/>
        <item x="12331"/>
        <item x="13801"/>
        <item x="18207"/>
        <item x="15828"/>
        <item x="1617"/>
        <item x="1227"/>
        <item x="16623"/>
        <item x="4306"/>
        <item x="5111"/>
        <item x="13207"/>
        <item x="2719"/>
        <item x="6625"/>
        <item x="11441"/>
        <item x="16604"/>
        <item x="17661"/>
        <item x="2848"/>
        <item x="10508"/>
        <item x="15800"/>
        <item x="9470"/>
        <item x="2482"/>
        <item x="5948"/>
        <item x="10044"/>
        <item x="13633"/>
        <item x="4271"/>
        <item x="17808"/>
        <item x="13649"/>
        <item x="9683"/>
        <item x="2799"/>
        <item x="14625"/>
        <item x="9469"/>
        <item x="4044"/>
        <item x="5834"/>
        <item x="7031"/>
        <item x="1471"/>
        <item x="15005"/>
        <item x="9060"/>
        <item x="13031"/>
        <item x="13582"/>
        <item x="4584"/>
        <item x="11674"/>
        <item x="10601"/>
        <item x="16856"/>
        <item x="4677"/>
        <item x="14075"/>
        <item x="4758"/>
        <item x="4444"/>
        <item x="10780"/>
        <item x="2838"/>
        <item x="3379"/>
        <item x="13722"/>
        <item x="11905"/>
        <item x="16963"/>
        <item x="16489"/>
        <item x="10217"/>
        <item x="9571"/>
        <item x="16490"/>
        <item x="15462"/>
        <item x="2837"/>
        <item x="10113"/>
        <item x="15612"/>
        <item x="6624"/>
        <item x="8486"/>
        <item x="7445"/>
        <item x="5947"/>
        <item x="5798"/>
        <item x="4121"/>
        <item x="9874"/>
        <item x="7900"/>
        <item x="3378"/>
        <item x="10289"/>
        <item x="8483"/>
        <item x="7848"/>
        <item x="7901"/>
        <item x="10248"/>
        <item x="8530"/>
        <item x="10596"/>
        <item x="6904"/>
        <item x="10183"/>
        <item x="4070"/>
        <item x="8482"/>
        <item x="17766"/>
        <item x="2428"/>
        <item x="4443"/>
        <item x="17912"/>
        <item x="17774"/>
        <item x="8529"/>
        <item x="3912"/>
        <item x="8484"/>
        <item x="11490"/>
        <item x="5613"/>
        <item x="4167"/>
        <item x="8485"/>
        <item x="13847"/>
        <item x="5028"/>
        <item x="8528"/>
        <item x="6897"/>
        <item x="13658"/>
        <item x="1840"/>
        <item x="9468"/>
        <item x="5438"/>
        <item x="8847"/>
        <item x="12594"/>
        <item x="5616"/>
        <item x="10450"/>
        <item x="2079"/>
        <item x="1998"/>
        <item x="5615"/>
        <item x="10348"/>
        <item x="13053"/>
        <item x="12330"/>
        <item x="9271"/>
        <item x="10253"/>
        <item x="9653"/>
        <item x="18166"/>
        <item x="9270"/>
        <item x="13886"/>
        <item x="9272"/>
        <item x="7902"/>
        <item x="11174"/>
        <item x="5359"/>
        <item x="3172"/>
        <item x="12079"/>
        <item x="1616"/>
        <item x="7849"/>
        <item x="4021"/>
        <item x="9269"/>
        <item x="6623"/>
        <item x="12288"/>
        <item x="13185"/>
        <item x="16855"/>
        <item x="8040"/>
        <item x="9321"/>
        <item x="5461"/>
        <item x="13844"/>
        <item x="12329"/>
        <item x="17581"/>
        <item x="17645"/>
        <item x="5195"/>
        <item x="14643"/>
        <item x="9572"/>
        <item x="10112"/>
        <item x="1999"/>
        <item x="12381"/>
        <item x="991"/>
        <item x="2584"/>
        <item x="8186"/>
        <item x="2527"/>
        <item x="9731"/>
        <item x="12422"/>
        <item x="5269"/>
        <item x="1629"/>
        <item x="10819"/>
        <item x="13052"/>
        <item x="5482"/>
        <item x="6869"/>
        <item x="2717"/>
        <item x="7903"/>
        <item x="8351"/>
        <item x="16760"/>
        <item x="16622"/>
        <item x="2526"/>
        <item x="3738"/>
        <item x="17773"/>
        <item x="15485"/>
        <item x="7300"/>
        <item x="2525"/>
        <item x="7904"/>
        <item x="17890"/>
        <item x="17991"/>
        <item x="13579"/>
        <item x="1164"/>
        <item x="16355"/>
        <item x="5140"/>
        <item x="8170"/>
        <item x="2888"/>
        <item x="16126"/>
        <item x="11549"/>
        <item x="16130"/>
        <item x="7314"/>
        <item x="11429"/>
        <item x="8765"/>
        <item x="13632"/>
        <item x="10455"/>
        <item x="1630"/>
        <item x="11886"/>
        <item x="18165"/>
        <item x="13172"/>
        <item x="9956"/>
        <item x="2908"/>
        <item x="6945"/>
        <item x="16412"/>
        <item x="4270"/>
        <item x="14624"/>
        <item x="11825"/>
        <item x="8363"/>
        <item x="14642"/>
        <item x="2309"/>
        <item x="9225"/>
        <item x="11552"/>
        <item x="8319"/>
        <item x="15889"/>
        <item x="13742"/>
        <item x="12200"/>
        <item x="4341"/>
        <item x="3455"/>
        <item x="3737"/>
        <item x="15004"/>
        <item x="15441"/>
        <item x="13741"/>
        <item x="10454"/>
        <item x="17050"/>
        <item x="16918"/>
        <item x="17389"/>
        <item x="9221"/>
        <item x="18047"/>
        <item x="10453"/>
        <item x="2634"/>
        <item x="11327"/>
        <item x="7172"/>
        <item x="2769"/>
        <item x="7507"/>
        <item x="12328"/>
        <item x="7976"/>
        <item x="18198"/>
        <item x="10507"/>
        <item x="3736"/>
        <item x="14978"/>
        <item x="12287"/>
        <item x="8476"/>
        <item x="8527"/>
        <item x="4583"/>
        <item x="13721"/>
        <item x="4407"/>
        <item x="11752"/>
        <item x="9222"/>
        <item x="16616"/>
        <item x="13648"/>
        <item x="5181"/>
        <item x="11824"/>
        <item x="8991"/>
        <item x="11494"/>
        <item x="11551"/>
        <item x="1811"/>
        <item x="10452"/>
        <item x="9220"/>
        <item x="7030"/>
        <item x="14355"/>
        <item x="13683"/>
        <item x="10451"/>
        <item x="3171"/>
        <item x="2096"/>
        <item x="13740"/>
        <item x="8493"/>
        <item x="7690"/>
        <item x="10029"/>
        <item x="11550"/>
        <item x="9224"/>
        <item x="9219"/>
        <item x="12987"/>
        <item x="9344"/>
        <item x="6780"/>
        <item x="3322"/>
        <item x="11562"/>
        <item x="12890"/>
        <item x="9223"/>
        <item x="9218"/>
        <item x="7097"/>
        <item x="8729"/>
        <item x="7029"/>
        <item x="17807"/>
        <item x="17385"/>
        <item x="10288"/>
        <item x="1329"/>
        <item x="16621"/>
        <item x="11844"/>
        <item x="4657"/>
        <item x="12891"/>
        <item x="1736"/>
        <item x="7655"/>
        <item x="3911"/>
        <item x="18079"/>
        <item x="17592"/>
        <item x="15903"/>
        <item x="3718"/>
        <item x="12828"/>
        <item x="11821"/>
        <item x="3454"/>
        <item x="10287"/>
        <item x="10209"/>
        <item x="13581"/>
        <item x="11776"/>
        <item x="10304"/>
        <item x="18072"/>
        <item x="3717"/>
        <item x="2078"/>
        <item x="13100"/>
        <item x="8618"/>
        <item x="15904"/>
        <item x="9217"/>
        <item x="6472"/>
        <item x="3170"/>
        <item x="9619"/>
        <item x="8617"/>
        <item x="2338"/>
        <item x="2716"/>
        <item x="8214"/>
        <item x="16131"/>
        <item x="3452"/>
        <item x="4382"/>
        <item x="15974"/>
        <item x="9216"/>
        <item x="2768"/>
        <item x="3453"/>
        <item x="14354"/>
        <item x="8547"/>
        <item x="18176"/>
        <item x="14353"/>
        <item x="6868"/>
        <item x="7508"/>
        <item x="9215"/>
        <item x="14641"/>
        <item x="8215"/>
        <item x="2524"/>
        <item x="8475"/>
        <item x="4305"/>
        <item x="9482"/>
        <item x="15200"/>
        <item x="8318"/>
        <item x="4381"/>
        <item x="2016"/>
        <item x="9068"/>
        <item x="9872"/>
        <item x="9519"/>
        <item x="5194"/>
        <item x="3405"/>
        <item x="9343"/>
        <item x="3169"/>
        <item x="10792"/>
        <item x="4383"/>
        <item x="8474"/>
        <item x="9342"/>
        <item x="5193"/>
        <item x="3321"/>
        <item x="14640"/>
        <item x="11561"/>
        <item x="6622"/>
        <item x="17934"/>
        <item x="9621"/>
        <item x="5078"/>
        <item x="9620"/>
        <item x="10600"/>
        <item x="4380"/>
        <item x="13725"/>
        <item x="7028"/>
        <item x="7313"/>
        <item x="9622"/>
        <item x="15971"/>
        <item x="5180"/>
        <item x="12798"/>
        <item x="8185"/>
        <item x="16978"/>
        <item x="15439"/>
        <item x="13885"/>
        <item x="16917"/>
        <item x="990"/>
        <item x="17911"/>
        <item x="9623"/>
        <item x="3286"/>
        <item x="5460"/>
        <item x="8473"/>
        <item x="4809"/>
        <item x="1163"/>
        <item x="10110"/>
        <item x="14018"/>
        <item x="2685"/>
        <item x="17736"/>
        <item x="4228"/>
        <item x="3735"/>
        <item x="17455"/>
        <item x="10111"/>
        <item x="4227"/>
        <item x="7933"/>
        <item x="9059"/>
        <item x="16040"/>
        <item x="1615"/>
        <item x="16159"/>
        <item x="17889"/>
        <item x="11306"/>
        <item x="5459"/>
        <item x="8728"/>
        <item x="14639"/>
        <item x="16050"/>
        <item x="13657"/>
        <item x="14074"/>
        <item x="4195"/>
        <item x="2579"/>
        <item x="12380"/>
        <item x="11304"/>
        <item x="15973"/>
        <item x="1470"/>
        <item x="9871"/>
        <item x="12827"/>
        <item x="4757"/>
        <item x="5437"/>
        <item x="9518"/>
        <item x="1628"/>
        <item x="13383"/>
        <item x="11823"/>
        <item x="11305"/>
        <item x="17297"/>
        <item x="15970"/>
        <item x="9467"/>
        <item x="15972"/>
        <item x="4226"/>
        <item x="4069"/>
        <item x="6800"/>
        <item x="10818"/>
        <item x="2000"/>
        <item x="13846"/>
        <item x="2633"/>
        <item x="8184"/>
        <item x="4406"/>
        <item x="15447"/>
        <item x="3666"/>
        <item x="17909"/>
        <item x="11489"/>
        <item x="4656"/>
        <item x="3665"/>
        <item x="860"/>
        <item x="1392"/>
        <item x="2734"/>
        <item x="16323"/>
        <item x="16985"/>
        <item x="16949"/>
        <item x="861"/>
        <item x="5192"/>
        <item x="862"/>
        <item x="3910"/>
        <item x="6621"/>
        <item x="2523"/>
        <item x="5387"/>
        <item x="1735"/>
        <item x="5612"/>
        <item x="5191"/>
        <item x="859"/>
        <item x="12199"/>
        <item x="5486"/>
        <item x="15799"/>
        <item x="8183"/>
        <item x="12826"/>
        <item x="2583"/>
        <item x="18142"/>
        <item x="13800"/>
        <item x="12286"/>
        <item x="12825"/>
        <item x="5190"/>
        <item x="9450"/>
        <item x="5833"/>
        <item x="8137"/>
        <item x="17436"/>
        <item x="8169"/>
        <item x="3909"/>
        <item x="17294"/>
        <item x="8546"/>
        <item x="10779"/>
        <item x="10599"/>
        <item x="9233"/>
        <item x="7509"/>
        <item x="10778"/>
        <item x="10598"/>
        <item x="9030"/>
        <item x="8492"/>
        <item x="17485"/>
        <item x="11173"/>
        <item x="9988"/>
        <item x="9232"/>
        <item x="10449"/>
        <item x="9029"/>
        <item x="7096"/>
        <item x="3168"/>
        <item x="16039"/>
        <item x="16330"/>
        <item x="7862"/>
        <item x="9028"/>
        <item x="9497"/>
        <item x="1226"/>
        <item x="6581"/>
        <item x="17291"/>
        <item x="9231"/>
        <item x="17735"/>
        <item x="17577"/>
        <item x="6883"/>
        <item x="14352"/>
        <item x="16916"/>
        <item x="7510"/>
        <item x="17734"/>
        <item x="15867"/>
        <item x="9234"/>
        <item x="1568"/>
        <item x="4269"/>
        <item x="4020"/>
        <item x="3254"/>
        <item x="12379"/>
        <item x="6779"/>
        <item x="4340"/>
        <item x="4018"/>
        <item x="8727"/>
        <item x="13700"/>
        <item x="8362"/>
        <item x="9027"/>
        <item x="9449"/>
        <item x="5027"/>
        <item x="4676"/>
        <item x="17933"/>
        <item x="13746"/>
        <item x="6772"/>
        <item x="11303"/>
        <item x="13786"/>
        <item x="15841"/>
        <item x="17393"/>
        <item x="5946"/>
        <item x="8361"/>
        <item x="12055"/>
        <item x="10506"/>
        <item x="8846"/>
        <item x="17049"/>
        <item x="9412"/>
        <item x="12892"/>
        <item x="11751"/>
        <item x="16962"/>
        <item x="9552"/>
        <item x="9230"/>
        <item x="5644"/>
        <item x="14977"/>
        <item x="13799"/>
        <item x="10286"/>
        <item x="4655"/>
        <item x="8969"/>
        <item x="13699"/>
        <item x="12378"/>
        <item x="9229"/>
        <item x="11822"/>
        <item x="10544"/>
        <item x="8394"/>
        <item x="8545"/>
        <item x="5832"/>
        <item x="5139"/>
        <item x="4120"/>
        <item x="11018"/>
        <item x="2602"/>
        <item x="12054"/>
        <item x="1591"/>
        <item x="4558"/>
        <item x="17660"/>
        <item x="16804"/>
        <item x="5268"/>
        <item x="17426"/>
        <item x="16526"/>
        <item x="1393"/>
        <item x="6494"/>
        <item x="16736"/>
        <item x="7932"/>
        <item x="8726"/>
        <item x="15866"/>
        <item x="13556"/>
        <item x="12824"/>
        <item x="14351"/>
        <item x="1493"/>
        <item x="8990"/>
        <item x="13099"/>
        <item x="6471"/>
        <item x="12377"/>
        <item x="4043"/>
        <item x="9870"/>
        <item x="15461"/>
        <item x="8523"/>
        <item x="10957"/>
        <item x="2845"/>
        <item x="11493"/>
        <item x="3320"/>
        <item x="8989"/>
        <item x="3285"/>
        <item x="2798"/>
        <item x="17084"/>
        <item x="5077"/>
        <item x="9869"/>
        <item x="5697"/>
        <item x="4557"/>
        <item x="17728"/>
        <item x="10824"/>
        <item x="16620"/>
        <item x="15989"/>
        <item x="2846"/>
        <item x="17520"/>
        <item x="15501"/>
        <item x="9466"/>
        <item x="14865"/>
        <item x="13647"/>
        <item x="15199"/>
        <item x="17293"/>
        <item x="3255"/>
        <item x="11465"/>
        <item x="8970"/>
        <item x="12053"/>
        <item x="10579"/>
        <item x="16411"/>
        <item x="9031"/>
        <item x="12797"/>
        <item x="6799"/>
        <item x="2427"/>
        <item x="14864"/>
        <item x="4405"/>
        <item x="7197"/>
        <item x="3734"/>
        <item x="13528"/>
        <item x="8606"/>
        <item x="2582"/>
        <item x="9032"/>
        <item x="11836"/>
        <item x="15967"/>
        <item x="10028"/>
        <item x="9033"/>
        <item x="16789"/>
        <item x="9448"/>
        <item x="15438"/>
        <item x="10817"/>
        <item x="8526"/>
        <item x="13946"/>
        <item x="1469"/>
        <item x="6700"/>
        <item x="18125"/>
        <item x="13210"/>
        <item x="16956"/>
        <item x="13230"/>
        <item x="3716"/>
        <item x="2001"/>
        <item x="6778"/>
        <item x="8126"/>
        <item x="16813"/>
        <item x="17753"/>
        <item x="13228"/>
        <item x="12823"/>
        <item x="2767"/>
        <item x="17675"/>
        <item x="15226"/>
        <item x="6986"/>
        <item x="14073"/>
        <item x="12376"/>
        <item x="13211"/>
        <item x="13989"/>
        <item x="4019"/>
        <item x="10173"/>
        <item x="9496"/>
        <item x="15437"/>
        <item x="5662"/>
        <item x="8971"/>
        <item x="1627"/>
        <item x="10444"/>
        <item x="9315"/>
        <item x="10097"/>
        <item x="2015"/>
        <item x="953"/>
        <item x="13719"/>
        <item x="11488"/>
        <item x="8039"/>
        <item x="17990"/>
        <item x="10791"/>
        <item x="2684"/>
        <item x="16715"/>
        <item x="10917"/>
        <item x="15746"/>
        <item x="11548"/>
        <item x="13229"/>
        <item x="9682"/>
        <item x="15634"/>
        <item x="6394"/>
        <item x="5060"/>
        <item x="16948"/>
        <item x="2847"/>
        <item x="13548"/>
        <item x="17720"/>
        <item x="4756"/>
        <item x="16186"/>
        <item x="18059"/>
        <item x="16460"/>
        <item x="5239"/>
        <item x="7483"/>
        <item x="8952"/>
        <item x="11172"/>
        <item x="6464"/>
        <item x="3258"/>
        <item x="2002"/>
        <item x="4755"/>
        <item x="13543"/>
        <item x="4304"/>
        <item x="8393"/>
        <item x="5413"/>
        <item x="8250"/>
        <item x="6463"/>
        <item x="9413"/>
        <item x="12285"/>
        <item x="1416"/>
        <item x="16957"/>
        <item x="15785"/>
        <item x="16314"/>
        <item x="8844"/>
        <item x="12052"/>
        <item x="13498"/>
        <item x="11428"/>
        <item x="13720"/>
        <item x="10109"/>
        <item x="7543"/>
        <item x="4379"/>
        <item x="5267"/>
        <item x="18018"/>
        <item x="8525"/>
        <item x="4042"/>
        <item x="18078"/>
        <item x="12327"/>
        <item x="1734"/>
        <item x="8845"/>
        <item x="11048"/>
        <item x="8524"/>
        <item x="4442"/>
        <item x="7587"/>
        <item x="2189"/>
        <item x="12051"/>
        <item x="18164"/>
        <item x="2003"/>
        <item x="13718"/>
        <item x="3908"/>
        <item x="16928"/>
        <item x="10389"/>
        <item x="11047"/>
        <item x="6461"/>
        <item x="13945"/>
        <item x="18163"/>
        <item x="9273"/>
        <item x="5661"/>
        <item x="6462"/>
        <item x="2076"/>
        <item x="6896"/>
        <item x="11046"/>
        <item x="2683"/>
        <item x="11922"/>
        <item x="4754"/>
        <item x="11517"/>
        <item x="4041"/>
        <item x="8360"/>
        <item x="8168"/>
        <item x="18162"/>
        <item x="6470"/>
        <item x="4808"/>
        <item x="5138"/>
        <item x="5660"/>
        <item x="5945"/>
        <item x="15484"/>
        <item x="9314"/>
        <item x="6620"/>
        <item x="8182"/>
        <item x="4017"/>
        <item x="12326"/>
        <item x="14402"/>
        <item x="6619"/>
        <item x="7689"/>
        <item x="9313"/>
        <item x="9744"/>
        <item x="13497"/>
        <item x="4582"/>
        <item x="13646"/>
        <item x="6903"/>
        <item x="6727"/>
        <item x="10770"/>
        <item x="3257"/>
        <item x="11045"/>
        <item x="2005"/>
        <item x="12822"/>
        <item x="17477"/>
        <item x="5507"/>
        <item x="16322"/>
        <item x="11921"/>
        <item x="14398"/>
        <item x="17476"/>
        <item x="9987"/>
        <item x="14017"/>
        <item x="14515"/>
        <item x="9902"/>
        <item x="3451"/>
        <item x="8972"/>
        <item x="7460"/>
        <item x="2077"/>
        <item x="3664"/>
        <item x="7171"/>
        <item x="17475"/>
        <item x="9743"/>
        <item x="12050"/>
        <item x="989"/>
        <item x="1394"/>
        <item x="15806"/>
        <item x="6867"/>
        <item x="5696"/>
        <item x="17076"/>
        <item x="2004"/>
        <item x="3715"/>
        <item x="4166"/>
        <item x="6580"/>
        <item x="10303"/>
        <item x="5059"/>
        <item x="13487"/>
        <item x="6798"/>
        <item x="17733"/>
        <item x="6770"/>
        <item x="13542"/>
        <item x="18029"/>
        <item x="10505"/>
        <item x="3284"/>
        <item x="3975"/>
        <item x="12049"/>
        <item x="16726"/>
        <item x="3851"/>
        <item x="1740"/>
        <item x="8522"/>
        <item x="6771"/>
        <item x="11464"/>
        <item x="9026"/>
        <item x="4268"/>
        <item x="3713"/>
        <item x="10757"/>
        <item x="10119"/>
        <item x="3256"/>
        <item x="4675"/>
        <item x="13995"/>
        <item x="5831"/>
        <item x="4068"/>
        <item x="3712"/>
        <item x="5386"/>
        <item x="4491"/>
        <item x="16695"/>
        <item x="5695"/>
        <item x="11171"/>
        <item x="2601"/>
        <item x="15483"/>
        <item x="16782"/>
        <item x="13698"/>
        <item x="1614"/>
        <item x="10179"/>
        <item x="13030"/>
        <item x="3714"/>
        <item x="15936"/>
        <item x="16788"/>
        <item x="13739"/>
        <item x="13996"/>
        <item x="7931"/>
        <item x="8725"/>
        <item x="2337"/>
        <item x="11049"/>
        <item x="6676"/>
        <item x="8521"/>
        <item x="4753"/>
        <item x="11284"/>
        <item x="11404"/>
        <item x="6677"/>
        <item x="11050"/>
        <item x="6460"/>
        <item x="17292"/>
        <item x="2522"/>
        <item x="2797"/>
        <item x="8520"/>
        <item x="6459"/>
        <item x="6618"/>
        <item x="15937"/>
        <item x="4067"/>
        <item x="4441"/>
        <item x="8542"/>
        <item x="11835"/>
        <item x="3319"/>
        <item x="4194"/>
        <item x="12157"/>
        <item x="14401"/>
        <item x="6458"/>
        <item x="12986"/>
        <item x="16927"/>
        <item x="13382"/>
        <item x="14400"/>
        <item x="4066"/>
        <item x="1626"/>
        <item x="10847"/>
        <item x="952"/>
        <item x="10595"/>
        <item x="13209"/>
        <item x="8543"/>
        <item x="6985"/>
        <item x="17643"/>
        <item x="13019"/>
        <item x="11834"/>
        <item x="8640"/>
        <item x="3082"/>
        <item x="11516"/>
        <item x="11920"/>
        <item x="2844"/>
        <item x="1741"/>
        <item x="1567"/>
        <item x="5481"/>
        <item x="12198"/>
        <item x="8541"/>
        <item x="728"/>
        <item x="8544"/>
        <item x="8540"/>
        <item x="14245"/>
        <item x="12048"/>
        <item x="5296"/>
        <item x="16185"/>
        <item x="8317"/>
        <item x="15198"/>
        <item x="2014"/>
        <item x="13997"/>
        <item x="16816"/>
        <item x="10182"/>
        <item x="11262"/>
        <item x="9312"/>
        <item x="15839"/>
        <item x="5436"/>
        <item x="5266"/>
        <item x="729"/>
        <item x="4040"/>
        <item x="18076"/>
        <item x="6699"/>
        <item x="16619"/>
        <item x="7482"/>
        <item x="9933"/>
        <item x="11919"/>
        <item x="15935"/>
        <item x="6944"/>
        <item x="2013"/>
        <item x="9241"/>
        <item x="1391"/>
        <item x="4807"/>
        <item x="17910"/>
        <item x="13798"/>
        <item x="8181"/>
        <item x="14072"/>
        <item x="2836"/>
        <item x="17083"/>
        <item x="4378"/>
        <item x="727"/>
        <item x="13836"/>
        <item x="10285"/>
        <item x="2006"/>
        <item x="7847"/>
        <item x="10347"/>
        <item x="2007"/>
        <item x="10284"/>
        <item x="13573"/>
        <item x="7777"/>
        <item x="17156"/>
        <item x="10216"/>
        <item x="3449"/>
        <item x="1328"/>
        <item x="5865"/>
        <item x="2796"/>
        <item x="13006"/>
        <item x="3974"/>
        <item x="1395"/>
        <item x="18073"/>
        <item x="5506"/>
        <item x="3450"/>
        <item x="4654"/>
        <item x="5694"/>
        <item x="13005"/>
        <item x="13206"/>
        <item x="3081"/>
        <item x="8180"/>
        <item x="10016"/>
        <item x="8668"/>
        <item x="5058"/>
        <item x="14132"/>
        <item x="11916"/>
        <item x="10117"/>
        <item x="1742"/>
        <item x="15683"/>
        <item x="15798"/>
        <item x="15573"/>
        <item x="2581"/>
        <item x="5110"/>
        <item x="16974"/>
        <item x="3283"/>
        <item x="1590"/>
        <item x="11918"/>
        <item x="12686"/>
        <item x="9801"/>
        <item x="6769"/>
        <item x="4016"/>
        <item x="16618"/>
        <item x="10116"/>
        <item x="951"/>
        <item x="9122"/>
        <item x="13141"/>
        <item x="9551"/>
        <item x="2766"/>
        <item x="15633"/>
        <item x="14244"/>
        <item x="13785"/>
        <item x="5864"/>
        <item x="7358"/>
        <item x="17075"/>
        <item x="5189"/>
        <item x="10504"/>
        <item x="6457"/>
        <item x="11775"/>
        <item x="9025"/>
        <item x="17082"/>
        <item x="13496"/>
        <item x="14406"/>
        <item x="8249"/>
        <item x="11514"/>
        <item x="1613"/>
        <item x="13717"/>
        <item x="2682"/>
        <item x="1174"/>
        <item x="726"/>
        <item x="15966"/>
        <item x="6675"/>
        <item x="4674"/>
        <item x="1732"/>
        <item x="10543"/>
        <item x="14514"/>
        <item x="15271"/>
        <item x="11403"/>
        <item x="7830"/>
        <item x="5944"/>
        <item x="5412"/>
        <item x="5103"/>
        <item x="5238"/>
        <item x="14405"/>
        <item x="5188"/>
        <item x="3907"/>
        <item x="2600"/>
        <item x="721"/>
        <item x="15603"/>
        <item x="5895"/>
        <item x="14131"/>
        <item x="16888"/>
        <item x="13008"/>
        <item x="725"/>
        <item x="720"/>
        <item x="2931"/>
        <item x="13300"/>
        <item x="9311"/>
        <item x="2843"/>
        <item x="1658"/>
        <item x="4267"/>
        <item x="11170"/>
        <item x="7930"/>
        <item x="1396"/>
        <item x="9309"/>
        <item x="9447"/>
        <item x="5458"/>
        <item x="11917"/>
        <item x="4065"/>
        <item x="2426"/>
        <item x="9310"/>
        <item x="12284"/>
        <item x="3711"/>
        <item x="10916"/>
        <item x="723"/>
        <item x="7095"/>
        <item x="10118"/>
        <item x="9308"/>
        <item x="1743"/>
        <item x="12156"/>
        <item x="722"/>
        <item x="7897"/>
        <item x="11515"/>
        <item x="9708"/>
        <item x="4673"/>
        <item x="18218"/>
        <item x="10956"/>
        <item x="13007"/>
        <item x="6337"/>
        <item x="4556"/>
        <item x="1468"/>
        <item x="12685"/>
        <item x="5187"/>
        <item x="5863"/>
        <item x="15602"/>
        <item x="14529"/>
        <item x="724"/>
        <item x="17659"/>
        <item x="1397"/>
        <item x="11542"/>
        <item x="4039"/>
        <item x="14404"/>
        <item x="12047"/>
        <item x="14769"/>
        <item x="5797"/>
        <item x="9104"/>
        <item x="5862"/>
        <item x="4806"/>
        <item x="1733"/>
        <item x="16827"/>
        <item x="3615"/>
        <item x="10962"/>
        <item x="4164"/>
        <item x="14403"/>
        <item x="8951"/>
        <item x="9306"/>
        <item x="4165"/>
        <item x="6895"/>
        <item x="13479"/>
        <item x="14528"/>
        <item x="15938"/>
        <item x="4119"/>
        <item x="3448"/>
        <item x="6818"/>
        <item x="1744"/>
        <item x="4581"/>
        <item x="17400"/>
        <item x="13029"/>
        <item x="8572"/>
        <item x="18071"/>
        <item x="988"/>
        <item x="206"/>
        <item x="5835"/>
        <item x="9495"/>
        <item x="719"/>
        <item x="4580"/>
        <item x="8179"/>
        <item x="1398"/>
        <item x="1492"/>
        <item x="16047"/>
        <item x="15197"/>
        <item x="718"/>
        <item x="13079"/>
        <item x="2654"/>
        <item x="15196"/>
        <item x="1810"/>
        <item x="17466"/>
        <item x="3906"/>
        <item x="8424"/>
        <item x="9307"/>
        <item x="16781"/>
        <item x="11885"/>
        <item x="7188"/>
        <item x="9986"/>
        <item x="14414"/>
        <item x="9955"/>
        <item x="16787"/>
        <item x="717"/>
        <item x="17026"/>
        <item x="14243"/>
        <item x="14130"/>
        <item x="6560"/>
        <item x="8842"/>
        <item x="17025"/>
        <item x="14527"/>
        <item x="3733"/>
        <item x="12046"/>
        <item x="2012"/>
        <item x="11169"/>
        <item x="14767"/>
        <item x="10954"/>
        <item x="3614"/>
        <item x="1399"/>
        <item x="14526"/>
        <item x="13621"/>
        <item x="3905"/>
        <item x="18043"/>
        <item x="15319"/>
        <item x="13098"/>
        <item x="4579"/>
        <item x="8843"/>
        <item x="10925"/>
        <item x="6469"/>
        <item x="17024"/>
        <item x="9481"/>
        <item x="2887"/>
        <item x="5076"/>
        <item x="14766"/>
        <item x="11833"/>
        <item x="9305"/>
        <item x="1400"/>
        <item x="9709"/>
        <item x="15446"/>
        <item x="10351"/>
        <item x="3318"/>
        <item x="3167"/>
        <item x="205"/>
        <item x="14768"/>
        <item x="8840"/>
        <item x="17463"/>
        <item x="1745"/>
        <item x="5137"/>
        <item x="9714"/>
        <item x="16563"/>
        <item x="4038"/>
        <item x="8359"/>
        <item x="18175"/>
        <item x="1401"/>
        <item x="1566"/>
        <item x="13171"/>
        <item x="4266"/>
        <item x="9711"/>
        <item x="13620"/>
        <item x="9446"/>
        <item x="8841"/>
        <item x="9710"/>
        <item x="876"/>
        <item x="17591"/>
        <item x="18017"/>
        <item x="1390"/>
        <item x="12045"/>
        <item x="7170"/>
        <item x="7542"/>
        <item x="4752"/>
        <item x="4404"/>
        <item x="7746"/>
        <item x="9712"/>
        <item x="10388"/>
        <item x="9067"/>
        <item x="4015"/>
        <item x="10181"/>
        <item x="13478"/>
        <item x="9713"/>
        <item x="7799"/>
        <item x="8605"/>
        <item x="9985"/>
        <item x="2580"/>
        <item x="2095"/>
        <item x="3732"/>
        <item x="8639"/>
        <item x="16459"/>
        <item x="8248"/>
        <item x="10955"/>
        <item x="17867"/>
        <item x="15939"/>
        <item x="13547"/>
        <item x="2632"/>
        <item x="10953"/>
        <item x="6797"/>
        <item x="4014"/>
        <item x="8839"/>
        <item x="8950"/>
        <item x="13738"/>
        <item x="2578"/>
        <item x="13140"/>
        <item x="3080"/>
        <item x="3850"/>
        <item x="1731"/>
        <item x="10352"/>
        <item x="6866"/>
        <item x="11463"/>
        <item x="14525"/>
        <item x="11017"/>
        <item x="5796"/>
        <item x="18077"/>
        <item x="14129"/>
        <item x="4225"/>
        <item x="11487"/>
        <item x="10578"/>
        <item x="6768"/>
        <item x="5385"/>
        <item x="16003"/>
        <item x="14350"/>
        <item x="11541"/>
        <item x="4224"/>
        <item x="4013"/>
        <item x="10857"/>
        <item x="16943"/>
        <item x="7829"/>
        <item x="15194"/>
        <item x="9843"/>
        <item x="17454"/>
        <item x="4751"/>
        <item x="11283"/>
        <item x="10983"/>
        <item x="7835"/>
        <item x="13477"/>
        <item x="11649"/>
        <item x="12375"/>
        <item x="5332"/>
        <item x="12504"/>
        <item x="17665"/>
        <item x="13051"/>
        <item x="13737"/>
        <item x="15965"/>
        <item x="9402"/>
        <item x="6604"/>
        <item x="10961"/>
        <item x="1746"/>
        <item x="12505"/>
        <item x="13097"/>
        <item x="14128"/>
        <item x="12155"/>
        <item x="8167"/>
        <item x="6674"/>
        <item x="12506"/>
        <item x="1747"/>
        <item x="5830"/>
        <item x="9445"/>
        <item x="5843"/>
        <item x="4672"/>
        <item x="7798"/>
        <item x="18107"/>
        <item x="16947"/>
        <item x="17590"/>
        <item x="5733"/>
        <item x="13781"/>
        <item x="15601"/>
        <item x="10346"/>
        <item x="16906"/>
        <item x="7027"/>
        <item x="13830"/>
        <item x="9984"/>
        <item x="4193"/>
        <item x="15715"/>
        <item x="16734"/>
        <item x="6865"/>
        <item x="9742"/>
        <item x="11884"/>
        <item x="11337"/>
        <item x="6468"/>
        <item x="1748"/>
        <item x="18016"/>
        <item x="10353"/>
        <item x="12154"/>
        <item x="13184"/>
        <item x="6336"/>
        <item x="8658"/>
        <item x="3507"/>
        <item x="5435"/>
        <item x="4490"/>
        <item x="7527"/>
        <item x="18015"/>
        <item x="11320"/>
        <item x="14021"/>
        <item x="15919"/>
        <item x="15632"/>
        <item x="6335"/>
        <item x="10387"/>
        <item x="12153"/>
        <item x="17932"/>
        <item x="8392"/>
        <item x="875"/>
        <item x="7299"/>
        <item x="6334"/>
        <item x="8226"/>
        <item x="13711"/>
        <item x="6796"/>
        <item x="3663"/>
        <item x="13381"/>
        <item x="8973"/>
        <item x="13495"/>
        <item x="13028"/>
        <item x="5480"/>
        <item x="17519"/>
        <item x="4555"/>
        <item x="3662"/>
        <item x="8836"/>
        <item x="3166"/>
        <item x="11513"/>
        <item x="13387"/>
        <item x="6673"/>
        <item x="12982"/>
        <item x="5795"/>
        <item x="10172"/>
        <item x="10938"/>
        <item x="15901"/>
        <item x="8571"/>
        <item x="8838"/>
        <item x="14669"/>
        <item x="4064"/>
        <item x="6672"/>
        <item x="9411"/>
        <item x="716"/>
        <item x="10982"/>
        <item x="16677"/>
        <item x="3613"/>
        <item x="8837"/>
        <item x="13388"/>
        <item x="14863"/>
        <item x="17719"/>
        <item x="4377"/>
        <item x="8724"/>
        <item x="7577"/>
        <item x="2094"/>
        <item x="8294"/>
        <item x="4223"/>
        <item x="17074"/>
        <item x="4376"/>
        <item x="2780"/>
        <item x="9730"/>
        <item x="1625"/>
        <item x="6698"/>
        <item x="3447"/>
        <item x="9298"/>
        <item x="10084"/>
        <item x="2681"/>
        <item x="17622"/>
        <item x="15875"/>
        <item x="4222"/>
        <item x="2907"/>
        <item x="10096"/>
        <item x="6726"/>
        <item x="10171"/>
        <item x="17654"/>
        <item x="18070"/>
        <item x="10355"/>
        <item x="9734"/>
        <item x="6671"/>
        <item x="2011"/>
        <item x="4221"/>
        <item x="8539"/>
        <item x="13195"/>
        <item x="9304"/>
        <item x="7967"/>
        <item x="6559"/>
        <item x="2971"/>
        <item x="11486"/>
        <item x="1327"/>
        <item x="3904"/>
        <item x="5732"/>
        <item x="9741"/>
        <item x="950"/>
        <item x="9303"/>
        <item x="9901"/>
        <item x="5109"/>
        <item x="17655"/>
        <item x="9297"/>
        <item x="17388"/>
        <item x="3710"/>
        <item x="9302"/>
        <item x="1565"/>
        <item x="5842"/>
        <item x="10790"/>
        <item x="6943"/>
        <item x="4403"/>
        <item x="8781"/>
        <item x="4118"/>
        <item x="14209"/>
        <item x="1730"/>
        <item x="6529"/>
        <item x="9444"/>
        <item x="9800"/>
        <item x="5850"/>
        <item x="18208"/>
        <item x="8780"/>
        <item x="13623"/>
        <item x="2598"/>
        <item x="2188"/>
        <item x="5075"/>
        <item x="16321"/>
        <item x="2969"/>
        <item x="17656"/>
        <item x="3612"/>
        <item x="7846"/>
        <item x="17597"/>
        <item x="16291"/>
        <item x="15229"/>
        <item x="1467"/>
        <item x="13704"/>
        <item x="16502"/>
        <item x="17642"/>
        <item x="5505"/>
        <item x="1225"/>
        <item x="6817"/>
        <item x="2970"/>
        <item x="10170"/>
        <item x="1415"/>
        <item x="2765"/>
        <item x="17621"/>
        <item x="10169"/>
        <item x="1809"/>
        <item x="13050"/>
        <item x="1389"/>
        <item x="4489"/>
        <item x="2074"/>
        <item x="17657"/>
        <item x="17658"/>
        <item x="11930"/>
        <item x="13264"/>
        <item x="6333"/>
        <item x="10168"/>
        <item x="2930"/>
        <item x="6795"/>
        <item x="2968"/>
        <item x="6902"/>
        <item x="14349"/>
        <item x="2653"/>
        <item x="11583"/>
        <item x="16562"/>
        <item x="18102"/>
        <item x="16328"/>
        <item x="10350"/>
        <item x="5102"/>
        <item x="14348"/>
        <item x="5057"/>
        <item x="5943"/>
        <item x="3973"/>
        <item x="9740"/>
        <item x="9842"/>
        <item x="9517"/>
        <item x="7776"/>
        <item x="7688"/>
        <item x="9954"/>
        <item x="5643"/>
        <item x="6558"/>
        <item x="5849"/>
        <item x="6052"/>
        <item x="1402"/>
        <item x="13736"/>
        <item x="17384"/>
        <item x="18153"/>
        <item x="7968"/>
        <item x="2967"/>
        <item x="7996"/>
        <item x="5295"/>
        <item x="8225"/>
        <item x="2599"/>
        <item x="6123"/>
        <item x="6767"/>
        <item x="3506"/>
        <item x="16786"/>
        <item x="4440"/>
        <item x="11181"/>
        <item x="16336"/>
        <item x="987"/>
        <item x="170"/>
        <item x="13046"/>
        <item x="1466"/>
        <item x="13622"/>
        <item x="13391"/>
        <item x="13735"/>
        <item x="12985"/>
        <item x="13460"/>
        <item x="13389"/>
        <item x="204"/>
        <item x="5794"/>
        <item x="13299"/>
        <item x="13117"/>
        <item x="6125"/>
        <item x="13392"/>
        <item x="10769"/>
        <item x="18172"/>
        <item x="12152"/>
        <item x="5411"/>
        <item x="13265"/>
        <item x="5457"/>
        <item x="8216"/>
        <item x="17752"/>
        <item x="5793"/>
        <item x="9475"/>
        <item x="16572"/>
        <item x="949"/>
        <item x="1403"/>
        <item x="3661"/>
        <item x="5853"/>
        <item x="4117"/>
        <item x="6777"/>
        <item x="10027"/>
        <item x="5331"/>
        <item x="8224"/>
        <item x="2308"/>
        <item x="8316"/>
        <item x="16513"/>
        <item x="7867"/>
        <item x="4804"/>
        <item x="5410"/>
        <item x="15482"/>
        <item x="4805"/>
        <item x="5642"/>
        <item x="14460"/>
        <item x="7797"/>
        <item x="8764"/>
        <item x="9516"/>
        <item x="10952"/>
        <item x="13461"/>
        <item x="9652"/>
        <item x="13227"/>
        <item x="13236"/>
        <item x="1944"/>
        <item x="10180"/>
        <item x="13994"/>
        <item x="8076"/>
        <item x="948"/>
        <item x="14644"/>
        <item x="2631"/>
        <item x="13835"/>
        <item x="16559"/>
        <item x="8667"/>
        <item x="11326"/>
        <item x="15750"/>
        <item x="14668"/>
        <item x="6456"/>
        <item x="7834"/>
        <item x="2835"/>
        <item x="9266"/>
        <item x="3446"/>
        <item x="13164"/>
        <item x="2075"/>
        <item x="9267"/>
        <item x="10208"/>
        <item x="3213"/>
        <item x="5265"/>
        <item x="17823"/>
        <item x="11512"/>
        <item x="16887"/>
        <item x="9268"/>
        <item x="3505"/>
        <item x="7229"/>
        <item x="13393"/>
        <item x="3445"/>
        <item x="9265"/>
        <item x="3235"/>
        <item x="16806"/>
        <item x="10246"/>
        <item x="5108"/>
        <item x="16660"/>
        <item x="15491"/>
        <item x="874"/>
        <item x="9264"/>
        <item x="4578"/>
        <item x="13096"/>
        <item x="9841"/>
        <item x="16512"/>
        <item x="16815"/>
        <item x="8223"/>
        <item x="16714"/>
        <item x="5447"/>
        <item x="4063"/>
        <item x="8498"/>
        <item x="5237"/>
        <item x="16038"/>
        <item x="8598"/>
        <item x="15300"/>
        <item x="8221"/>
        <item x="4254"/>
        <item x="6697"/>
        <item x="3444"/>
        <item x="5852"/>
        <item x="8974"/>
        <item x="8222"/>
        <item x="16725"/>
        <item x="6124"/>
        <item x="13832"/>
        <item x="3212"/>
        <item x="18046"/>
        <item x="9024"/>
        <item x="1587"/>
        <item x="1564"/>
        <item x="8217"/>
        <item x="7995"/>
        <item x="11402"/>
        <item x="168"/>
        <item x="2356"/>
        <item x="9799"/>
        <item x="1173"/>
        <item x="3234"/>
        <item x="6579"/>
        <item x="6670"/>
        <item x="9684"/>
        <item x="6371"/>
        <item x="17411"/>
        <item x="5942"/>
        <item x="13438"/>
        <item x="3317"/>
        <item x="6669"/>
        <item x="6528"/>
        <item x="4803"/>
        <item x="16049"/>
        <item x="16561"/>
        <item x="2795"/>
        <item x="8975"/>
        <item x="169"/>
        <item x="10386"/>
        <item x="13427"/>
        <item x="6051"/>
        <item x="5370"/>
        <item x="4653"/>
        <item x="3282"/>
        <item x="6901"/>
        <item x="8178"/>
        <item x="9239"/>
        <item x="13519"/>
        <item x="14459"/>
        <item x="11865"/>
        <item x="9240"/>
        <item x="10924"/>
        <item x="16805"/>
        <item x="13793"/>
        <item x="8218"/>
        <item x="6652"/>
        <item x="13390"/>
        <item x="11016"/>
        <item x="296"/>
        <item x="10664"/>
        <item x="4801"/>
        <item x="2680"/>
        <item x="8136"/>
        <item x="4750"/>
        <item x="3233"/>
        <item x="10493"/>
        <item x="5851"/>
        <item x="203"/>
        <item x="15714"/>
        <item x="5841"/>
        <item x="2597"/>
        <item x="14347"/>
        <item x="6942"/>
        <item x="3165"/>
        <item x="12984"/>
        <item x="5330"/>
        <item x="10594"/>
        <item x="7196"/>
        <item x="11673"/>
        <item x="17398"/>
        <item x="4802"/>
        <item x="13428"/>
        <item x="10073"/>
        <item x="16591"/>
        <item x="17391"/>
        <item x="7312"/>
        <item x="5840"/>
        <item x="4800"/>
        <item x="10072"/>
        <item x="13518"/>
        <item x="7357"/>
        <item x="4799"/>
        <item x="11634"/>
        <item x="5222"/>
        <item x="11462"/>
        <item x="9494"/>
        <item x="5358"/>
        <item x="10789"/>
        <item x="2929"/>
        <item x="5730"/>
        <item x="13179"/>
        <item x="8763"/>
        <item x="10083"/>
        <item x="1657"/>
        <item x="13116"/>
        <item x="2336"/>
        <item x="18133"/>
        <item x="10796"/>
        <item x="1465"/>
        <item x="17747"/>
        <item x="5692"/>
        <item x="11302"/>
        <item x="4554"/>
        <item x="16443"/>
        <item x="8220"/>
        <item x="3504"/>
        <item x="13266"/>
        <item x="4749"/>
        <item x="14208"/>
        <item x="14458"/>
        <item x="13394"/>
        <item x="2612"/>
        <item x="16444"/>
        <item x="15318"/>
        <item x="9443"/>
        <item x="6370"/>
        <item x="5729"/>
        <item x="10354"/>
        <item x="16785"/>
        <item x="4671"/>
        <item x="11364"/>
        <item x="9480"/>
        <item x="1388"/>
        <item x="15225"/>
        <item x="6766"/>
        <item x="5693"/>
        <item x="295"/>
        <item x="5839"/>
        <item x="7064"/>
        <item x="5434"/>
        <item x="1224"/>
        <item x="6527"/>
        <item x="5731"/>
        <item x="9719"/>
        <item x="4652"/>
        <item x="10588"/>
        <item x="17580"/>
        <item x="6556"/>
        <item x="13437"/>
        <item x="10937"/>
        <item x="7755"/>
        <item x="3972"/>
        <item x="9442"/>
        <item x="16831"/>
        <item x="2234"/>
        <item x="17998"/>
        <item x="12883"/>
        <item x="16458"/>
        <item x="2886"/>
        <item x="6467"/>
        <item x="15299"/>
        <item x="10635"/>
        <item x="5728"/>
        <item x="8166"/>
        <item x="4253"/>
        <item x="687"/>
        <item x="9733"/>
        <item x="17741"/>
        <item x="18045"/>
        <item x="17748"/>
        <item x="1729"/>
        <item x="17931"/>
        <item x="6557"/>
        <item x="17392"/>
        <item x="8762"/>
        <item x="4297"/>
        <item x="6493"/>
        <item x="7796"/>
        <item x="16558"/>
        <item x="5641"/>
        <item x="5727"/>
        <item x="6864"/>
        <item x="13810"/>
        <item x="9932"/>
        <item x="13384"/>
        <item x="13944"/>
        <item x="17399"/>
        <item x="7969"/>
        <item x="1873"/>
        <item x="2233"/>
        <item x="8761"/>
        <item x="13831"/>
        <item x="13194"/>
        <item x="12981"/>
        <item x="14207"/>
        <item x="5384"/>
        <item x="17607"/>
        <item x="5726"/>
        <item x="8561"/>
        <item x="10178"/>
        <item x="17302"/>
        <item x="11401"/>
        <item x="2451"/>
        <item x="11400"/>
        <item x="5504"/>
        <item x="13578"/>
        <item x="686"/>
        <item x="873"/>
        <item x="11399"/>
        <item x="6776"/>
        <item x="261"/>
        <item x="13809"/>
        <item x="1414"/>
        <item x="7228"/>
        <item x="7775"/>
        <item x="9319"/>
        <item x="8723"/>
        <item x="685"/>
        <item x="9515"/>
        <item x="9798"/>
        <item x="10856"/>
        <item x="5074"/>
        <item x="17518"/>
        <item x="9318"/>
        <item x="2906"/>
        <item x="3281"/>
        <item x="5765"/>
        <item x="4439"/>
        <item x="9931"/>
        <item x="8423"/>
        <item x="3232"/>
        <item x="5725"/>
        <item x="5294"/>
        <item x="2481"/>
        <item x="8135"/>
        <item x="13656"/>
        <item x="18121"/>
        <item x="9493"/>
        <item x="9401"/>
        <item x="4220"/>
        <item x="5107"/>
        <item x="2490"/>
        <item x="167"/>
        <item x="9317"/>
        <item x="8697"/>
        <item x="9930"/>
        <item x="6662"/>
        <item x="4438"/>
        <item x="9316"/>
        <item x="3903"/>
        <item x="16457"/>
        <item x="3731"/>
        <item x="8696"/>
        <item x="5724"/>
        <item x="16961"/>
        <item x="9651"/>
        <item x="3443"/>
        <item x="2630"/>
        <item x="11883"/>
        <item x="4748"/>
        <item x="15964"/>
        <item x="8134"/>
        <item x="8219"/>
        <item x="9320"/>
        <item x="4874"/>
        <item x="3686"/>
        <item x="5723"/>
        <item x="13048"/>
        <item x="1383"/>
        <item x="16784"/>
        <item x="13095"/>
        <item x="8293"/>
        <item x="9023"/>
        <item x="4873"/>
        <item x="3685"/>
        <item x="8165"/>
        <item x="10247"/>
        <item x="1386"/>
        <item x="16557"/>
        <item x="9840"/>
        <item x="4488"/>
        <item x="15298"/>
        <item x="166"/>
        <item x="7526"/>
        <item x="9681"/>
        <item x="7833"/>
        <item x="6696"/>
        <item x="1387"/>
        <item x="8177"/>
        <item x="11864"/>
        <item x="17301"/>
        <item x="4296"/>
        <item x="2186"/>
        <item x="4375"/>
        <item x="6555"/>
        <item x="4872"/>
        <item x="10577"/>
        <item x="2185"/>
        <item x="6863"/>
        <item x="17155"/>
        <item x="16320"/>
        <item x="14397"/>
        <item x="260"/>
        <item x="13943"/>
        <item x="10637"/>
        <item x="16218"/>
        <item x="13049"/>
        <item x="8657"/>
        <item x="10576"/>
        <item x="4295"/>
        <item x="14186"/>
        <item x="1491"/>
        <item x="17437"/>
        <item x="16780"/>
        <item x="8570"/>
        <item x="12684"/>
        <item x="3709"/>
        <item x="6603"/>
        <item x="2679"/>
        <item x="6794"/>
        <item x="10981"/>
        <item x="10915"/>
        <item x="2187"/>
        <item x="4835"/>
        <item x="2779"/>
        <item x="8038"/>
        <item x="16269"/>
        <item x="15445"/>
        <item x="13163"/>
        <item x="4163"/>
        <item x="10042"/>
        <item x="9929"/>
        <item x="10636"/>
        <item x="4553"/>
        <item x="12683"/>
        <item x="3056"/>
        <item x="13494"/>
        <item x="259"/>
        <item x="7994"/>
        <item x="8125"/>
        <item x="17796"/>
        <item x="6912"/>
        <item x="13154"/>
        <item x="11869"/>
        <item x="18141"/>
        <item x="3231"/>
        <item x="4670"/>
        <item x="5691"/>
        <item x="11890"/>
        <item x="6882"/>
        <item x="10663"/>
        <item x="13385"/>
        <item x="13703"/>
        <item x="10356"/>
        <item x="9928"/>
        <item x="6775"/>
        <item x="4669"/>
        <item x="9900"/>
        <item x="15840"/>
        <item x="294"/>
        <item x="15444"/>
        <item x="2355"/>
        <item x="10108"/>
        <item x="13386"/>
        <item x="5221"/>
        <item x="8240"/>
        <item x="6816"/>
        <item x="6765"/>
        <item x="293"/>
        <item x="18217"/>
        <item x="12325"/>
        <item x="165"/>
        <item x="17730"/>
        <item x="13193"/>
        <item x="15193"/>
        <item x="9797"/>
        <item x="7832"/>
        <item x="5446"/>
        <item x="11806"/>
        <item x="12830"/>
        <item x="2928"/>
        <item x="16335"/>
        <item x="13493"/>
        <item x="11538"/>
        <item x="10322"/>
        <item x="10215"/>
        <item x="4534"/>
        <item x="12829"/>
        <item x="12196"/>
        <item x="10395"/>
        <item x="13059"/>
        <item x="1385"/>
        <item x="16779"/>
        <item x="11301"/>
        <item x="3971"/>
        <item x="11511"/>
        <item x="17367"/>
        <item x="12000"/>
        <item x="16694"/>
        <item x="8646"/>
        <item x="6351"/>
        <item x="2652"/>
        <item x="17742"/>
        <item x="7298"/>
        <item x="2577"/>
        <item x="7415"/>
        <item x="15443"/>
        <item x="11258"/>
        <item x="8406"/>
        <item x="9465"/>
        <item x="13655"/>
        <item x="13429"/>
        <item x="258"/>
        <item x="8645"/>
        <item x="5984"/>
        <item x="572"/>
        <item x="11648"/>
        <item x="5101"/>
        <item x="5024"/>
        <item x="2756"/>
        <item x="7297"/>
        <item x="6352"/>
        <item x="9238"/>
        <item x="16215"/>
        <item x="15945"/>
        <item x="4116"/>
        <item x="10071"/>
        <item x="16783"/>
        <item x="13162"/>
        <item x="5983"/>
        <item x="4093"/>
        <item x="8429"/>
        <item x="5136"/>
        <item x="13395"/>
        <item x="8644"/>
        <item x="9952"/>
        <item x="12197"/>
        <item x="8647"/>
        <item x="3730"/>
        <item x="10774"/>
        <item x="7586"/>
        <item x="9951"/>
        <item x="292"/>
        <item x="17484"/>
        <item x="8648"/>
        <item x="15534"/>
        <item x="4252"/>
        <item x="7311"/>
        <item x="8649"/>
        <item x="8643"/>
        <item x="6725"/>
        <item x="4747"/>
        <item x="8949"/>
        <item x="3849"/>
        <item x="15568"/>
        <item x="8560"/>
        <item x="8650"/>
        <item x="16268"/>
        <item x="8760"/>
        <item x="12796"/>
        <item x="11877"/>
        <item x="15500"/>
        <item x="10833"/>
        <item x="16870"/>
        <item x="13267"/>
        <item x="567"/>
        <item x="5838"/>
        <item x="11334"/>
        <item x="4693"/>
        <item x="6650"/>
        <item x="1563"/>
        <item x="5998"/>
        <item x="2905"/>
        <item x="17589"/>
        <item x="12971"/>
        <item x="14101"/>
        <item x="2409"/>
        <item x="4374"/>
        <item x="11539"/>
        <item x="17761"/>
        <item x="291"/>
        <item x="6554"/>
        <item x="15440"/>
        <item x="14986"/>
        <item x="8153"/>
        <item x="9058"/>
        <item x="4437"/>
        <item x="11427"/>
        <item x="5293"/>
        <item x="13436"/>
        <item x="5023"/>
        <item x="16556"/>
        <item x="10302"/>
        <item x="11168"/>
        <item x="8491"/>
        <item x="1413"/>
        <item x="5837"/>
        <item x="3934"/>
        <item x="16814"/>
        <item x="15108"/>
        <item x="4436"/>
        <item x="14985"/>
        <item x="3230"/>
        <item x="571"/>
        <item x="2885"/>
        <item x="872"/>
        <item x="13232"/>
        <item x="14984"/>
        <item x="15270"/>
        <item x="18131"/>
        <item x="6455"/>
        <item x="7541"/>
        <item x="18140"/>
        <item x="16629"/>
        <item x="9950"/>
        <item x="5503"/>
        <item x="7296"/>
        <item x="257"/>
        <item x="7866"/>
        <item x="4834"/>
        <item x="8722"/>
        <item x="6651"/>
        <item x="7295"/>
        <item x="5690"/>
        <item x="11999"/>
        <item x="4577"/>
        <item x="18174"/>
        <item x="14494"/>
        <item x="11510"/>
        <item x="2073"/>
        <item x="4576"/>
        <item x="2733"/>
        <item x="17975"/>
        <item x="16869"/>
        <item x="3684"/>
        <item x="8350"/>
        <item x="13318"/>
        <item x="9949"/>
        <item x="11509"/>
        <item x="12091"/>
        <item x="11858"/>
        <item x="8656"/>
        <item x="10773"/>
        <item x="5997"/>
        <item x="9474"/>
        <item x="9680"/>
        <item x="256"/>
        <item x="5292"/>
        <item x="10207"/>
        <item x="18235"/>
        <item x="9679"/>
        <item x="14025"/>
        <item x="11461"/>
        <item x="4294"/>
        <item x="2184"/>
        <item x="9514"/>
        <item x="13555"/>
        <item x="4833"/>
        <item x="1384"/>
        <item x="14026"/>
        <item x="6338"/>
        <item x="1171"/>
        <item x="9825"/>
        <item x="4293"/>
        <item x="7227"/>
        <item x="6339"/>
        <item x="6695"/>
        <item x="8759"/>
        <item x="9824"/>
        <item x="5056"/>
        <item x="11998"/>
        <item x="1943"/>
        <item x="9823"/>
        <item x="3683"/>
        <item x="7576"/>
        <item x="6340"/>
        <item x="10868"/>
        <item x="4668"/>
        <item x="13115"/>
        <item x="8597"/>
        <item x="10747"/>
        <item x="11868"/>
        <item x="5689"/>
        <item x="815"/>
        <item x="4692"/>
        <item x="13597"/>
        <item x="1412"/>
        <item x="9237"/>
        <item x="570"/>
        <item x="15317"/>
        <item x="12283"/>
        <item x="9441"/>
        <item x="15533"/>
        <item x="1172"/>
        <item x="569"/>
        <item x="5264"/>
        <item x="6578"/>
        <item x="14024"/>
        <item x="10120"/>
        <item x="13077"/>
        <item x="12832"/>
        <item x="6454"/>
        <item x="7161"/>
        <item x="4667"/>
        <item x="9983"/>
        <item x="5220"/>
        <item x="16733"/>
        <item x="8569"/>
        <item x="4292"/>
        <item x="16886"/>
        <item x="811"/>
        <item x="6369"/>
        <item x="16868"/>
        <item x="8948"/>
        <item x="2480"/>
        <item x="7160"/>
        <item x="17540"/>
        <item x="812"/>
        <item x="13702"/>
        <item x="810"/>
        <item x="202"/>
        <item x="11180"/>
        <item x="12831"/>
        <item x="5369"/>
        <item x="8947"/>
        <item x="11234"/>
        <item x="2550"/>
        <item x="6553"/>
        <item x="814"/>
        <item x="7572"/>
        <item x="568"/>
        <item x="10914"/>
        <item x="9400"/>
        <item x="2354"/>
        <item x="4533"/>
        <item x="4832"/>
        <item x="4397"/>
        <item x="5640"/>
        <item x="9953"/>
        <item x="13545"/>
        <item x="6862"/>
        <item x="11573"/>
        <item x="10832"/>
        <item x="7896"/>
        <item x="3970"/>
        <item x="16319"/>
        <item x="1223"/>
        <item x="15297"/>
        <item x="1991"/>
        <item x="4532"/>
        <item x="9513"/>
        <item x="2927"/>
        <item x="8655"/>
        <item x="13178"/>
        <item x="4512"/>
        <item x="10593"/>
        <item x="566"/>
        <item x="871"/>
        <item x="813"/>
        <item x="5836"/>
        <item x="14023"/>
        <item x="9718"/>
        <item x="201"/>
        <item x="684"/>
        <item x="14493"/>
        <item x="9399"/>
        <item x="11863"/>
        <item x="1464"/>
        <item x="11929"/>
        <item x="3729"/>
        <item x="4831"/>
        <item x="13716"/>
        <item x="15797"/>
        <item x="6602"/>
        <item x="290"/>
        <item x="10795"/>
        <item x="565"/>
        <item x="13396"/>
        <item x="13544"/>
        <item x="7745"/>
        <item x="17390"/>
        <item x="14242"/>
        <item x="11647"/>
        <item x="15915"/>
        <item x="13076"/>
        <item x="13268"/>
        <item x="13235"/>
        <item x="3682"/>
        <item x="11876"/>
        <item x="7570"/>
        <item x="4219"/>
        <item x="11862"/>
        <item x="7422"/>
        <item x="7895"/>
        <item x="14022"/>
        <item x="5382"/>
        <item x="9296"/>
        <item x="9479"/>
        <item x="8239"/>
        <item x="13942"/>
        <item x="200"/>
        <item x="2673"/>
        <item x="2764"/>
        <item x="9295"/>
        <item x="9398"/>
        <item x="17952"/>
        <item x="9512"/>
        <item x="7585"/>
        <item x="4290"/>
        <item x="5381"/>
        <item x="4651"/>
        <item x="3933"/>
        <item x="3703"/>
        <item x="870"/>
        <item x="9069"/>
        <item x="4289"/>
        <item x="7414"/>
        <item x="13058"/>
        <item x="8654"/>
        <item x="4435"/>
        <item x="10756"/>
        <item x="11325"/>
        <item x="7294"/>
        <item x="4291"/>
        <item x="10107"/>
        <item x="5383"/>
        <item x="5055"/>
        <item x="13527"/>
        <item x="3138"/>
        <item x="16837"/>
        <item x="7571"/>
        <item x="6694"/>
        <item x="17760"/>
        <item x="4650"/>
        <item x="15107"/>
        <item x="4666"/>
        <item x="199"/>
        <item x="11324"/>
        <item x="5236"/>
        <item x="13269"/>
        <item x="15585"/>
        <item x="8695"/>
        <item x="683"/>
        <item x="11997"/>
        <item x="5022"/>
        <item x="18212"/>
        <item x="9899"/>
        <item x="1586"/>
        <item x="4575"/>
        <item x="5539"/>
        <item x="6526"/>
        <item x="3702"/>
        <item x="11572"/>
        <item x="10492"/>
        <item x="3328"/>
        <item x="15192"/>
        <item x="4288"/>
        <item x="6815"/>
        <item x="2010"/>
        <item x="10772"/>
        <item x="10394"/>
        <item x="5106"/>
        <item x="13190"/>
        <item x="10587"/>
        <item x="17606"/>
        <item x="17641"/>
        <item x="8164"/>
        <item x="6861"/>
        <item x="986"/>
        <item x="4402"/>
        <item x="17762"/>
        <item x="12090"/>
        <item x="9948"/>
        <item x="15920"/>
        <item x="13270"/>
        <item x="13271"/>
        <item x="9397"/>
        <item x="12795"/>
        <item x="10846"/>
        <item x="3701"/>
        <item x="16560"/>
        <item x="16217"/>
        <item x="13435"/>
        <item x="7444"/>
        <item x="9898"/>
        <item x="16046"/>
        <item x="14100"/>
        <item x="13272"/>
        <item x="7293"/>
        <item x="6062"/>
        <item x="1252"/>
        <item x="1808"/>
        <item x="985"/>
        <item x="9897"/>
        <item x="3259"/>
        <item x="17539"/>
        <item x="7975"/>
        <item x="9294"/>
        <item x="7159"/>
        <item x="17951"/>
        <item x="4115"/>
        <item x="11235"/>
        <item x="9022"/>
        <item x="9965"/>
        <item x="5291"/>
        <item x="14346"/>
        <item x="16318"/>
        <item x="3404"/>
        <item x="14292"/>
        <item x="4665"/>
        <item x="17765"/>
        <item x="3403"/>
        <item x="3211"/>
        <item x="2732"/>
        <item x="4618"/>
        <item x="12089"/>
        <item x="7768"/>
        <item x="15269"/>
        <item x="255"/>
        <item x="3754"/>
        <item x="14496"/>
        <item x="16960"/>
        <item x="8152"/>
        <item x="13189"/>
        <item x="16632"/>
        <item x="7795"/>
        <item x="14185"/>
        <item x="10082"/>
        <item x="15874"/>
        <item x="4574"/>
        <item x="15442"/>
        <item x="6050"/>
        <item x="10009"/>
        <item x="13397"/>
        <item x="6061"/>
        <item x="13191"/>
        <item x="16410"/>
        <item x="10662"/>
        <item x="13993"/>
        <item x="14241"/>
        <item x="11582"/>
        <item x="13188"/>
        <item x="8568"/>
        <item x="6049"/>
        <item x="2408"/>
        <item x="4649"/>
        <item x="5263"/>
        <item x="13833"/>
        <item x="13992"/>
        <item x="16571"/>
        <item x="4487"/>
        <item x="13114"/>
        <item x="8596"/>
        <item x="16659"/>
        <item x="1411"/>
        <item x="16729"/>
        <item x="16746"/>
        <item x="10855"/>
        <item x="9664"/>
        <item x="17048"/>
        <item x="4092"/>
        <item x="11857"/>
        <item x="17229"/>
        <item x="11996"/>
        <item x="3229"/>
        <item x="869"/>
        <item x="3227"/>
        <item x="8721"/>
        <item x="9717"/>
        <item x="4746"/>
        <item x="2307"/>
        <item x="3228"/>
        <item x="16001"/>
        <item x="10245"/>
        <item x="4830"/>
        <item x="16658"/>
        <item x="4664"/>
        <item x="13192"/>
        <item x="8037"/>
        <item x="15614"/>
        <item x="4663"/>
        <item x="2870"/>
        <item x="3932"/>
        <item x="561"/>
        <item x="16317"/>
        <item x="6601"/>
        <item x="8956"/>
        <item x="564"/>
        <item x="9464"/>
        <item x="9739"/>
        <item x="16631"/>
        <item x="8176"/>
        <item x="9896"/>
        <item x="15567"/>
        <item x="464"/>
        <item x="16803"/>
        <item x="1536"/>
        <item x="254"/>
        <item x="11257"/>
        <item x="13434"/>
        <item x="3753"/>
        <item x="3969"/>
        <item x="14495"/>
        <item x="253"/>
        <item x="7292"/>
        <item x="6600"/>
        <item x="11875"/>
        <item x="6577"/>
        <item x="1942"/>
        <item x="4218"/>
        <item x="5485"/>
        <item x="9463"/>
        <item x="4486"/>
        <item x="563"/>
        <item x="2629"/>
        <item x="12058"/>
        <item x="2763"/>
        <item x="6860"/>
        <item x="8788"/>
        <item x="8946"/>
        <item x="12978"/>
        <item x="3752"/>
        <item x="6653"/>
        <item x="16926"/>
        <item x="10755"/>
        <item x="562"/>
        <item x="10980"/>
        <item x="6654"/>
        <item x="3224"/>
        <item x="6894"/>
        <item x="13212"/>
        <item x="15969"/>
        <item x="9396"/>
        <item x="8957"/>
        <item x="15615"/>
        <item x="15535"/>
        <item x="5538"/>
        <item x="8238"/>
        <item x="10345"/>
        <item x="868"/>
        <item x="1162"/>
        <item x="3226"/>
        <item x="6859"/>
        <item x="13988"/>
        <item x="6966"/>
        <item x="1612"/>
        <item x="3225"/>
        <item x="3751"/>
        <item x="8490"/>
        <item x="6048"/>
        <item x="6724"/>
        <item x="8653"/>
        <item x="4552"/>
        <item x="4485"/>
        <item x="13317"/>
        <item x="5135"/>
        <item x="12057"/>
        <item x="6466"/>
        <item x="9760"/>
        <item x="984"/>
        <item x="12059"/>
        <item x="3886"/>
        <item x="1221"/>
        <item x="2364"/>
        <item x="8422"/>
        <item x="4640"/>
        <item x="5368"/>
        <item x="2576"/>
        <item x="3055"/>
        <item x="9236"/>
        <item x="8960"/>
        <item x="9964"/>
        <item x="3223"/>
        <item x="8428"/>
        <item x="3750"/>
        <item x="4531"/>
        <item x="4617"/>
        <item x="12060"/>
        <item x="3660"/>
        <item x="9235"/>
        <item x="6525"/>
        <item x="1463"/>
        <item x="8958"/>
        <item x="18124"/>
        <item x="3327"/>
        <item x="14483"/>
        <item x="1462"/>
        <item x="947"/>
        <item x="15507"/>
        <item x="463"/>
        <item x="13177"/>
        <item x="6524"/>
        <item x="12980"/>
        <item x="2778"/>
        <item x="5093"/>
        <item x="3424"/>
        <item x="3700"/>
        <item x="5121"/>
        <item x="10746"/>
        <item x="13841"/>
        <item x="5963"/>
        <item x="2232"/>
        <item x="4368"/>
        <item x="7865"/>
        <item x="11856"/>
        <item x="7158"/>
        <item x="2072"/>
        <item x="2834"/>
        <item x="6649"/>
        <item x="2611"/>
        <item x="7306"/>
        <item x="3503"/>
        <item x="17763"/>
        <item x="17928"/>
        <item x="10777"/>
        <item x="4251"/>
        <item x="5502"/>
        <item x="18216"/>
        <item x="1222"/>
        <item x="8671"/>
        <item x="16391"/>
        <item x="4162"/>
        <item x="8959"/>
        <item x="8133"/>
        <item x="3931"/>
        <item x="9395"/>
        <item x="983"/>
        <item x="11995"/>
        <item x="16005"/>
        <item x="2335"/>
        <item x="16615"/>
        <item x="682"/>
        <item x="17346"/>
        <item x="10385"/>
        <item x="18152"/>
        <item x="1990"/>
        <item x="11861"/>
        <item x="8036"/>
        <item x="13187"/>
        <item x="197"/>
        <item x="9529"/>
        <item x="7774"/>
        <item x="13596"/>
        <item x="6523"/>
        <item x="5021"/>
        <item x="4829"/>
        <item x="16004"/>
        <item x="16501"/>
        <item x="681"/>
        <item x="11479"/>
        <item x="3930"/>
        <item x="11950"/>
        <item x="7864"/>
        <item x="11193"/>
        <item x="9394"/>
        <item x="16184"/>
        <item x="7443"/>
        <item x="3326"/>
        <item x="6060"/>
        <item x="4691"/>
        <item x="7307"/>
        <item x="5590"/>
        <item x="4947"/>
        <item x="11323"/>
        <item x="2755"/>
        <item x="9769"/>
        <item x="6661"/>
        <item x="6492"/>
        <item x="680"/>
        <item x="13840"/>
        <item x="7831"/>
        <item x="1410"/>
        <item x="17739"/>
        <item x="2896"/>
        <item x="198"/>
        <item x="982"/>
        <item x="196"/>
        <item x="4946"/>
        <item x="11994"/>
        <item x="6047"/>
        <item x="12078"/>
        <item x="3681"/>
        <item x="195"/>
        <item x="2489"/>
        <item x="13263"/>
        <item x="3402"/>
        <item x="6368"/>
        <item x="5290"/>
        <item x="2731"/>
        <item x="8961"/>
        <item x="9759"/>
        <item x="1220"/>
        <item x="10931"/>
        <item x="5380"/>
        <item x="13298"/>
        <item x="11951"/>
        <item x="5329"/>
        <item x="13213"/>
        <item x="6046"/>
        <item x="5537"/>
        <item x="1989"/>
        <item x="11755"/>
        <item x="7767"/>
        <item x="4287"/>
        <item x="10456"/>
        <item x="560"/>
        <item x="6648"/>
        <item x="17738"/>
        <item x="4945"/>
        <item x="3324"/>
        <item x="9785"/>
        <item x="10854"/>
        <item x="3401"/>
        <item x="867"/>
        <item x="7561"/>
        <item x="15914"/>
        <item x="7575"/>
        <item x="13093"/>
        <item x="17737"/>
        <item x="9758"/>
        <item x="16925"/>
        <item x="3325"/>
        <item x="8945"/>
        <item x="1490"/>
        <item x="17822"/>
        <item x="4573"/>
        <item x="4091"/>
        <item x="8151"/>
        <item x="8237"/>
        <item x="16613"/>
        <item x="8049"/>
        <item x="13433"/>
        <item x="265"/>
        <item x="4572"/>
        <item x="16011"/>
        <item x="4887"/>
        <item x="6881"/>
        <item x="264"/>
        <item x="4944"/>
        <item x="1251"/>
        <item x="17493"/>
        <item x="4434"/>
        <item x="15509"/>
        <item x="12195"/>
        <item x="263"/>
        <item x="13214"/>
        <item x="4943"/>
        <item x="10417"/>
        <item x="16955"/>
        <item x="3749"/>
        <item x="16657"/>
        <item x="4942"/>
        <item x="6023"/>
        <item x="5589"/>
        <item x="16748"/>
        <item x="13094"/>
        <item x="262"/>
        <item x="11179"/>
        <item x="6826"/>
        <item x="809"/>
        <item x="9963"/>
        <item x="12088"/>
        <item x="13139"/>
        <item x="17228"/>
        <item x="559"/>
        <item x="7540"/>
        <item x="6723"/>
        <item x="4328"/>
        <item x="9716"/>
        <item x="11317"/>
        <item x="7305"/>
        <item x="2425"/>
        <item x="11882"/>
        <item x="5120"/>
        <item x="11855"/>
        <item x="252"/>
        <item x="2596"/>
        <item x="8489"/>
        <item x="2071"/>
        <item x="17974"/>
        <item x="13047"/>
        <item x="2762"/>
        <item x="9393"/>
        <item x="2884"/>
        <item x="9358"/>
        <item x="558"/>
        <item x="7304"/>
        <item x="10991"/>
        <item x="1382"/>
        <item x="5235"/>
        <item x="15296"/>
        <item x="557"/>
        <item x="946"/>
        <item x="1562"/>
        <item x="3659"/>
        <item x="13572"/>
        <item x="679"/>
        <item x="17396"/>
        <item x="7303"/>
        <item x="10788"/>
        <item x="8427"/>
        <item x="1941"/>
        <item x="8124"/>
        <item x="11571"/>
        <item x="866"/>
        <item x="4551"/>
        <item x="7744"/>
        <item x="945"/>
        <item x="556"/>
        <item x="10831"/>
        <item x="4639"/>
        <item x="4217"/>
        <item x="11570"/>
        <item x="8944"/>
        <item x="10324"/>
        <item x="9021"/>
        <item x="4396"/>
        <item x="11854"/>
        <item x="9784"/>
        <item x="4550"/>
        <item x="2183"/>
        <item x="7773"/>
        <item x="4037"/>
        <item x="3699"/>
        <item x="4638"/>
        <item x="4035"/>
        <item x="17923"/>
        <item x="6453"/>
        <item x="9962"/>
        <item x="4034"/>
        <item x="4036"/>
        <item x="865"/>
        <item x="3112"/>
        <item x="2833"/>
        <item x="4329"/>
        <item x="16656"/>
        <item x="4033"/>
        <item x="8559"/>
        <item x="8451"/>
        <item x="7974"/>
        <item x="8405"/>
        <item x="10244"/>
        <item x="5501"/>
        <item x="13643"/>
        <item x="4151"/>
        <item x="10923"/>
        <item x="3658"/>
        <item x="4216"/>
        <item x="9150"/>
        <item x="9757"/>
        <item x="7754"/>
        <item x="12092"/>
        <item x="5245"/>
        <item x="2869"/>
        <item x="10457"/>
        <item x="678"/>
        <item x="15106"/>
        <item x="1409"/>
        <item x="14771"/>
        <item x="3423"/>
        <item x="5379"/>
        <item x="18132"/>
        <item x="9149"/>
        <item x="13710"/>
        <item x="9756"/>
        <item x="6045"/>
        <item x="677"/>
        <item x="5063"/>
        <item x="738"/>
        <item x="11322"/>
        <item x="10054"/>
        <item x="5064"/>
        <item x="14020"/>
        <item x="9293"/>
        <item x="808"/>
        <item x="8720"/>
        <item x="4637"/>
        <item x="4330"/>
        <item x="15228"/>
        <item x="10776"/>
        <item x="12603"/>
        <item x="11750"/>
        <item x="10035"/>
        <item x="4886"/>
        <item x="4135"/>
        <item x="6880"/>
        <item x="13694"/>
        <item x="18211"/>
        <item x="737"/>
        <item x="11244"/>
        <item x="9937"/>
        <item x="1461"/>
        <item x="807"/>
        <item x="5073"/>
        <item x="10503"/>
        <item x="11546"/>
        <item x="6022"/>
        <item x="11478"/>
        <item x="676"/>
        <item x="14396"/>
        <item x="555"/>
        <item x="12794"/>
        <item x="13626"/>
        <item x="5357"/>
        <item x="12093"/>
        <item x="1728"/>
        <item x="739"/>
        <item x="8452"/>
        <item x="11492"/>
        <item x="2754"/>
        <item x="5479"/>
        <item x="9357"/>
        <item x="177"/>
        <item x="6742"/>
        <item x="11993"/>
        <item x="14407"/>
        <item x="13595"/>
        <item x="9783"/>
        <item x="4250"/>
        <item x="10913"/>
        <item x="10936"/>
        <item x="2551"/>
        <item x="6965"/>
        <item x="5234"/>
        <item x="13577"/>
        <item x="4150"/>
        <item x="11805"/>
        <item x="13754"/>
        <item x="15359"/>
        <item x="8453"/>
        <item x="13161"/>
        <item x="8558"/>
        <item x="6814"/>
        <item x="176"/>
        <item x="9936"/>
        <item x="178"/>
        <item x="12094"/>
        <item x="11477"/>
        <item x="2334"/>
        <item x="4484"/>
        <item x="17877"/>
        <item x="16630"/>
        <item x="740"/>
        <item x="2479"/>
        <item x="8595"/>
        <item x="5536"/>
        <item x="12095"/>
        <item x="7525"/>
        <item x="4483"/>
        <item x="8253"/>
        <item x="675"/>
        <item x="18123"/>
        <item x="7574"/>
        <item x="13693"/>
        <item x="5588"/>
        <item x="11491"/>
        <item x="8035"/>
        <item x="7284"/>
        <item x="3477"/>
        <item x="14772"/>
        <item x="5054"/>
        <item x="6900"/>
        <item x="4482"/>
        <item x="741"/>
        <item x="10317"/>
        <item x="8454"/>
        <item x="3859"/>
        <item x="6547"/>
        <item x="864"/>
        <item x="9782"/>
        <item x="6367"/>
        <item x="7894"/>
        <item x="1445"/>
        <item x="17924"/>
        <item x="981"/>
        <item x="9462"/>
        <item x="4215"/>
        <item x="16924"/>
        <item x="17483"/>
        <item x="5053"/>
        <item x="5066"/>
        <item x="10911"/>
        <item x="7893"/>
        <item x="863"/>
        <item x="2678"/>
        <item x="2730"/>
        <item x="4481"/>
        <item x="2231"/>
        <item x="5587"/>
        <item x="10026"/>
        <item x="8787"/>
        <item x="9663"/>
        <item x="11015"/>
        <item x="9755"/>
        <item x="16732"/>
        <item x="2230"/>
        <item x="5065"/>
        <item x="2306"/>
        <item x="4549"/>
        <item x="17749"/>
        <item x="4616"/>
        <item x="8613"/>
        <item x="2549"/>
        <item x="4548"/>
        <item x="10575"/>
        <item x="11804"/>
        <item x="15224"/>
        <item x="9754"/>
        <item x="10443"/>
        <item x="1988"/>
        <item x="11803"/>
        <item x="15578"/>
        <item x="1381"/>
        <item x="17937"/>
        <item x="11838"/>
        <item x="8123"/>
        <item x="462"/>
        <item x="4885"/>
        <item x="10384"/>
        <item x="5586"/>
        <item x="12468"/>
        <item x="175"/>
        <item x="15985"/>
        <item x="5092"/>
        <item x="11241"/>
        <item x="5100"/>
        <item x="5585"/>
        <item x="12467"/>
        <item x="8594"/>
        <item x="10214"/>
        <item x="8230"/>
        <item x="1872"/>
        <item x="6548"/>
        <item x="14959"/>
        <item x="4249"/>
        <item x="16183"/>
        <item x="975"/>
        <item x="8150"/>
        <item x="12602"/>
        <item x="2794"/>
        <item x="7291"/>
        <item x="2595"/>
        <item x="9057"/>
        <item x="1585"/>
        <item x="14888"/>
        <item x="17740"/>
        <item x="2610"/>
        <item x="11747"/>
        <item x="9197"/>
        <item x="289"/>
        <item x="17764"/>
        <item x="9292"/>
        <item x="2009"/>
        <item x="11256"/>
        <item x="13075"/>
        <item x="18000"/>
        <item x="2594"/>
        <item x="12972"/>
        <item x="11646"/>
        <item x="10690"/>
        <item x="4214"/>
        <item x="11242"/>
        <item x="4828"/>
        <item x="11205"/>
        <item x="4615"/>
        <item x="13153"/>
        <item x="4090"/>
        <item x="8229"/>
        <item x="15918"/>
        <item x="6549"/>
        <item x="3748"/>
        <item x="8868"/>
        <item x="806"/>
        <item x="11992"/>
        <item x="3502"/>
        <item x="1219"/>
        <item x="251"/>
        <item x="7743"/>
        <item x="7421"/>
        <item x="2868"/>
        <item x="2552"/>
        <item x="6660"/>
        <item x="13041"/>
        <item x="3657"/>
        <item x="7584"/>
        <item x="6271"/>
        <item x="330"/>
        <item x="1292"/>
        <item x="1444"/>
        <item x="13119"/>
        <item x="11504"/>
        <item x="18151"/>
        <item x="11501"/>
        <item x="8602"/>
        <item x="1326"/>
        <item x="2575"/>
        <item x="6825"/>
        <item x="9753"/>
        <item x="3210"/>
        <item x="2672"/>
        <item x="11503"/>
        <item x="13319"/>
        <item x="7929"/>
        <item x="9781"/>
        <item x="8198"/>
        <item x="10930"/>
        <item x="3769"/>
        <item x="3476"/>
        <item x="5378"/>
        <item x="5962"/>
        <item x="15584"/>
        <item x="11192"/>
        <item x="17216"/>
        <item x="14958"/>
        <item x="3885"/>
        <item x="9991"/>
        <item x="5584"/>
        <item x="7560"/>
        <item x="7794"/>
        <item x="7753"/>
        <item x="8132"/>
        <item x="5583"/>
        <item x="16327"/>
        <item x="2182"/>
        <item x="5072"/>
        <item x="6740"/>
        <item x="2553"/>
        <item x="8404"/>
        <item x="11881"/>
        <item x="4114"/>
        <item x="11523"/>
        <item x="8943"/>
        <item x="11243"/>
        <item x="7800"/>
        <item x="1250"/>
        <item x="8231"/>
        <item x="11500"/>
        <item x="1408"/>
        <item x="6127"/>
        <item x="6984"/>
        <item x="8197"/>
        <item x="5478"/>
        <item x="461"/>
        <item x="6741"/>
        <item x="15583"/>
        <item x="2333"/>
        <item x="674"/>
        <item x="3474"/>
        <item x="7801"/>
        <item x="13057"/>
        <item x="2353"/>
        <item x="10243"/>
        <item x="15570"/>
        <item x="10794"/>
        <item x="17926"/>
        <item x="3621"/>
        <item x="5582"/>
        <item x="4367"/>
        <item x="4827"/>
        <item x="3968"/>
        <item x="4884"/>
        <item x="14457"/>
        <item x="8694"/>
        <item x="5119"/>
        <item x="10323"/>
        <item x="3620"/>
        <item x="8719"/>
        <item x="4530"/>
        <item x="2363"/>
        <item x="5894"/>
        <item x="3622"/>
        <item x="5581"/>
        <item x="7583"/>
        <item x="10617"/>
        <item x="250"/>
        <item x="10614"/>
        <item x="17777"/>
        <item x="15531"/>
        <item x="15508"/>
        <item x="16002"/>
        <item x="7290"/>
        <item x="16442"/>
        <item x="10616"/>
        <item x="6893"/>
        <item x="1584"/>
        <item x="15745"/>
        <item x="10845"/>
        <item x="6631"/>
        <item x="3475"/>
        <item x="3054"/>
        <item x="9356"/>
        <item x="4636"/>
        <item x="2593"/>
        <item x="9780"/>
        <item x="11521"/>
        <item x="15695"/>
        <item x="11874"/>
        <item x="13745"/>
        <item x="9768"/>
        <item x="4547"/>
        <item x="2592"/>
        <item x="11502"/>
        <item x="1727"/>
        <item x="16702"/>
        <item x="11522"/>
        <item x="17997"/>
        <item x="8567"/>
        <item x="14957"/>
        <item x="3053"/>
        <item x="10990"/>
        <item x="10090"/>
        <item x="15581"/>
        <item x="11802"/>
        <item x="4951"/>
        <item x="5961"/>
        <item x="8670"/>
        <item x="5377"/>
        <item x="12748"/>
        <item x="8604"/>
        <item x="4373"/>
        <item x="12746"/>
        <item x="14378"/>
        <item x="1561"/>
        <item x="13784"/>
        <item x="4371"/>
        <item x="1673"/>
        <item x="980"/>
        <item x="3954"/>
        <item x="2926"/>
        <item x="16390"/>
        <item x="3929"/>
        <item x="4950"/>
        <item x="11520"/>
        <item x="1672"/>
        <item x="974"/>
        <item x="9752"/>
        <item x="4372"/>
        <item x="11321"/>
        <item x="13792"/>
        <item x="8566"/>
        <item x="3501"/>
        <item x="11255"/>
        <item x="8349"/>
        <item x="9148"/>
        <item x="4511"/>
        <item x="13812"/>
        <item x="3869"/>
        <item x="16500"/>
        <item x="4213"/>
        <item x="8926"/>
        <item x="9662"/>
        <item x="8565"/>
        <item x="5219"/>
        <item x="13459"/>
        <item x="9001"/>
        <item x="13481"/>
        <item x="10095"/>
        <item x="8292"/>
        <item x="7892"/>
        <item x="3928"/>
        <item x="13811"/>
        <item x="13482"/>
        <item x="8409"/>
        <item x="3137"/>
        <item x="3768"/>
        <item x="2407"/>
        <item x="6059"/>
        <item x="9779"/>
        <item x="11014"/>
        <item x="15358"/>
        <item x="13571"/>
        <item x="4006"/>
        <item x="7026"/>
        <item x="4690"/>
        <item x="4635"/>
        <item x="6044"/>
        <item x="8497"/>
        <item x="13715"/>
        <item x="10502"/>
        <item x="6522"/>
        <item x="4248"/>
        <item x="7289"/>
        <item x="16495"/>
        <item x="11240"/>
        <item x="4457"/>
        <item x="11315"/>
        <item x="11880"/>
        <item x="11316"/>
        <item x="5328"/>
        <item x="10010"/>
        <item x="18183"/>
        <item x="11519"/>
        <item x="4089"/>
        <item x="6655"/>
        <item x="2677"/>
        <item x="17795"/>
        <item x="9767"/>
        <item x="16249"/>
        <item x="4883"/>
        <item x="13526"/>
        <item x="13430"/>
        <item x="5179"/>
        <item x="8638"/>
        <item x="11314"/>
        <item x="3473"/>
        <item x="2450"/>
        <item x="4085"/>
        <item x="2832"/>
        <item x="8637"/>
        <item x="5020"/>
        <item x="3767"/>
        <item x="5327"/>
        <item x="6824"/>
        <item x="8488"/>
        <item x="4871"/>
        <item x="5452"/>
        <item x="10089"/>
        <item x="15580"/>
        <item x="5353"/>
        <item x="4480"/>
        <item x="16747"/>
        <item x="460"/>
        <item x="4134"/>
        <item x="12747"/>
        <item x="10321"/>
        <item x="6879"/>
        <item x="8557"/>
        <item x="5233"/>
        <item x="6739"/>
        <item x="13576"/>
        <item x="4433"/>
        <item x="2651"/>
        <item x="13570"/>
        <item x="9000"/>
        <item x="18173"/>
        <item x="4479"/>
        <item x="17494"/>
        <item x="6465"/>
        <item x="16048"/>
        <item x="8149"/>
        <item x="10615"/>
        <item x="7288"/>
        <item x="9667"/>
        <item x="829"/>
        <item x="4456"/>
        <item x="5352"/>
        <item x="8999"/>
        <item x="14887"/>
        <item x="16923"/>
        <item x="2548"/>
        <item x="805"/>
        <item x="13113"/>
        <item x="10491"/>
        <item x="4478"/>
        <item x="16699"/>
        <item x="7573"/>
        <item x="7512"/>
        <item x="13517"/>
        <item x="13525"/>
        <item x="13569"/>
        <item x="2761"/>
        <item x="16722"/>
        <item x="10094"/>
        <item x="3209"/>
        <item x="13483"/>
        <item x="3967"/>
        <item x="2925"/>
        <item x="830"/>
        <item x="804"/>
        <item x="17023"/>
        <item x="16792"/>
        <item x="1407"/>
        <item x="11926"/>
        <item x="15227"/>
        <item x="17464"/>
        <item x="4870"/>
        <item x="3747"/>
        <item x="8851"/>
        <item x="10499"/>
        <item x="4546"/>
        <item x="7356"/>
        <item x="17936"/>
        <item x="673"/>
        <item x="11925"/>
        <item x="16920"/>
        <item x="10771"/>
        <item x="3884"/>
        <item x="18206"/>
        <item x="5153"/>
        <item x="7319"/>
        <item x="13297"/>
        <item x="5212"/>
        <item x="4455"/>
        <item x="11476"/>
        <item x="17727"/>
        <item x="8232"/>
        <item x="2883"/>
        <item x="16290"/>
        <item x="7559"/>
        <item x="8601"/>
        <item x="2332"/>
        <item x="329"/>
        <item x="7226"/>
        <item x="10613"/>
        <item x="5430"/>
        <item x="8196"/>
        <item x="3182"/>
        <item x="9729"/>
        <item x="2777"/>
        <item x="10093"/>
        <item x="3927"/>
        <item x="6021"/>
        <item x="8942"/>
        <item x="2229"/>
        <item x="6546"/>
        <item x="2671"/>
        <item x="13296"/>
        <item x="5376"/>
        <item x="10619"/>
        <item x="13546"/>
        <item x="1671"/>
        <item x="8603"/>
        <item x="3766"/>
        <item x="8233"/>
        <item x="7891"/>
        <item x="3422"/>
        <item x="2424"/>
        <item x="3765"/>
        <item x="11191"/>
        <item x="2753"/>
        <item x="1291"/>
        <item x="9650"/>
        <item x="11363"/>
        <item x="13295"/>
        <item x="11860"/>
        <item x="13176"/>
        <item x="1583"/>
        <item x="3578"/>
        <item x="2362"/>
        <item x="4108"/>
        <item x="5960"/>
        <item x="2093"/>
        <item x="11474"/>
        <item x="5477"/>
        <item x="15530"/>
        <item x="7750"/>
        <item x="10053"/>
        <item x="4107"/>
        <item x="3127"/>
        <item x="3764"/>
        <item x="13860"/>
        <item x="4882"/>
        <item x="1535"/>
        <item x="3858"/>
        <item x="11889"/>
        <item x="8718"/>
        <item x="4545"/>
        <item x="3153"/>
        <item x="8034"/>
        <item x="16922"/>
        <item x="3035"/>
        <item x="10787"/>
        <item x="9196"/>
        <item x="8852"/>
        <item x="2352"/>
        <item x="6203"/>
        <item x="1560"/>
        <item x="2168"/>
        <item x="3126"/>
        <item x="10458"/>
        <item x="5211"/>
        <item x="1987"/>
        <item x="13575"/>
        <item x="17929"/>
        <item x="3131"/>
        <item x="13499"/>
        <item x="3966"/>
        <item x="2495"/>
        <item x="14513"/>
        <item x="11911"/>
        <item x="5134"/>
        <item x="15322"/>
        <item x="10008"/>
        <item x="7195"/>
        <item x="4614"/>
        <item x="11475"/>
        <item x="5062"/>
        <item x="9195"/>
        <item x="10092"/>
        <item x="13839"/>
        <item x="5687"/>
        <item x="10088"/>
        <item x="5809"/>
        <item x="4366"/>
        <item x="3111"/>
        <item x="5500"/>
        <item x="11313"/>
        <item x="13524"/>
        <item x="9194"/>
        <item x="10301"/>
        <item x="7582"/>
        <item x="13458"/>
        <item x="8421"/>
        <item x="249"/>
        <item x="10852"/>
        <item x="828"/>
        <item x="6491"/>
        <item x="3222"/>
        <item x="16129"/>
        <item x="7287"/>
        <item x="10206"/>
        <item x="2070"/>
        <item x="2901"/>
        <item x="1430"/>
        <item x="11177"/>
        <item x="6738"/>
        <item x="827"/>
        <item x="672"/>
        <item x="3125"/>
        <item x="14886"/>
        <item x="4613"/>
        <item x="6128"/>
        <item x="7025"/>
        <item x="7863"/>
        <item x="14381"/>
        <item x="13316"/>
        <item x="4370"/>
        <item x="10264"/>
        <item x="4788"/>
        <item x="7481"/>
        <item x="3181"/>
        <item x="4369"/>
        <item x="1820"/>
        <item x="973"/>
        <item x="3421"/>
        <item x="6878"/>
        <item x="2924"/>
        <item x="4689"/>
        <item x="3129"/>
        <item x="13712"/>
        <item x="13044"/>
        <item x="11013"/>
        <item x="3136"/>
        <item x="1821"/>
        <item x="3656"/>
        <item x="13628"/>
        <item x="3128"/>
        <item x="6737"/>
        <item x="5061"/>
        <item x="1534"/>
        <item x="9909"/>
        <item x="14380"/>
        <item x="3655"/>
        <item x="4454"/>
        <item x="803"/>
        <item x="13074"/>
        <item x="6545"/>
        <item x="15265"/>
        <item x="3654"/>
        <item x="14019"/>
        <item x="2008"/>
        <item x="3133"/>
        <item x="16441"/>
        <item x="10591"/>
        <item x="16954"/>
        <item x="11473"/>
        <item x="5052"/>
        <item x="3130"/>
        <item x="4787"/>
        <item x="802"/>
        <item x="1443"/>
        <item x="2423"/>
        <item x="3500"/>
        <item x="11577"/>
        <item x="11254"/>
        <item x="10114"/>
        <item x="18234"/>
        <item x="1249"/>
        <item x="16700"/>
        <item x="328"/>
        <item x="13175"/>
        <item x="4529"/>
        <item x="2167"/>
        <item x="13158"/>
        <item x="3132"/>
        <item x="5375"/>
        <item x="9707"/>
        <item x="11472"/>
        <item x="11555"/>
        <item x="5099"/>
        <item x="3180"/>
        <item x="4453"/>
        <item x="16942"/>
        <item x="2439"/>
        <item x="459"/>
        <item x="4786"/>
        <item x="11471"/>
        <item x="13440"/>
        <item x="8593"/>
        <item x="13112"/>
        <item x="4284"/>
        <item x="15784"/>
        <item x="10586"/>
        <item x="7023"/>
        <item x="16471"/>
        <item x="8599"/>
        <item x="2609"/>
        <item x="7752"/>
        <item x="4785"/>
        <item x="4685"/>
        <item x="12977"/>
        <item x="2025"/>
        <item x="7766"/>
        <item x="6020"/>
        <item x="16440"/>
        <item x="4686"/>
        <item x="5374"/>
        <item x="7187"/>
        <item x="10144"/>
        <item x="9661"/>
        <item x="3724"/>
        <item x="8235"/>
        <item x="10903"/>
        <item x="7890"/>
        <item x="6350"/>
        <item x="4784"/>
        <item x="2882"/>
        <item x="2158"/>
        <item x="1807"/>
        <item x="15280"/>
        <item x="1095"/>
        <item x="5071"/>
        <item x="13431"/>
        <item x="9715"/>
        <item x="6019"/>
        <item x="4432"/>
        <item x="15513"/>
        <item x="4365"/>
        <item x="7511"/>
        <item x="3472"/>
        <item x="4869"/>
        <item x="16555"/>
        <item x="13111"/>
        <item x="17397"/>
        <item x="9981"/>
        <item x="10590"/>
        <item x="2157"/>
        <item x="2156"/>
        <item x="11801"/>
        <item x="9600"/>
        <item x="15529"/>
        <item x="4684"/>
        <item x="3420"/>
        <item x="17999"/>
        <item x="8432"/>
        <item x="1290"/>
        <item x="8033"/>
        <item x="17425"/>
        <item x="4149"/>
        <item x="8964"/>
        <item x="6892"/>
        <item x="8291"/>
        <item x="5854"/>
        <item x="10326"/>
        <item x="9528"/>
        <item x="1582"/>
        <item x="4571"/>
        <item x="4783"/>
        <item x="1218"/>
        <item x="11910"/>
        <item x="9492"/>
        <item x="6736"/>
        <item x="3926"/>
        <item x="4133"/>
        <item x="16531"/>
        <item x="7772"/>
        <item x="10592"/>
        <item x="14377"/>
        <item x="8963"/>
        <item x="3276"/>
        <item x="8234"/>
        <item x="13043"/>
        <item x="248"/>
        <item x="4570"/>
        <item x="10383"/>
        <item x="13234"/>
        <item x="5535"/>
        <item x="2676"/>
        <item x="13092"/>
        <item x="8965"/>
        <item x="4088"/>
        <item x="5429"/>
        <item x="493"/>
        <item x="1161"/>
        <item x="1670"/>
        <item x="2416"/>
        <item x="8487"/>
        <item x="9706"/>
        <item x="2547"/>
        <item x="8867"/>
        <item x="3135"/>
        <item x="6018"/>
        <item x="10034"/>
        <item x="12976"/>
        <item x="14269"/>
        <item x="5118"/>
        <item x="13484"/>
        <item x="10775"/>
        <item x="9751"/>
        <item x="3868"/>
        <item x="17676"/>
        <item x="4782"/>
        <item x="13224"/>
        <item x="9473"/>
        <item x="979"/>
        <item x="8000"/>
        <item x="9990"/>
        <item x="4106"/>
        <item x="3419"/>
        <item x="4395"/>
        <item x="6490"/>
        <item x="6964"/>
        <item x="6576"/>
        <item x="3064"/>
        <item x="11837"/>
        <item x="10143"/>
        <item x="10007"/>
        <item x="7355"/>
        <item x="13485"/>
        <item x="13523"/>
        <item x="7749"/>
        <item x="13490"/>
        <item x="5433"/>
        <item x="458"/>
        <item x="16635"/>
        <item x="15490"/>
        <item x="4105"/>
        <item x="10242"/>
        <item x="2670"/>
        <item x="16037"/>
        <item x="8966"/>
        <item x="11556"/>
        <item x="15795"/>
        <item x="11928"/>
        <item x="2137"/>
        <item x="3953"/>
        <item x="4688"/>
        <item x="10052"/>
        <item x="3290"/>
        <item x="9478"/>
        <item x="12087"/>
        <item x="3034"/>
        <item x="6647"/>
        <item x="8998"/>
        <item x="5210"/>
        <item x="12975"/>
        <item x="2478"/>
        <item x="7286"/>
        <item x="3124"/>
        <item x="4212"/>
        <item x="7442"/>
        <item x="3705"/>
        <item x="12974"/>
        <item x="24"/>
        <item x="825"/>
        <item x="16496"/>
        <item x="3152"/>
        <item x="10426"/>
        <item x="10830"/>
        <item x="9959"/>
        <item x="3883"/>
        <item x="4005"/>
        <item x="3179"/>
        <item x="8968"/>
        <item x="2880"/>
        <item x="2729"/>
        <item x="8426"/>
        <item x="3221"/>
        <item x="3704"/>
        <item x="10425"/>
        <item x="12604"/>
        <item x="10910"/>
        <item x="10459"/>
        <item x="1726"/>
        <item x="288"/>
        <item x="11749"/>
        <item x="4605"/>
        <item x="12973"/>
        <item x="9788"/>
        <item x="892"/>
        <item x="8967"/>
        <item x="5152"/>
        <item x="4634"/>
        <item x="826"/>
        <item x="3316"/>
        <item x="4604"/>
        <item x="6911"/>
        <item x="3746"/>
        <item x="2923"/>
        <item x="9550"/>
        <item x="10091"/>
        <item x="6646"/>
        <item x="1656"/>
        <item x="3628"/>
        <item x="11176"/>
        <item x="17745"/>
        <item x="2776"/>
        <item x="4603"/>
        <item x="8408"/>
        <item x="6992"/>
        <item x="457"/>
        <item x="13783"/>
        <item x="4510"/>
        <item x="3952"/>
        <item x="7024"/>
        <item x="2228"/>
        <item x="13755"/>
        <item x="16414"/>
        <item x="13091"/>
        <item x="12194"/>
        <item x="1986"/>
        <item x="6575"/>
        <item x="7654"/>
        <item x="2825"/>
        <item x="2449"/>
        <item x="10480"/>
        <item x="9980"/>
        <item x="10087"/>
        <item x="2152"/>
        <item x="6017"/>
        <item x="4283"/>
        <item x="15913"/>
        <item x="6202"/>
        <item x="3110"/>
        <item x="11808"/>
        <item x="2151"/>
        <item x="8717"/>
        <item x="4602"/>
        <item x="8175"/>
        <item x="8662"/>
        <item x="3629"/>
        <item x="4781"/>
        <item x="4247"/>
        <item x="5232"/>
        <item x="11576"/>
        <item x="8874"/>
        <item x="6793"/>
        <item x="15934"/>
        <item x="15569"/>
        <item x="8873"/>
        <item x="10424"/>
        <item x="15506"/>
        <item x="18184"/>
        <item x="10266"/>
        <item x="978"/>
        <item x="18209"/>
        <item x="2406"/>
        <item x="5982"/>
        <item x="5484"/>
        <item x="11927"/>
        <item x="3882"/>
        <item x="4364"/>
        <item x="16637"/>
        <item x="10047"/>
        <item x="4569"/>
        <item x="11800"/>
        <item x="11110"/>
        <item x="5393"/>
        <item x="16946"/>
        <item x="17811"/>
        <item x="3123"/>
        <item x="7908"/>
        <item x="7318"/>
        <item x="5959"/>
        <item x="3965"/>
        <item x="3134"/>
        <item x="10839"/>
        <item x="10316"/>
        <item x="2227"/>
        <item x="8195"/>
        <item x="3577"/>
        <item x="8431"/>
        <item x="10101"/>
        <item x="977"/>
        <item x="6544"/>
        <item x="2069"/>
        <item x="11991"/>
        <item x="1442"/>
        <item x="492"/>
        <item x="16633"/>
        <item x="13825"/>
        <item x="16979"/>
        <item x="3630"/>
        <item x="671"/>
        <item x="23"/>
        <item x="6991"/>
        <item x="2153"/>
        <item x="5213"/>
        <item x="9525"/>
        <item x="7889"/>
        <item x="327"/>
        <item x="16409"/>
        <item x="223"/>
        <item x="6489"/>
        <item x="9839"/>
        <item x="16432"/>
        <item x="3279"/>
        <item x="5051"/>
        <item x="10051"/>
        <item x="8163"/>
        <item x="2879"/>
        <item x="824"/>
        <item x="1094"/>
        <item x="9908"/>
        <item x="1806"/>
        <item x="18004"/>
        <item x="13238"/>
        <item x="221"/>
        <item x="8122"/>
        <item x="1217"/>
        <item x="4431"/>
        <item x="3925"/>
        <item x="222"/>
        <item x="491"/>
        <item x="8450"/>
        <item x="5401"/>
        <item x="15808"/>
        <item x="17409"/>
        <item x="18042"/>
        <item x="6313"/>
        <item x="9887"/>
        <item x="2092"/>
        <item x="9472"/>
        <item x="224"/>
        <item x="8131"/>
        <item x="16036"/>
        <item x="2155"/>
        <item x="6990"/>
        <item x="9886"/>
        <item x="3334"/>
        <item x="891"/>
        <item x="4568"/>
        <item x="10067"/>
        <item x="2351"/>
        <item x="9666"/>
        <item x="14099"/>
        <item x="2831"/>
        <item x="13138"/>
        <item x="2181"/>
        <item x="7416"/>
        <item x="3465"/>
        <item x="4633"/>
        <item x="2574"/>
        <item x="4430"/>
        <item x="17810"/>
        <item x="8430"/>
        <item x="1542"/>
        <item x="8194"/>
        <item x="4303"/>
        <item x="2180"/>
        <item x="1289"/>
        <item x="225"/>
        <item x="5701"/>
        <item x="15663"/>
        <item x="6270"/>
        <item x="2867"/>
        <item x="5808"/>
        <item x="8193"/>
        <item x="8252"/>
        <item x="17930"/>
        <item x="9020"/>
        <item x="434"/>
        <item x="15579"/>
        <item x="3052"/>
        <item x="4087"/>
        <item x="3033"/>
        <item x="11211"/>
        <item x="1429"/>
        <item x="4246"/>
        <item x="10265"/>
        <item x="2881"/>
        <item x="3763"/>
        <item x="3275"/>
        <item x="4881"/>
        <item x="10902"/>
        <item x="7285"/>
        <item x="2166"/>
        <item x="4245"/>
        <item x="3745"/>
        <item x="2775"/>
        <item x="3464"/>
        <item x="10843"/>
        <item x="15505"/>
        <item x="2422"/>
        <item x="6645"/>
        <item x="4429"/>
        <item x="11190"/>
        <item x="1380"/>
        <item x="433"/>
        <item x="4632"/>
        <item x="1669"/>
        <item x="1441"/>
        <item x="456"/>
        <item x="6823"/>
        <item x="2154"/>
        <item x="4612"/>
        <item x="4915"/>
        <item x="15917"/>
        <item x="3549"/>
        <item x="15504"/>
        <item x="9334"/>
        <item x="4302"/>
        <item x="4472"/>
        <item x="10909"/>
        <item x="2546"/>
        <item x="6269"/>
        <item x="4428"/>
        <item x="1915"/>
        <item x="9147"/>
        <item x="8403"/>
        <item x="4244"/>
        <item x="7558"/>
        <item x="10327"/>
        <item x="11558"/>
        <item x="9971"/>
        <item x="10079"/>
        <item x="9989"/>
        <item x="3122"/>
        <item x="2331"/>
        <item x="4903"/>
        <item x="4427"/>
        <item x="3274"/>
        <item x="8174"/>
        <item x="823"/>
        <item x="7417"/>
        <item x="2179"/>
        <item x="7748"/>
        <item x="13042"/>
        <item x="3515"/>
        <item x="11939"/>
        <item x="3335"/>
        <item x="7973"/>
        <item x="7687"/>
        <item x="8790"/>
        <item x="3723"/>
        <item x="17296"/>
        <item x="9771"/>
        <item x="3178"/>
        <item x="17893"/>
        <item x="8770"/>
        <item x="2922"/>
        <item x="5218"/>
        <item x="3336"/>
        <item x="10816"/>
        <item x="5782"/>
        <item x="1668"/>
        <item x="10187"/>
        <item x="15783"/>
        <item x="3517"/>
        <item x="5981"/>
        <item x="22"/>
        <item x="4426"/>
        <item x="5367"/>
        <item x="3644"/>
        <item x="3323"/>
        <item x="3466"/>
        <item x="7310"/>
        <item x="2405"/>
        <item x="3516"/>
        <item x="2921"/>
        <item x="2361"/>
        <item x="1428"/>
        <item x="11811"/>
        <item x="9770"/>
        <item x="3467"/>
        <item x="10661"/>
        <item x="3627"/>
        <item x="10300"/>
        <item x="4601"/>
        <item x="3315"/>
        <item x="3468"/>
        <item x="13306"/>
        <item x="10912"/>
        <item x="10768"/>
        <item x="11796"/>
        <item x="6813"/>
        <item x="13217"/>
        <item x="6989"/>
        <item x="5781"/>
        <item x="2895"/>
        <item x="2648"/>
        <item x="10086"/>
        <item x="4902"/>
        <item x="4004"/>
        <item x="5178"/>
        <item x="4132"/>
        <item x="5356"/>
        <item x="4880"/>
        <item x="9333"/>
        <item x="8772"/>
        <item x="326"/>
        <item x="13814"/>
        <item x="8925"/>
        <item x="972"/>
        <item x="17523"/>
        <item x="4631"/>
        <item x="7022"/>
        <item x="6963"/>
        <item x="8924"/>
        <item x="6349"/>
        <item x="2226"/>
        <item x="12193"/>
        <item x="6488"/>
        <item x="10922"/>
        <item x="5355"/>
        <item x="8472"/>
        <item x="14867"/>
        <item x="20"/>
        <item x="1886"/>
        <item x="8636"/>
        <item x="10866"/>
        <item x="9979"/>
        <item x="5432"/>
        <item x="1885"/>
        <item x="16326"/>
        <item x="10142"/>
        <item x="14604"/>
        <item x="21"/>
        <item x="3469"/>
        <item x="5445"/>
        <item x="5980"/>
        <item x="8241"/>
        <item x="7747"/>
        <item x="4301"/>
        <item x="1772"/>
        <item x="10585"/>
        <item x="13056"/>
        <item x="3418"/>
        <item x="6962"/>
        <item x="2790"/>
        <item x="19"/>
        <item x="8348"/>
        <item x="5289"/>
        <item x="8769"/>
        <item x="2752"/>
        <item x="7579"/>
        <item x="1871"/>
        <item x="3990"/>
        <item x="6502"/>
        <item x="2068"/>
        <item x="4182"/>
        <item x="9838"/>
        <item x="17976"/>
        <item x="17732"/>
        <item x="8564"/>
        <item x="4611"/>
        <item x="5958"/>
        <item x="14856"/>
        <item x="3031"/>
        <item x="11202"/>
        <item x="10829"/>
        <item x="9705"/>
        <item x="6501"/>
        <item x="6988"/>
        <item x="9766"/>
        <item x="4282"/>
        <item x="8771"/>
        <item x="6899"/>
        <item x="287"/>
        <item x="1559"/>
        <item x="5475"/>
        <item x="455"/>
        <item x="670"/>
        <item x="11828"/>
        <item x="7972"/>
        <item x="11072"/>
        <item x="3951"/>
        <item x="15499"/>
        <item x="5784"/>
        <item x="3032"/>
        <item x="1533"/>
        <item x="4003"/>
        <item x="6941"/>
        <item x="4630"/>
        <item x="4879"/>
        <item x="2649"/>
        <item x="8642"/>
        <item x="97"/>
        <item x="17794"/>
        <item x="1581"/>
        <item x="11872"/>
        <item x="2488"/>
        <item x="11829"/>
        <item x="190"/>
        <item x="1940"/>
        <item x="3548"/>
        <item x="5807"/>
        <item x="11209"/>
        <item x="6822"/>
        <item x="5811"/>
        <item x="8449"/>
        <item x="2650"/>
        <item x="14098"/>
        <item x="3576"/>
        <item x="17620"/>
        <item x="7765"/>
        <item x="325"/>
        <item x="10123"/>
        <item x="9765"/>
        <item x="6773"/>
        <item x="9885"/>
        <item x="9970"/>
        <item x="4610"/>
        <item x="10078"/>
        <item x="5812"/>
        <item x="5813"/>
        <item x="1093"/>
        <item x="10851"/>
        <item x="12192"/>
        <item x="2573"/>
        <item x="8255"/>
        <item x="17582"/>
        <item x="9591"/>
        <item x="6680"/>
        <item x="5579"/>
        <item x="432"/>
        <item x="17806"/>
        <item x="11195"/>
        <item x="3744"/>
        <item x="16439"/>
        <item x="3924"/>
        <item x="5806"/>
        <item x="16750"/>
        <item x="8032"/>
        <item x="10077"/>
        <item x="3989"/>
        <item x="14362"/>
        <item x="5805"/>
        <item x="3177"/>
        <item x="1985"/>
        <item x="890"/>
        <item x="8872"/>
        <item x="16035"/>
        <item x="1325"/>
        <item x="9332"/>
        <item x="4471"/>
        <item x="1288"/>
        <item x="3988"/>
        <item x="8907"/>
        <item x="2305"/>
        <item x="1160"/>
        <item x="10041"/>
        <item x="15503"/>
        <item x="5578"/>
        <item x="1541"/>
        <item x="3051"/>
        <item x="4060"/>
        <item x="8425"/>
        <item x="5810"/>
        <item x="7861"/>
        <item x="16638"/>
        <item x="5209"/>
        <item x="7309"/>
        <item x="2675"/>
        <item x="4629"/>
        <item x="17"/>
        <item x="2448"/>
        <item x="9764"/>
        <item x="1887"/>
        <item x="1771"/>
        <item x="4509"/>
        <item x="189"/>
        <item x="9665"/>
        <item x="8741"/>
        <item x="16476"/>
        <item x="2243"/>
        <item x="5476"/>
        <item x="12882"/>
        <item x="6268"/>
        <item x="669"/>
        <item x="4148"/>
        <item x="7225"/>
        <item x="2878"/>
        <item x="5217"/>
        <item x="4780"/>
        <item x="5208"/>
        <item x="96"/>
        <item x="10186"/>
        <item x="9748"/>
        <item x="13731"/>
        <item x="188"/>
        <item x="1506"/>
        <item x="11575"/>
        <item x="95"/>
        <item x="7539"/>
        <item x="6228"/>
        <item x="10838"/>
        <item x="15572"/>
        <item x="17479"/>
        <item x="4104"/>
        <item x="6983"/>
        <item x="8661"/>
        <item x="1427"/>
        <item x="1248"/>
        <item x="9146"/>
        <item x="5105"/>
        <item x="976"/>
        <item x="5534"/>
        <item x="4062"/>
        <item x="3987"/>
        <item x="10141"/>
        <item x="2871"/>
        <item x="9624"/>
        <item x="4628"/>
        <item x="18"/>
        <item x="4061"/>
        <item x="10043"/>
        <item x="1888"/>
        <item x="4609"/>
        <item x="286"/>
        <item x="9728"/>
        <item x="9747"/>
        <item x="5050"/>
        <item x="5133"/>
        <item x="454"/>
        <item x="431"/>
        <item x="5399"/>
        <item x="1159"/>
        <item x="889"/>
        <item x="10382"/>
        <item x="2024"/>
        <item x="3575"/>
        <item x="14291"/>
        <item x="3626"/>
        <item x="10935"/>
        <item x="8616"/>
        <item x="453"/>
        <item x="1984"/>
        <item x="17746"/>
        <item x="15502"/>
        <item x="5783"/>
        <item x="8048"/>
        <item x="3314"/>
        <item x="1846"/>
        <item x="5400"/>
        <item x="16749"/>
        <item x="4452"/>
        <item x="5996"/>
        <item x="2789"/>
        <item x="17522"/>
        <item x="6679"/>
        <item x="9368"/>
        <item x="7828"/>
        <item x="4826"/>
        <item x="3121"/>
        <item x="5231"/>
        <item x="7021"/>
        <item x="3063"/>
        <item x="16921"/>
        <item x="8666"/>
        <item x="2760"/>
        <item x="11826"/>
        <item x="4779"/>
        <item x="3547"/>
        <item x="9330"/>
        <item x="1725"/>
        <item x="4451"/>
        <item x="16728"/>
        <item x="4794"/>
        <item x="16951"/>
        <item x="1505"/>
        <item x="2067"/>
        <item x="10618"/>
        <item x="10514"/>
        <item x="4901"/>
        <item x="13782"/>
        <item x="4425"/>
        <item x="4286"/>
        <item x="2647"/>
        <item x="11044"/>
        <item x="4825"/>
        <item x="9958"/>
        <item x="2136"/>
        <item x="15512"/>
        <item x="2404"/>
        <item x="6574"/>
        <item x="11208"/>
        <item x="1532"/>
        <item x="94"/>
        <item x="4363"/>
        <item x="8906"/>
        <item x="16503"/>
        <item x="13169"/>
        <item x="13239"/>
        <item x="8866"/>
        <item x="8207"/>
        <item x="6982"/>
        <item x="4823"/>
        <item x="888"/>
        <item x="1504"/>
        <item x="10574"/>
        <item x="430"/>
        <item x="6500"/>
        <item x="3722"/>
        <item x="6227"/>
        <item x="4243"/>
        <item x="13160"/>
        <item x="2242"/>
        <item x="4824"/>
        <item x="2920"/>
        <item x="10135"/>
        <item x="8323"/>
        <item x="4424"/>
        <item x="4778"/>
        <item x="10984"/>
        <item x="13380"/>
        <item x="13795"/>
        <item x="1406"/>
        <item x="15563"/>
        <item x="4470"/>
        <item x="452"/>
        <item x="324"/>
        <item x="490"/>
        <item x="9471"/>
        <item x="429"/>
        <item x="2225"/>
        <item x="2178"/>
        <item x="2830"/>
        <item x="2421"/>
        <item x="2315"/>
        <item x="4608"/>
        <item x="6201"/>
        <item x="4793"/>
        <item x="1805"/>
        <item x="8563"/>
        <item x="8983"/>
        <item x="971"/>
        <item x="15201"/>
        <item x="1667"/>
        <item x="3950"/>
        <item x="11201"/>
        <item x="6499"/>
        <item x="2877"/>
        <item x="1503"/>
        <item x="4285"/>
        <item x="1092"/>
        <item x="2824"/>
        <item x="8784"/>
        <item x="4327"/>
        <item x="2872"/>
        <item x="16614"/>
        <item x="9491"/>
        <item x="4242"/>
        <item x="2224"/>
        <item x="11312"/>
        <item x="16634"/>
        <item x="8254"/>
        <item x="5768"/>
        <item x="7613"/>
        <item x="4868"/>
        <item x="11175"/>
        <item x="12970"/>
        <item x="10040"/>
        <item x="4777"/>
        <item x="11949"/>
        <item x="6498"/>
        <item x="6200"/>
        <item x="15195"/>
        <item x="13196"/>
        <item x="11109"/>
        <item x="4423"/>
        <item x="4600"/>
        <item x="11827"/>
        <item x="10325"/>
        <item x="13165"/>
        <item x="1580"/>
        <item x="10842"/>
        <item x="4599"/>
        <item x="6940"/>
        <item x="10140"/>
        <item x="13794"/>
        <item x="18205"/>
        <item x="8660"/>
        <item x="2751"/>
        <item x="6573"/>
        <item x="10011"/>
        <item x="187"/>
        <item x="5428"/>
        <item x="10612"/>
        <item x="8192"/>
        <item x="1666"/>
        <item x="8740"/>
        <item x="2066"/>
        <item x="1426"/>
        <item x="5117"/>
        <item x="4002"/>
        <item x="13240"/>
        <item x="2487"/>
        <item x="3643"/>
        <item x="2715"/>
        <item x="3881"/>
        <item x="4281"/>
        <item x="6267"/>
        <item x="13183"/>
        <item x="7999"/>
        <item x="11888"/>
        <item x="2330"/>
        <item x="8191"/>
        <item x="58"/>
        <item x="16289"/>
        <item x="3762"/>
        <item x="4841"/>
        <item x="6659"/>
        <item x="6981"/>
        <item x="5216"/>
        <item x="1239"/>
        <item x="17412"/>
        <item x="8739"/>
        <item x="13159"/>
        <item x="4469"/>
        <item x="5207"/>
        <item x="6487"/>
        <item x="4001"/>
        <item x="14921"/>
        <item x="2999"/>
        <item x="13073"/>
        <item x="8155"/>
        <item x="1245"/>
        <item x="428"/>
        <item x="13262"/>
        <item x="7283"/>
        <item x="6722"/>
        <item x="2998"/>
        <item x="4192"/>
        <item x="3546"/>
        <item x="17413"/>
        <item x="5006"/>
        <item x="14419"/>
        <item x="11194"/>
        <item x="7868"/>
        <item x="7593"/>
        <item x="16730"/>
        <item x="57"/>
        <item x="4792"/>
        <item x="9763"/>
        <item x="13110"/>
        <item x="4900"/>
        <item x="2415"/>
        <item x="5995"/>
        <item x="4468"/>
        <item x="1216"/>
        <item x="5151"/>
        <item x="5098"/>
        <item x="500"/>
        <item x="285"/>
        <item x="9762"/>
        <item x="14290"/>
        <item x="8738"/>
        <item x="10122"/>
        <item x="887"/>
        <item x="1724"/>
        <item x="12993"/>
        <item x="5104"/>
        <item x="1770"/>
        <item x="3986"/>
        <item x="451"/>
        <item x="15647"/>
        <item x="6774"/>
        <item x="7322"/>
        <item x="9787"/>
        <item x="15515"/>
        <item x="13237"/>
        <item x="10865"/>
        <item x="1247"/>
        <item x="11870"/>
        <item x="8471"/>
        <item x="427"/>
        <item x="10500"/>
        <item x="5230"/>
        <item x="4972"/>
        <item x="2873"/>
        <item x="323"/>
        <item x="13838"/>
        <item x="3050"/>
        <item x="11909"/>
        <item x="4607"/>
        <item x="1246"/>
        <item x="14418"/>
        <item x="3625"/>
        <item x="2545"/>
        <item x="2608"/>
        <item x="10589"/>
        <item x="4191"/>
        <item x="5284"/>
        <item x="5398"/>
        <item x="16636"/>
        <item x="5404"/>
        <item x="16329"/>
        <item x="4822"/>
        <item x="10501"/>
        <item x="8204"/>
        <item x="4280"/>
        <item x="8023"/>
        <item x="7998"/>
        <item x="7317"/>
        <item x="4606"/>
        <item x="10584"/>
        <item x="10085"/>
        <item x="9660"/>
        <item x="1489"/>
        <item x="7869"/>
        <item x="3788"/>
        <item x="7997"/>
        <item x="15511"/>
        <item x="11871"/>
        <item x="13614"/>
        <item x="450"/>
        <item x="2023"/>
        <item x="2874"/>
        <item x="886"/>
        <item x="11508"/>
        <item x="13181"/>
        <item x="5979"/>
        <item x="2774"/>
        <item x="7538"/>
        <item x="5893"/>
        <item x="4450"/>
        <item x="2377"/>
        <item x="7953"/>
        <item x="6497"/>
        <item x="6226"/>
        <item x="3208"/>
        <item x="322"/>
        <item x="13259"/>
        <item x="7907"/>
        <item x="3545"/>
        <item x="6225"/>
        <item x="11071"/>
        <item x="4710"/>
        <item x="12924"/>
        <item x="11547"/>
        <item x="7420"/>
        <item x="1665"/>
        <item x="11843"/>
        <item x="8047"/>
        <item x="2378"/>
        <item x="7870"/>
        <item x="10046"/>
        <item x="13090"/>
        <item x="5957"/>
        <item x="10837"/>
        <item x="11915"/>
        <item x="4791"/>
        <item x="14868"/>
        <item x="3943"/>
        <item x="2759"/>
        <item x="16472"/>
        <item x="3942"/>
        <item x="6987"/>
        <item x="426"/>
        <item x="7419"/>
        <item x="424"/>
        <item x="1405"/>
        <item x="1244"/>
        <item x="3941"/>
        <item x="13004"/>
        <item x="489"/>
        <item x="2477"/>
        <item x="12656"/>
        <item x="425"/>
        <item x="11795"/>
        <item x="8203"/>
        <item x="2177"/>
        <item x="7020"/>
        <item x="13791"/>
        <item x="13415"/>
        <item x="2165"/>
        <item x="3790"/>
        <item x="4687"/>
        <item x="13560"/>
        <item x="11820"/>
        <item x="5206"/>
        <item x="5686"/>
        <item x="2199"/>
        <item x="3940"/>
        <item x="10139"/>
        <item x="3544"/>
        <item x="3923"/>
        <item x="10901"/>
        <item x="11319"/>
        <item x="4449"/>
        <item x="13829"/>
        <item x="6615"/>
        <item x="2350"/>
        <item x="12983"/>
        <item x="3789"/>
        <item x="2091"/>
        <item x="10185"/>
        <item x="3176"/>
        <item x="5288"/>
        <item x="321"/>
        <item x="2438"/>
        <item x="8743"/>
        <item x="4776"/>
        <item x="2823"/>
        <item x="3543"/>
        <item x="3049"/>
        <item x="8162"/>
        <item x="1501"/>
        <item x="3721"/>
        <item x="5287"/>
        <item x="5431"/>
        <item x="3939"/>
        <item x="10039"/>
        <item x="8448"/>
        <item x="6665"/>
        <item x="9174"/>
        <item x="11810"/>
        <item x="16477"/>
        <item x="3313"/>
        <item x="423"/>
        <item x="2865"/>
        <item x="3400"/>
        <item x="1579"/>
        <item x="449"/>
        <item x="2447"/>
        <item x="12470"/>
        <item x="91"/>
        <item x="4840"/>
        <item x="16727"/>
        <item x="1914"/>
        <item x="4059"/>
        <item x="4627"/>
        <item x="3880"/>
        <item x="1502"/>
        <item x="10315"/>
        <item x="9723"/>
        <item x="5978"/>
        <item x="1287"/>
        <item x="2866"/>
        <item x="12242"/>
        <item x="3542"/>
        <item x="10513"/>
        <item x="5533"/>
        <item x="5049"/>
        <item x="4181"/>
        <item x="7063"/>
        <item x="5682"/>
        <item x="10745"/>
        <item x="3938"/>
        <item x="13574"/>
        <item x="1091"/>
        <item x="1939"/>
        <item x="3120"/>
        <item x="14866"/>
        <item x="2788"/>
        <item x="13808"/>
        <item x="15432"/>
        <item x="499"/>
        <item x="16"/>
        <item x="4236"/>
        <item x="14471"/>
        <item x="7888"/>
        <item x="6812"/>
        <item x="12469"/>
        <item x="15"/>
        <item x="7614"/>
        <item x="422"/>
        <item x="4961"/>
        <item x="11574"/>
        <item x="3207"/>
        <item x="2223"/>
        <item x="4000"/>
        <item x="2607"/>
        <item x="8982"/>
        <item x="3280"/>
        <item x="9590"/>
        <item x="5518"/>
        <item x="2979"/>
        <item x="3642"/>
        <item x="3937"/>
        <item x="4775"/>
        <item x="4598"/>
        <item x="488"/>
        <item x="6372"/>
        <item x="4971"/>
        <item x="10161"/>
        <item x="3289"/>
        <item x="1425"/>
        <item x="6040"/>
        <item x="3641"/>
        <item x="16475"/>
        <item x="4662"/>
        <item x="885"/>
        <item x="93"/>
        <item x="4999"/>
        <item x="6199"/>
        <item x="55"/>
        <item x="8199"/>
        <item x="2773"/>
        <item x="8612"/>
        <item x="5150"/>
        <item x="925"/>
        <item x="54"/>
        <item x="4538"/>
        <item x="13216"/>
        <item x="13559"/>
        <item x="3936"/>
        <item x="3574"/>
        <item x="4914"/>
        <item x="3119"/>
        <item x="144"/>
        <item x="7321"/>
        <item x="4279"/>
        <item x="10050"/>
        <item x="4626"/>
        <item x="10160"/>
        <item x="13182"/>
        <item x="12655"/>
        <item x="4326"/>
        <item x="56"/>
        <item x="2829"/>
        <item x="4399"/>
        <item x="10836"/>
        <item x="5956"/>
        <item x="5497"/>
        <item x="92"/>
        <item x="13305"/>
        <item x="1440"/>
        <item x="4398"/>
        <item x="3985"/>
        <item x="3118"/>
        <item x="3541"/>
        <item x="1439"/>
        <item x="8264"/>
        <item x="4322"/>
        <item x="3573"/>
        <item x="2997"/>
        <item x="3640"/>
        <item x="3048"/>
        <item x="3540"/>
        <item x="4448"/>
        <item x="16944"/>
        <item x="5681"/>
        <item x="1500"/>
        <item x="9056"/>
        <item x="10825"/>
        <item x="2135"/>
        <item x="1324"/>
        <item x="10049"/>
        <item x="5517"/>
        <item x="4648"/>
        <item x="10921"/>
        <item x="3879"/>
        <item x="15481"/>
        <item x="11245"/>
        <item x="4528"/>
        <item x="1723"/>
        <item x="5097"/>
        <item x="7537"/>
        <item x="284"/>
        <item x="9502"/>
        <item x="18210"/>
        <item x="3117"/>
        <item x="3876"/>
        <item x="3572"/>
        <item x="16051"/>
        <item x="13837"/>
        <item x="2134"/>
        <item x="3115"/>
        <item x="3679"/>
        <item x="4400"/>
        <item x="4867"/>
        <item x="2714"/>
        <item x="5013"/>
        <item x="884"/>
        <item x="13701"/>
        <item x="11914"/>
        <item x="15514"/>
        <item x="11792"/>
        <item x="9884"/>
        <item x="13813"/>
        <item x="2996"/>
        <item x="4401"/>
        <item x="5229"/>
        <item x="1531"/>
        <item x="3399"/>
        <item x="8347"/>
        <item x="10188"/>
        <item x="3787"/>
        <item x="9359"/>
        <item x="4467"/>
        <item x="8022"/>
        <item x="3680"/>
        <item x="3539"/>
        <item x="3114"/>
        <item x="13489"/>
        <item x="1540"/>
        <item x="5568"/>
        <item x="9818"/>
        <item x="3786"/>
        <item x="5096"/>
        <item x="17973"/>
        <item x="6198"/>
        <item x="4960"/>
        <item x="12626"/>
        <item x="3047"/>
        <item x="5005"/>
        <item x="4821"/>
        <item x="6730"/>
        <item x="9722"/>
        <item x="1664"/>
        <item x="6496"/>
        <item x="13627"/>
        <item x="8258"/>
        <item x="4959"/>
        <item x="4086"/>
        <item x="3062"/>
        <item x="1436"/>
        <item x="2978"/>
        <item x="2514"/>
        <item x="2090"/>
        <item x="3116"/>
        <item x="17876"/>
        <item x="2977"/>
        <item x="16952"/>
        <item x="9746"/>
        <item x="2324"/>
        <item x="6961"/>
        <item x="8021"/>
        <item x="1870"/>
        <item x="3785"/>
        <item x="9524"/>
        <item x="3678"/>
        <item x="9943"/>
        <item x="3693"/>
        <item x="8641"/>
        <item x="15360"/>
        <item x="9745"/>
        <item x="3677"/>
        <item x="838"/>
        <item x="2828"/>
        <item x="10542"/>
        <item x="13180"/>
        <item x="3312"/>
        <item x="4418"/>
        <item x="839"/>
        <item x="11246"/>
        <item x="2373"/>
        <item x="11499"/>
        <item x="8652"/>
        <item x="12979"/>
        <item x="2976"/>
        <item x="3463"/>
        <item x="6224"/>
        <item x="10121"/>
        <item x="2894"/>
        <item x="5286"/>
        <item x="4103"/>
        <item x="5146"/>
        <item x="2374"/>
        <item x="2758"/>
        <item x="16530"/>
        <item x="1090"/>
        <item x="1558"/>
        <item x="3417"/>
        <item x="5326"/>
        <item x="8635"/>
        <item x="10189"/>
        <item x="3761"/>
        <item x="8202"/>
        <item x="15916"/>
        <item x="5149"/>
        <item x="4422"/>
        <item x="2241"/>
        <item x="2975"/>
        <item x="840"/>
        <item x="13709"/>
        <item x="3398"/>
        <item x="2375"/>
        <item x="283"/>
        <item x="3999"/>
        <item x="11585"/>
        <item x="6572"/>
        <item x="9245"/>
        <item x="3784"/>
        <item x="8609"/>
        <item x="9329"/>
        <item x="4899"/>
        <item x="4866"/>
        <item x="8651"/>
        <item x="11913"/>
        <item x="1983"/>
        <item x="8500"/>
        <item x="4790"/>
        <item x="15561"/>
        <item x="3397"/>
        <item x="1243"/>
        <item x="6571"/>
        <item x="2376"/>
        <item x="841"/>
        <item x="1674"/>
        <item x="15480"/>
        <item x="4362"/>
        <item x="33"/>
        <item x="5955"/>
        <item x="1913"/>
        <item x="13457"/>
        <item x="498"/>
        <item x="13040"/>
        <item x="32"/>
        <item x="6266"/>
        <item x="11197"/>
        <item x="9145"/>
        <item x="15560"/>
        <item x="4932"/>
        <item x="11754"/>
        <item x="17619"/>
        <item x="10634"/>
        <item x="13797"/>
        <item x="5215"/>
        <item x="1675"/>
        <item x="5132"/>
        <item x="5567"/>
        <item x="5366"/>
        <item x="11483"/>
        <item x="5804"/>
        <item x="5848"/>
        <item x="4147"/>
        <item x="9817"/>
        <item x="14797"/>
        <item x="3030"/>
        <item x="1286"/>
        <item x="2103"/>
        <item x="2995"/>
        <item x="1424"/>
        <item x="13039"/>
        <item x="3935"/>
        <item x="1437"/>
        <item x="3538"/>
        <item x="1676"/>
        <item x="5499"/>
        <item x="4998"/>
        <item x="2360"/>
        <item x="5599"/>
        <item x="1677"/>
        <item x="2974"/>
        <item x="7993"/>
        <item x="4709"/>
        <item x="4647"/>
        <item x="7751"/>
        <item x="4789"/>
        <item x="11505"/>
        <item x="34"/>
        <item x="11830"/>
        <item x="2973"/>
        <item x="7592"/>
        <item x="924"/>
        <item x="6223"/>
        <item x="883"/>
        <item x="3878"/>
        <item x="16905"/>
        <item x="35"/>
        <item x="4235"/>
        <item x="5598"/>
        <item x="10344"/>
        <item x="10320"/>
        <item x="487"/>
        <item x="2822"/>
        <item x="1912"/>
        <item x="4537"/>
        <item x="6366"/>
        <item x="36"/>
        <item x="6495"/>
        <item x="4931"/>
        <item x="2198"/>
        <item x="17674"/>
        <item x="2513"/>
        <item x="2750"/>
        <item x="2994"/>
        <item x="15582"/>
        <item x="13796"/>
        <item x="5516"/>
        <item x="1678"/>
        <item x="4466"/>
        <item x="1530"/>
        <item x="6721"/>
        <item x="10081"/>
        <item x="882"/>
        <item x="2864"/>
        <item x="3529"/>
        <item x="1679"/>
        <item x="10844"/>
        <item x="312"/>
        <item x="11484"/>
        <item x="4820"/>
        <item x="37"/>
        <item x="10512"/>
        <item x="3922"/>
        <item x="3591"/>
        <item x="8923"/>
        <item x="4102"/>
        <item x="4084"/>
        <item x="11426"/>
        <item x="5597"/>
        <item x="711"/>
        <item x="6130"/>
        <item x="1438"/>
        <item x="3639"/>
        <item x="5019"/>
        <item x="16793"/>
        <item x="5259"/>
        <item x="5515"/>
        <item x="10076"/>
        <item x="11645"/>
        <item x="2367"/>
        <item x="18126"/>
        <item x="398"/>
        <item x="53"/>
        <item x="710"/>
        <item x="8263"/>
        <item x="5283"/>
        <item x="11907"/>
        <item x="2366"/>
        <item x="2669"/>
        <item x="11200"/>
        <item x="10518"/>
        <item x="715"/>
        <item x="1089"/>
        <item x="9002"/>
        <item x="3248"/>
        <item x="4970"/>
        <item x="3537"/>
        <item x="714"/>
        <item x="712"/>
        <item x="5676"/>
        <item x="6980"/>
        <item x="11584"/>
        <item x="11333"/>
        <item x="2749"/>
        <item x="5596"/>
        <item x="10100"/>
        <item x="8206"/>
        <item x="2544"/>
        <item x="713"/>
        <item x="11237"/>
        <item x="8046"/>
        <item x="9173"/>
        <item x="5595"/>
        <item x="8242"/>
        <item x="1680"/>
        <item x="3536"/>
        <item x="16867"/>
        <item x="5542"/>
        <item x="11842"/>
        <item x="52"/>
        <item x="143"/>
        <item x="4265"/>
        <item x="320"/>
        <item x="2414"/>
        <item x="12625"/>
        <item x="4913"/>
        <item x="1499"/>
        <item x="1938"/>
        <item x="10689"/>
        <item x="2543"/>
        <item x="6163"/>
        <item x="2164"/>
        <item x="5397"/>
        <item x="4083"/>
        <item x="1488"/>
        <item x="11070"/>
        <item x="6162"/>
        <item x="7062"/>
        <item x="4417"/>
        <item x="6891"/>
        <item x="2757"/>
        <item x="11580"/>
        <item x="8615"/>
        <item x="4969"/>
        <item x="6056"/>
        <item x="311"/>
        <item x="2572"/>
        <item x="11748"/>
        <item x="8614"/>
        <item x="12039"/>
        <item x="9263"/>
        <item x="6821"/>
        <item x="9055"/>
        <item x="1578"/>
        <item x="13613"/>
        <item x="3960"/>
        <item x="5749"/>
        <item x="3247"/>
        <item x="11485"/>
        <item x="7803"/>
        <item x="881"/>
        <item x="4264"/>
        <item x="6424"/>
        <item x="9969"/>
        <item x="11579"/>
        <item x="2772"/>
        <item x="2674"/>
        <item x="4263"/>
        <item x="3113"/>
        <item x="3246"/>
        <item x="4508"/>
        <item x="15324"/>
        <item x="1681"/>
        <item x="3356"/>
        <item x="10075"/>
        <item x="2993"/>
        <item x="2365"/>
        <item x="282"/>
        <item x="2372"/>
        <item x="2726"/>
        <item x="1682"/>
        <item x="5116"/>
        <item x="11236"/>
        <item x="18002"/>
        <item x="5791"/>
        <item x="6039"/>
        <item x="6161"/>
        <item x="16665"/>
        <item x="90"/>
        <item x="5566"/>
        <item x="281"/>
        <item x="10343"/>
        <item x="1722"/>
        <item x="1769"/>
        <item x="880"/>
        <item x="9144"/>
        <item x="15892"/>
        <item x="3921"/>
        <item x="10393"/>
        <item x="1204"/>
        <item x="2371"/>
        <item x="16731"/>
        <item x="1404"/>
        <item x="2827"/>
        <item x="5442"/>
        <item x="15510"/>
        <item x="2197"/>
        <item x="4865"/>
        <item x="3535"/>
        <item x="3029"/>
        <item x="6630"/>
        <item x="5829"/>
        <item x="3676"/>
        <item x="1088"/>
        <item x="4597"/>
        <item x="11206"/>
        <item x="2240"/>
        <item x="2966"/>
        <item x="11794"/>
        <item x="4864"/>
        <item x="9328"/>
        <item x="5244"/>
        <item x="5803"/>
        <item x="4527"/>
        <item x="10099"/>
        <item x="6802"/>
        <item x="6629"/>
        <item x="1423"/>
        <item x="9367"/>
        <item x="1285"/>
        <item x="497"/>
        <item x="8236"/>
        <item x="6160"/>
        <item x="9738"/>
        <item x="13488"/>
        <item x="397"/>
        <item x="1683"/>
        <item x="51"/>
        <item x="9816"/>
        <item x="6058"/>
        <item x="2446"/>
        <item x="7162"/>
        <item x="3857"/>
        <item x="3528"/>
        <item x="142"/>
        <item x="709"/>
        <item x="16744"/>
        <item x="3895"/>
        <item x="3534"/>
        <item x="9213"/>
        <item x="50"/>
        <item x="4180"/>
        <item x="1509"/>
        <item x="396"/>
        <item x="6801"/>
        <item x="4504"/>
        <item x="16470"/>
        <item x="4819"/>
        <item x="2329"/>
        <item x="1557"/>
        <item x="15950"/>
        <item x="4503"/>
        <item x="2133"/>
        <item x="4101"/>
        <item x="9244"/>
        <item x="2965"/>
        <item x="13215"/>
        <item x="89"/>
        <item x="49"/>
        <item x="10793"/>
        <item x="2964"/>
        <item x="3046"/>
        <item x="14470"/>
        <item x="12241"/>
        <item x="9727"/>
        <item x="4335"/>
        <item x="2963"/>
        <item x="2359"/>
        <item x="1379"/>
        <item x="8875"/>
        <item x="4502"/>
        <item x="6486"/>
        <item x="4416"/>
        <item x="2026"/>
        <item x="1684"/>
        <item x="2900"/>
        <item x="5177"/>
        <item x="48"/>
        <item x="1323"/>
        <item x="4646"/>
        <item x="5004"/>
        <item x="3894"/>
        <item x="7992"/>
        <item x="4863"/>
        <item x="6890"/>
        <item x="2962"/>
        <item x="4421"/>
        <item x="4708"/>
        <item x="8315"/>
        <item x="158"/>
        <item x="9678"/>
        <item x="11938"/>
        <item x="4536"/>
        <item x="13580"/>
        <item x="11261"/>
        <item x="4497"/>
        <item x="2403"/>
        <item x="5392"/>
        <item x="3811"/>
        <item x="923"/>
        <item x="3875"/>
        <item x="11937"/>
        <item x="5892"/>
        <item x="8075"/>
        <item x="3893"/>
        <item x="4501"/>
        <item x="11934"/>
        <item x="9262"/>
        <item x="9103"/>
        <item x="7224"/>
        <item x="11362"/>
        <item x="2542"/>
        <item x="16474"/>
        <item x="12943"/>
        <item x="8074"/>
        <item x="6057"/>
        <item x="395"/>
        <item x="6729"/>
        <item x="708"/>
        <item x="15273"/>
        <item x="1911"/>
        <item x="1510"/>
        <item x="2323"/>
        <item x="7308"/>
        <item x="157"/>
        <item x="11554"/>
        <item x="2163"/>
        <item x="620"/>
        <item x="11839"/>
        <item x="5954"/>
        <item x="10867"/>
        <item x="2413"/>
        <item x="11212"/>
        <item x="10098"/>
        <item x="2349"/>
        <item x="1120"/>
        <item x="15479"/>
        <item x="1920"/>
        <item x="496"/>
        <item x="2368"/>
        <item x="2512"/>
        <item x="4500"/>
        <item x="13315"/>
        <item x="12992"/>
        <item x="2787"/>
        <item x="9993"/>
        <item x="12038"/>
        <item x="3964"/>
        <item x="5767"/>
        <item x="16612"/>
        <item x="4968"/>
        <item x="2713"/>
        <item x="12793"/>
        <item x="4499"/>
        <item x="9143"/>
        <item x="7581"/>
        <item x="4877"/>
        <item x="3462"/>
        <item x="6728"/>
        <item x="4498"/>
        <item x="5012"/>
        <item x="2893"/>
        <item x="1521"/>
        <item x="1202"/>
        <item x="5541"/>
        <item x="1955"/>
        <item x="10786"/>
        <item x="193"/>
        <item x="11935"/>
        <item x="15744"/>
        <item x="374"/>
        <item x="4053"/>
        <item x="310"/>
        <item x="11260"/>
        <item x="1201"/>
        <item x="5228"/>
        <item x="9625"/>
        <item x="3183"/>
        <item x="707"/>
        <item x="1203"/>
        <item x="9558"/>
        <item x="309"/>
        <item x="8977"/>
        <item x="4661"/>
        <item x="3291"/>
        <item x="319"/>
        <item x="1238"/>
        <item x="3355"/>
        <item x="9626"/>
        <item x="1511"/>
        <item x="6969"/>
        <item x="9737"/>
        <item x="8922"/>
        <item x="318"/>
        <item x="9972"/>
        <item x="7580"/>
        <item x="484"/>
        <item x="3963"/>
        <item x="5373"/>
        <item x="775"/>
        <item x="17478"/>
        <item x="1685"/>
        <item x="192"/>
        <item x="6"/>
        <item x="4876"/>
        <item x="3109"/>
        <item x="774"/>
        <item x="13061"/>
        <item x="13706"/>
        <item x="11753"/>
        <item x="3461"/>
        <item x="483"/>
        <item x="11936"/>
        <item x="7802"/>
        <item x="4912"/>
        <item x="1516"/>
        <item x="2273"/>
        <item x="2876"/>
        <item x="10174"/>
        <item x="15559"/>
        <item x="11311"/>
        <item x="4190"/>
        <item x="2022"/>
        <item x="482"/>
        <item x="141"/>
        <item x="485"/>
        <item x="11908"/>
        <item x="4278"/>
        <item x="5977"/>
        <item x="1655"/>
        <item x="1768"/>
        <item x="1512"/>
        <item x="9366"/>
        <item x="7860"/>
        <item x="4930"/>
        <item x="9508"/>
        <item x="2842"/>
        <item x="4058"/>
        <item x="6485"/>
        <item x="1513"/>
        <item x="17726"/>
        <item x="4394"/>
        <item x="394"/>
        <item x="1577"/>
        <item x="3396"/>
        <item x="12240"/>
        <item x="139"/>
        <item x="5048"/>
        <item x="16666"/>
        <item x="15891"/>
        <item x="308"/>
        <item x="4057"/>
        <item x="5026"/>
        <item x="8407"/>
        <item x="3590"/>
        <item x="2370"/>
        <item x="140"/>
        <item x="4507"/>
        <item x="10934"/>
        <item x="1435"/>
        <item x="2369"/>
        <item x="5529"/>
        <item x="6312"/>
        <item x="1378"/>
        <item x="6159"/>
        <item x="10048"/>
        <item x="15565"/>
        <item x="156"/>
        <item x="6833"/>
        <item x="1514"/>
        <item x="9913"/>
        <item x="1200"/>
        <item x="16511"/>
        <item x="2196"/>
        <item x="1663"/>
        <item x="706"/>
        <item x="1508"/>
        <item x="13654"/>
        <item x="6996"/>
        <item x="15532"/>
        <item x="5680"/>
        <item x="1199"/>
        <item x="9490"/>
        <item x="5828"/>
        <item x="4056"/>
        <item x="1515"/>
        <item x="1507"/>
        <item x="3810"/>
        <item x="2972"/>
        <item x="8143"/>
        <item x="307"/>
        <item x="8499"/>
        <item x="7906"/>
        <item x="5766"/>
        <item x="13288"/>
        <item x="8321"/>
        <item x="8154"/>
        <item x="9618"/>
        <item x="3892"/>
        <item x="4702"/>
        <item x="4146"/>
        <item x="8976"/>
        <item x="773"/>
        <item x="9066"/>
        <item x="1087"/>
        <item x="5679"/>
        <item x="9846"/>
        <item x="9243"/>
        <item x="4660"/>
        <item x="3650"/>
        <item x="4100"/>
        <item x="9246"/>
        <item x="2287"/>
        <item x="1158"/>
        <item x="3571"/>
        <item x="3084"/>
        <item x="3962"/>
        <item x="2402"/>
        <item x="772"/>
        <item x="6834"/>
        <item x="4179"/>
        <item x="1498"/>
        <item x="3867"/>
        <item x="11933"/>
        <item x="3809"/>
        <item x="5396"/>
        <item x="1497"/>
        <item x="3638"/>
        <item x="5847"/>
        <item x="1237"/>
        <item x="6063"/>
        <item x="15946"/>
        <item x="481"/>
        <item x="3984"/>
        <item x="2919"/>
        <item x="8257"/>
        <item x="11069"/>
        <item x="9247"/>
        <item x="4707"/>
        <item x="1086"/>
        <item x="13124"/>
        <item x="3961"/>
        <item x="3675"/>
        <item x="9248"/>
        <item x="9938"/>
        <item x="3774"/>
        <item x="4145"/>
        <item x="393"/>
        <item x="9589"/>
        <item x="1458"/>
        <item x="13644"/>
        <item x="4393"/>
        <item x="15751"/>
        <item x="14016"/>
        <item x="5243"/>
        <item x="1689"/>
        <item x="2445"/>
        <item x="3725"/>
        <item x="4141"/>
        <item x="771"/>
        <item x="922"/>
        <item x="16034"/>
        <item x="970"/>
        <item x="4958"/>
        <item x="486"/>
        <item x="3244"/>
        <item x="1059"/>
        <item x="770"/>
        <item x="13695"/>
        <item x="1242"/>
        <item x="2304"/>
        <item x="11866"/>
        <item x="2727"/>
        <item x="3726"/>
        <item x="2239"/>
        <item x="1956"/>
        <item x="5122"/>
        <item x="5748"/>
        <item x="3728"/>
        <item x="17750"/>
        <item x="4698"/>
        <item x="3311"/>
        <item x="111"/>
        <item x="11688"/>
        <item x="2511"/>
        <item x="4082"/>
        <item x="11990"/>
        <item x="13109"/>
        <item x="3983"/>
        <item x="3727"/>
        <item x="110"/>
        <item x="7320"/>
        <item x="7316"/>
        <item x="8020"/>
        <item x="1804"/>
        <item x="3773"/>
        <item x="5148"/>
        <item x="13696"/>
        <item x="5011"/>
        <item x="5891"/>
        <item x="4277"/>
        <item x="191"/>
        <item x="2387"/>
        <item x="6055"/>
        <item x="4535"/>
        <item x="306"/>
        <item x="4140"/>
        <item x="1236"/>
        <item x="3806"/>
        <item x="3083"/>
        <item x="4334"/>
        <item x="2253"/>
        <item x="8753"/>
        <item x="1434"/>
        <item x="4477"/>
        <item x="4415"/>
        <item x="2386"/>
        <item x="7686"/>
        <item x="3848"/>
        <item x="10033"/>
        <item x="3808"/>
        <item x="4596"/>
        <item x="3949"/>
        <item x="495"/>
        <item x="9523"/>
        <item x="9617"/>
        <item x="5846"/>
        <item x="373"/>
        <item x="3807"/>
        <item x="1520"/>
        <item x="6309"/>
        <item x="2992"/>
        <item x="14413"/>
        <item x="2863"/>
        <item x="5845"/>
        <item x="3061"/>
        <item x="2541"/>
        <item x="7418"/>
        <item x="7019"/>
        <item x="13645"/>
        <item x="2021"/>
        <item x="10583"/>
        <item x="5"/>
        <item x="2314"/>
        <item x="4476"/>
        <item x="4032"/>
        <item x="9365"/>
        <item x="220"/>
        <item x="8470"/>
        <item x="9961"/>
        <item x="5285"/>
        <item x="10074"/>
        <item x="1839"/>
        <item x="3866"/>
        <item x="1611"/>
        <item x="921"/>
        <item x="11178"/>
        <item x="6310"/>
        <item x="138"/>
        <item x="3483"/>
        <item x="2202"/>
        <item x="11196"/>
        <item x="2105"/>
        <item x="3245"/>
        <item x="4081"/>
        <item x="4875"/>
        <item x="11819"/>
        <item x="107"/>
        <item x="2821"/>
        <item x="4818"/>
        <item x="4325"/>
        <item x="2201"/>
        <item x="11203"/>
        <item x="316"/>
        <item x="4144"/>
        <item x="5258"/>
        <item x="2102"/>
        <item x="2104"/>
        <item x="3847"/>
        <item x="6805"/>
        <item x="8578"/>
        <item x="7146"/>
        <item x="3948"/>
        <item x="315"/>
        <item x="1304"/>
        <item x="2539"/>
        <item x="1957"/>
        <item x="3482"/>
        <item x="4031"/>
        <item x="10328"/>
        <item x="5540"/>
        <item x="5282"/>
        <item x="1767"/>
        <item x="6732"/>
        <item x="9489"/>
        <item x="1198"/>
        <item x="6995"/>
        <item x="6311"/>
        <item x="1433"/>
        <item x="9732"/>
        <item x="10145"/>
        <item x="10620"/>
        <item x="372"/>
        <item x="9942"/>
        <item x="6994"/>
        <item x="3692"/>
        <item x="9336"/>
        <item x="920"/>
        <item x="2173"/>
        <item x="9242"/>
        <item x="1457"/>
        <item x="1377"/>
        <item x="10744"/>
        <item x="4774"/>
        <item x="3691"/>
        <item x="2875"/>
        <item x="3772"/>
        <item x="13168"/>
        <item x="9992"/>
        <item x="1576"/>
        <item x="3805"/>
        <item x="13630"/>
        <item x="1456"/>
        <item x="8665"/>
        <item x="2204"/>
        <item x="219"/>
        <item x="10933"/>
        <item x="1455"/>
        <item x="11924"/>
        <item x="2203"/>
        <item x="2452"/>
        <item x="2437"/>
        <item x="11818"/>
        <item x="4143"/>
        <item x="371"/>
        <item x="4908"/>
        <item x="14044"/>
        <item x="3241"/>
        <item x="3460"/>
        <item x="3371"/>
        <item x="5483"/>
        <item x="3243"/>
        <item x="370"/>
        <item x="2728"/>
        <item x="3416"/>
        <item x="2252"/>
        <item x="390"/>
        <item x="4773"/>
        <item x="1654"/>
        <item x="10131"/>
        <item x="769"/>
        <item x="3564"/>
        <item x="392"/>
        <item x="13166"/>
        <item x="389"/>
        <item x="1119"/>
        <item x="3242"/>
        <item x="3240"/>
        <item x="10517"/>
        <item x="388"/>
        <item x="9791"/>
        <item x="4896"/>
        <item x="1284"/>
        <item x="108"/>
        <item x="369"/>
        <item x="9212"/>
        <item x="9912"/>
        <item x="4934"/>
        <item x="9526"/>
        <item x="109"/>
        <item x="16915"/>
        <item x="8611"/>
        <item x="4420"/>
        <item x="2286"/>
        <item x="10137"/>
        <item x="13713"/>
        <item x="3649"/>
        <item x="7971"/>
        <item x="4701"/>
        <item x="2388"/>
        <item x="3239"/>
        <item x="2606"/>
        <item x="1919"/>
        <item x="5225"/>
        <item x="13108"/>
        <item x="5214"/>
        <item x="5890"/>
        <item x="3589"/>
        <item x="3563"/>
        <item x="1422"/>
        <item x="5528"/>
        <item x="1869"/>
        <item x="1058"/>
        <item x="343"/>
        <item x="6064"/>
        <item x="13708"/>
        <item x="3674"/>
        <item x="4933"/>
        <item x="2453"/>
        <item x="4817"/>
        <item x="6744"/>
        <item x="3947"/>
        <item x="4907"/>
        <item x="314"/>
        <item x="4112"/>
        <item x="391"/>
        <item x="11831"/>
        <item x="11336"/>
        <item x="3982"/>
        <item x="16478"/>
        <item x="6484"/>
        <item x="7536"/>
        <item x="9065"/>
        <item x="16510"/>
        <item x="5395"/>
        <item x="3238"/>
        <item x="9721"/>
        <item x="313"/>
        <item x="3804"/>
        <item x="7910"/>
        <item x="3354"/>
        <item x="3237"/>
        <item x="5514"/>
        <item x="8577"/>
        <item x="4772"/>
        <item x="10939"/>
        <item x="2862"/>
        <item x="2172"/>
        <item x="4333"/>
        <item x="942"/>
        <item x="1241"/>
        <item x="1918"/>
        <item x="2444"/>
        <item x="4816"/>
        <item x="7535"/>
        <item x="5790"/>
        <item x="155"/>
        <item x="6910"/>
        <item x="8693"/>
        <item x="5176"/>
        <item x="2389"/>
        <item x="8997"/>
        <item x="10299"/>
        <item x="1487"/>
        <item x="7325"/>
        <item x="1496"/>
        <item x="11108"/>
        <item x="10065"/>
        <item x="7061"/>
        <item x="1182"/>
        <item x="9911"/>
        <item x="4030"/>
        <item x="8752"/>
        <item x="11923"/>
        <item x="11841"/>
        <item x="17593"/>
        <item x="3527"/>
        <item x="10032"/>
        <item x="2200"/>
        <item x="9803"/>
        <item x="6658"/>
        <item x="4"/>
        <item x="4189"/>
        <item x="18001"/>
        <item x="1183"/>
        <item x="4139"/>
        <item x="5678"/>
        <item x="368"/>
        <item x="13432"/>
        <item x="11813"/>
        <item x="3803"/>
        <item x="4771"/>
        <item x="6054"/>
        <item x="10311"/>
        <item x="4111"/>
        <item x="13167"/>
        <item x="348"/>
        <item x="9409"/>
        <item x="6628"/>
        <item x="2322"/>
        <item x="4097"/>
        <item x="4138"/>
        <item x="13530"/>
        <item x="1766"/>
        <item x="1184"/>
        <item x="4136"/>
        <item x="3891"/>
        <item x="1721"/>
        <item x="11251"/>
        <item x="4815"/>
        <item x="1519"/>
        <item x="6053"/>
        <item x="1838"/>
        <item x="4137"/>
        <item x="4054"/>
        <item x="9588"/>
        <item x="5408"/>
        <item x="13107"/>
        <item x="3143"/>
        <item x="2238"/>
        <item x="7324"/>
        <item x="15902"/>
        <item x="4262"/>
        <item x="4055"/>
        <item x="11581"/>
        <item x="5677"/>
        <item x="4462"/>
        <item x="1982"/>
        <item x="1185"/>
        <item x="1453"/>
        <item x="3562"/>
        <item x="317"/>
        <item x="9530"/>
        <item x="4697"/>
        <item x="10031"/>
        <item x="4895"/>
        <item x="3588"/>
        <item x="2358"/>
        <item x="1303"/>
        <item x="9363"/>
        <item x="14685"/>
        <item x="5564"/>
        <item x="4461"/>
        <item x="2459"/>
        <item x="4526"/>
        <item x="4814"/>
        <item x="4992"/>
        <item x="2237"/>
        <item x="5298"/>
        <item x="3075"/>
        <item x="10061"/>
        <item x="2510"/>
        <item x="10063"/>
        <item x="2132"/>
        <item x="9968"/>
        <item x="3802"/>
        <item x="4798"/>
        <item x="2668"/>
        <item x="11960"/>
        <item x="11507"/>
        <item x="2786"/>
        <item x="3570"/>
        <item x="13685"/>
        <item x="5498"/>
        <item x="4496"/>
        <item x="5145"/>
        <item x="8556"/>
        <item x="3648"/>
        <item x="8210"/>
        <item x="10062"/>
        <item x="7591"/>
        <item x="2391"/>
        <item x="4495"/>
        <item x="4321"/>
        <item x="1186"/>
        <item x="2613"/>
        <item x="2390"/>
        <item x="1421"/>
        <item x="2712"/>
        <item x="4878"/>
        <item x="9556"/>
        <item x="8600"/>
        <item x="3459"/>
        <item x="2392"/>
        <item x="3073"/>
        <item x="9557"/>
        <item x="10835"/>
        <item x="2793"/>
        <item x="4797"/>
        <item x="3074"/>
        <item x="654"/>
        <item x="4029"/>
        <item x="8322"/>
        <item x="2820"/>
        <item x="5444"/>
        <item x="941"/>
        <item x="4332"/>
        <item x="3458"/>
        <item x="9982"/>
        <item x="6308"/>
        <item x="2393"/>
        <item x="4447"/>
        <item x="448"/>
        <item x="7094"/>
        <item x="11263"/>
        <item x="2394"/>
        <item x="4991"/>
        <item x="4331"/>
        <item x="3801"/>
        <item x="6681"/>
        <item x="1057"/>
        <item x="3690"/>
        <item x="5700"/>
        <item x="9978"/>
        <item x="5010"/>
        <item x="653"/>
        <item x="18003"/>
        <item x="2395"/>
        <item x="10056"/>
        <item x="6129"/>
        <item x="116"/>
        <item x="3794"/>
        <item x="4188"/>
        <item x="3561"/>
        <item x="4099"/>
        <item x="8786"/>
        <item x="13491"/>
        <item x="1283"/>
        <item x="4187"/>
        <item x="1529"/>
        <item x="5365"/>
        <item x="5000"/>
        <item x="12713"/>
        <item x="919"/>
        <item x="16469"/>
        <item x="4706"/>
        <item x="2251"/>
        <item x="2486"/>
        <item x="8144"/>
        <item x="3560"/>
        <item x="6720"/>
        <item x="9527"/>
        <item x="1575"/>
        <item x="13705"/>
        <item x="4520"/>
        <item x="4506"/>
        <item x="4178"/>
        <item x="3108"/>
        <item x="1454"/>
        <item x="2396"/>
        <item x="9677"/>
        <item x="5747"/>
        <item x="4419"/>
        <item x="5456"/>
        <item x="447"/>
        <item x="3370"/>
        <item x="137"/>
        <item x="3"/>
        <item x="15571"/>
        <item x="3946"/>
        <item x="5224"/>
        <item x="11672"/>
        <item x="4505"/>
        <item x="3846"/>
        <item x="3559"/>
        <item x="13361"/>
        <item x="4465"/>
        <item x="2397"/>
        <item x="9510"/>
        <item x="858"/>
        <item x="3481"/>
        <item x="3689"/>
        <item x="13707"/>
        <item x="3800"/>
        <item x="2272"/>
        <item x="13834"/>
        <item x="1103"/>
        <item x="4494"/>
        <item x="1118"/>
        <item x="9967"/>
        <item x="5281"/>
        <item x="4110"/>
        <item x="8562"/>
        <item x="3799"/>
        <item x="5594"/>
        <item x="857"/>
        <item x="1917"/>
        <item x="2792"/>
        <item x="9974"/>
        <item x="1240"/>
        <item x="11259"/>
        <item x="11807"/>
        <item x="4080"/>
        <item x="4211"/>
        <item x="3673"/>
        <item x="4460"/>
        <item x="367"/>
        <item x="10963"/>
        <item x="6265"/>
        <item x="4493"/>
        <item x="8157"/>
        <item x="10319"/>
        <item x="1117"/>
        <item x="446"/>
        <item x="3206"/>
        <item x="445"/>
        <item x="3874"/>
        <item x="940"/>
        <item x="1056"/>
        <item x="705"/>
        <item x="515"/>
        <item x="3369"/>
        <item x="1765"/>
        <item x="347"/>
        <item x="1055"/>
        <item x="5299"/>
        <item x="1452"/>
        <item x="15562"/>
        <item x="5513"/>
        <item x="1518"/>
        <item x="2401"/>
        <item x="480"/>
        <item x="2989"/>
        <item x="9555"/>
        <item x="6830"/>
        <item x="4700"/>
        <item x="1054"/>
        <item x="6570"/>
        <item x="4898"/>
        <item x="346"/>
        <item x="3670"/>
        <item x="1803"/>
        <item x="2131"/>
        <item x="3798"/>
        <item x="11799"/>
        <item x="2785"/>
        <item x="10283"/>
        <item x="11210"/>
        <item x="8610"/>
        <item x="9790"/>
        <item x="4011"/>
        <item x="3890"/>
        <item x="13120"/>
        <item x="15566"/>
        <item x="218"/>
        <item x="342"/>
        <item x="4098"/>
        <item x="3526"/>
        <item x="1539"/>
        <item x="704"/>
        <item x="305"/>
        <item x="3558"/>
        <item x="15975"/>
        <item x="6240"/>
        <item x="3525"/>
        <item x="4625"/>
        <item x="5394"/>
        <item x="3045"/>
        <item x="514"/>
        <item x="15356"/>
        <item x="8156"/>
        <item x="345"/>
        <item x="3044"/>
        <item x="896"/>
        <item x="4595"/>
        <item x="4028"/>
        <item x="5527"/>
        <item x="10342"/>
        <item x="8402"/>
        <item x="897"/>
        <item x="115"/>
        <item x="13173"/>
        <item x="17496"/>
        <item x="9331"/>
        <item x="10136"/>
        <item x="5297"/>
        <item x="2101"/>
        <item x="9966"/>
        <item x="2988"/>
        <item x="2443"/>
        <item x="10102"/>
        <item x="3161"/>
        <item x="2540"/>
        <item x="1894"/>
        <item x="6747"/>
        <item x="7145"/>
        <item x="5512"/>
        <item x="7060"/>
        <item x="494"/>
        <item x="6913"/>
        <item x="3981"/>
        <item x="8045"/>
        <item x="5451"/>
        <item x="4728"/>
        <item x="10853"/>
        <item x="1129"/>
        <item x="5573"/>
        <item x="3688"/>
        <item x="8209"/>
        <item x="6307"/>
        <item x="16628"/>
        <item x="8850"/>
        <item x="5175"/>
        <item x="181"/>
        <item x="2089"/>
        <item x="4464"/>
        <item x="17751"/>
        <item x="895"/>
        <item x="4210"/>
        <item x="4624"/>
        <item x="856"/>
        <item x="4475"/>
        <item x="3993"/>
        <item x="3637"/>
        <item x="9362"/>
        <item x="10971"/>
        <item x="17673"/>
        <item x="479"/>
        <item x="5402"/>
        <item x="1053"/>
        <item x="13045"/>
        <item x="1837"/>
        <item x="9939"/>
        <item x="7634"/>
        <item x="5242"/>
        <item x="6809"/>
        <item x="5511"/>
        <item x="6657"/>
        <item x="11912"/>
        <item x="10030"/>
        <item x="4894"/>
        <item x="8894"/>
        <item x="3480"/>
        <item x="4839"/>
        <item x="4738"/>
        <item x="1302"/>
        <item x="1450"/>
        <item x="513"/>
        <item x="1197"/>
        <item x="783"/>
        <item x="853"/>
        <item x="1720"/>
        <item x="13529"/>
        <item x="8664"/>
        <item x="8768"/>
        <item x="7168"/>
        <item x="703"/>
        <item x="782"/>
        <item x="4737"/>
        <item x="4727"/>
        <item x="114"/>
        <item x="4740"/>
        <item x="2509"/>
        <item x="4975"/>
        <item x="11879"/>
        <item x="2861"/>
        <item x="652"/>
        <item x="10060"/>
        <item x="2271"/>
        <item x="7793"/>
        <item x="13360"/>
        <item x="13174"/>
        <item x="9892"/>
        <item x="1868"/>
        <item x="8986"/>
        <item x="2819"/>
        <item x="10015"/>
        <item x="5403"/>
        <item x="5552"/>
        <item x="1451"/>
        <item x="2270"/>
        <item x="4324"/>
        <item x="5792"/>
        <item x="10013"/>
        <item x="5572"/>
        <item x="11798"/>
        <item x="5508"/>
        <item x="5155"/>
        <item x="6750"/>
        <item x="2303"/>
        <item x="2748"/>
        <item x="4209"/>
        <item x="8173"/>
        <item x="4159"/>
        <item x="6808"/>
        <item x="4906"/>
        <item x="1157"/>
        <item x="4205"/>
        <item x="5510"/>
        <item x="11840"/>
        <item x="1282"/>
        <item x="4997"/>
        <item x="2442"/>
        <item x="10841"/>
        <item x="2285"/>
        <item x="9416"/>
        <item x="2494"/>
        <item x="3004"/>
        <item x="3524"/>
        <item x="366"/>
        <item x="736"/>
        <item x="3557"/>
        <item x="2918"/>
        <item x="894"/>
        <item x="2667"/>
        <item x="3003"/>
        <item x="4131"/>
        <item x="2791"/>
        <item x="5509"/>
        <item x="3634"/>
        <item x="1893"/>
        <item x="4990"/>
        <item x="3635"/>
        <item x="4079"/>
        <item x="13157"/>
        <item x="15564"/>
        <item x="8266"/>
        <item x="5095"/>
        <item x="11207"/>
        <item x="893"/>
        <item x="702"/>
        <item x="8145"/>
        <item x="6792"/>
        <item x="9509"/>
        <item x="5699"/>
        <item x="163"/>
        <item x="4208"/>
        <item x="3992"/>
        <item x="3569"/>
        <item x="217"/>
        <item x="11578"/>
        <item x="4897"/>
        <item x="5563"/>
        <item x="3556"/>
        <item x="1517"/>
        <item x="3428"/>
        <item x="4361"/>
        <item x="2"/>
        <item x="512"/>
        <item x="2250"/>
        <item x="10014"/>
        <item x="2991"/>
        <item x="3777"/>
        <item x="3205"/>
        <item x="4459"/>
        <item x="701"/>
        <item x="11832"/>
        <item x="1486"/>
        <item x="4989"/>
        <item x="1538"/>
        <item x="6239"/>
        <item x="855"/>
        <item x="4567"/>
        <item x="3959"/>
        <item x="3797"/>
        <item x="10064"/>
        <item x="3555"/>
        <item x="11252"/>
        <item x="154"/>
        <item x="11310"/>
        <item x="162"/>
        <item x="4770"/>
        <item x="4463"/>
        <item x="3157"/>
        <item x="12"/>
        <item x="9392"/>
        <item x="5250"/>
        <item x="9501"/>
        <item x="8146"/>
        <item x="5593"/>
        <item x="3853"/>
        <item x="1102"/>
        <item x="511"/>
        <item x="6898"/>
        <item x="2784"/>
        <item x="4955"/>
        <item x="4458"/>
        <item x="3958"/>
        <item x="4844"/>
        <item x="4893"/>
        <item x="4096"/>
        <item x="16479"/>
        <item x="3945"/>
        <item x="854"/>
        <item x="4683"/>
        <item x="4261"/>
        <item x="3865"/>
        <item x="2940"/>
        <item x="5227"/>
        <item x="4892"/>
        <item x="2493"/>
        <item x="735"/>
        <item x="3889"/>
        <item x="2348"/>
        <item x="5372"/>
        <item x="852"/>
        <item x="939"/>
        <item x="13714"/>
        <item x="7424"/>
        <item x="4954"/>
        <item x="1528"/>
        <item x="4988"/>
        <item x="5124"/>
        <item x="4186"/>
        <item x="5154"/>
        <item x="3489"/>
        <item x="1432"/>
        <item x="3636"/>
        <item x="1420"/>
        <item x="1116"/>
        <item x="8985"/>
        <item x="4052"/>
        <item x="11932"/>
        <item x="2571"/>
        <item x="1653"/>
        <item x="11940"/>
        <item x="10516"/>
        <item x="11815"/>
        <item x="16473"/>
        <item x="1187"/>
        <item x="8121"/>
        <item x="113"/>
        <item x="3998"/>
        <item x="3856"/>
        <item x="5257"/>
        <item x="8766"/>
        <item x="4323"/>
        <item x="3997"/>
        <item x="1688"/>
        <item x="2357"/>
        <item x="3587"/>
        <item x="9720"/>
        <item x="9946"/>
        <item x="1610"/>
        <item x="4525"/>
        <item x="13233"/>
        <item x="1867"/>
        <item x="3107"/>
        <item x="4843"/>
        <item x="4524"/>
        <item x="2441"/>
        <item x="3864"/>
        <item x="734"/>
        <item x="1652"/>
        <item x="4645"/>
        <item x="3776"/>
        <item x="5144"/>
        <item x="3353"/>
        <item x="3586"/>
        <item x="5592"/>
        <item x="2249"/>
        <item x="13492"/>
        <item x="409"/>
        <item x="5123"/>
        <item x="2284"/>
        <item x="10815"/>
        <item x="6754"/>
        <item x="408"/>
        <item x="6829"/>
        <item x="7964"/>
        <item x="2860"/>
        <item x="733"/>
        <item x="9500"/>
        <item x="10711"/>
        <item x="700"/>
        <item x="4739"/>
        <item x="2492"/>
        <item x="6807"/>
        <item x="411"/>
        <item x="732"/>
        <item x="6909"/>
        <item x="9945"/>
        <item x="4987"/>
        <item x="3060"/>
        <item x="410"/>
        <item x="6569"/>
        <item x="510"/>
        <item x="9975"/>
        <item x="2195"/>
        <item x="9726"/>
        <item x="3996"/>
        <item x="12624"/>
        <item x="1764"/>
        <item x="3619"/>
        <item x="2476"/>
        <item x="7807"/>
        <item x="3039"/>
        <item x="2283"/>
        <item x="5301"/>
        <item x="16701"/>
        <item x="152"/>
        <item x="4207"/>
        <item x="2892"/>
        <item x="4842"/>
        <item x="9019"/>
        <item x="4929"/>
        <item x="3957"/>
        <item x="8663"/>
        <item x="5241"/>
        <item x="509"/>
        <item x="153"/>
        <item x="2321"/>
        <item x="6582"/>
        <item x="161"/>
        <item x="2282"/>
        <item x="918"/>
        <item x="12056"/>
        <item x="4320"/>
        <item x="2538"/>
        <item x="5130"/>
        <item x="5591"/>
        <item x="4715"/>
        <item x="9848"/>
        <item x="3142"/>
        <item x="4699"/>
        <item x="4705"/>
        <item x="6719"/>
        <item x="5129"/>
        <item x="2987"/>
        <item x="7144"/>
        <item x="1115"/>
        <item x="4206"/>
        <item x="15951"/>
        <item x="1296"/>
        <item x="4714"/>
        <item x="13155"/>
        <item x="699"/>
        <item x="2281"/>
        <item x="4185"/>
        <item x="11405"/>
        <item x="6205"/>
        <item x="1301"/>
        <item x="3669"/>
        <item x="10106"/>
        <item x="7905"/>
        <item x="4726"/>
        <item x="11482"/>
        <item x="698"/>
        <item x="9724"/>
        <item x="508"/>
        <item x="4360"/>
        <item x="7978"/>
        <item x="4142"/>
        <item x="4623"/>
        <item x="1"/>
        <item x="5174"/>
        <item x="4204"/>
        <item x="7792"/>
        <item x="5551"/>
        <item x="9735"/>
        <item x="5025"/>
        <item x="2269"/>
        <item x="3520"/>
        <item x="651"/>
        <item x="69"/>
        <item x="11931"/>
        <item x="13629"/>
        <item x="1074"/>
        <item x="3618"/>
        <item x="3265"/>
        <item x="917"/>
        <item x="2268"/>
        <item x="3519"/>
        <item x="7423"/>
        <item x="180"/>
        <item x="6204"/>
        <item x="4919"/>
        <item x="2436"/>
        <item x="731"/>
        <item x="13121"/>
        <item x="697"/>
        <item x="5226"/>
        <item x="13631"/>
        <item x="2267"/>
        <item x="3026"/>
        <item x="123"/>
        <item x="730"/>
        <item x="11204"/>
        <item x="41"/>
        <item x="1687"/>
        <item x="5684"/>
        <item x="10205"/>
        <item x="8669"/>
        <item x="444"/>
        <item x="17731"/>
        <item x="11557"/>
        <item x="6908"/>
        <item x="2917"/>
        <item x="68"/>
        <item x="3863"/>
        <item x="341"/>
        <item x="10398"/>
        <item x="8256"/>
        <item x="15295"/>
        <item x="5094"/>
        <item x="2260"/>
        <item x="16953"/>
        <item x="1188"/>
        <item x="938"/>
        <item x="1235"/>
        <item x="4724"/>
        <item x="4158"/>
        <item x="344"/>
        <item x="11"/>
        <item x="13118"/>
        <item x="10511"/>
        <item x="7069"/>
        <item x="6734"/>
        <item x="597"/>
        <item x="1196"/>
        <item x="443"/>
        <item x="2939"/>
        <item x="4725"/>
        <item x="3156"/>
        <item x="1527"/>
        <item x="9370"/>
        <item x="4981"/>
        <item x="1836"/>
        <item x="6550"/>
        <item x="10515"/>
        <item x="5474"/>
        <item x="1485"/>
        <item x="3838"/>
        <item x="8265"/>
        <item x="5364"/>
        <item x="4622"/>
        <item x="4659"/>
        <item x="4891"/>
        <item x="6939"/>
        <item x="3991"/>
        <item x="696"/>
        <item x="8930"/>
        <item x="9910"/>
        <item x="7323"/>
        <item x="2902"/>
        <item x="3488"/>
        <item x="3771"/>
        <item x="507"/>
        <item x="2938"/>
        <item x="1214"/>
        <item x="10055"/>
        <item x="9121"/>
        <item x="3518"/>
        <item x="2936"/>
        <item x="11239"/>
        <item x="8208"/>
        <item x="3672"/>
        <item x="6828"/>
        <item x="5128"/>
        <item x="3980"/>
        <item x="5698"/>
        <item x="10057"/>
        <item x="5550"/>
        <item x="4234"/>
        <item x="7590"/>
        <item x="4838"/>
        <item x="916"/>
        <item x="2937"/>
        <item x="3837"/>
        <item x="3002"/>
        <item x="7354"/>
        <item x="365"/>
        <item x="3617"/>
        <item x="3038"/>
        <item x="7808"/>
        <item x="2818"/>
        <item x="11812"/>
        <item x="4095"/>
        <item x="478"/>
        <item x="2266"/>
        <item x="1782"/>
        <item x="2458"/>
        <item x="3352"/>
        <item x="7633"/>
        <item x="67"/>
        <item x="2129"/>
        <item x="8988"/>
        <item x="4078"/>
        <item x="3141"/>
        <item x="112"/>
        <item x="66"/>
        <item x="1609"/>
        <item x="11809"/>
        <item x="8767"/>
        <item x="2259"/>
        <item x="2412"/>
        <item x="65"/>
        <item x="1101"/>
        <item x="0"/>
        <item x="11525"/>
        <item x="10318"/>
        <item x="2475"/>
        <item x="6733"/>
        <item x="4918"/>
        <item x="937"/>
        <item x="9371"/>
        <item x="2711"/>
        <item x="1189"/>
        <item x="7887"/>
        <item x="3059"/>
        <item x="10864"/>
        <item x="7632"/>
        <item x="14559"/>
        <item x="2277"/>
        <item x="5549"/>
        <item x="2521"/>
        <item x="3568"/>
        <item x="386"/>
        <item x="4967"/>
        <item x="15944"/>
        <item x="5827"/>
        <item x="3106"/>
        <item x="915"/>
        <item x="5143"/>
        <item x="11873"/>
        <item x="8574"/>
        <item x="5746"/>
        <item x="4644"/>
        <item x="3025"/>
        <item x="9826"/>
        <item x="9795"/>
        <item x="5443"/>
        <item x="1300"/>
        <item x="4027"/>
        <item x="10070"/>
        <item x="4704"/>
        <item x="1892"/>
        <item x="4621"/>
        <item x="2020"/>
        <item x="4157"/>
        <item x="17495"/>
        <item x="71"/>
        <item x="364"/>
        <item x="9123"/>
        <item x="5300"/>
        <item x="4837"/>
        <item x="2826"/>
        <item x="4703"/>
        <item x="2485"/>
        <item x="2347"/>
        <item x="3078"/>
        <item x="6126"/>
        <item x="4300"/>
        <item x="1376"/>
        <item x="122"/>
        <item x="3079"/>
        <item x="936"/>
        <item x="2194"/>
        <item x="9792"/>
        <item x="70"/>
        <item x="4594"/>
        <item x="272"/>
        <item x="4026"/>
        <item x="2904"/>
        <item x="7970"/>
        <item x="4593"/>
        <item x="3601"/>
        <item x="5391"/>
        <item x="3755"/>
        <item x="2859"/>
        <item x="3533"/>
        <item x="72"/>
        <item x="1574"/>
        <item x="4966"/>
        <item x="15551"/>
        <item x="2899"/>
        <item x="1019"/>
        <item x="5531"/>
        <item x="10597"/>
        <item x="3267"/>
        <item x="4130"/>
        <item x="3395"/>
        <item x="3775"/>
        <item x="1524"/>
        <item x="3266"/>
        <item x="914"/>
        <item x="10012"/>
        <item x="10863"/>
        <item x="5771"/>
        <item x="2518"/>
        <item x="4359"/>
        <item x="4965"/>
        <item x="2935"/>
        <item x="5560"/>
        <item x="2053"/>
        <item x="5548"/>
        <item x="4156"/>
        <item x="1651"/>
        <item x="10146"/>
        <item x="39"/>
        <item x="4519"/>
        <item x="3995"/>
        <item x="1190"/>
        <item x="10928"/>
        <item x="477"/>
        <item x="4890"/>
        <item x="11817"/>
        <item x="442"/>
        <item x="340"/>
        <item x="5789"/>
        <item x="3514"/>
        <item x="1018"/>
        <item x="13439"/>
        <item x="969"/>
        <item x="1191"/>
        <item x="4339"/>
        <item x="5562"/>
        <item x="4241"/>
        <item x="2236"/>
        <item x="40"/>
        <item x="79"/>
        <item x="6206"/>
        <item x="2320"/>
        <item x="1608"/>
        <item x="11238"/>
        <item x="1212"/>
        <item x="9847"/>
        <item x="9957"/>
        <item x="8849"/>
        <item x="3956"/>
        <item x="2903"/>
        <item x="4658"/>
        <item x="1783"/>
        <item x="4836"/>
        <item x="10"/>
        <item x="2916"/>
        <item x="1211"/>
        <item x="9091"/>
        <item x="1156"/>
        <item x="271"/>
        <item x="3633"/>
        <item x="1213"/>
        <item x="3994"/>
        <item x="12623"/>
        <item x="11335"/>
        <item x="1802"/>
        <item x="6731"/>
        <item x="506"/>
        <item x="216"/>
        <item x="4589"/>
        <item x="151"/>
        <item x="78"/>
        <item x="14993"/>
        <item x="3852"/>
        <item x="9944"/>
        <item x="1866"/>
        <item x="5688"/>
        <item x="4680"/>
        <item x="5127"/>
        <item x="3944"/>
        <item x="2783"/>
        <item x="6907"/>
        <item x="5254"/>
        <item x="1100"/>
        <item x="5015"/>
        <item x="5575"/>
        <item x="363"/>
        <item x="4696"/>
        <item x="2222"/>
        <item x="7186"/>
        <item x="6138"/>
        <item x="3043"/>
        <item x="4161"/>
        <item x="2520"/>
        <item x="179"/>
        <item x="4518"/>
        <item x="11814"/>
        <item x="10929"/>
        <item x="4160"/>
        <item x="4240"/>
        <item x="2474"/>
        <item x="5545"/>
        <item x="4517"/>
        <item x="38"/>
        <item x="441"/>
        <item x="160"/>
        <item x="5559"/>
        <item x="270"/>
        <item x="3037"/>
        <item x="6753"/>
        <item x="215"/>
        <item x="3427"/>
        <item x="354"/>
        <item x="77"/>
        <item x="5126"/>
        <item x="269"/>
        <item x="1835"/>
        <item x="4516"/>
        <item x="7328"/>
        <item x="1099"/>
        <item x="1192"/>
        <item x="5007"/>
        <item x="4414"/>
        <item x="4109"/>
        <item x="5427"/>
        <item x="1981"/>
        <item x="4299"/>
        <item x="7991"/>
        <item x="1193"/>
        <item x="913"/>
        <item x="9789"/>
        <item x="3600"/>
        <item x="3105"/>
        <item x="4523"/>
        <item x="5473"/>
        <item x="1903"/>
        <item x="3836"/>
        <item x="1065"/>
        <item x="587"/>
        <item x="505"/>
        <item x="6906"/>
        <item x="3770"/>
        <item x="4184"/>
        <item x="6820"/>
        <item x="1350"/>
        <item x="4239"/>
        <item x="15448"/>
        <item x="11524"/>
        <item x="3147"/>
        <item x="268"/>
        <item x="4298"/>
        <item x="5571"/>
        <item x="304"/>
        <item x="1073"/>
        <item x="1210"/>
        <item x="4260"/>
        <item x="659"/>
        <item x="76"/>
        <item x="11460"/>
        <item x="935"/>
        <item x="3671"/>
        <item x="7605"/>
        <item x="8050"/>
        <item x="1072"/>
        <item x="1209"/>
        <item x="10927"/>
        <item x="9505"/>
        <item x="4514"/>
        <item x="695"/>
        <item x="75"/>
        <item x="5751"/>
        <item x="1622"/>
        <item x="2192"/>
        <item x="3567"/>
        <item x="1891"/>
        <item x="9704"/>
        <item x="1484"/>
        <item x="11816"/>
        <item x="4319"/>
        <item x="1234"/>
        <item x="8576"/>
        <item x="2162"/>
        <item x="658"/>
        <item x="214"/>
        <item x="11481"/>
        <item x="4566"/>
        <item x="8148"/>
        <item x="2088"/>
        <item x="476"/>
        <item x="8172"/>
        <item x="5558"/>
        <item x="2346"/>
        <item x="339"/>
        <item x="13060"/>
        <item x="174"/>
        <item x="2100"/>
        <item x="7143"/>
        <item x="385"/>
        <item x="1902"/>
        <item x="1017"/>
        <item x="1299"/>
        <item x="2400"/>
        <item x="504"/>
        <item x="2817"/>
        <item x="8987"/>
        <item x="5570"/>
        <item x="13231"/>
        <item x="1375"/>
        <item x="2313"/>
        <item x="74"/>
        <item x="440"/>
        <item x="2052"/>
        <item x="3149"/>
        <item x="4177"/>
        <item x="1526"/>
        <item x="2302"/>
        <item x="4980"/>
        <item x="73"/>
        <item x="11559"/>
        <item x="2051"/>
        <item x="2465"/>
        <item x="9725"/>
        <item x="15323"/>
        <item x="4392"/>
        <item x="9361"/>
        <item x="4592"/>
        <item x="2258"/>
        <item x="2019"/>
        <item x="13018"/>
        <item x="912"/>
        <item x="4010"/>
        <item x="9"/>
        <item x="3148"/>
        <item x="1695"/>
        <item x="2294"/>
        <item x="64"/>
        <item x="8785"/>
        <item x="4565"/>
        <item x="3333"/>
        <item x="9054"/>
        <item x="13123"/>
        <item x="4129"/>
        <item x="4009"/>
        <item x="338"/>
        <item x="4862"/>
        <item x="6552"/>
        <item x="3585"/>
        <item x="8984"/>
        <item x="837"/>
        <item x="9476"/>
        <item x="8698"/>
        <item x="4238"/>
        <item x="5455"/>
        <item x="4025"/>
        <item x="10989"/>
        <item x="9947"/>
        <item x="9511"/>
        <item x="2161"/>
        <item x="9092"/>
        <item x="836"/>
        <item x="1449"/>
        <item x="8019"/>
        <item x="4924"/>
        <item x="11518"/>
        <item x="4358"/>
        <item x="2710"/>
        <item x="650"/>
        <item x="3499"/>
        <item x="4522"/>
        <item x="15807"/>
        <item x="2193"/>
        <item x="993"/>
        <item x="63"/>
        <item x="4731"/>
        <item x="3822"/>
        <item x="3647"/>
        <item x="2473"/>
        <item x="3145"/>
        <item x="2276"/>
        <item x="2050"/>
        <item x="5685"/>
        <item x="4113"/>
        <item x="16812"/>
        <item x="3862"/>
        <item x="3835"/>
        <item x="11797"/>
        <item x="62"/>
        <item x="2292"/>
        <item x="4952"/>
        <item x="11253"/>
        <item x="7827"/>
        <item x="1114"/>
        <item x="4338"/>
        <item x="5002"/>
        <item x="439"/>
        <item x="5557"/>
        <item x="649"/>
        <item x="337"/>
        <item x="2128"/>
        <item x="4591"/>
        <item x="1620"/>
        <item x="16488"/>
        <item x="4979"/>
        <item x="1124"/>
        <item x="384"/>
        <item x="61"/>
        <item x="353"/>
        <item x="45"/>
        <item x="11247"/>
        <item x="5788"/>
        <item x="1128"/>
        <item x="3831"/>
        <item x="383"/>
        <item x="4921"/>
        <item x="1298"/>
        <item x="1046"/>
        <item x="3036"/>
        <item x="4590"/>
        <item x="352"/>
        <item x="1621"/>
        <item x="2782"/>
        <item x="2517"/>
        <item x="2159"/>
        <item x="13055"/>
        <item x="8908"/>
        <item x="2160"/>
        <item x="2087"/>
        <item x="4920"/>
        <item x="586"/>
        <item x="2858"/>
        <item x="3743"/>
        <item x="9299"/>
        <item x="1215"/>
        <item x="5125"/>
        <item x="382"/>
        <item x="475"/>
        <item x="585"/>
        <item x="1064"/>
        <item x="11199"/>
        <item x="4682"/>
        <item x="4544"/>
        <item x="11793"/>
        <item x="9177"/>
        <item x="1063"/>
        <item x="2235"/>
        <item x="2934"/>
        <item x="3897"/>
        <item x="2099"/>
        <item x="5147"/>
        <item x="2508"/>
        <item x="3432"/>
        <item x="5544"/>
        <item x="3979"/>
        <item x="9976"/>
        <item x="438"/>
        <item x="1062"/>
        <item x="173"/>
        <item x="1719"/>
        <item x="6746"/>
        <item x="267"/>
        <item x="4923"/>
        <item x="1419"/>
        <item x="11318"/>
        <item x="503"/>
        <item x="617"/>
        <item x="4521"/>
        <item x="1525"/>
        <item x="9175"/>
        <item x="4922"/>
        <item x="1044"/>
        <item x="7806"/>
        <item x="266"/>
        <item x="1549"/>
        <item x="5261"/>
        <item x="2248"/>
        <item x="4996"/>
        <item x="127"/>
        <item x="4978"/>
        <item x="186"/>
        <item x="5426"/>
        <item x="1208"/>
        <item x="3160"/>
        <item x="1155"/>
        <item x="3332"/>
        <item x="1834"/>
        <item x="6806"/>
        <item x="3668"/>
        <item x="1297"/>
        <item x="126"/>
        <item x="9339"/>
        <item x="2986"/>
        <item x="1016"/>
        <item x="128"/>
        <item x="9794"/>
        <item x="4077"/>
        <item x="124"/>
        <item x="4643"/>
        <item x="6505"/>
        <item x="8205"/>
        <item x="3896"/>
        <item x="9176"/>
        <item x="1801"/>
        <item x="437"/>
        <item x="9793"/>
        <item x="7805"/>
        <item x="2130"/>
        <item x="3042"/>
        <item x="4237"/>
        <item x="9643"/>
        <item x="4796"/>
        <item x="2440"/>
        <item x="44"/>
        <item x="9360"/>
        <item x="13335"/>
        <item x="3523"/>
        <item x="133"/>
        <item x="129"/>
        <item x="9415"/>
        <item x="150"/>
        <item x="5530"/>
        <item x="7167"/>
        <item x="5580"/>
        <item x="2247"/>
        <item x="1694"/>
        <item x="4889"/>
        <item x="1045"/>
        <item x="8789"/>
        <item x="2298"/>
        <item x="1071"/>
        <item x="10397"/>
        <item x="212"/>
        <item x="134"/>
        <item x="5472"/>
        <item x="1269"/>
        <item x="130"/>
        <item x="1295"/>
        <item x="4977"/>
        <item x="3780"/>
        <item x="5017"/>
        <item x="3821"/>
        <item x="8"/>
        <item x="3498"/>
        <item x="8228"/>
        <item x="10396"/>
        <item x="4357"/>
        <item x="3861"/>
        <item x="6993"/>
        <item x="1686"/>
        <item x="1061"/>
        <item x="9414"/>
        <item x="8262"/>
        <item x="1233"/>
        <item x="3146"/>
        <item x="13062"/>
        <item x="1650"/>
        <item x="135"/>
        <item x="8259"/>
        <item x="8244"/>
        <item x="528"/>
        <item x="8044"/>
        <item x="9907"/>
        <item x="1098"/>
        <item x="9796"/>
        <item x="4681"/>
        <item x="1890"/>
        <item x="247"/>
        <item x="213"/>
        <item x="6835"/>
        <item x="1901"/>
        <item x="3830"/>
        <item x="581"/>
        <item x="1081"/>
        <item x="1619"/>
        <item x="136"/>
        <item x="211"/>
        <item x="474"/>
        <item x="8575"/>
        <item x="1483"/>
        <item x="2985"/>
        <item x="7635"/>
        <item x="210"/>
        <item x="1080"/>
        <item x="3394"/>
        <item x="2984"/>
        <item x="3204"/>
        <item x="1607"/>
        <item x="11198"/>
        <item x="3331"/>
        <item x="2898"/>
        <item x="3632"/>
        <item x="6131"/>
        <item x="4713"/>
        <item x="1573"/>
        <item x="4012"/>
        <item x="5526"/>
        <item x="43"/>
        <item x="31"/>
        <item x="2293"/>
        <item x="4233"/>
        <item x="8742"/>
        <item x="2781"/>
        <item x="2747"/>
        <item x="3273"/>
        <item x="3817"/>
        <item x="7804"/>
        <item x="5976"/>
        <item x="362"/>
        <item x="5454"/>
        <item x="2086"/>
        <item x="9301"/>
        <item x="6088"/>
        <item x="2983"/>
        <item x="4094"/>
        <item x="5003"/>
        <item x="9845"/>
        <item x="4513"/>
        <item x="4888"/>
        <item x="4564"/>
        <item x="3955"/>
        <item x="2257"/>
        <item x="9893"/>
        <item x="6504"/>
        <item x="3901"/>
        <item x="10036"/>
        <item x="5574"/>
        <item x="6656"/>
        <item x="4861"/>
        <item x="527"/>
        <item x="4259"/>
        <item x="3820"/>
        <item x="5009"/>
        <item x="88"/>
        <item x="3007"/>
        <item x="5302"/>
        <item x="2982"/>
        <item x="5561"/>
        <item x="5001"/>
        <item x="4258"/>
        <item x="2060"/>
        <item x="2291"/>
        <item x="4155"/>
        <item x="3829"/>
        <item x="351"/>
        <item x="2981"/>
        <item x="149"/>
        <item x="4983"/>
        <item x="4183"/>
        <item x="3041"/>
        <item x="9369"/>
        <item x="1718"/>
        <item x="835"/>
        <item x="1043"/>
        <item x="4964"/>
        <item x="3845"/>
        <item x="303"/>
        <item x="2319"/>
        <item x="7977"/>
        <item x="5253"/>
        <item x="2491"/>
        <item x="3330"/>
        <item x="2171"/>
        <item x="3646"/>
        <item x="3513"/>
        <item x="2301"/>
        <item x="4963"/>
        <item x="694"/>
        <item x="13684"/>
        <item x="2516"/>
        <item x="5525"/>
        <item x="3497"/>
        <item x="8246"/>
        <item x="3310"/>
        <item x="3978"/>
        <item x="9338"/>
        <item x="1127"/>
        <item x="4956"/>
        <item x="2275"/>
        <item x="5556"/>
        <item x="5354"/>
        <item x="3393"/>
        <item x="3759"/>
        <item x="3609"/>
        <item x="4563"/>
        <item x="4953"/>
        <item x="9960"/>
        <item x="9977"/>
        <item x="9761"/>
        <item x="3816"/>
        <item x="3140"/>
        <item x="902"/>
        <item x="2264"/>
        <item x="4543"/>
        <item x="194"/>
        <item x="1355"/>
        <item x="3758"/>
        <item x="5280"/>
        <item x="3006"/>
        <item x="3496"/>
        <item x="3815"/>
        <item x="5683"/>
        <item x="13156"/>
        <item x="6503"/>
        <item x="4562"/>
        <item x="2127"/>
        <item x="10828"/>
        <item x="6568"/>
        <item x="1035"/>
        <item x="106"/>
        <item x="172"/>
        <item x="159"/>
        <item x="6483"/>
        <item x="3016"/>
        <item x="1254"/>
        <item x="1865"/>
        <item x="9894"/>
        <item x="11506"/>
        <item x="9749"/>
        <item x="473"/>
        <item x="1649"/>
        <item x="4695"/>
        <item x="1349"/>
        <item x="3005"/>
        <item x="7166"/>
        <item x="2054"/>
        <item x="3841"/>
        <item x="407"/>
        <item x="1070"/>
        <item x="9504"/>
        <item x="171"/>
        <item x="526"/>
        <item x="2174"/>
        <item x="1692"/>
        <item x="4743"/>
        <item x="934"/>
        <item x="6599"/>
        <item x="30"/>
        <item x="11540"/>
        <item x="3566"/>
        <item x="8909"/>
        <item x="9503"/>
        <item x="2274"/>
        <item x="8159"/>
        <item x="2312"/>
        <item x="3457"/>
        <item x="2221"/>
        <item x="616"/>
        <item x="350"/>
        <item x="3814"/>
        <item x="4588"/>
        <item x="246"/>
        <item x="302"/>
        <item x="3819"/>
        <item x="639"/>
        <item x="691"/>
        <item x="2771"/>
        <item x="2098"/>
        <item x="10124"/>
        <item x="3706"/>
        <item x="2507"/>
        <item x="3818"/>
        <item x="3594"/>
        <item x="4337"/>
        <item x="4928"/>
        <item x="525"/>
        <item x="1833"/>
        <item x="657"/>
        <item x="5409"/>
        <item x="1418"/>
        <item x="5770"/>
        <item x="8261"/>
        <item x="3024"/>
        <item x="13122"/>
        <item x="3584"/>
        <item x="1693"/>
        <item x="3873"/>
        <item x="3376"/>
        <item x="3493"/>
        <item x="2949"/>
        <item x="7327"/>
        <item x="2263"/>
        <item x="3583"/>
        <item x="4957"/>
        <item x="3426"/>
        <item x="1253"/>
        <item x="381"/>
        <item x="3593"/>
        <item x="1900"/>
        <item x="5453"/>
        <item x="9335"/>
        <item x="933"/>
        <item x="5769"/>
        <item x="10840"/>
        <item x="2457"/>
        <item x="7163"/>
        <item x="3793"/>
        <item x="656"/>
        <item x="10038"/>
        <item x="7791"/>
        <item x="1448"/>
        <item x="4154"/>
        <item x="4515"/>
        <item x="1079"/>
        <item x="472"/>
        <item x="7911"/>
        <item x="8910"/>
        <item x="834"/>
        <item x="2948"/>
        <item x="105"/>
        <item x="11480"/>
        <item x="3832"/>
        <item x="524"/>
        <item x="3155"/>
        <item x="3368"/>
        <item x="6666"/>
        <item x="2246"/>
        <item x="2318"/>
        <item x="4941"/>
        <item x="833"/>
        <item x="3144"/>
        <item x="3020"/>
        <item x="2950"/>
        <item x="3779"/>
        <item x="5543"/>
        <item x="3599"/>
        <item x="4336"/>
        <item x="3565"/>
        <item x="2411"/>
        <item x="3900"/>
        <item x="1537"/>
        <item x="630"/>
        <item x="3872"/>
        <item x="3608"/>
        <item x="596"/>
        <item x="523"/>
        <item x="1548"/>
        <item x="901"/>
        <item x="148"/>
        <item x="3844"/>
        <item x="4938"/>
        <item x="2399"/>
        <item x="1572"/>
        <item x="380"/>
        <item x="3001"/>
        <item x="2980"/>
        <item x="164"/>
        <item x="968"/>
        <item x="10059"/>
        <item x="9906"/>
        <item x="4940"/>
        <item x="2501"/>
        <item x="1132"/>
        <item x="522"/>
        <item x="3855"/>
        <item x="3742"/>
        <item x="3512"/>
        <item x="2191"/>
        <item x="1015"/>
        <item x="5252"/>
        <item x="4742"/>
        <item x="1109"/>
        <item x="3492"/>
        <item x="336"/>
        <item x="1131"/>
        <item x="3070"/>
        <item x="4939"/>
        <item x="4734"/>
        <item x="3582"/>
        <item x="3871"/>
        <item x="13697"/>
        <item x="125"/>
        <item x="4917"/>
        <item x="6663"/>
        <item x="1447"/>
        <item x="801"/>
        <item x="2380"/>
        <item x="4008"/>
        <item x="2280"/>
        <item x="4413"/>
        <item x="4712"/>
        <item x="10926"/>
        <item x="406"/>
        <item x="629"/>
        <item x="9941"/>
        <item x="4732"/>
        <item x="3843"/>
        <item x="932"/>
        <item x="8053"/>
        <item x="4741"/>
        <item x="9364"/>
        <item x="3530"/>
        <item x="1104"/>
        <item x="757"/>
        <item x="3842"/>
        <item x="360"/>
        <item x="693"/>
        <item x="590"/>
        <item x="3069"/>
        <item x="3253"/>
        <item x="8555"/>
        <item x="6678"/>
        <item x="5260"/>
        <item x="595"/>
        <item x="5249"/>
        <item x="104"/>
        <item x="4910"/>
        <item x="3792"/>
        <item x="8692"/>
        <item x="692"/>
        <item x="29"/>
        <item x="594"/>
        <item x="5524"/>
        <item x="4733"/>
        <item x="1130"/>
        <item x="3309"/>
        <item x="8980"/>
        <item x="3508"/>
        <item x="7909"/>
        <item x="2891"/>
        <item x="8962"/>
        <item x="2345"/>
        <item x="1126"/>
        <item x="2746"/>
        <item x="2311"/>
        <item x="3592"/>
        <item x="8812"/>
        <item x="5014"/>
        <item x="2170"/>
        <item x="3440"/>
        <item x="2245"/>
        <item x="593"/>
        <item x="3823"/>
        <item x="4976"/>
        <item x="28"/>
        <item x="3645"/>
        <item x="1547"/>
        <item x="592"/>
        <item x="6043"/>
        <item x="832"/>
        <item x="607"/>
        <item x="530"/>
        <item x="4909"/>
        <item x="931"/>
        <item x="2464"/>
        <item x="4995"/>
        <item x="4642"/>
        <item x="8981"/>
        <item x="3707"/>
        <item x="8018"/>
        <item x="4176"/>
        <item x="521"/>
        <item x="5008"/>
        <item x="471"/>
        <item x="10069"/>
        <item x="4795"/>
        <item x="2419"/>
        <item x="6748"/>
        <item x="4905"/>
        <item x="635"/>
        <item x="1232"/>
        <item x="3877"/>
        <item x="1348"/>
        <item x="3436"/>
        <item x="529"/>
        <item x="3068"/>
        <item x="1051"/>
        <item x="379"/>
        <item x="349"/>
        <item x="405"/>
        <item x="1014"/>
        <item x="2097"/>
        <item x="3606"/>
        <item x="4974"/>
        <item x="6832"/>
        <item x="3708"/>
        <item x="2897"/>
        <item x="6752"/>
        <item x="591"/>
        <item x="4561"/>
        <item x="4560"/>
        <item x="10080"/>
        <item x="1899"/>
        <item x="3104"/>
        <item x="6811"/>
        <item x="5611"/>
        <item x="4257"/>
        <item x="5555"/>
        <item x="3791"/>
        <item x="3015"/>
        <item x="9165"/>
        <item x="3720"/>
        <item x="301"/>
        <item x="6968"/>
        <item x="10115"/>
        <item x="7164"/>
        <item x="9164"/>
        <item x="3611"/>
        <item x="2279"/>
        <item x="3019"/>
        <item x="1025"/>
        <item x="4153"/>
        <item x="6042"/>
        <item x="3067"/>
        <item x="470"/>
        <item x="6668"/>
        <item x="930"/>
        <item x="8247"/>
        <item x="1207"/>
        <item x="1571"/>
        <item x="2435"/>
        <item x="628"/>
        <item x="6264"/>
        <item x="760"/>
        <item x="6831"/>
        <item x="3757"/>
        <item x="781"/>
        <item x="5953"/>
        <item x="944"/>
        <item x="2515"/>
        <item x="1013"/>
        <item x="3372"/>
        <item x="1052"/>
        <item x="5523"/>
        <item x="606"/>
        <item x="6810"/>
        <item x="245"/>
        <item x="2126"/>
        <item x="580"/>
        <item x="3813"/>
        <item x="5496"/>
        <item x="1546"/>
        <item x="3511"/>
        <item x="3236"/>
        <item x="6938"/>
        <item x="1024"/>
        <item x="6749"/>
        <item x="3782"/>
        <item x="1294"/>
        <item x="1922"/>
        <item x="2297"/>
        <item x="4982"/>
        <item x="3899"/>
        <item x="780"/>
        <item x="4916"/>
        <item x="1268"/>
        <item x="9844"/>
        <item x="5450"/>
        <item x="1691"/>
        <item x="1648"/>
        <item x="579"/>
        <item x="779"/>
        <item x="147"/>
        <item x="2506"/>
        <item x="3760"/>
        <item x="627"/>
        <item x="4492"/>
        <item x="4994"/>
        <item x="9531"/>
        <item x="1374"/>
        <item x="9927"/>
        <item x="2018"/>
        <item x="4769"/>
        <item x="6132"/>
        <item x="2064"/>
        <item x="7169"/>
        <item x="5975"/>
        <item x="756"/>
        <item x="1004"/>
        <item x="3077"/>
        <item x="929"/>
        <item x="9940"/>
        <item x="638"/>
        <item x="3439"/>
        <item x="4993"/>
        <item x="3438"/>
        <item x="3375"/>
        <item x="5247"/>
        <item x="943"/>
        <item x="634"/>
        <item x="6482"/>
        <item x="299"/>
        <item x="3778"/>
        <item x="3828"/>
        <item x="2500"/>
        <item x="4744"/>
        <item x="8320"/>
        <item x="103"/>
        <item x="2290"/>
        <item x="359"/>
        <item x="9868"/>
        <item x="1097"/>
        <item x="4768"/>
        <item x="3598"/>
        <item x="2463"/>
        <item x="8260"/>
        <item x="404"/>
        <item x="2059"/>
        <item x="755"/>
        <item x="2383"/>
        <item x="3072"/>
        <item x="358"/>
        <item x="9507"/>
        <item x="1921"/>
        <item x="2278"/>
        <item x="2289"/>
        <item x="2384"/>
        <item x="335"/>
        <item x="6087"/>
        <item x="3076"/>
        <item x="754"/>
        <item x="4641"/>
        <item x="3597"/>
        <item x="3834"/>
        <item x="2385"/>
        <item x="334"/>
        <item x="7165"/>
        <item x="900"/>
        <item x="2410"/>
        <item x="8573"/>
        <item x="5223"/>
        <item x="6664"/>
        <item x="1034"/>
        <item x="27"/>
        <item x="554"/>
        <item x="637"/>
        <item x="278"/>
        <item x="2058"/>
        <item x="2288"/>
        <item x="1980"/>
        <item x="10068"/>
        <item x="633"/>
        <item x="3374"/>
        <item x="3532"/>
        <item x="3833"/>
        <item x="5546"/>
        <item x="2265"/>
        <item x="280"/>
        <item x="4860"/>
        <item x="1606"/>
        <item x="11033"/>
        <item x="8608"/>
        <item x="121"/>
        <item x="1123"/>
        <item x="3139"/>
        <item x="11941"/>
        <item x="3531"/>
        <item x="778"/>
        <item x="5750"/>
        <item x="5246"/>
        <item x="4904"/>
        <item x="520"/>
        <item x="4051"/>
        <item x="5522"/>
        <item x="9888"/>
        <item x="1347"/>
        <item x="2499"/>
        <item x="13038"/>
        <item x="2456"/>
        <item x="4911"/>
        <item x="3596"/>
        <item x="2244"/>
        <item x="3623"/>
        <item x="777"/>
        <item x="11560"/>
        <item x="2317"/>
        <item x="10827"/>
        <item x="3741"/>
        <item x="2709"/>
        <item x="3840"/>
        <item x="928"/>
        <item x="1108"/>
        <item x="10066"/>
        <item x="5091"/>
        <item x="5131"/>
        <item x="632"/>
        <item x="4730"/>
        <item x="9034"/>
        <item x="298"/>
        <item x="3581"/>
        <item x="1800"/>
        <item x="13486"/>
        <item x="2933"/>
        <item x="2255"/>
        <item x="2505"/>
        <item x="2816"/>
        <item x="401"/>
        <item x="759"/>
        <item x="3023"/>
        <item x="6997"/>
        <item x="1889"/>
        <item x="8227"/>
        <item x="2063"/>
        <item x="2254"/>
        <item x="333"/>
        <item x="387"/>
        <item x="1231"/>
        <item x="615"/>
        <item x="4767"/>
        <item x="4986"/>
        <item x="469"/>
        <item x="1446"/>
        <item x="403"/>
        <item x="14"/>
        <item x="277"/>
        <item x="357"/>
        <item x="8659"/>
        <item x="5248"/>
        <item x="4256"/>
        <item x="468"/>
        <item x="3066"/>
        <item x="3605"/>
        <item x="589"/>
        <item x="1096"/>
        <item x="519"/>
        <item x="3018"/>
        <item x="402"/>
        <item x="377"/>
        <item x="3977"/>
        <item x="3425"/>
        <item x="3008"/>
        <item x="1110"/>
        <item x="2057"/>
        <item x="3435"/>
        <item x="3491"/>
        <item x="502"/>
        <item x="300"/>
        <item x="11249"/>
        <item x="3510"/>
        <item x="3825"/>
        <item x="244"/>
        <item x="1545"/>
        <item x="3071"/>
        <item x="5016"/>
        <item x="1010"/>
        <item x="690"/>
        <item x="416"/>
        <item x="467"/>
        <item x="5407"/>
        <item x="583"/>
        <item x="2296"/>
        <item x="5262"/>
        <item x="2056"/>
        <item x="3902"/>
        <item x="9736"/>
        <item x="13170"/>
        <item x="6743"/>
        <item x="1125"/>
        <item x="4937"/>
        <item x="2945"/>
        <item x="553"/>
        <item x="2990"/>
        <item x="276"/>
        <item x="3175"/>
        <item x="5406"/>
        <item x="1696"/>
        <item x="8268"/>
        <item x="9300"/>
        <item x="2455"/>
        <item x="10932"/>
        <item x="275"/>
        <item x="501"/>
        <item x="1206"/>
        <item x="9891"/>
        <item x="4711"/>
        <item x="3011"/>
        <item x="1431"/>
        <item x="3719"/>
        <item x="2262"/>
        <item x="3854"/>
        <item x="1003"/>
        <item x="3434"/>
        <item x="415"/>
        <item x="1293"/>
        <item x="1898"/>
        <item x="3595"/>
        <item x="2944"/>
        <item x="5521"/>
        <item x="4735"/>
        <item x="5565"/>
        <item x="642"/>
        <item x="3150"/>
        <item x="3174"/>
        <item x="2220"/>
        <item x="5532"/>
        <item x="4936"/>
        <item x="1717"/>
        <item x="5722"/>
        <item x="4255"/>
        <item x="908"/>
        <item x="8052"/>
        <item x="4474"/>
        <item x="120"/>
        <item x="414"/>
        <item x="274"/>
        <item x="2943"/>
        <item x="4985"/>
        <item x="4935"/>
        <item x="9193"/>
        <item x="3431"/>
        <item x="6967"/>
        <item x="1107"/>
        <item x="5067"/>
        <item x="10691"/>
        <item x="5520"/>
        <item x="1916"/>
        <item x="2484"/>
        <item x="2693"/>
        <item x="4949"/>
        <item x="4927"/>
        <item x="3888"/>
        <item x="3014"/>
        <item x="4318"/>
        <item x="2692"/>
        <item x="4716"/>
        <item x="3756"/>
        <item x="5018"/>
        <item x="1106"/>
        <item x="3490"/>
        <item x="816"/>
        <item x="3870"/>
        <item x="3000"/>
        <item x="376"/>
        <item x="4948"/>
        <item x="1897"/>
        <item x="552"/>
        <item x="1122"/>
        <item x="3522"/>
        <item x="655"/>
        <item x="3017"/>
        <item x="5256"/>
        <item x="8893"/>
        <item x="421"/>
        <item x="185"/>
        <item x="3027"/>
        <item x="3437"/>
        <item x="8447"/>
        <item x="2062"/>
        <item x="243"/>
        <item x="3580"/>
        <item x="1050"/>
        <item x="1020"/>
        <item x="6755"/>
        <item x="643"/>
        <item x="6735"/>
        <item x="1078"/>
        <item x="5759"/>
        <item x="13"/>
        <item x="1067"/>
        <item x="3485"/>
        <item x="6819"/>
        <item x="3159"/>
        <item x="11867"/>
        <item x="420"/>
        <item x="2261"/>
        <item x="9410"/>
        <item x="3484"/>
        <item x="413"/>
        <item x="9750"/>
        <item x="279"/>
        <item x="819"/>
        <item x="3839"/>
        <item x="3554"/>
        <item x="601"/>
        <item x="2328"/>
        <item x="11878"/>
        <item x="2519"/>
        <item x="4729"/>
        <item x="2017"/>
        <item x="8676"/>
        <item x="2169"/>
        <item x="119"/>
        <item x="6041"/>
        <item x="610"/>
        <item x="102"/>
        <item x="3812"/>
        <item x="1105"/>
        <item x="608"/>
        <item x="10105"/>
        <item x="3509"/>
        <item x="5047"/>
        <item x="1205"/>
        <item x="1864"/>
        <item x="2947"/>
        <item x="375"/>
        <item x="1012"/>
        <item x="378"/>
        <item x="4722"/>
        <item x="776"/>
        <item x="3065"/>
        <item x="551"/>
        <item x="2295"/>
        <item x="5069"/>
        <item x="605"/>
        <item x="2382"/>
        <item x="1523"/>
        <item x="879"/>
        <item x="10058"/>
        <item x="2462"/>
        <item x="7070"/>
        <item x="9291"/>
        <item x="412"/>
        <item x="3521"/>
        <item x="609"/>
        <item x="2325"/>
        <item x="9895"/>
        <item x="818"/>
        <item x="1066"/>
        <item x="3415"/>
        <item x="588"/>
        <item x="1354"/>
        <item x="361"/>
        <item x="582"/>
        <item x="5780"/>
        <item x="8158"/>
        <item x="3263"/>
        <item x="419"/>
        <item x="9337"/>
        <item x="11248"/>
        <item x="3898"/>
        <item x="4391"/>
        <item x="604"/>
        <item x="817"/>
        <item x="4984"/>
        <item x="356"/>
        <item x="3158"/>
        <item x="907"/>
        <item x="603"/>
        <item x="2316"/>
        <item x="1589"/>
        <item x="4542"/>
        <item x="9802"/>
        <item x="146"/>
        <item x="800"/>
        <item x="1588"/>
        <item x="1009"/>
        <item x="5068"/>
        <item x="1041"/>
        <item x="899"/>
        <item x="2398"/>
        <item x="3058"/>
        <item x="747"/>
        <item x="1036"/>
        <item x="4446"/>
        <item x="3040"/>
        <item x="6803"/>
        <item x="1544"/>
        <item x="746"/>
        <item x="4694"/>
        <item x="1049"/>
        <item x="1896"/>
        <item x="2434"/>
        <item x="2461"/>
        <item x="3495"/>
        <item x="101"/>
        <item x="745"/>
        <item x="183"/>
        <item x="2932"/>
        <item x="1543"/>
        <item x="1351"/>
        <item x="3486"/>
        <item x="9372"/>
        <item x="2942"/>
        <item x="2175"/>
        <item x="8245"/>
        <item x="1459"/>
        <item x="3740"/>
        <item x="763"/>
        <item x="602"/>
        <item x="660"/>
        <item x="3579"/>
        <item x="8147"/>
        <item x="2310"/>
        <item x="9506"/>
        <item x="3430"/>
        <item x="3262"/>
        <item x="46"/>
        <item x="744"/>
        <item x="898"/>
        <item x="7578"/>
        <item x="6693"/>
        <item x="2055"/>
        <item x="87"/>
        <item x="2381"/>
        <item x="2327"/>
        <item x="9261"/>
        <item x="5371"/>
        <item x="4745"/>
        <item x="2504"/>
        <item x="6241"/>
        <item x="1460"/>
        <item x="3553"/>
        <item x="3470"/>
        <item x="6937"/>
        <item x="3367"/>
        <item x="5449"/>
        <item x="47"/>
        <item x="4926"/>
        <item x="6667"/>
        <item x="4541"/>
        <item x="1267"/>
        <item x="9341"/>
        <item x="4007"/>
        <item x="9340"/>
        <item x="4679"/>
        <item x="1028"/>
        <item x="3012"/>
        <item x="8267"/>
        <item x="3377"/>
        <item x="11250"/>
        <item x="1027"/>
        <item x="3288"/>
        <item x="4620"/>
        <item x="86"/>
        <item x="1346"/>
        <item x="2708"/>
        <item x="878"/>
        <item x="3494"/>
        <item x="3163"/>
        <item x="3028"/>
        <item x="466"/>
        <item x="600"/>
        <item x="4540"/>
        <item x="5576"/>
        <item x="1026"/>
        <item x="5786"/>
        <item x="3652"/>
        <item x="762"/>
        <item x="8243"/>
        <item x="9035"/>
        <item x="623"/>
        <item x="2454"/>
        <item x="689"/>
        <item x="8554"/>
        <item x="1345"/>
        <item x="8979"/>
        <item x="1895"/>
        <item x="5785"/>
        <item x="903"/>
        <item x="4721"/>
        <item x="6692"/>
        <item x="8675"/>
        <item x="4412"/>
        <item x="118"/>
        <item x="2190"/>
        <item x="10797"/>
        <item x="2418"/>
        <item x="1033"/>
        <item x="2503"/>
        <item x="6158"/>
        <item x="761"/>
        <item x="60"/>
        <item x="4845"/>
        <item x="8674"/>
        <item x="1353"/>
        <item x="85"/>
        <item x="297"/>
        <item x="5255"/>
        <item x="6521"/>
        <item x="242"/>
        <item x="967"/>
        <item x="3429"/>
        <item x="1023"/>
        <item x="273"/>
        <item x="1352"/>
        <item x="8673"/>
        <item x="4925"/>
        <item x="100"/>
        <item x="182"/>
        <item x="6804"/>
        <item x="3687"/>
        <item x="3824"/>
        <item x="2420"/>
        <item x="599"/>
        <item x="688"/>
        <item x="2379"/>
        <item x="2061"/>
        <item x="750"/>
        <item x="8978"/>
        <item x="3624"/>
        <item x="3631"/>
        <item x="3860"/>
        <item x="9461"/>
        <item x="5251"/>
        <item x="184"/>
        <item x="3479"/>
        <item x="2496"/>
        <item x="7"/>
        <item x="550"/>
        <item x="1907"/>
        <item x="1077"/>
        <item x="2300"/>
        <item x="3471"/>
        <item x="5569"/>
        <item x="3826"/>
        <item x="3651"/>
        <item x="5554"/>
        <item x="641"/>
        <item x="3887"/>
        <item x="84"/>
        <item x="911"/>
        <item x="12942"/>
        <item x="645"/>
        <item x="4720"/>
        <item x="3329"/>
        <item x="6827"/>
        <item x="3264"/>
        <item x="1032"/>
        <item x="910"/>
        <item x="2946"/>
        <item x="3604"/>
        <item x="83"/>
        <item x="2941"/>
        <item x="1040"/>
        <item x="209"/>
        <item x="2498"/>
        <item x="5405"/>
        <item x="622"/>
        <item x="1417"/>
        <item x="99"/>
        <item x="1906"/>
        <item x="3783"/>
        <item x="400"/>
        <item x="3373"/>
        <item x="4973"/>
        <item x="26"/>
        <item x="4723"/>
        <item x="3552"/>
        <item x="1031"/>
        <item x="1002"/>
        <item x="906"/>
        <item x="1048"/>
        <item x="4736"/>
        <item x="10826"/>
        <item x="927"/>
        <item x="1008"/>
        <item x="1001"/>
        <item x="743"/>
        <item x="1113"/>
        <item x="9890"/>
        <item x="1121"/>
        <item x="6263"/>
        <item x="3013"/>
        <item x="13426"/>
        <item x="355"/>
        <item x="3308"/>
        <item x="3616"/>
        <item x="6520"/>
        <item x="909"/>
        <item x="4719"/>
        <item x="640"/>
        <item x="82"/>
        <item x="98"/>
        <item x="14043"/>
        <item x="1112"/>
        <item x="3607"/>
        <item x="9477"/>
        <item x="584"/>
        <item x="1522"/>
        <item x="81"/>
        <item x="2256"/>
        <item x="465"/>
        <item x="1111"/>
        <item x="1039"/>
        <item x="3976"/>
        <item x="9973"/>
        <item x="905"/>
        <item x="8161"/>
        <item x="753"/>
        <item x="1910"/>
        <item x="5070"/>
        <item x="3010"/>
        <item x="2326"/>
        <item x="2466"/>
        <item x="1022"/>
        <item x="1084"/>
        <item x="1909"/>
        <item x="3261"/>
        <item x="5448"/>
        <item x="997"/>
        <item x="518"/>
        <item x="332"/>
        <item x="742"/>
        <item x="766"/>
        <item x="647"/>
        <item x="10940"/>
        <item x="2299"/>
        <item x="4813"/>
        <item x="1905"/>
        <item x="4539"/>
        <item x="3441"/>
        <item x="1194"/>
        <item x="1000"/>
        <item x="3603"/>
        <item x="624"/>
        <item x="2469"/>
        <item x="5844"/>
        <item x="6348"/>
        <item x="904"/>
        <item x="765"/>
        <item x="4766"/>
        <item x="831"/>
        <item x="1011"/>
        <item x="1551"/>
        <item x="626"/>
        <item x="6998"/>
        <item x="764"/>
        <item x="9532"/>
        <item x="1075"/>
        <item x="6423"/>
        <item x="4473"/>
        <item x="3602"/>
        <item x="767"/>
        <item x="2468"/>
        <item x="648"/>
        <item x="1690"/>
        <item x="2502"/>
        <item x="5600"/>
        <item x="6242"/>
        <item x="13078"/>
        <item x="1550"/>
        <item x="996"/>
        <item x="6836"/>
        <item x="4718"/>
        <item x="1021"/>
        <item x="8051"/>
        <item x="2460"/>
        <item x="4390"/>
        <item x="3795"/>
        <item x="3551"/>
        <item x="3610"/>
        <item x="8190"/>
        <item x="752"/>
        <item x="1083"/>
        <item x="4962"/>
        <item x="7326"/>
        <item x="12941"/>
        <item x="995"/>
        <item x="517"/>
        <item x="1068"/>
        <item x="631"/>
        <item x="42"/>
        <item x="822"/>
        <item x="436"/>
        <item x="1030"/>
        <item x="10104"/>
        <item x="751"/>
        <item x="994"/>
        <item x="636"/>
        <item x="59"/>
        <item x="8892"/>
        <item x="1555"/>
        <item x="664"/>
        <item x="999"/>
        <item x="7329"/>
        <item x="3057"/>
        <item x="646"/>
        <item x="331"/>
        <item x="3154"/>
        <item x="749"/>
        <item x="3478"/>
        <item x="3781"/>
        <item x="3550"/>
        <item x="80"/>
        <item x="877"/>
        <item x="663"/>
        <item x="1069"/>
        <item x="2497"/>
        <item x="1554"/>
        <item x="666"/>
        <item x="1060"/>
        <item x="10138"/>
        <item x="418"/>
        <item x="2065"/>
        <item x="998"/>
        <item x="8672"/>
        <item x="25"/>
        <item x="208"/>
        <item x="966"/>
        <item x="758"/>
        <item x="784"/>
        <item x="10103"/>
        <item x="1082"/>
        <item x="665"/>
        <item x="1904"/>
        <item x="2417"/>
        <item x="5553"/>
        <item x="9417"/>
        <item x="1553"/>
        <item x="3433"/>
        <item x="2470"/>
        <item x="625"/>
        <item x="1047"/>
        <item x="1076"/>
        <item x="3162"/>
        <item x="1007"/>
        <item x="516"/>
        <item x="5787"/>
        <item x="3022"/>
        <item x="598"/>
        <item x="1038"/>
        <item x="9786"/>
        <item x="1006"/>
        <item x="117"/>
        <item x="748"/>
        <item x="6122"/>
        <item x="4619"/>
        <item x="4152"/>
        <item x="417"/>
        <item x="668"/>
        <item x="1042"/>
        <item x="5547"/>
        <item x="661"/>
        <item x="11859"/>
        <item x="768"/>
        <item x="3009"/>
        <item x="6745"/>
        <item x="6551"/>
        <item x="3021"/>
        <item x="1085"/>
        <item x="926"/>
        <item x="3260"/>
        <item x="3796"/>
        <item x="1624"/>
        <item x="2961"/>
        <item x="2472"/>
        <item x="2176"/>
        <item x="9889"/>
        <item x="399"/>
        <item x="8160"/>
        <item x="4717"/>
        <item x="5577"/>
        <item x="1552"/>
        <item x="8200"/>
        <item x="1037"/>
        <item x="3442"/>
        <item x="145"/>
        <item x="2467"/>
        <item x="5519"/>
        <item x="1029"/>
        <item x="3164"/>
        <item x="132"/>
        <item x="667"/>
        <item x="2471"/>
        <item x="435"/>
        <item x="662"/>
        <item x="1556"/>
        <item x="820"/>
        <item x="644"/>
        <item x="6436"/>
        <item x="1005"/>
        <item x="10037"/>
        <item x="1908"/>
        <item x="131"/>
        <item x="207"/>
        <item x="621"/>
        <item x="6751"/>
        <item x="3827"/>
        <item x="821"/>
        <item x="8201"/>
        <item x="1195"/>
        <item x="3487"/>
        <item x="1623"/>
        <item x="365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axis="axisPage" compact="0" outline="0" showAll="0">
      <items count="3">
        <item x="0"/>
        <item x="1"/>
        <item t="default"/>
      </items>
    </pivotField>
    <pivotField dataField="1" compact="0" outline="0" showAll="0"/>
  </pivotFields>
  <rowFields count="2">
    <field x="15"/>
    <field x="1"/>
  </rowFields>
  <rowItems count="17262">
    <i>
      <x v="1"/>
      <x v="1823"/>
    </i>
    <i>
      <x v="3"/>
      <x v="1823"/>
    </i>
    <i>
      <x v="4"/>
      <x v="1823"/>
    </i>
    <i>
      <x v="5"/>
      <x v="1823"/>
    </i>
    <i>
      <x v="6"/>
      <x v="1823"/>
    </i>
    <i>
      <x v="7"/>
      <x v="1823"/>
    </i>
    <i>
      <x v="8"/>
      <x v="1823"/>
    </i>
    <i>
      <x v="9"/>
      <x v="190"/>
    </i>
    <i>
      <x v="10"/>
      <x v="1823"/>
    </i>
    <i>
      <x v="11"/>
      <x v="1823"/>
    </i>
    <i>
      <x v="12"/>
      <x v="1823"/>
    </i>
    <i>
      <x v="13"/>
      <x v="190"/>
    </i>
    <i>
      <x v="14"/>
      <x v="1823"/>
    </i>
    <i>
      <x v="15"/>
      <x v="1823"/>
    </i>
    <i>
      <x v="16"/>
      <x v="1823"/>
    </i>
    <i>
      <x v="17"/>
      <x v="1823"/>
    </i>
    <i>
      <x v="18"/>
      <x v="1823"/>
    </i>
    <i>
      <x v="19"/>
      <x v="1823"/>
    </i>
    <i>
      <x v="20"/>
      <x v="1823"/>
    </i>
    <i>
      <x v="21"/>
      <x v="1823"/>
    </i>
    <i>
      <x v="22"/>
      <x v="1823"/>
    </i>
    <i>
      <x v="23"/>
      <x v="190"/>
    </i>
    <i>
      <x v="24"/>
      <x v="1823"/>
    </i>
    <i>
      <x v="25"/>
      <x v="1823"/>
    </i>
    <i>
      <x v="26"/>
      <x v="1823"/>
    </i>
    <i>
      <x v="27"/>
      <x v="1823"/>
    </i>
    <i>
      <x v="28"/>
      <x v="190"/>
    </i>
    <i>
      <x v="29"/>
      <x v="190"/>
    </i>
    <i>
      <x v="30"/>
      <x v="190"/>
    </i>
    <i>
      <x v="31"/>
      <x v="190"/>
    </i>
    <i>
      <x v="32"/>
      <x v="190"/>
    </i>
    <i>
      <x v="33"/>
      <x v="190"/>
    </i>
    <i>
      <x v="34"/>
      <x v="190"/>
    </i>
    <i>
      <x v="35"/>
      <x v="190"/>
    </i>
    <i>
      <x v="37"/>
      <x v="190"/>
    </i>
    <i>
      <x v="38"/>
      <x v="190"/>
    </i>
    <i>
      <x v="39"/>
      <x v="190"/>
    </i>
    <i>
      <x v="40"/>
      <x v="190"/>
    </i>
    <i>
      <x v="41"/>
      <x v="190"/>
    </i>
    <i>
      <x v="43"/>
      <x v="190"/>
    </i>
    <i>
      <x v="48"/>
      <x v="190"/>
    </i>
    <i>
      <x v="56"/>
      <x v="190"/>
    </i>
    <i>
      <x v="57"/>
      <x v="236"/>
    </i>
    <i>
      <x v="60"/>
      <x v="190"/>
    </i>
    <i>
      <x v="61"/>
      <x v="190"/>
    </i>
    <i>
      <x v="63"/>
      <x v="190"/>
    </i>
    <i>
      <x v="64"/>
      <x v="190"/>
    </i>
    <i>
      <x v="71"/>
      <x v="236"/>
    </i>
    <i>
      <x v="72"/>
      <x v="236"/>
    </i>
    <i>
      <x v="74"/>
      <x v="236"/>
    </i>
    <i>
      <x v="75"/>
      <x v="236"/>
    </i>
    <i>
      <x v="76"/>
      <x v="236"/>
    </i>
    <i>
      <x v="77"/>
      <x v="236"/>
    </i>
    <i>
      <x v="78"/>
      <x v="236"/>
    </i>
    <i>
      <x v="79"/>
      <x v="236"/>
    </i>
    <i>
      <x v="80"/>
      <x v="236"/>
    </i>
    <i>
      <x v="82"/>
      <x v="236"/>
    </i>
    <i>
      <x v="83"/>
      <x v="236"/>
    </i>
    <i>
      <x v="84"/>
      <x v="236"/>
    </i>
    <i>
      <x v="85"/>
      <x v="236"/>
    </i>
    <i>
      <x v="86"/>
      <x v="230"/>
    </i>
    <i>
      <x v="87"/>
      <x v="361"/>
    </i>
    <i>
      <x v="88"/>
      <x v="236"/>
    </i>
    <i>
      <x v="90"/>
      <x v="361"/>
    </i>
    <i>
      <x v="91"/>
      <x v="236"/>
    </i>
    <i>
      <x v="92"/>
      <x v="236"/>
    </i>
    <i>
      <x v="93"/>
      <x v="254"/>
    </i>
    <i>
      <x v="94"/>
      <x v="361"/>
    </i>
    <i>
      <x v="95"/>
      <x v="361"/>
    </i>
    <i>
      <x v="96"/>
      <x v="361"/>
    </i>
    <i>
      <x v="97"/>
      <x v="236"/>
    </i>
    <i>
      <x v="98"/>
      <x v="361"/>
    </i>
    <i>
      <x v="99"/>
      <x v="361"/>
    </i>
    <i>
      <x v="100"/>
      <x v="230"/>
    </i>
    <i>
      <x v="101"/>
      <x v="361"/>
    </i>
    <i>
      <x v="102"/>
      <x v="361"/>
    </i>
    <i>
      <x v="103"/>
      <x v="361"/>
    </i>
    <i>
      <x v="104"/>
      <x v="236"/>
    </i>
    <i>
      <x v="105"/>
      <x v="361"/>
    </i>
    <i>
      <x v="106"/>
      <x v="254"/>
    </i>
    <i>
      <x v="107"/>
      <x v="254"/>
    </i>
    <i>
      <x v="108"/>
      <x v="254"/>
    </i>
    <i>
      <x v="109"/>
      <x v="361"/>
    </i>
    <i>
      <x v="110"/>
      <x v="254"/>
    </i>
    <i>
      <x v="111"/>
      <x v="361"/>
    </i>
    <i>
      <x v="112"/>
      <x v="254"/>
    </i>
    <i>
      <x v="113"/>
      <x v="361"/>
    </i>
    <i>
      <x v="114"/>
      <x v="236"/>
    </i>
    <i>
      <x v="115"/>
      <x v="254"/>
    </i>
    <i>
      <x v="117"/>
      <x v="236"/>
    </i>
    <i>
      <x v="118"/>
      <x v="254"/>
    </i>
    <i>
      <x v="119"/>
      <x v="361"/>
    </i>
    <i>
      <x v="120"/>
      <x v="236"/>
    </i>
    <i>
      <x v="121"/>
      <x v="254"/>
    </i>
    <i>
      <x v="122"/>
      <x v="361"/>
    </i>
    <i>
      <x v="123"/>
      <x v="230"/>
    </i>
    <i>
      <x v="124"/>
      <x v="361"/>
    </i>
    <i>
      <x v="125"/>
      <x v="361"/>
    </i>
    <i>
      <x v="126"/>
      <x v="254"/>
    </i>
    <i>
      <x v="127"/>
      <x v="254"/>
    </i>
    <i>
      <x v="128"/>
      <x v="254"/>
    </i>
    <i>
      <x v="129"/>
      <x v="254"/>
    </i>
    <i>
      <x v="130"/>
      <x v="254"/>
    </i>
    <i>
      <x v="131"/>
      <x v="254"/>
    </i>
    <i>
      <x v="132"/>
      <x v="254"/>
    </i>
    <i>
      <x v="133"/>
      <x v="254"/>
    </i>
    <i>
      <x v="134"/>
      <x v="254"/>
    </i>
    <i>
      <x v="135"/>
      <x v="254"/>
    </i>
    <i>
      <x v="136"/>
      <x v="254"/>
    </i>
    <i>
      <x v="137"/>
      <x v="254"/>
    </i>
    <i>
      <x v="138"/>
      <x v="254"/>
    </i>
    <i>
      <x v="139"/>
      <x v="254"/>
    </i>
    <i>
      <x v="140"/>
      <x v="1828"/>
    </i>
    <i>
      <x v="144"/>
      <x v="1954"/>
    </i>
    <i>
      <x v="145"/>
      <x v="1828"/>
    </i>
    <i>
      <x v="146"/>
      <x v="250"/>
    </i>
    <i>
      <x v="147"/>
      <x v="1828"/>
    </i>
    <i>
      <x v="148"/>
      <x v="250"/>
    </i>
    <i>
      <x v="150"/>
      <x v="1801"/>
    </i>
    <i>
      <x v="151"/>
      <x v="1954"/>
    </i>
    <i>
      <x v="154"/>
      <x v="250"/>
    </i>
    <i>
      <x v="156"/>
      <x v="258"/>
    </i>
    <i>
      <x v="157"/>
      <x v="704"/>
    </i>
    <i>
      <x v="158"/>
      <x v="1828"/>
    </i>
    <i>
      <x v="159"/>
      <x v="258"/>
    </i>
    <i>
      <x v="160"/>
      <x v="258"/>
    </i>
    <i>
      <x v="161"/>
      <x v="1828"/>
    </i>
    <i>
      <x v="162"/>
      <x v="704"/>
    </i>
    <i>
      <x v="163"/>
      <x v="230"/>
    </i>
    <i>
      <x v="164"/>
      <x v="250"/>
    </i>
    <i>
      <x v="165"/>
      <x v="258"/>
    </i>
    <i>
      <x v="166"/>
      <x v="258"/>
    </i>
    <i>
      <x v="167"/>
      <x v="258"/>
    </i>
    <i>
      <x v="168"/>
      <x v="258"/>
    </i>
    <i>
      <x v="169"/>
      <x v="258"/>
    </i>
    <i>
      <x v="170"/>
      <x v="258"/>
    </i>
    <i r="1">
      <x v="2124"/>
    </i>
    <i>
      <x v="171"/>
      <x v="258"/>
    </i>
    <i>
      <x v="172"/>
      <x v="258"/>
    </i>
    <i>
      <x v="173"/>
      <x v="258"/>
    </i>
    <i>
      <x v="174"/>
      <x v="258"/>
    </i>
    <i>
      <x v="175"/>
      <x v="258"/>
    </i>
    <i>
      <x v="176"/>
      <x v="258"/>
    </i>
    <i>
      <x v="177"/>
      <x v="250"/>
    </i>
    <i>
      <x v="178"/>
      <x v="250"/>
    </i>
    <i>
      <x v="179"/>
      <x v="690"/>
    </i>
    <i>
      <x v="180"/>
      <x v="250"/>
    </i>
    <i>
      <x v="181"/>
      <x v="258"/>
    </i>
    <i>
      <x v="182"/>
      <x v="1828"/>
    </i>
    <i>
      <x v="183"/>
      <x v="1801"/>
    </i>
    <i>
      <x v="184"/>
      <x v="258"/>
    </i>
    <i>
      <x v="185"/>
      <x v="1954"/>
    </i>
    <i>
      <x v="186"/>
      <x v="258"/>
    </i>
    <i>
      <x v="187"/>
      <x v="258"/>
    </i>
    <i>
      <x v="188"/>
      <x v="1828"/>
    </i>
    <i>
      <x v="189"/>
      <x v="258"/>
    </i>
    <i>
      <x v="190"/>
      <x v="258"/>
    </i>
    <i>
      <x v="191"/>
      <x v="258"/>
    </i>
    <i>
      <x v="194"/>
      <x v="250"/>
    </i>
    <i>
      <x v="195"/>
      <x v="1828"/>
    </i>
    <i>
      <x v="196"/>
      <x v="1828"/>
    </i>
    <i>
      <x v="197"/>
      <x v="704"/>
    </i>
    <i>
      <x v="198"/>
      <x v="250"/>
    </i>
    <i>
      <x v="199"/>
      <x v="230"/>
    </i>
    <i>
      <x v="200"/>
      <x v="1801"/>
    </i>
    <i>
      <x v="201"/>
      <x v="250"/>
    </i>
    <i>
      <x v="202"/>
      <x v="1801"/>
    </i>
    <i>
      <x v="203"/>
      <x v="250"/>
    </i>
    <i>
      <x v="204"/>
      <x v="250"/>
    </i>
    <i>
      <x v="205"/>
      <x v="1828"/>
    </i>
    <i>
      <x v="206"/>
      <x v="250"/>
    </i>
    <i>
      <x v="207"/>
      <x v="250"/>
    </i>
    <i>
      <x v="208"/>
      <x v="250"/>
    </i>
    <i>
      <x v="209"/>
      <x v="1828"/>
    </i>
    <i>
      <x v="210"/>
      <x v="250"/>
    </i>
    <i>
      <x v="211"/>
      <x v="704"/>
    </i>
    <i>
      <x v="212"/>
      <x v="250"/>
    </i>
    <i>
      <x v="213"/>
      <x v="271"/>
    </i>
    <i>
      <x v="214"/>
      <x v="271"/>
    </i>
    <i>
      <x v="215"/>
      <x v="271"/>
    </i>
    <i r="1">
      <x v="690"/>
    </i>
    <i>
      <x v="216"/>
      <x v="271"/>
    </i>
    <i>
      <x v="217"/>
      <x v="271"/>
    </i>
    <i>
      <x v="218"/>
      <x v="1828"/>
    </i>
    <i>
      <x v="219"/>
      <x v="271"/>
    </i>
    <i>
      <x v="220"/>
      <x v="271"/>
    </i>
    <i>
      <x v="221"/>
      <x v="271"/>
    </i>
    <i>
      <x v="222"/>
      <x v="271"/>
    </i>
    <i>
      <x v="223"/>
      <x v="271"/>
    </i>
    <i>
      <x v="224"/>
      <x v="271"/>
    </i>
    <i>
      <x v="225"/>
      <x v="1801"/>
    </i>
    <i>
      <x v="226"/>
      <x v="271"/>
    </i>
    <i>
      <x v="227"/>
      <x v="271"/>
    </i>
    <i>
      <x v="228"/>
      <x v="271"/>
    </i>
    <i>
      <x v="229"/>
      <x v="1828"/>
    </i>
    <i>
      <x v="230"/>
      <x v="271"/>
    </i>
    <i>
      <x v="231"/>
      <x v="230"/>
    </i>
    <i>
      <x v="232"/>
      <x v="272"/>
    </i>
    <i>
      <x v="233"/>
      <x v="271"/>
    </i>
    <i>
      <x v="235"/>
      <x v="272"/>
    </i>
    <i>
      <x v="236"/>
      <x v="271"/>
    </i>
    <i>
      <x v="237"/>
      <x v="1828"/>
    </i>
    <i>
      <x v="238"/>
      <x v="1954"/>
    </i>
    <i>
      <x v="239"/>
      <x v="2124"/>
    </i>
    <i>
      <x v="240"/>
      <x v="1950"/>
    </i>
    <i>
      <x v="241"/>
      <x v="1828"/>
    </i>
    <i>
      <x v="242"/>
      <x v="271"/>
    </i>
    <i>
      <x v="243"/>
      <x v="271"/>
    </i>
    <i>
      <x v="244"/>
      <x v="271"/>
    </i>
    <i>
      <x v="246"/>
      <x v="250"/>
    </i>
    <i>
      <x v="247"/>
      <x v="1801"/>
    </i>
    <i>
      <x v="248"/>
      <x v="271"/>
    </i>
    <i>
      <x v="249"/>
      <x v="250"/>
    </i>
    <i>
      <x v="250"/>
      <x v="704"/>
    </i>
    <i>
      <x v="251"/>
      <x v="1828"/>
    </i>
    <i>
      <x v="253"/>
      <x v="272"/>
    </i>
    <i>
      <x v="254"/>
      <x v="272"/>
    </i>
    <i>
      <x v="255"/>
      <x v="272"/>
    </i>
    <i>
      <x v="256"/>
      <x v="1828"/>
    </i>
    <i>
      <x v="257"/>
      <x v="2026"/>
    </i>
    <i>
      <x v="258"/>
      <x v="690"/>
    </i>
    <i>
      <x v="259"/>
      <x v="1954"/>
    </i>
    <i>
      <x v="260"/>
      <x v="230"/>
    </i>
    <i>
      <x v="261"/>
      <x v="1950"/>
    </i>
    <i>
      <x v="262"/>
      <x v="1828"/>
    </i>
    <i>
      <x v="263"/>
      <x v="1950"/>
    </i>
    <i>
      <x v="264"/>
      <x v="704"/>
    </i>
    <i>
      <x v="265"/>
      <x v="272"/>
    </i>
    <i>
      <x v="266"/>
      <x v="172"/>
    </i>
    <i>
      <x v="267"/>
      <x v="2124"/>
    </i>
    <i>
      <x v="268"/>
      <x v="1801"/>
    </i>
    <i>
      <x v="269"/>
      <x v="1828"/>
    </i>
    <i>
      <x v="270"/>
      <x v="690"/>
    </i>
    <i>
      <x v="271"/>
      <x v="704"/>
    </i>
    <i>
      <x v="272"/>
      <x v="272"/>
    </i>
    <i>
      <x v="273"/>
      <x v="272"/>
    </i>
    <i>
      <x v="274"/>
      <x v="1954"/>
    </i>
    <i>
      <x v="275"/>
      <x v="1828"/>
    </i>
    <i>
      <x v="276"/>
      <x v="272"/>
    </i>
    <i>
      <x v="278"/>
      <x v="2026"/>
    </i>
    <i>
      <x v="279"/>
      <x v="704"/>
    </i>
    <i>
      <x v="280"/>
      <x v="704"/>
    </i>
    <i>
      <x v="281"/>
      <x v="1828"/>
    </i>
    <i>
      <x v="282"/>
      <x v="690"/>
    </i>
    <i>
      <x v="283"/>
      <x v="1950"/>
    </i>
    <i>
      <x v="284"/>
      <x v="1828"/>
    </i>
    <i>
      <x v="285"/>
      <x v="704"/>
    </i>
    <i>
      <x v="286"/>
      <x v="272"/>
    </i>
    <i>
      <x v="287"/>
      <x v="272"/>
    </i>
    <i>
      <x v="288"/>
      <x v="704"/>
    </i>
    <i>
      <x v="289"/>
      <x v="1950"/>
    </i>
    <i>
      <x v="290"/>
      <x v="2026"/>
    </i>
    <i>
      <x v="291"/>
      <x v="704"/>
    </i>
    <i>
      <x v="292"/>
      <x v="172"/>
    </i>
    <i>
      <x v="293"/>
      <x v="704"/>
    </i>
    <i>
      <x v="294"/>
      <x v="1828"/>
    </i>
    <i>
      <x v="295"/>
      <x v="704"/>
    </i>
    <i>
      <x v="296"/>
      <x v="704"/>
    </i>
    <i>
      <x v="297"/>
      <x v="1801"/>
    </i>
    <i>
      <x v="298"/>
      <x v="704"/>
    </i>
    <i>
      <x v="299"/>
      <x v="1801"/>
    </i>
    <i>
      <x v="300"/>
      <x v="272"/>
    </i>
    <i>
      <x v="302"/>
      <x v="704"/>
    </i>
    <i>
      <x v="303"/>
      <x v="704"/>
    </i>
    <i>
      <x v="304"/>
      <x v="269"/>
    </i>
    <i>
      <x v="305"/>
      <x v="704"/>
    </i>
    <i>
      <x v="306"/>
      <x v="269"/>
    </i>
    <i>
      <x v="307"/>
      <x v="269"/>
    </i>
    <i>
      <x v="308"/>
      <x v="269"/>
    </i>
    <i>
      <x v="309"/>
      <x v="1950"/>
    </i>
    <i>
      <x v="311"/>
      <x v="269"/>
    </i>
    <i>
      <x v="312"/>
      <x v="2124"/>
    </i>
    <i>
      <x v="313"/>
      <x v="269"/>
    </i>
    <i>
      <x v="314"/>
      <x v="269"/>
    </i>
    <i>
      <x v="315"/>
      <x v="269"/>
    </i>
    <i>
      <x v="316"/>
      <x v="269"/>
    </i>
    <i>
      <x v="317"/>
      <x v="1801"/>
    </i>
    <i>
      <x v="318"/>
      <x v="269"/>
    </i>
    <i>
      <x v="319"/>
      <x v="690"/>
    </i>
    <i>
      <x v="320"/>
      <x v="269"/>
    </i>
    <i>
      <x v="321"/>
      <x v="248"/>
    </i>
    <i>
      <x v="328"/>
      <x v="269"/>
    </i>
    <i>
      <x v="329"/>
      <x v="1801"/>
    </i>
    <i>
      <x v="330"/>
      <x v="269"/>
    </i>
    <i>
      <x v="332"/>
      <x v="269"/>
    </i>
    <i>
      <x v="334"/>
      <x v="269"/>
    </i>
    <i>
      <x v="337"/>
      <x v="1801"/>
    </i>
    <i>
      <x v="339"/>
      <x v="690"/>
    </i>
    <i>
      <x v="340"/>
      <x v="248"/>
    </i>
    <i r="1">
      <x v="2026"/>
    </i>
    <i>
      <x v="341"/>
      <x v="272"/>
    </i>
    <i>
      <x v="344"/>
      <x v="230"/>
    </i>
    <i>
      <x v="345"/>
      <x v="1801"/>
    </i>
    <i>
      <x v="346"/>
      <x v="1950"/>
    </i>
    <i>
      <x v="347"/>
      <x v="1801"/>
    </i>
    <i>
      <x v="348"/>
      <x v="1950"/>
    </i>
    <i>
      <x v="356"/>
      <x v="1950"/>
    </i>
    <i>
      <x v="358"/>
      <x v="272"/>
    </i>
    <i>
      <x v="359"/>
      <x v="1950"/>
    </i>
    <i>
      <x v="360"/>
      <x v="690"/>
    </i>
    <i>
      <x v="361"/>
      <x v="1950"/>
    </i>
    <i>
      <x v="362"/>
      <x v="690"/>
    </i>
    <i>
      <x v="363"/>
      <x v="2124"/>
    </i>
    <i>
      <x v="364"/>
      <x v="1950"/>
    </i>
    <i>
      <x v="365"/>
      <x v="1950"/>
    </i>
    <i>
      <x v="366"/>
      <x v="1950"/>
    </i>
    <i>
      <x v="367"/>
      <x v="1950"/>
    </i>
    <i>
      <x v="368"/>
      <x v="1950"/>
    </i>
    <i>
      <x v="369"/>
      <x v="1801"/>
    </i>
    <i>
      <x v="370"/>
      <x v="1801"/>
    </i>
    <i>
      <x v="371"/>
      <x v="272"/>
    </i>
    <i>
      <x v="372"/>
      <x v="1950"/>
    </i>
    <i>
      <x v="373"/>
      <x v="272"/>
    </i>
    <i>
      <x v="374"/>
      <x v="272"/>
    </i>
    <i>
      <x v="375"/>
      <x v="1801"/>
    </i>
    <i>
      <x v="376"/>
      <x v="2026"/>
    </i>
    <i>
      <x v="377"/>
      <x v="1950"/>
    </i>
    <i>
      <x v="378"/>
      <x v="117"/>
    </i>
    <i>
      <x v="380"/>
      <x v="690"/>
    </i>
    <i>
      <x v="381"/>
      <x v="1801"/>
    </i>
    <i>
      <x v="382"/>
      <x v="690"/>
    </i>
    <i>
      <x v="383"/>
      <x v="690"/>
    </i>
    <i>
      <x v="384"/>
      <x v="1954"/>
    </i>
    <i>
      <x v="385"/>
      <x v="1950"/>
    </i>
    <i>
      <x v="386"/>
      <x v="117"/>
    </i>
    <i r="1">
      <x v="272"/>
    </i>
    <i>
      <x v="387"/>
      <x v="690"/>
    </i>
    <i>
      <x v="388"/>
      <x v="1950"/>
    </i>
    <i>
      <x v="389"/>
      <x v="248"/>
    </i>
    <i>
      <x v="390"/>
      <x v="690"/>
    </i>
    <i>
      <x v="391"/>
      <x v="1801"/>
    </i>
    <i>
      <x v="392"/>
      <x v="690"/>
    </i>
    <i>
      <x v="393"/>
      <x v="1801"/>
    </i>
    <i>
      <x v="394"/>
      <x v="1801"/>
    </i>
    <i r="1">
      <x v="1950"/>
    </i>
    <i>
      <x v="395"/>
      <x v="2124"/>
    </i>
    <i>
      <x v="396"/>
      <x v="248"/>
    </i>
    <i>
      <x v="397"/>
      <x v="690"/>
    </i>
    <i>
      <x v="398"/>
      <x v="248"/>
    </i>
    <i>
      <x v="399"/>
      <x v="248"/>
    </i>
    <i>
      <x v="400"/>
      <x v="172"/>
    </i>
    <i>
      <x v="401"/>
      <x v="248"/>
    </i>
    <i>
      <x v="402"/>
      <x v="248"/>
    </i>
    <i>
      <x v="403"/>
      <x v="248"/>
    </i>
    <i>
      <x v="404"/>
      <x v="248"/>
    </i>
    <i>
      <x v="405"/>
      <x v="248"/>
    </i>
    <i>
      <x v="406"/>
      <x v="1801"/>
    </i>
    <i>
      <x v="407"/>
      <x v="690"/>
    </i>
    <i>
      <x v="408"/>
      <x v="248"/>
    </i>
    <i>
      <x v="409"/>
      <x v="248"/>
    </i>
    <i>
      <x v="411"/>
      <x v="690"/>
    </i>
    <i>
      <x v="412"/>
      <x v="248"/>
    </i>
    <i>
      <x v="413"/>
      <x v="248"/>
    </i>
    <i>
      <x v="414"/>
      <x v="248"/>
    </i>
    <i>
      <x v="415"/>
      <x v="690"/>
    </i>
    <i>
      <x v="416"/>
      <x v="690"/>
    </i>
    <i>
      <x v="417"/>
      <x v="248"/>
    </i>
    <i>
      <x v="418"/>
      <x v="248"/>
    </i>
    <i>
      <x v="419"/>
      <x v="248"/>
    </i>
    <i>
      <x v="420"/>
      <x v="1801"/>
    </i>
    <i>
      <x v="421"/>
      <x v="248"/>
    </i>
    <i>
      <x v="422"/>
      <x v="690"/>
    </i>
    <i>
      <x v="423"/>
      <x v="272"/>
    </i>
    <i>
      <x v="424"/>
      <x v="690"/>
    </i>
    <i>
      <x v="425"/>
      <x v="1954"/>
    </i>
    <i>
      <x v="427"/>
      <x v="695"/>
    </i>
    <i>
      <x v="439"/>
      <x v="1950"/>
    </i>
    <i>
      <x v="446"/>
      <x v="117"/>
    </i>
    <i>
      <x v="447"/>
      <x v="695"/>
    </i>
    <i>
      <x v="449"/>
      <x v="1950"/>
    </i>
    <i>
      <x v="450"/>
      <x v="230"/>
    </i>
    <i>
      <x v="451"/>
      <x v="2026"/>
    </i>
    <i>
      <x v="452"/>
      <x v="1795"/>
    </i>
    <i>
      <x v="453"/>
      <x v="117"/>
    </i>
    <i>
      <x v="454"/>
      <x v="1954"/>
    </i>
    <i>
      <x v="455"/>
      <x v="2124"/>
    </i>
    <i>
      <x v="456"/>
      <x v="695"/>
    </i>
    <i>
      <x v="457"/>
      <x v="1954"/>
    </i>
    <i>
      <x v="463"/>
      <x v="249"/>
    </i>
    <i>
      <x v="464"/>
      <x v="117"/>
    </i>
    <i>
      <x v="465"/>
      <x v="1954"/>
    </i>
    <i>
      <x v="466"/>
      <x v="1954"/>
    </i>
    <i>
      <x v="467"/>
      <x v="1954"/>
    </i>
    <i>
      <x v="468"/>
      <x v="695"/>
    </i>
    <i>
      <x v="470"/>
      <x v="1795"/>
    </i>
    <i>
      <x v="472"/>
      <x v="1954"/>
    </i>
    <i>
      <x v="473"/>
      <x v="249"/>
    </i>
    <i>
      <x v="474"/>
      <x v="1954"/>
    </i>
    <i>
      <x v="481"/>
      <x v="117"/>
    </i>
    <i>
      <x v="484"/>
      <x v="249"/>
    </i>
    <i>
      <x v="486"/>
      <x v="172"/>
    </i>
    <i>
      <x v="487"/>
      <x v="1954"/>
    </i>
    <i>
      <x v="488"/>
      <x v="2124"/>
    </i>
    <i>
      <x v="489"/>
      <x v="230"/>
    </i>
    <i>
      <x v="490"/>
      <x v="1954"/>
    </i>
    <i>
      <x v="491"/>
      <x v="1954"/>
    </i>
    <i>
      <x v="492"/>
      <x v="695"/>
    </i>
    <i>
      <x v="499"/>
      <x v="1954"/>
    </i>
    <i>
      <x v="502"/>
      <x v="1954"/>
    </i>
    <i>
      <x v="511"/>
      <x v="249"/>
    </i>
    <i>
      <x v="516"/>
      <x v="1795"/>
    </i>
    <i>
      <x v="517"/>
      <x v="695"/>
    </i>
    <i>
      <x v="519"/>
      <x v="117"/>
    </i>
    <i>
      <x v="521"/>
      <x v="230"/>
    </i>
    <i>
      <x v="523"/>
      <x v="2026"/>
    </i>
    <i>
      <x v="528"/>
      <x v="117"/>
    </i>
    <i>
      <x v="529"/>
      <x v="249"/>
    </i>
    <i>
      <x v="530"/>
      <x v="249"/>
    </i>
    <i>
      <x v="532"/>
      <x v="695"/>
    </i>
    <i>
      <x v="535"/>
      <x v="117"/>
    </i>
    <i>
      <x v="536"/>
      <x v="1954"/>
    </i>
    <i>
      <x v="539"/>
      <x v="695"/>
    </i>
    <i>
      <x v="540"/>
      <x v="117"/>
    </i>
    <i>
      <x v="542"/>
      <x v="117"/>
    </i>
    <i>
      <x v="543"/>
      <x v="1954"/>
    </i>
    <i>
      <x v="544"/>
      <x v="117"/>
    </i>
    <i>
      <x v="550"/>
      <x v="249"/>
    </i>
    <i>
      <x v="552"/>
      <x v="1954"/>
    </i>
    <i>
      <x v="553"/>
      <x v="230"/>
    </i>
    <i>
      <x v="554"/>
      <x v="695"/>
    </i>
    <i>
      <x v="555"/>
      <x v="230"/>
    </i>
    <i>
      <x v="556"/>
      <x v="117"/>
    </i>
    <i>
      <x v="557"/>
      <x v="1795"/>
    </i>
    <i>
      <x v="558"/>
      <x v="249"/>
    </i>
    <i>
      <x v="559"/>
      <x v="249"/>
    </i>
    <i>
      <x v="560"/>
      <x v="117"/>
    </i>
    <i>
      <x v="561"/>
      <x v="249"/>
    </i>
    <i>
      <x v="562"/>
      <x v="249"/>
    </i>
    <i>
      <x v="563"/>
      <x v="249"/>
    </i>
    <i>
      <x v="564"/>
      <x v="2026"/>
    </i>
    <i>
      <x v="565"/>
      <x v="2124"/>
    </i>
    <i>
      <x v="566"/>
      <x v="249"/>
    </i>
    <i>
      <x v="567"/>
      <x v="249"/>
    </i>
    <i>
      <x v="569"/>
      <x v="117"/>
    </i>
    <i>
      <x v="571"/>
      <x v="117"/>
    </i>
    <i>
      <x v="572"/>
      <x v="266"/>
    </i>
    <i>
      <x v="573"/>
      <x v="266"/>
    </i>
    <i>
      <x v="574"/>
      <x v="695"/>
    </i>
    <i>
      <x v="576"/>
      <x v="249"/>
    </i>
    <i>
      <x v="577"/>
      <x v="249"/>
    </i>
    <i>
      <x v="578"/>
      <x v="249"/>
    </i>
    <i>
      <x v="579"/>
      <x v="249"/>
    </i>
    <i>
      <x v="580"/>
      <x v="266"/>
    </i>
    <i>
      <x v="581"/>
      <x v="695"/>
    </i>
    <i>
      <x v="582"/>
      <x v="230"/>
    </i>
    <i>
      <x v="583"/>
      <x v="266"/>
    </i>
    <i>
      <x v="584"/>
      <x v="117"/>
    </i>
    <i>
      <x v="585"/>
      <x v="266"/>
    </i>
    <i>
      <x v="586"/>
      <x v="695"/>
    </i>
    <i>
      <x v="587"/>
      <x v="266"/>
    </i>
    <i>
      <x v="588"/>
      <x v="695"/>
    </i>
    <i>
      <x v="590"/>
      <x v="695"/>
    </i>
    <i>
      <x v="591"/>
      <x v="266"/>
    </i>
    <i>
      <x v="592"/>
      <x v="2124"/>
    </i>
    <i>
      <x v="593"/>
      <x v="266"/>
    </i>
    <i>
      <x v="594"/>
      <x v="266"/>
    </i>
    <i>
      <x v="595"/>
      <x v="266"/>
    </i>
    <i>
      <x v="596"/>
      <x v="266"/>
    </i>
    <i>
      <x v="597"/>
      <x v="266"/>
    </i>
    <i>
      <x v="598"/>
      <x v="695"/>
    </i>
    <i>
      <x v="599"/>
      <x v="266"/>
    </i>
    <i>
      <x v="600"/>
      <x v="266"/>
    </i>
    <i>
      <x v="601"/>
      <x v="1977"/>
    </i>
    <i>
      <x v="603"/>
      <x v="695"/>
    </i>
    <i>
      <x v="604"/>
      <x v="266"/>
    </i>
    <i>
      <x v="605"/>
      <x v="266"/>
    </i>
    <i>
      <x v="606"/>
      <x v="266"/>
    </i>
    <i>
      <x v="607"/>
      <x v="2124"/>
    </i>
    <i>
      <x v="608"/>
      <x v="266"/>
    </i>
    <i>
      <x v="610"/>
      <x v="266"/>
    </i>
    <i>
      <x v="611"/>
      <x v="342"/>
    </i>
    <i>
      <x v="612"/>
      <x v="266"/>
    </i>
    <i>
      <x v="614"/>
      <x v="1977"/>
    </i>
    <i>
      <x v="615"/>
      <x v="227"/>
    </i>
    <i>
      <x v="616"/>
      <x v="2"/>
    </i>
    <i>
      <x v="617"/>
      <x v="1800"/>
    </i>
    <i>
      <x v="619"/>
      <x v="266"/>
    </i>
    <i>
      <x v="620"/>
      <x v="342"/>
    </i>
    <i>
      <x v="621"/>
      <x v="1800"/>
    </i>
    <i>
      <x v="622"/>
      <x v="2"/>
    </i>
    <i>
      <x v="623"/>
      <x v="172"/>
    </i>
    <i>
      <x v="624"/>
      <x v="266"/>
    </i>
    <i>
      <x v="626"/>
      <x v="266"/>
    </i>
    <i>
      <x v="627"/>
      <x v="2124"/>
    </i>
    <i>
      <x v="628"/>
      <x v="1800"/>
    </i>
    <i>
      <x v="629"/>
      <x v="1795"/>
    </i>
    <i>
      <x v="631"/>
      <x v="342"/>
    </i>
    <i>
      <x v="633"/>
      <x v="342"/>
    </i>
    <i>
      <x v="634"/>
      <x v="2"/>
    </i>
    <i>
      <x v="635"/>
      <x v="342"/>
    </i>
    <i>
      <x v="636"/>
      <x v="342"/>
    </i>
    <i>
      <x v="637"/>
      <x v="342"/>
    </i>
    <i>
      <x v="638"/>
      <x v="342"/>
    </i>
    <i>
      <x v="639"/>
      <x v="1800"/>
    </i>
    <i>
      <x v="640"/>
      <x v="695"/>
    </i>
    <i>
      <x v="642"/>
      <x v="342"/>
    </i>
    <i>
      <x v="643"/>
      <x v="342"/>
    </i>
    <i r="1">
      <x v="2124"/>
    </i>
    <i>
      <x v="644"/>
      <x v="342"/>
    </i>
    <i>
      <x v="645"/>
      <x v="342"/>
    </i>
    <i>
      <x v="646"/>
      <x v="342"/>
    </i>
    <i>
      <x v="647"/>
      <x v="342"/>
    </i>
    <i>
      <x v="649"/>
      <x v="2026"/>
    </i>
    <i>
      <x v="650"/>
      <x v="1977"/>
    </i>
    <i>
      <x v="651"/>
      <x v="342"/>
    </i>
    <i>
      <x v="652"/>
      <x v="1800"/>
    </i>
    <i>
      <x v="653"/>
      <x v="2124"/>
    </i>
    <i>
      <x v="654"/>
      <x v="342"/>
    </i>
    <i>
      <x v="655"/>
      <x v="342"/>
    </i>
    <i>
      <x v="656"/>
      <x v="342"/>
    </i>
    <i>
      <x v="657"/>
      <x v="342"/>
    </i>
    <i>
      <x v="658"/>
      <x v="342"/>
    </i>
    <i>
      <x v="659"/>
      <x v="695"/>
    </i>
    <i>
      <x v="660"/>
      <x v="1800"/>
    </i>
    <i>
      <x v="661"/>
      <x v="1957"/>
    </i>
    <i>
      <x v="662"/>
      <x v="2124"/>
    </i>
    <i>
      <x v="663"/>
      <x v="227"/>
    </i>
    <i>
      <x v="664"/>
      <x v="2"/>
    </i>
    <i>
      <x v="665"/>
      <x v="695"/>
    </i>
    <i>
      <x v="666"/>
      <x v="1800"/>
    </i>
    <i>
      <x v="668"/>
      <x v="695"/>
    </i>
    <i>
      <x v="671"/>
      <x v="1800"/>
    </i>
    <i>
      <x v="675"/>
      <x v="198"/>
    </i>
    <i>
      <x v="677"/>
      <x v="2124"/>
    </i>
    <i>
      <x v="678"/>
      <x v="695"/>
    </i>
    <i>
      <x v="682"/>
      <x v="1957"/>
    </i>
    <i>
      <x v="684"/>
      <x v="1795"/>
    </i>
    <i>
      <x v="690"/>
      <x v="198"/>
    </i>
    <i>
      <x v="692"/>
      <x v="198"/>
    </i>
    <i>
      <x v="694"/>
      <x v="1800"/>
    </i>
    <i>
      <x v="697"/>
      <x v="1800"/>
    </i>
    <i>
      <x v="698"/>
      <x v="230"/>
    </i>
    <i>
      <x v="705"/>
      <x v="2124"/>
    </i>
    <i>
      <x v="707"/>
      <x v="1800"/>
    </i>
    <i>
      <x v="711"/>
      <x v="695"/>
    </i>
    <i>
      <x v="714"/>
      <x v="1800"/>
    </i>
    <i>
      <x v="715"/>
      <x v="1800"/>
    </i>
    <i>
      <x v="717"/>
      <x v="1977"/>
    </i>
    <i>
      <x v="719"/>
      <x v="695"/>
    </i>
    <i>
      <x v="721"/>
      <x v="198"/>
    </i>
    <i>
      <x v="722"/>
      <x v="1800"/>
    </i>
    <i>
      <x v="723"/>
      <x v="1934"/>
    </i>
    <i>
      <x v="725"/>
      <x v="198"/>
    </i>
    <i>
      <x v="730"/>
      <x v="1800"/>
    </i>
    <i>
      <x v="733"/>
      <x v="198"/>
    </i>
    <i>
      <x v="734"/>
      <x v="198"/>
    </i>
    <i>
      <x v="735"/>
      <x v="198"/>
    </i>
    <i>
      <x v="737"/>
      <x v="1800"/>
    </i>
    <i>
      <x v="742"/>
      <x v="1957"/>
    </i>
    <i>
      <x v="743"/>
      <x v="1800"/>
    </i>
    <i>
      <x v="745"/>
      <x v="2026"/>
    </i>
    <i>
      <x v="748"/>
      <x v="1795"/>
    </i>
    <i>
      <x v="750"/>
      <x v="198"/>
    </i>
    <i>
      <x v="760"/>
      <x v="1800"/>
    </i>
    <i>
      <x v="764"/>
      <x v="1800"/>
    </i>
    <i>
      <x v="768"/>
      <x v="198"/>
    </i>
    <i>
      <x v="769"/>
      <x v="198"/>
    </i>
    <i>
      <x v="771"/>
      <x v="2"/>
    </i>
    <i>
      <x v="773"/>
      <x v="2124"/>
    </i>
    <i>
      <x v="777"/>
      <x v="1800"/>
    </i>
    <i>
      <x v="778"/>
      <x v="1800"/>
    </i>
    <i>
      <x v="780"/>
      <x v="2124"/>
    </i>
    <i>
      <x v="781"/>
      <x v="1800"/>
    </i>
    <i>
      <x v="784"/>
      <x v="198"/>
    </i>
    <i>
      <x v="785"/>
      <x v="198"/>
    </i>
    <i>
      <x v="786"/>
      <x v="1977"/>
    </i>
    <i>
      <x v="787"/>
      <x v="591"/>
    </i>
    <i>
      <x v="788"/>
      <x v="1800"/>
    </i>
    <i>
      <x v="789"/>
      <x v="198"/>
    </i>
    <i>
      <x v="790"/>
      <x v="198"/>
    </i>
    <i>
      <x v="791"/>
      <x v="591"/>
    </i>
    <i>
      <x v="794"/>
      <x v="290"/>
    </i>
    <i>
      <x v="798"/>
      <x v="591"/>
    </i>
    <i>
      <x v="799"/>
      <x v="198"/>
    </i>
    <i>
      <x v="800"/>
      <x v="172"/>
    </i>
    <i>
      <x v="802"/>
      <x v="198"/>
    </i>
    <i>
      <x v="804"/>
      <x v="290"/>
    </i>
    <i>
      <x v="805"/>
      <x v="2026"/>
    </i>
    <i>
      <x v="806"/>
      <x v="198"/>
    </i>
    <i>
      <x v="808"/>
      <x v="247"/>
    </i>
    <i>
      <x v="811"/>
      <x v="1795"/>
    </i>
    <i>
      <x v="813"/>
      <x v="1934"/>
    </i>
    <i>
      <x v="816"/>
      <x v="290"/>
    </i>
    <i>
      <x v="817"/>
      <x v="2"/>
    </i>
    <i>
      <x v="820"/>
      <x v="198"/>
    </i>
    <i r="1">
      <x v="290"/>
    </i>
    <i>
      <x v="822"/>
      <x v="230"/>
    </i>
    <i>
      <x v="828"/>
      <x v="198"/>
    </i>
    <i r="1">
      <x v="293"/>
    </i>
    <i>
      <x v="829"/>
      <x v="2124"/>
    </i>
    <i>
      <x v="832"/>
      <x v="198"/>
    </i>
    <i>
      <x v="833"/>
      <x v="689"/>
    </i>
    <i>
      <x v="839"/>
      <x v="290"/>
    </i>
    <i>
      <x v="841"/>
      <x v="290"/>
    </i>
    <i>
      <x v="842"/>
      <x v="290"/>
    </i>
    <i>
      <x v="845"/>
      <x v="1957"/>
    </i>
    <i>
      <x v="846"/>
      <x v="240"/>
    </i>
    <i>
      <x v="850"/>
      <x v="293"/>
    </i>
    <i>
      <x v="852"/>
      <x v="689"/>
    </i>
    <i>
      <x v="855"/>
      <x v="243"/>
    </i>
    <i>
      <x v="857"/>
      <x v="1795"/>
    </i>
    <i>
      <x v="858"/>
      <x v="247"/>
    </i>
    <i>
      <x v="859"/>
      <x v="591"/>
    </i>
    <i>
      <x v="863"/>
      <x v="290"/>
    </i>
    <i>
      <x v="864"/>
      <x v="230"/>
    </i>
    <i>
      <x v="866"/>
      <x v="1795"/>
    </i>
    <i>
      <x v="869"/>
      <x v="227"/>
    </i>
    <i r="1">
      <x v="591"/>
    </i>
    <i>
      <x v="870"/>
      <x v="1797"/>
    </i>
    <i>
      <x v="871"/>
      <x v="293"/>
    </i>
    <i>
      <x v="872"/>
      <x v="2"/>
    </i>
    <i>
      <x v="873"/>
      <x v="247"/>
    </i>
    <i>
      <x v="874"/>
      <x v="2026"/>
    </i>
    <i>
      <x v="875"/>
      <x v="591"/>
    </i>
    <i>
      <x v="876"/>
      <x v="240"/>
    </i>
    <i>
      <x v="877"/>
      <x v="2124"/>
    </i>
    <i>
      <x v="879"/>
      <x v="290"/>
    </i>
    <i>
      <x v="881"/>
      <x v="290"/>
    </i>
    <i>
      <x v="882"/>
      <x v="290"/>
    </i>
    <i>
      <x v="883"/>
      <x v="243"/>
    </i>
    <i>
      <x v="884"/>
      <x v="2"/>
    </i>
    <i>
      <x v="885"/>
      <x v="591"/>
    </i>
    <i>
      <x v="886"/>
      <x v="1923"/>
    </i>
    <i>
      <x v="887"/>
      <x v="240"/>
    </i>
    <i>
      <x v="889"/>
      <x v="1923"/>
    </i>
    <i>
      <x v="895"/>
      <x v="243"/>
    </i>
    <i>
      <x v="896"/>
      <x v="1795"/>
    </i>
    <i>
      <x v="902"/>
      <x v="1918"/>
    </i>
    <i>
      <x v="905"/>
      <x v="243"/>
    </i>
    <i>
      <x v="907"/>
      <x v="247"/>
    </i>
    <i>
      <x v="908"/>
      <x v="2026"/>
    </i>
    <i>
      <x v="910"/>
      <x v="293"/>
    </i>
    <i>
      <x v="912"/>
      <x v="1797"/>
    </i>
    <i>
      <x v="915"/>
      <x v="230"/>
    </i>
    <i>
      <x v="916"/>
      <x v="240"/>
    </i>
    <i>
      <x v="917"/>
      <x v="1923"/>
    </i>
    <i>
      <x v="919"/>
      <x v="240"/>
    </i>
    <i>
      <x v="920"/>
      <x v="1795"/>
    </i>
    <i>
      <x v="922"/>
      <x v="1977"/>
    </i>
    <i>
      <x v="923"/>
      <x v="2124"/>
    </i>
    <i>
      <x v="924"/>
      <x v="1934"/>
    </i>
    <i>
      <x v="925"/>
      <x v="247"/>
    </i>
    <i>
      <x v="926"/>
      <x v="2026"/>
    </i>
    <i>
      <x v="927"/>
      <x v="689"/>
    </i>
    <i>
      <x v="929"/>
      <x v="1795"/>
    </i>
    <i>
      <x v="931"/>
      <x v="1922"/>
    </i>
    <i>
      <x v="932"/>
      <x v="1795"/>
    </i>
    <i>
      <x v="934"/>
      <x v="1957"/>
    </i>
    <i>
      <x v="935"/>
      <x v="247"/>
    </i>
    <i>
      <x v="936"/>
      <x v="2"/>
    </i>
    <i>
      <x v="938"/>
      <x v="591"/>
    </i>
    <i>
      <x v="939"/>
      <x v="1797"/>
    </i>
    <i>
      <x v="940"/>
      <x v="689"/>
    </i>
    <i>
      <x v="941"/>
      <x v="1918"/>
    </i>
    <i>
      <x v="942"/>
      <x v="1923"/>
    </i>
    <i>
      <x v="943"/>
      <x v="1918"/>
    </i>
    <i>
      <x v="945"/>
      <x v="247"/>
    </i>
    <i>
      <x v="946"/>
      <x v="243"/>
    </i>
    <i>
      <x v="947"/>
      <x v="2"/>
    </i>
    <i>
      <x v="948"/>
      <x v="591"/>
    </i>
    <i>
      <x v="949"/>
      <x v="591"/>
    </i>
    <i>
      <x v="950"/>
      <x v="1923"/>
    </i>
    <i>
      <x v="951"/>
      <x v="1922"/>
    </i>
    <i>
      <x v="953"/>
      <x v="1923"/>
    </i>
    <i>
      <x v="954"/>
      <x v="1923"/>
    </i>
    <i>
      <x v="955"/>
      <x v="243"/>
    </i>
    <i>
      <x v="957"/>
      <x v="1795"/>
    </i>
    <i>
      <x v="958"/>
      <x v="290"/>
    </i>
    <i>
      <x v="959"/>
      <x v="1923"/>
    </i>
    <i>
      <x v="960"/>
      <x v="1797"/>
    </i>
    <i>
      <x v="961"/>
      <x v="1957"/>
    </i>
    <i>
      <x v="962"/>
      <x v="1804"/>
    </i>
    <i>
      <x v="963"/>
      <x v="1923"/>
    </i>
    <i>
      <x v="964"/>
      <x v="1923"/>
    </i>
    <i>
      <x v="965"/>
      <x v="243"/>
    </i>
    <i>
      <x v="968"/>
      <x v="1804"/>
    </i>
    <i>
      <x v="969"/>
      <x v="591"/>
    </i>
    <i>
      <x v="970"/>
      <x v="591"/>
    </i>
    <i r="1">
      <x v="1923"/>
    </i>
    <i>
      <x v="972"/>
      <x v="591"/>
    </i>
    <i r="1">
      <x v="1923"/>
    </i>
    <i>
      <x v="973"/>
      <x v="1918"/>
    </i>
    <i>
      <x v="974"/>
      <x v="1922"/>
    </i>
    <i>
      <x v="975"/>
      <x v="1923"/>
    </i>
    <i>
      <x v="976"/>
      <x v="1795"/>
    </i>
    <i>
      <x v="977"/>
      <x v="2"/>
    </i>
    <i>
      <x v="978"/>
      <x v="1923"/>
    </i>
    <i>
      <x v="979"/>
      <x v="591"/>
    </i>
    <i>
      <x v="980"/>
      <x v="1923"/>
    </i>
    <i>
      <x v="981"/>
      <x v="230"/>
    </i>
    <i>
      <x v="983"/>
      <x v="1804"/>
    </i>
    <i>
      <x v="985"/>
      <x v="290"/>
    </i>
    <i>
      <x v="992"/>
      <x v="240"/>
    </i>
    <i>
      <x v="993"/>
      <x v="172"/>
    </i>
    <i>
      <x v="994"/>
      <x v="1918"/>
    </i>
    <i>
      <x v="995"/>
      <x v="1804"/>
    </i>
    <i>
      <x v="998"/>
      <x v="1795"/>
    </i>
    <i>
      <x v="999"/>
      <x v="290"/>
    </i>
    <i>
      <x v="1000"/>
      <x v="243"/>
    </i>
    <i>
      <x v="1001"/>
      <x v="1804"/>
    </i>
    <i>
      <x v="1002"/>
      <x v="1923"/>
    </i>
    <i>
      <x v="1003"/>
      <x v="1804"/>
    </i>
    <i>
      <x v="1004"/>
      <x v="1804"/>
    </i>
    <i>
      <x v="1005"/>
      <x v="1957"/>
    </i>
    <i>
      <x v="1006"/>
      <x v="1923"/>
    </i>
    <i>
      <x v="1008"/>
      <x v="1923"/>
    </i>
    <i>
      <x v="1009"/>
      <x v="1797"/>
    </i>
    <i>
      <x v="1010"/>
      <x v="1795"/>
    </i>
    <i>
      <x v="1011"/>
      <x v="1922"/>
    </i>
    <i>
      <x v="1012"/>
      <x v="243"/>
    </i>
    <i>
      <x v="1013"/>
      <x v="247"/>
    </i>
    <i>
      <x v="1014"/>
      <x v="295"/>
    </i>
    <i>
      <x v="1015"/>
      <x v="1804"/>
    </i>
    <i>
      <x v="1016"/>
      <x v="290"/>
    </i>
    <i>
      <x v="1017"/>
      <x v="1797"/>
    </i>
    <i>
      <x v="1018"/>
      <x v="1804"/>
    </i>
    <i>
      <x v="1019"/>
      <x v="251"/>
    </i>
    <i>
      <x v="1020"/>
      <x v="1804"/>
    </i>
    <i>
      <x v="1021"/>
      <x v="290"/>
    </i>
    <i>
      <x v="1022"/>
      <x v="1807"/>
    </i>
    <i>
      <x v="1023"/>
      <x v="1804"/>
    </i>
    <i>
      <x v="1024"/>
      <x v="243"/>
    </i>
    <i>
      <x v="1025"/>
      <x v="2"/>
    </i>
    <i>
      <x v="1026"/>
      <x v="2"/>
    </i>
    <i>
      <x v="1027"/>
      <x v="1804"/>
    </i>
    <i>
      <x v="1028"/>
      <x v="1804"/>
    </i>
    <i>
      <x v="1029"/>
      <x v="689"/>
    </i>
    <i>
      <x v="1030"/>
      <x v="243"/>
    </i>
    <i>
      <x v="1031"/>
      <x v="243"/>
    </i>
    <i>
      <x v="1032"/>
      <x v="1804"/>
    </i>
    <i>
      <x v="1034"/>
      <x v="1223"/>
    </i>
    <i>
      <x v="1035"/>
      <x v="591"/>
    </i>
    <i>
      <x v="1037"/>
      <x v="591"/>
    </i>
    <i>
      <x v="1038"/>
      <x v="1804"/>
    </i>
    <i>
      <x v="1039"/>
      <x v="290"/>
    </i>
    <i>
      <x v="1040"/>
      <x v="1934"/>
    </i>
    <i>
      <x v="1041"/>
      <x v="1804"/>
    </i>
    <i>
      <x v="1042"/>
      <x v="251"/>
    </i>
    <i>
      <x v="1043"/>
      <x v="1797"/>
    </i>
    <i>
      <x v="1044"/>
      <x v="1804"/>
    </i>
    <i>
      <x v="1045"/>
      <x v="243"/>
    </i>
    <i>
      <x v="1046"/>
      <x v="2"/>
    </i>
    <i>
      <x v="1047"/>
      <x v="1795"/>
    </i>
    <i>
      <x v="1048"/>
      <x v="245"/>
    </i>
    <i>
      <x v="1049"/>
      <x v="240"/>
    </i>
    <i>
      <x v="1050"/>
      <x v="1804"/>
    </i>
    <i>
      <x v="1052"/>
      <x v="1804"/>
    </i>
    <i>
      <x v="1054"/>
      <x v="1804"/>
    </i>
    <i>
      <x v="1055"/>
      <x v="1804"/>
    </i>
    <i>
      <x v="1057"/>
      <x v="243"/>
    </i>
    <i>
      <x v="1058"/>
      <x v="230"/>
    </i>
    <i>
      <x v="1059"/>
      <x v="2026"/>
    </i>
    <i>
      <x v="1060"/>
      <x v="1797"/>
    </i>
    <i>
      <x v="1061"/>
      <x v="1804"/>
    </i>
    <i>
      <x v="1063"/>
      <x v="2"/>
    </i>
    <i>
      <x v="1067"/>
      <x v="243"/>
    </i>
    <i>
      <x v="1068"/>
      <x v="2124"/>
    </i>
    <i>
      <x v="1070"/>
      <x v="1310"/>
    </i>
    <i>
      <x v="1071"/>
      <x v="1795"/>
    </i>
    <i>
      <x v="1074"/>
      <x v="591"/>
    </i>
    <i>
      <x v="1076"/>
      <x v="2026"/>
    </i>
    <i>
      <x v="1077"/>
      <x v="1797"/>
    </i>
    <i>
      <x v="1078"/>
      <x v="591"/>
    </i>
    <i>
      <x v="1079"/>
      <x v="2"/>
    </i>
    <i>
      <x v="1081"/>
      <x v="251"/>
    </i>
    <i>
      <x v="1082"/>
      <x v="1795"/>
    </i>
    <i>
      <x v="1083"/>
      <x v="1797"/>
    </i>
    <i>
      <x v="1085"/>
      <x v="243"/>
    </i>
    <i>
      <x v="1087"/>
      <x v="1223"/>
    </i>
    <i>
      <x v="1088"/>
      <x v="1795"/>
    </i>
    <i>
      <x v="1089"/>
      <x v="1922"/>
    </i>
    <i>
      <x v="1090"/>
      <x v="591"/>
    </i>
    <i>
      <x v="1091"/>
      <x v="243"/>
    </i>
    <i>
      <x v="1092"/>
      <x v="230"/>
    </i>
    <i>
      <x v="1094"/>
      <x v="1797"/>
    </i>
    <i>
      <x v="1096"/>
      <x v="1977"/>
    </i>
    <i>
      <x v="1097"/>
      <x v="243"/>
    </i>
    <i>
      <x v="1098"/>
      <x v="240"/>
    </i>
    <i>
      <x v="1099"/>
      <x v="1716"/>
    </i>
    <i>
      <x v="1100"/>
      <x v="1795"/>
    </i>
    <i>
      <x v="1101"/>
      <x v="1918"/>
    </i>
    <i>
      <x v="1102"/>
      <x v="227"/>
    </i>
    <i>
      <x v="1103"/>
      <x v="243"/>
    </i>
    <i>
      <x v="1109"/>
      <x v="251"/>
    </i>
    <i>
      <x v="1111"/>
      <x v="1942"/>
    </i>
    <i>
      <x v="1113"/>
      <x v="243"/>
    </i>
    <i>
      <x v="1118"/>
      <x v="247"/>
    </i>
    <i>
      <x v="1120"/>
      <x v="243"/>
    </i>
    <i>
      <x v="1121"/>
      <x v="295"/>
    </i>
    <i>
      <x v="1122"/>
      <x v="689"/>
    </i>
    <i>
      <x v="1123"/>
      <x v="295"/>
    </i>
    <i>
      <x v="1125"/>
      <x v="288"/>
    </i>
    <i>
      <x v="1128"/>
      <x v="293"/>
    </i>
    <i>
      <x v="1131"/>
      <x v="591"/>
    </i>
    <i>
      <x v="1133"/>
      <x v="1918"/>
    </i>
    <i>
      <x v="1134"/>
      <x v="243"/>
    </i>
    <i>
      <x v="1135"/>
      <x v="1797"/>
    </i>
    <i>
      <x v="1136"/>
      <x v="251"/>
    </i>
    <i>
      <x v="1138"/>
      <x v="243"/>
    </i>
    <i>
      <x v="1139"/>
      <x v="1922"/>
    </i>
    <i>
      <x v="1140"/>
      <x v="1797"/>
    </i>
    <i>
      <x v="1141"/>
      <x v="689"/>
    </i>
    <i>
      <x v="1142"/>
      <x v="1807"/>
    </i>
    <i>
      <x v="1143"/>
      <x v="230"/>
    </i>
    <i>
      <x v="1145"/>
      <x v="1716"/>
    </i>
    <i>
      <x v="1149"/>
      <x v="240"/>
    </i>
    <i>
      <x v="1150"/>
      <x v="240"/>
    </i>
    <i>
      <x v="1152"/>
      <x v="2026"/>
    </i>
    <i>
      <x v="1153"/>
      <x v="288"/>
    </i>
    <i>
      <x v="1159"/>
      <x v="288"/>
    </i>
    <i>
      <x v="1160"/>
      <x v="1918"/>
    </i>
    <i>
      <x v="1164"/>
      <x v="295"/>
    </i>
    <i>
      <x v="1167"/>
      <x v="247"/>
    </i>
    <i>
      <x v="1168"/>
      <x v="1797"/>
    </i>
    <i>
      <x v="1176"/>
      <x v="1223"/>
    </i>
    <i>
      <x v="1178"/>
      <x v="240"/>
    </i>
    <i>
      <x v="1180"/>
      <x v="251"/>
    </i>
    <i>
      <x v="1181"/>
      <x v="247"/>
    </i>
    <i>
      <x v="1182"/>
      <x v="1957"/>
    </i>
    <i>
      <x v="1184"/>
      <x v="295"/>
    </i>
    <i>
      <x v="1185"/>
      <x v="251"/>
    </i>
    <i>
      <x v="1186"/>
      <x v="1807"/>
    </i>
    <i>
      <x v="1188"/>
      <x v="2265"/>
    </i>
    <i>
      <x v="1191"/>
      <x v="1797"/>
    </i>
    <i>
      <x v="1194"/>
      <x v="1310"/>
    </i>
    <i>
      <x v="1195"/>
      <x v="1922"/>
    </i>
    <i>
      <x v="1197"/>
      <x v="245"/>
    </i>
    <i>
      <x v="1198"/>
      <x v="1918"/>
    </i>
    <i>
      <x v="1201"/>
      <x v="247"/>
    </i>
    <i>
      <x v="1202"/>
      <x v="247"/>
    </i>
    <i>
      <x v="1205"/>
      <x v="247"/>
    </i>
    <i>
      <x v="1206"/>
      <x v="1934"/>
    </i>
    <i>
      <x v="1207"/>
      <x v="247"/>
    </i>
    <i>
      <x v="1208"/>
      <x v="1716"/>
    </i>
    <i>
      <x v="1212"/>
      <x v="1922"/>
    </i>
    <i>
      <x v="1213"/>
      <x v="1797"/>
    </i>
    <i>
      <x v="1215"/>
      <x v="1942"/>
    </i>
    <i>
      <x v="1216"/>
      <x v="1310"/>
    </i>
    <i>
      <x v="1217"/>
      <x v="240"/>
    </i>
    <i>
      <x v="1220"/>
      <x v="1977"/>
    </i>
    <i>
      <x v="1222"/>
      <x v="689"/>
    </i>
    <i>
      <x v="1223"/>
      <x v="1314"/>
    </i>
    <i>
      <x v="1225"/>
      <x v="227"/>
    </i>
    <i>
      <x v="1227"/>
      <x v="247"/>
    </i>
    <i>
      <x v="1228"/>
      <x v="1797"/>
    </i>
    <i>
      <x v="1229"/>
      <x v="295"/>
    </i>
    <i>
      <x v="1230"/>
      <x v="251"/>
    </i>
    <i>
      <x v="1231"/>
      <x v="295"/>
    </i>
    <i>
      <x v="1233"/>
      <x v="251"/>
    </i>
    <i>
      <x v="1234"/>
      <x v="295"/>
    </i>
    <i>
      <x v="1235"/>
      <x v="1797"/>
    </i>
    <i>
      <x v="1238"/>
      <x v="295"/>
    </i>
    <i>
      <x v="1240"/>
      <x v="245"/>
    </i>
    <i>
      <x v="1241"/>
      <x v="1223"/>
    </i>
    <i>
      <x v="1244"/>
      <x v="689"/>
    </i>
    <i>
      <x v="1245"/>
      <x v="295"/>
    </i>
    <i>
      <x v="1247"/>
      <x v="240"/>
    </i>
    <i r="1">
      <x v="295"/>
    </i>
    <i>
      <x v="1248"/>
      <x v="295"/>
    </i>
    <i>
      <x v="1249"/>
      <x v="1951"/>
    </i>
    <i>
      <x v="1250"/>
      <x v="295"/>
    </i>
    <i>
      <x v="1251"/>
      <x v="2265"/>
    </i>
    <i>
      <x v="1252"/>
      <x v="246"/>
    </i>
    <i>
      <x v="1254"/>
      <x v="293"/>
    </i>
    <i>
      <x v="1255"/>
      <x v="1797"/>
    </i>
    <i>
      <x v="1256"/>
      <x v="295"/>
    </i>
    <i>
      <x v="1257"/>
      <x v="717"/>
    </i>
    <i>
      <x v="1258"/>
      <x v="288"/>
    </i>
    <i>
      <x v="1259"/>
      <x v="295"/>
    </i>
    <i>
      <x v="1260"/>
      <x v="246"/>
    </i>
    <i>
      <x v="1261"/>
      <x v="246"/>
    </i>
    <i>
      <x v="1262"/>
      <x v="1797"/>
    </i>
    <i>
      <x v="1263"/>
      <x v="1223"/>
    </i>
    <i>
      <x v="1265"/>
      <x v="1922"/>
    </i>
    <i>
      <x v="1267"/>
      <x v="1716"/>
    </i>
    <i>
      <x v="1269"/>
      <x v="247"/>
    </i>
    <i>
      <x v="1270"/>
      <x v="2026"/>
    </i>
    <i>
      <x v="1272"/>
      <x v="1797"/>
    </i>
    <i>
      <x v="1278"/>
      <x v="251"/>
    </i>
    <i>
      <x v="1279"/>
      <x v="295"/>
    </i>
    <i>
      <x v="1282"/>
      <x v="246"/>
    </i>
    <i>
      <x v="1284"/>
      <x v="251"/>
    </i>
    <i>
      <x v="1287"/>
      <x v="251"/>
    </i>
    <i>
      <x v="1289"/>
      <x v="251"/>
    </i>
    <i>
      <x v="1290"/>
      <x v="1797"/>
    </i>
    <i>
      <x v="1291"/>
      <x v="689"/>
    </i>
    <i>
      <x v="1294"/>
      <x v="689"/>
    </i>
    <i>
      <x v="1295"/>
      <x v="288"/>
    </i>
    <i>
      <x v="1296"/>
      <x v="689"/>
    </i>
    <i>
      <x v="1297"/>
      <x v="1314"/>
    </i>
    <i>
      <x v="1299"/>
      <x v="1922"/>
    </i>
    <i>
      <x v="1300"/>
      <x v="1934"/>
    </i>
    <i>
      <x v="1301"/>
      <x v="251"/>
    </i>
    <i>
      <x v="1302"/>
      <x v="689"/>
    </i>
    <i>
      <x v="1303"/>
      <x v="1922"/>
    </i>
    <i>
      <x v="1304"/>
      <x v="295"/>
    </i>
    <i>
      <x v="1306"/>
      <x v="1957"/>
    </i>
    <i>
      <x v="1307"/>
      <x v="295"/>
    </i>
    <i>
      <x v="1309"/>
      <x v="240"/>
    </i>
    <i>
      <x v="1311"/>
      <x v="251"/>
    </i>
    <i>
      <x v="1312"/>
      <x v="1951"/>
    </i>
    <i>
      <x v="1313"/>
      <x v="1807"/>
    </i>
    <i>
      <x v="1314"/>
      <x v="1716"/>
    </i>
    <i>
      <x v="1315"/>
      <x v="2265"/>
    </i>
    <i>
      <x v="1319"/>
      <x v="1942"/>
    </i>
    <i>
      <x v="1320"/>
      <x v="247"/>
    </i>
    <i>
      <x v="1321"/>
      <x v="247"/>
    </i>
    <i>
      <x v="1322"/>
      <x v="2026"/>
    </i>
    <i>
      <x v="1323"/>
      <x v="1716"/>
    </i>
    <i>
      <x v="1324"/>
      <x v="288"/>
    </i>
    <i>
      <x v="1325"/>
      <x v="288"/>
    </i>
    <i>
      <x v="1326"/>
      <x v="176"/>
    </i>
    <i>
      <x v="1327"/>
      <x v="1310"/>
    </i>
    <i>
      <x v="1329"/>
      <x v="1922"/>
    </i>
    <i>
      <x v="1331"/>
      <x v="246"/>
    </i>
    <i>
      <x v="1332"/>
      <x v="227"/>
    </i>
    <i>
      <x v="1333"/>
      <x v="1922"/>
    </i>
    <i>
      <x v="1334"/>
      <x v="1977"/>
    </i>
    <i>
      <x v="1335"/>
      <x v="288"/>
    </i>
    <i>
      <x v="1336"/>
      <x v="176"/>
    </i>
    <i>
      <x v="1337"/>
      <x v="288"/>
    </i>
    <i>
      <x v="1339"/>
      <x v="251"/>
    </i>
    <i>
      <x v="1340"/>
      <x v="1922"/>
    </i>
    <i>
      <x v="1342"/>
      <x v="288"/>
    </i>
    <i>
      <x v="1344"/>
      <x v="1922"/>
    </i>
    <i>
      <x v="1345"/>
      <x v="688"/>
    </i>
    <i>
      <x v="1346"/>
      <x v="1223"/>
    </i>
    <i>
      <x v="1347"/>
      <x v="251"/>
    </i>
    <i>
      <x v="1349"/>
      <x v="251"/>
    </i>
    <i>
      <x v="1350"/>
      <x v="689"/>
    </i>
    <i>
      <x v="1351"/>
      <x v="1918"/>
    </i>
    <i>
      <x v="1353"/>
      <x v="1957"/>
    </i>
    <i>
      <x v="1354"/>
      <x v="247"/>
    </i>
    <i r="1">
      <x v="2087"/>
    </i>
    <i>
      <x v="1355"/>
      <x v="1716"/>
    </i>
    <i>
      <x v="1356"/>
      <x v="240"/>
    </i>
    <i>
      <x v="1357"/>
      <x v="172"/>
    </i>
    <i>
      <x v="1359"/>
      <x v="176"/>
    </i>
    <i>
      <x v="1361"/>
      <x v="176"/>
    </i>
    <i>
      <x v="1363"/>
      <x v="176"/>
    </i>
    <i>
      <x v="1364"/>
      <x v="246"/>
    </i>
    <i>
      <x v="1365"/>
      <x v="1918"/>
    </i>
    <i>
      <x v="1366"/>
      <x v="1918"/>
    </i>
    <i>
      <x v="1367"/>
      <x v="176"/>
    </i>
    <i>
      <x v="1368"/>
      <x v="176"/>
    </i>
    <i r="1">
      <x v="246"/>
    </i>
    <i>
      <x v="1369"/>
      <x v="176"/>
    </i>
    <i>
      <x v="1371"/>
      <x v="688"/>
    </i>
    <i>
      <x v="1374"/>
      <x v="1922"/>
    </i>
    <i>
      <x v="1375"/>
      <x v="1996"/>
    </i>
    <i>
      <x v="1377"/>
      <x v="176"/>
    </i>
    <i>
      <x v="1379"/>
      <x v="176"/>
    </i>
    <i>
      <x v="1380"/>
      <x v="2087"/>
    </i>
    <i>
      <x v="1382"/>
      <x v="1716"/>
    </i>
    <i>
      <x v="1383"/>
      <x v="176"/>
    </i>
    <i>
      <x v="1384"/>
      <x v="1934"/>
    </i>
    <i>
      <x v="1385"/>
      <x v="176"/>
    </i>
    <i>
      <x v="1386"/>
      <x v="1996"/>
    </i>
    <i>
      <x v="1387"/>
      <x v="689"/>
    </i>
    <i>
      <x v="1388"/>
      <x v="247"/>
    </i>
    <i>
      <x v="1391"/>
      <x v="717"/>
    </i>
    <i>
      <x v="1392"/>
      <x v="264"/>
    </i>
    <i>
      <x v="1394"/>
      <x v="689"/>
    </i>
    <i>
      <x v="1395"/>
      <x v="264"/>
    </i>
    <i>
      <x v="1396"/>
      <x v="293"/>
    </i>
    <i>
      <x v="1397"/>
      <x v="246"/>
    </i>
    <i>
      <x v="1398"/>
      <x v="288"/>
    </i>
    <i>
      <x v="1399"/>
      <x v="176"/>
    </i>
    <i>
      <x v="1400"/>
      <x v="264"/>
    </i>
    <i>
      <x v="1401"/>
      <x v="2087"/>
    </i>
    <i>
      <x v="1402"/>
      <x v="264"/>
    </i>
    <i>
      <x v="1403"/>
      <x v="688"/>
    </i>
    <i>
      <x v="1404"/>
      <x v="176"/>
    </i>
    <i>
      <x v="1405"/>
      <x v="1942"/>
    </i>
    <i>
      <x v="1406"/>
      <x v="176"/>
    </i>
    <i>
      <x v="1407"/>
      <x v="1951"/>
    </i>
    <i>
      <x v="1408"/>
      <x v="1310"/>
    </i>
    <i>
      <x v="1409"/>
      <x v="176"/>
    </i>
    <i>
      <x v="1410"/>
      <x v="176"/>
    </i>
    <i>
      <x v="1411"/>
      <x v="176"/>
    </i>
    <i>
      <x v="1412"/>
      <x v="689"/>
    </i>
    <i>
      <x v="1413"/>
      <x v="264"/>
    </i>
    <i>
      <x v="1414"/>
      <x v="176"/>
    </i>
    <i>
      <x v="1416"/>
      <x v="2026"/>
    </i>
    <i>
      <x v="1417"/>
      <x v="144"/>
    </i>
    <i>
      <x v="1418"/>
      <x v="688"/>
    </i>
    <i>
      <x v="1419"/>
      <x v="2087"/>
    </i>
    <i>
      <x v="1420"/>
      <x v="264"/>
    </i>
    <i>
      <x v="1421"/>
      <x v="245"/>
    </i>
    <i>
      <x v="1422"/>
      <x v="264"/>
    </i>
    <i>
      <x v="1423"/>
      <x v="1977"/>
    </i>
    <i>
      <x v="1424"/>
      <x v="688"/>
    </i>
    <i>
      <x v="1425"/>
      <x v="688"/>
    </i>
    <i>
      <x v="1426"/>
      <x v="688"/>
    </i>
    <i>
      <x v="1428"/>
      <x v="2087"/>
    </i>
    <i>
      <x v="1429"/>
      <x v="688"/>
    </i>
    <i>
      <x v="1430"/>
      <x v="264"/>
    </i>
    <i>
      <x v="1431"/>
      <x v="688"/>
    </i>
    <i>
      <x v="1432"/>
      <x v="264"/>
    </i>
    <i>
      <x v="1433"/>
      <x v="1229"/>
    </i>
    <i>
      <x v="1434"/>
      <x v="1922"/>
    </i>
    <i>
      <x v="1435"/>
      <x v="688"/>
    </i>
    <i>
      <x v="1437"/>
      <x v="688"/>
    </i>
    <i>
      <x v="1438"/>
      <x v="688"/>
    </i>
    <i>
      <x v="1439"/>
      <x v="688"/>
    </i>
    <i>
      <x v="1440"/>
      <x v="688"/>
    </i>
    <i>
      <x v="1441"/>
      <x v="251"/>
    </i>
    <i>
      <x v="1442"/>
      <x v="251"/>
    </i>
    <i r="1">
      <x v="293"/>
    </i>
    <i>
      <x v="1443"/>
      <x v="688"/>
    </i>
    <i>
      <x v="1444"/>
      <x v="1716"/>
    </i>
    <i>
      <x v="1445"/>
      <x v="1692"/>
    </i>
    <i>
      <x v="1446"/>
      <x v="688"/>
    </i>
    <i>
      <x v="1447"/>
      <x v="1310"/>
    </i>
    <i>
      <x v="1448"/>
      <x v="688"/>
    </i>
    <i>
      <x v="1449"/>
      <x v="717"/>
    </i>
    <i>
      <x v="1450"/>
      <x v="1310"/>
    </i>
    <i>
      <x v="1451"/>
      <x v="144"/>
    </i>
    <i>
      <x v="1452"/>
      <x v="1314"/>
    </i>
    <i>
      <x v="1453"/>
      <x v="689"/>
    </i>
    <i>
      <x v="1454"/>
      <x v="264"/>
    </i>
    <i>
      <x v="1455"/>
      <x v="1310"/>
    </i>
    <i>
      <x v="1456"/>
      <x v="688"/>
    </i>
    <i>
      <x v="1457"/>
      <x v="688"/>
    </i>
    <i>
      <x v="1458"/>
      <x v="689"/>
    </i>
    <i>
      <x v="1461"/>
      <x v="288"/>
    </i>
    <i>
      <x v="1462"/>
      <x v="288"/>
    </i>
    <i>
      <x v="1463"/>
      <x v="288"/>
    </i>
    <i>
      <x v="1464"/>
      <x v="264"/>
    </i>
    <i>
      <x v="1465"/>
      <x v="1957"/>
    </i>
    <i>
      <x v="1466"/>
      <x v="288"/>
    </i>
    <i>
      <x v="1467"/>
      <x v="1716"/>
    </i>
    <i>
      <x v="1469"/>
      <x v="1977"/>
    </i>
    <i>
      <x v="1470"/>
      <x v="264"/>
    </i>
    <i>
      <x v="1471"/>
      <x v="264"/>
    </i>
    <i>
      <x v="1472"/>
      <x v="1844"/>
    </i>
    <i>
      <x v="1473"/>
      <x v="264"/>
    </i>
    <i>
      <x v="1475"/>
      <x v="247"/>
    </i>
    <i r="1">
      <x v="1844"/>
    </i>
    <i>
      <x v="1476"/>
      <x v="264"/>
    </i>
    <i>
      <x v="1477"/>
      <x v="1918"/>
    </i>
    <i>
      <x v="1478"/>
      <x v="1918"/>
    </i>
    <i>
      <x v="1480"/>
      <x v="264"/>
    </i>
    <i>
      <x v="1481"/>
      <x v="251"/>
    </i>
    <i>
      <x v="1482"/>
      <x v="2098"/>
    </i>
    <i>
      <x v="1483"/>
      <x v="2026"/>
    </i>
    <i>
      <x v="1484"/>
      <x v="2098"/>
    </i>
    <i>
      <x v="1485"/>
      <x v="1807"/>
    </i>
    <i>
      <x v="1486"/>
      <x v="144"/>
    </i>
    <i>
      <x v="1487"/>
      <x v="2087"/>
    </i>
    <i>
      <x v="1489"/>
      <x v="264"/>
    </i>
    <i>
      <x v="1490"/>
      <x v="2087"/>
    </i>
    <i>
      <x v="1492"/>
      <x v="2265"/>
    </i>
    <i>
      <x v="1493"/>
      <x v="1942"/>
    </i>
    <i>
      <x v="1494"/>
      <x v="2087"/>
    </i>
    <i>
      <x v="1496"/>
      <x v="264"/>
    </i>
    <i>
      <x v="1497"/>
      <x v="1716"/>
    </i>
    <i>
      <x v="1498"/>
      <x v="717"/>
    </i>
    <i>
      <x v="1499"/>
      <x v="246"/>
    </i>
    <i>
      <x v="1501"/>
      <x v="264"/>
    </i>
    <i>
      <x v="1502"/>
      <x v="1918"/>
    </i>
    <i>
      <x v="1503"/>
      <x v="1996"/>
    </i>
    <i>
      <x v="1506"/>
      <x v="240"/>
    </i>
    <i>
      <x v="1509"/>
      <x v="1692"/>
    </i>
    <i>
      <x v="1510"/>
      <x v="2098"/>
    </i>
    <i>
      <x v="1512"/>
      <x v="346"/>
    </i>
    <i>
      <x v="1514"/>
      <x v="1957"/>
    </i>
    <i>
      <x v="1518"/>
      <x v="1304"/>
    </i>
    <i>
      <x v="1523"/>
      <x v="1716"/>
    </i>
    <i>
      <x v="1525"/>
      <x v="1229"/>
    </i>
    <i>
      <x v="1528"/>
      <x v="2087"/>
    </i>
    <i>
      <x v="1530"/>
      <x v="172"/>
    </i>
    <i>
      <x v="1531"/>
      <x v="346"/>
    </i>
    <i>
      <x v="1533"/>
      <x v="1716"/>
    </i>
    <i>
      <x v="1534"/>
      <x v="1844"/>
    </i>
    <i>
      <x v="1536"/>
      <x v="251"/>
    </i>
    <i>
      <x v="1537"/>
      <x v="276"/>
    </i>
    <i>
      <x v="1539"/>
      <x v="264"/>
    </i>
    <i>
      <x v="1540"/>
      <x v="251"/>
    </i>
    <i>
      <x v="1541"/>
      <x v="1223"/>
    </i>
    <i>
      <x v="1542"/>
      <x v="268"/>
    </i>
    <i>
      <x v="1543"/>
      <x v="1922"/>
    </i>
    <i>
      <x v="1544"/>
      <x v="246"/>
    </i>
    <i>
      <x v="1546"/>
      <x v="247"/>
    </i>
    <i>
      <x v="1547"/>
      <x v="268"/>
    </i>
    <i>
      <x v="1548"/>
      <x v="268"/>
    </i>
    <i>
      <x v="1549"/>
      <x v="2087"/>
    </i>
    <i>
      <x v="1550"/>
      <x v="1229"/>
    </i>
    <i>
      <x v="1551"/>
      <x v="227"/>
    </i>
    <i>
      <x v="1553"/>
      <x v="1966"/>
    </i>
    <i>
      <x v="1554"/>
      <x v="1716"/>
    </i>
    <i>
      <x v="1555"/>
      <x v="268"/>
    </i>
    <i>
      <x v="1557"/>
      <x v="1716"/>
    </i>
    <i>
      <x v="1558"/>
      <x v="2087"/>
    </i>
    <i>
      <x v="1559"/>
      <x v="2098"/>
    </i>
    <i>
      <x v="1560"/>
      <x v="1314"/>
    </i>
    <i>
      <x v="1561"/>
      <x v="2087"/>
    </i>
    <i>
      <x v="1562"/>
      <x v="2087"/>
    </i>
    <i>
      <x v="1563"/>
      <x v="2087"/>
    </i>
    <i>
      <x v="1564"/>
      <x v="1224"/>
    </i>
    <i>
      <x v="1565"/>
      <x v="2087"/>
    </i>
    <i>
      <x v="1566"/>
      <x v="717"/>
    </i>
    <i>
      <x v="1567"/>
      <x v="1934"/>
    </i>
    <i>
      <x v="1570"/>
      <x v="346"/>
    </i>
    <i>
      <x v="1571"/>
      <x v="2098"/>
    </i>
    <i>
      <x v="1572"/>
      <x v="246"/>
    </i>
    <i>
      <x v="1573"/>
      <x v="246"/>
    </i>
    <i>
      <x v="1574"/>
      <x v="1304"/>
    </i>
    <i>
      <x v="1575"/>
      <x v="1996"/>
    </i>
    <i>
      <x v="1576"/>
      <x v="246"/>
    </i>
    <i>
      <x v="1577"/>
      <x v="246"/>
    </i>
    <i>
      <x v="1582"/>
      <x v="246"/>
    </i>
    <i>
      <x v="1583"/>
      <x v="1966"/>
    </i>
    <i>
      <x v="1587"/>
      <x v="1310"/>
    </i>
    <i>
      <x v="1588"/>
      <x v="1229"/>
    </i>
    <i>
      <x v="1589"/>
      <x v="1314"/>
    </i>
    <i>
      <x v="1590"/>
      <x v="1229"/>
    </i>
    <i>
      <x v="1593"/>
      <x v="1281"/>
    </i>
    <i>
      <x v="1595"/>
      <x v="1957"/>
    </i>
    <i>
      <x v="1597"/>
      <x v="293"/>
    </i>
    <i>
      <x v="1599"/>
      <x v="1844"/>
    </i>
    <i>
      <x v="1600"/>
      <x v="346"/>
    </i>
    <i>
      <x v="1603"/>
      <x v="1716"/>
    </i>
    <i>
      <x v="1604"/>
      <x v="1951"/>
    </i>
    <i>
      <x v="1605"/>
      <x v="246"/>
    </i>
    <i>
      <x v="1607"/>
      <x v="246"/>
    </i>
    <i>
      <x v="1608"/>
      <x v="246"/>
    </i>
    <i>
      <x v="1610"/>
      <x v="246"/>
    </i>
    <i>
      <x v="1611"/>
      <x v="1716"/>
    </i>
    <i>
      <x v="1613"/>
      <x v="2098"/>
    </i>
    <i>
      <x v="1617"/>
      <x v="1304"/>
    </i>
    <i>
      <x v="1619"/>
      <x v="1224"/>
    </i>
    <i>
      <x v="1620"/>
      <x v="2026"/>
    </i>
    <i>
      <x v="1624"/>
      <x v="1229"/>
    </i>
    <i>
      <x v="1625"/>
      <x v="346"/>
    </i>
    <i>
      <x v="1627"/>
      <x v="1957"/>
    </i>
    <i>
      <x v="1628"/>
      <x v="1844"/>
    </i>
    <i>
      <x v="1629"/>
      <x v="1304"/>
    </i>
    <i>
      <x v="1630"/>
      <x v="144"/>
    </i>
    <i>
      <x v="1632"/>
      <x v="2098"/>
    </i>
    <i>
      <x v="1633"/>
      <x v="1922"/>
    </i>
    <i>
      <x v="1634"/>
      <x v="1830"/>
    </i>
    <i>
      <x v="1635"/>
      <x v="1229"/>
    </i>
    <i>
      <x v="1636"/>
      <x v="2098"/>
    </i>
    <i>
      <x v="1637"/>
      <x v="246"/>
    </i>
    <i>
      <x v="1638"/>
      <x v="2098"/>
    </i>
    <i>
      <x v="1639"/>
      <x v="2098"/>
    </i>
    <i>
      <x v="1640"/>
      <x v="246"/>
    </i>
    <i r="1">
      <x v="1716"/>
    </i>
    <i>
      <x v="1641"/>
      <x v="2265"/>
    </i>
    <i>
      <x v="1642"/>
      <x v="1918"/>
    </i>
    <i r="1">
      <x v="2098"/>
    </i>
    <i>
      <x v="1643"/>
      <x v="2098"/>
    </i>
    <i>
      <x v="1645"/>
      <x v="246"/>
    </i>
    <i>
      <x v="1646"/>
      <x v="1229"/>
    </i>
    <i>
      <x v="1647"/>
      <x v="2098"/>
    </i>
    <i>
      <x v="1648"/>
      <x v="2026"/>
    </i>
    <i>
      <x v="1649"/>
      <x v="1934"/>
    </i>
    <i>
      <x v="1651"/>
      <x v="1229"/>
    </i>
    <i>
      <x v="1652"/>
      <x v="1996"/>
    </i>
    <i>
      <x v="1653"/>
      <x v="1229"/>
    </i>
    <i>
      <x v="1654"/>
      <x v="1229"/>
    </i>
    <i>
      <x v="1655"/>
      <x v="1229"/>
    </i>
    <i>
      <x v="1656"/>
      <x v="276"/>
    </i>
    <i>
      <x v="1658"/>
      <x v="1807"/>
    </i>
    <i>
      <x v="1659"/>
      <x v="2098"/>
    </i>
    <i>
      <x v="1661"/>
      <x v="1958"/>
    </i>
    <i>
      <x v="1663"/>
      <x v="717"/>
    </i>
    <i>
      <x v="1664"/>
      <x v="2098"/>
    </i>
    <i>
      <x v="1666"/>
      <x v="1310"/>
    </i>
    <i>
      <x v="1667"/>
      <x v="2098"/>
    </i>
    <i>
      <x v="1669"/>
      <x v="1957"/>
    </i>
    <i>
      <x v="1672"/>
      <x v="2265"/>
    </i>
    <i>
      <x v="1673"/>
      <x v="1957"/>
    </i>
    <i>
      <x v="1675"/>
      <x v="1996"/>
    </i>
    <i>
      <x v="1679"/>
      <x v="1716"/>
    </i>
    <i>
      <x v="1680"/>
      <x v="1934"/>
    </i>
    <i>
      <x v="1684"/>
      <x v="1229"/>
    </i>
    <i>
      <x v="1696"/>
      <x v="1977"/>
    </i>
    <i>
      <x v="1699"/>
      <x v="2098"/>
    </i>
    <i>
      <x v="1700"/>
      <x v="1692"/>
    </i>
    <i>
      <x v="1701"/>
      <x v="1716"/>
    </i>
    <i>
      <x v="1703"/>
      <x v="346"/>
    </i>
    <i>
      <x v="1704"/>
      <x v="346"/>
    </i>
    <i>
      <x v="1705"/>
      <x v="1314"/>
    </i>
    <i>
      <x v="1706"/>
      <x v="245"/>
    </i>
    <i>
      <x v="1707"/>
      <x v="1844"/>
    </i>
    <i>
      <x v="1708"/>
      <x v="1229"/>
    </i>
    <i>
      <x v="1709"/>
      <x v="1966"/>
    </i>
    <i>
      <x v="1710"/>
      <x v="1996"/>
    </i>
    <i>
      <x v="1711"/>
      <x v="1224"/>
    </i>
    <i>
      <x v="1712"/>
      <x v="1310"/>
    </i>
    <i>
      <x v="1714"/>
      <x v="1223"/>
    </i>
    <i>
      <x v="1720"/>
      <x v="268"/>
    </i>
    <i>
      <x v="1721"/>
      <x v="1716"/>
    </i>
    <i>
      <x v="1724"/>
      <x v="554"/>
    </i>
    <i>
      <x v="1725"/>
      <x v="172"/>
    </i>
    <i>
      <x v="1727"/>
      <x v="1716"/>
    </i>
    <i>
      <x v="1729"/>
      <x v="1844"/>
    </i>
    <i>
      <x v="1730"/>
      <x v="339"/>
    </i>
    <i>
      <x v="1731"/>
      <x v="293"/>
    </i>
    <i>
      <x v="1733"/>
      <x v="1310"/>
    </i>
    <i>
      <x v="1734"/>
      <x v="346"/>
    </i>
    <i>
      <x v="1735"/>
      <x v="1922"/>
    </i>
    <i>
      <x v="1736"/>
      <x v="2265"/>
    </i>
    <i>
      <x v="1738"/>
      <x v="1922"/>
    </i>
    <i>
      <x v="1741"/>
      <x v="1996"/>
    </i>
    <i>
      <x v="1742"/>
      <x v="1229"/>
    </i>
    <i>
      <x v="1743"/>
      <x v="1922"/>
    </i>
    <i>
      <x v="1747"/>
      <x v="1951"/>
    </i>
    <i>
      <x v="1748"/>
      <x v="1803"/>
    </i>
    <i>
      <x v="1749"/>
      <x v="227"/>
    </i>
    <i>
      <x v="1750"/>
      <x v="1310"/>
    </i>
    <i>
      <x v="1751"/>
      <x v="1310"/>
    </i>
    <i>
      <x v="1753"/>
      <x v="1310"/>
    </i>
    <i>
      <x v="1754"/>
      <x v="145"/>
    </i>
    <i>
      <x v="1757"/>
      <x v="1803"/>
    </i>
    <i>
      <x v="1758"/>
      <x v="1977"/>
    </i>
    <i>
      <x v="1764"/>
      <x v="145"/>
    </i>
    <i>
      <x v="1765"/>
      <x v="145"/>
    </i>
    <i>
      <x v="1766"/>
      <x v="1304"/>
    </i>
    <i>
      <x v="1769"/>
      <x v="1229"/>
    </i>
    <i>
      <x v="1771"/>
      <x v="145"/>
    </i>
    <i>
      <x v="1774"/>
      <x v="145"/>
    </i>
    <i>
      <x v="1779"/>
      <x v="270"/>
    </i>
    <i>
      <x v="1781"/>
      <x v="145"/>
    </i>
    <i>
      <x v="1783"/>
      <x v="270"/>
    </i>
    <i>
      <x v="1786"/>
      <x v="1918"/>
    </i>
    <i>
      <x v="1787"/>
      <x v="270"/>
    </i>
    <i>
      <x v="1789"/>
      <x v="554"/>
    </i>
    <i>
      <x v="1792"/>
      <x v="270"/>
    </i>
    <i>
      <x v="1793"/>
      <x v="1223"/>
    </i>
    <i>
      <x v="1795"/>
      <x v="1803"/>
    </i>
    <i>
      <x v="1796"/>
      <x v="1229"/>
    </i>
    <i>
      <x v="1801"/>
      <x v="717"/>
    </i>
    <i>
      <x v="1802"/>
      <x v="270"/>
    </i>
    <i>
      <x v="1806"/>
      <x v="270"/>
    </i>
    <i>
      <x v="1808"/>
      <x v="346"/>
    </i>
    <i>
      <x v="1809"/>
      <x v="1281"/>
    </i>
    <i>
      <x v="1814"/>
      <x v="1314"/>
    </i>
    <i>
      <x v="1815"/>
      <x v="346"/>
    </i>
    <i>
      <x v="1820"/>
      <x v="270"/>
    </i>
    <i>
      <x v="1821"/>
      <x v="296"/>
    </i>
    <i>
      <x v="1828"/>
      <x v="1975"/>
    </i>
    <i>
      <x v="1830"/>
      <x v="1966"/>
    </i>
    <i>
      <x v="1842"/>
      <x v="717"/>
    </i>
    <i>
      <x v="1844"/>
      <x v="1229"/>
    </i>
    <i>
      <x v="1845"/>
      <x v="270"/>
    </i>
    <i>
      <x v="1847"/>
      <x v="270"/>
    </i>
    <i>
      <x v="1848"/>
      <x v="1934"/>
    </i>
    <i>
      <x v="1851"/>
      <x v="1214"/>
    </i>
    <i>
      <x v="1852"/>
      <x v="1229"/>
    </i>
    <i>
      <x v="1853"/>
      <x v="270"/>
    </i>
    <i>
      <x v="1855"/>
      <x v="270"/>
    </i>
    <i>
      <x v="1856"/>
      <x v="1214"/>
    </i>
    <i>
      <x v="1858"/>
      <x v="1942"/>
    </i>
    <i>
      <x v="1859"/>
      <x v="346"/>
    </i>
    <i>
      <x v="1862"/>
      <x v="346"/>
    </i>
    <i>
      <x v="1863"/>
      <x v="1692"/>
    </i>
    <i>
      <x v="1865"/>
      <x v="1214"/>
    </i>
    <i>
      <x v="1869"/>
      <x v="346"/>
    </i>
    <i>
      <x v="1870"/>
      <x v="296"/>
    </i>
    <i>
      <x v="1871"/>
      <x v="1844"/>
    </i>
    <i>
      <x v="1875"/>
      <x v="717"/>
    </i>
    <i>
      <x v="1876"/>
      <x v="268"/>
    </i>
    <i>
      <x v="1877"/>
      <x v="554"/>
    </i>
    <i>
      <x v="1878"/>
      <x v="1214"/>
    </i>
    <i>
      <x v="1881"/>
      <x v="1951"/>
    </i>
    <i>
      <x v="1883"/>
      <x v="1922"/>
    </i>
    <i>
      <x v="1884"/>
      <x v="1899"/>
    </i>
    <i>
      <x v="1885"/>
      <x v="144"/>
    </i>
    <i>
      <x v="1886"/>
      <x v="1951"/>
    </i>
    <i>
      <x v="1887"/>
      <x v="215"/>
    </i>
    <i>
      <x v="1890"/>
      <x v="2265"/>
    </i>
    <i>
      <x v="1892"/>
      <x v="2256"/>
    </i>
    <i>
      <x v="1893"/>
      <x v="1214"/>
    </i>
    <i>
      <x v="1894"/>
      <x v="1214"/>
    </i>
    <i>
      <x v="1896"/>
      <x v="554"/>
    </i>
    <i>
      <x v="1897"/>
      <x v="1224"/>
    </i>
    <i>
      <x v="1900"/>
      <x v="1314"/>
    </i>
    <i>
      <x v="1901"/>
      <x v="346"/>
    </i>
    <i>
      <x v="1902"/>
      <x v="346"/>
    </i>
    <i>
      <x v="1904"/>
      <x v="1803"/>
    </i>
    <i>
      <x v="1906"/>
      <x v="1794"/>
    </i>
    <i>
      <x v="1908"/>
      <x v="144"/>
    </i>
    <i>
      <x v="1911"/>
      <x v="339"/>
    </i>
    <i>
      <x v="1917"/>
      <x v="1310"/>
    </i>
    <i>
      <x v="1918"/>
      <x v="1229"/>
    </i>
    <i>
      <x v="1919"/>
      <x v="1807"/>
    </i>
    <i>
      <x v="1921"/>
      <x v="144"/>
    </i>
    <i>
      <x v="1923"/>
      <x v="1223"/>
    </i>
    <i>
      <x v="1925"/>
      <x v="1803"/>
    </i>
    <i>
      <x v="1926"/>
      <x v="145"/>
    </i>
    <i>
      <x v="1927"/>
      <x v="215"/>
    </i>
    <i>
      <x v="1928"/>
      <x v="1214"/>
    </i>
    <i>
      <x v="1932"/>
      <x v="339"/>
    </i>
    <i>
      <x v="1937"/>
      <x v="1803"/>
    </i>
    <i>
      <x v="1940"/>
      <x v="270"/>
    </i>
    <i r="1">
      <x v="1214"/>
    </i>
    <i>
      <x v="1947"/>
      <x v="1934"/>
    </i>
    <i>
      <x v="1949"/>
      <x v="296"/>
    </i>
    <i>
      <x v="1955"/>
      <x v="1803"/>
    </i>
    <i>
      <x v="1957"/>
      <x v="1214"/>
    </i>
    <i r="1">
      <x v="1830"/>
    </i>
    <i>
      <x v="1959"/>
      <x v="1830"/>
    </i>
    <i>
      <x v="1961"/>
      <x v="717"/>
    </i>
    <i>
      <x v="1964"/>
      <x v="1803"/>
    </i>
    <i>
      <x v="1966"/>
      <x v="270"/>
    </i>
    <i>
      <x v="1967"/>
      <x v="270"/>
    </i>
    <i>
      <x v="1968"/>
      <x v="717"/>
    </i>
    <i>
      <x v="1969"/>
      <x v="1803"/>
    </i>
    <i>
      <x v="1970"/>
      <x v="1803"/>
    </i>
    <i>
      <x v="1972"/>
      <x v="1968"/>
    </i>
    <i>
      <x v="1974"/>
      <x v="554"/>
    </i>
    <i>
      <x v="1976"/>
      <x v="270"/>
    </i>
    <i>
      <x v="1977"/>
      <x v="1224"/>
    </i>
    <i>
      <x v="1978"/>
      <x v="275"/>
    </i>
    <i>
      <x v="1979"/>
      <x v="1977"/>
    </i>
    <i>
      <x v="1980"/>
      <x v="1803"/>
    </i>
    <i>
      <x v="1982"/>
      <x v="1803"/>
    </i>
    <i>
      <x v="1985"/>
      <x v="1281"/>
    </i>
    <i>
      <x v="1987"/>
      <x v="1794"/>
    </i>
    <i>
      <x v="1988"/>
      <x v="717"/>
    </i>
    <i>
      <x v="1989"/>
      <x v="346"/>
    </i>
    <i>
      <x v="1990"/>
      <x v="144"/>
    </i>
    <i>
      <x v="1991"/>
      <x v="1803"/>
    </i>
    <i>
      <x v="1992"/>
      <x v="717"/>
    </i>
    <i>
      <x v="1993"/>
      <x v="1214"/>
    </i>
    <i>
      <x v="1994"/>
      <x v="1975"/>
    </i>
    <i>
      <x v="1995"/>
      <x v="296"/>
    </i>
    <i>
      <x v="1996"/>
      <x v="215"/>
    </i>
    <i>
      <x v="1997"/>
      <x v="1957"/>
    </i>
    <i>
      <x v="2001"/>
      <x v="1807"/>
    </i>
    <i>
      <x v="2002"/>
      <x v="1803"/>
    </i>
    <i>
      <x v="2003"/>
      <x v="1934"/>
    </i>
    <i>
      <x v="2004"/>
      <x v="1794"/>
    </i>
    <i>
      <x v="2005"/>
      <x v="1214"/>
    </i>
    <i>
      <x v="2006"/>
      <x v="1803"/>
    </i>
    <i>
      <x v="2007"/>
      <x v="1223"/>
    </i>
    <i>
      <x v="2008"/>
      <x v="1918"/>
    </i>
    <i>
      <x v="2009"/>
      <x v="1899"/>
    </i>
    <i>
      <x v="2010"/>
      <x v="1216"/>
    </i>
    <i>
      <x v="2011"/>
      <x v="1803"/>
    </i>
    <i>
      <x v="2012"/>
      <x v="1214"/>
    </i>
    <i>
      <x v="2013"/>
      <x v="130"/>
    </i>
    <i r="1">
      <x v="1794"/>
    </i>
    <i>
      <x v="2014"/>
      <x v="1214"/>
    </i>
    <i>
      <x v="2017"/>
      <x v="1223"/>
    </i>
    <i>
      <x v="2018"/>
      <x v="554"/>
    </i>
    <i r="1">
      <x v="1957"/>
    </i>
    <i>
      <x v="2019"/>
      <x v="339"/>
    </i>
    <i>
      <x v="2020"/>
      <x v="1214"/>
    </i>
    <i>
      <x v="2021"/>
      <x v="296"/>
    </i>
    <i>
      <x v="2022"/>
      <x v="1968"/>
    </i>
    <i>
      <x v="2023"/>
      <x v="275"/>
    </i>
    <i>
      <x v="2026"/>
      <x v="1996"/>
    </i>
    <i>
      <x v="2027"/>
      <x v="270"/>
    </i>
    <i>
      <x v="2028"/>
      <x v="1830"/>
    </i>
    <i>
      <x v="2029"/>
      <x v="1229"/>
    </i>
    <i>
      <x v="2032"/>
      <x v="145"/>
    </i>
    <i>
      <x v="2033"/>
      <x v="1794"/>
    </i>
    <i>
      <x v="2034"/>
      <x v="1951"/>
    </i>
    <i>
      <x v="2037"/>
      <x v="1951"/>
    </i>
    <i>
      <x v="2038"/>
      <x v="1803"/>
    </i>
    <i>
      <x v="2039"/>
      <x v="1945"/>
    </i>
    <i>
      <x v="2040"/>
      <x v="1844"/>
    </i>
    <i>
      <x v="2041"/>
      <x v="1224"/>
    </i>
    <i>
      <x v="2042"/>
      <x v="554"/>
    </i>
    <i>
      <x v="2044"/>
      <x v="1942"/>
    </i>
    <i>
      <x v="2045"/>
      <x v="268"/>
    </i>
    <i r="1">
      <x v="293"/>
    </i>
    <i r="1">
      <x v="1214"/>
    </i>
    <i>
      <x v="2046"/>
      <x v="215"/>
    </i>
    <i>
      <x v="2047"/>
      <x v="1281"/>
    </i>
    <i>
      <x v="2048"/>
      <x v="1803"/>
    </i>
    <i>
      <x v="2049"/>
      <x v="144"/>
    </i>
    <i>
      <x v="2050"/>
      <x v="2256"/>
    </i>
    <i>
      <x v="2051"/>
      <x v="275"/>
    </i>
    <i>
      <x v="2052"/>
      <x v="1304"/>
    </i>
    <i>
      <x v="2053"/>
      <x v="1214"/>
    </i>
    <i>
      <x v="2054"/>
      <x v="1214"/>
    </i>
    <i r="1">
      <x v="1794"/>
    </i>
    <i>
      <x v="2055"/>
      <x v="1214"/>
    </i>
    <i>
      <x v="2056"/>
      <x v="1940"/>
    </i>
    <i>
      <x v="2057"/>
      <x v="346"/>
    </i>
    <i>
      <x v="2059"/>
      <x v="346"/>
    </i>
    <i>
      <x v="2060"/>
      <x v="1214"/>
    </i>
    <i>
      <x v="2061"/>
      <x v="554"/>
    </i>
    <i>
      <x v="2062"/>
      <x v="554"/>
    </i>
    <i>
      <x v="2063"/>
      <x v="276"/>
    </i>
    <i>
      <x v="2065"/>
      <x v="554"/>
    </i>
    <i>
      <x v="2066"/>
      <x v="1803"/>
    </i>
    <i>
      <x v="2067"/>
      <x v="554"/>
    </i>
    <i>
      <x v="2068"/>
      <x v="554"/>
    </i>
    <i>
      <x v="2069"/>
      <x v="554"/>
    </i>
    <i>
      <x v="2071"/>
      <x v="554"/>
    </i>
    <i>
      <x v="2073"/>
      <x v="1951"/>
    </i>
    <i>
      <x v="2074"/>
      <x v="554"/>
    </i>
    <i>
      <x v="2076"/>
      <x v="1951"/>
    </i>
    <i>
      <x v="2077"/>
      <x v="554"/>
    </i>
    <i>
      <x v="2078"/>
      <x v="1214"/>
    </i>
    <i>
      <x v="2079"/>
      <x v="554"/>
    </i>
    <i>
      <x v="2080"/>
      <x v="1951"/>
    </i>
    <i>
      <x v="2081"/>
      <x v="1223"/>
    </i>
    <i>
      <x v="2083"/>
      <x v="554"/>
    </i>
    <i>
      <x v="2084"/>
      <x v="1803"/>
    </i>
    <i>
      <x v="2085"/>
      <x v="554"/>
    </i>
    <i>
      <x v="2086"/>
      <x v="1803"/>
    </i>
    <i>
      <x v="2087"/>
      <x v="554"/>
    </i>
    <i>
      <x v="2088"/>
      <x v="1968"/>
    </i>
    <i>
      <x v="2089"/>
      <x v="1214"/>
    </i>
    <i>
      <x v="2090"/>
      <x v="1899"/>
    </i>
    <i>
      <x v="2091"/>
      <x v="1692"/>
    </i>
    <i>
      <x v="2092"/>
      <x v="1794"/>
    </i>
    <i>
      <x v="2093"/>
      <x v="245"/>
    </i>
    <i>
      <x v="2094"/>
      <x v="1967"/>
    </i>
    <i>
      <x v="2096"/>
      <x v="144"/>
    </i>
    <i>
      <x v="2097"/>
      <x v="346"/>
    </i>
    <i>
      <x v="2098"/>
      <x v="554"/>
    </i>
    <i>
      <x v="2099"/>
      <x v="275"/>
    </i>
    <i>
      <x v="2100"/>
      <x v="1918"/>
    </i>
    <i>
      <x v="2101"/>
      <x v="270"/>
    </i>
    <i>
      <x v="2102"/>
      <x v="1951"/>
    </i>
    <i>
      <x v="2104"/>
      <x v="717"/>
    </i>
    <i>
      <x v="2105"/>
      <x v="339"/>
    </i>
    <i>
      <x v="2106"/>
      <x v="1223"/>
    </i>
    <i>
      <x v="2108"/>
      <x v="1224"/>
    </i>
    <i>
      <x v="2109"/>
      <x v="2126"/>
    </i>
    <i>
      <x v="2111"/>
      <x v="1996"/>
    </i>
    <i>
      <x v="2113"/>
      <x v="1314"/>
    </i>
    <i>
      <x v="2114"/>
      <x v="1958"/>
    </i>
    <i>
      <x v="2117"/>
      <x v="1281"/>
    </i>
    <i>
      <x v="2118"/>
      <x v="1844"/>
    </i>
    <i>
      <x v="2119"/>
      <x v="227"/>
    </i>
    <i>
      <x v="2121"/>
      <x v="1977"/>
    </i>
    <i>
      <x v="2122"/>
      <x v="717"/>
    </i>
    <i>
      <x v="2123"/>
      <x v="1945"/>
    </i>
    <i>
      <x v="2124"/>
      <x v="717"/>
    </i>
    <i>
      <x v="2125"/>
      <x v="296"/>
    </i>
    <i>
      <x v="2127"/>
      <x v="1794"/>
    </i>
    <i>
      <x v="2130"/>
      <x v="215"/>
    </i>
    <i>
      <x v="2131"/>
      <x v="1794"/>
    </i>
    <i>
      <x v="2133"/>
      <x v="1216"/>
    </i>
    <i>
      <x v="2134"/>
      <x v="1942"/>
    </i>
    <i>
      <x v="2135"/>
      <x v="1951"/>
    </i>
    <i>
      <x v="2136"/>
      <x v="717"/>
    </i>
    <i>
      <x v="2139"/>
      <x v="717"/>
    </i>
    <i>
      <x v="2140"/>
      <x v="270"/>
    </i>
    <i>
      <x v="2141"/>
      <x v="2036"/>
    </i>
    <i>
      <x v="2142"/>
      <x v="1967"/>
    </i>
    <i>
      <x v="2145"/>
      <x v="1899"/>
    </i>
    <i>
      <x v="2147"/>
      <x v="172"/>
    </i>
    <i>
      <x v="2148"/>
      <x v="1281"/>
    </i>
    <i>
      <x v="2150"/>
      <x v="1807"/>
    </i>
    <i>
      <x v="2151"/>
      <x v="226"/>
    </i>
    <i>
      <x v="2153"/>
      <x v="172"/>
    </i>
    <i>
      <x v="2154"/>
      <x v="1996"/>
    </i>
    <i>
      <x v="2155"/>
      <x v="172"/>
    </i>
    <i>
      <x v="2156"/>
      <x v="296"/>
    </i>
    <i>
      <x v="2157"/>
      <x v="1957"/>
    </i>
    <i>
      <x v="2158"/>
      <x v="1975"/>
    </i>
    <i>
      <x v="2160"/>
      <x v="1975"/>
    </i>
    <i>
      <x v="2162"/>
      <x v="1223"/>
    </i>
    <i>
      <x v="2163"/>
      <x v="1217"/>
    </i>
    <i>
      <x v="2165"/>
      <x v="339"/>
    </i>
    <i r="1">
      <x v="1968"/>
    </i>
    <i>
      <x v="2166"/>
      <x v="1964"/>
    </i>
    <i>
      <x v="2167"/>
      <x v="717"/>
    </i>
    <i>
      <x v="2168"/>
      <x v="1794"/>
    </i>
    <i>
      <x v="2170"/>
      <x v="1224"/>
    </i>
    <i>
      <x v="2171"/>
      <x v="1964"/>
    </i>
    <i>
      <x v="2172"/>
      <x v="214"/>
    </i>
    <i>
      <x v="2174"/>
      <x v="2265"/>
    </i>
    <i>
      <x v="2176"/>
      <x v="1966"/>
    </i>
    <i>
      <x v="2178"/>
      <x v="1934"/>
    </i>
    <i>
      <x v="2181"/>
      <x v="2256"/>
    </i>
    <i>
      <x v="2183"/>
      <x v="1692"/>
    </i>
    <i>
      <x v="2185"/>
      <x v="1977"/>
    </i>
    <i>
      <x v="2186"/>
      <x v="1964"/>
    </i>
    <i>
      <x v="2188"/>
      <x v="145"/>
    </i>
    <i>
      <x v="2190"/>
      <x v="1217"/>
    </i>
    <i>
      <x v="2193"/>
      <x v="270"/>
    </i>
    <i>
      <x v="2194"/>
      <x v="270"/>
    </i>
    <i>
      <x v="2195"/>
      <x v="1830"/>
    </i>
    <i>
      <x v="2197"/>
      <x v="1794"/>
    </i>
    <i>
      <x v="2198"/>
      <x v="1217"/>
    </i>
    <i>
      <x v="2200"/>
      <x v="1223"/>
    </i>
    <i>
      <x v="2201"/>
      <x v="268"/>
    </i>
    <i>
      <x v="2202"/>
      <x v="268"/>
    </i>
    <i>
      <x v="2204"/>
      <x v="270"/>
    </i>
    <i>
      <x v="2206"/>
      <x v="270"/>
    </i>
    <i>
      <x v="2210"/>
      <x v="1310"/>
    </i>
    <i>
      <x v="2211"/>
      <x v="1844"/>
    </i>
    <i>
      <x v="2214"/>
      <x v="215"/>
    </i>
    <i>
      <x v="2216"/>
      <x v="1945"/>
    </i>
    <i>
      <x v="2217"/>
      <x v="1951"/>
    </i>
    <i>
      <x v="2220"/>
      <x v="1964"/>
    </i>
    <i>
      <x v="2222"/>
      <x v="203"/>
    </i>
    <i>
      <x v="2223"/>
      <x v="1314"/>
    </i>
    <i>
      <x v="2224"/>
      <x v="2126"/>
    </i>
    <i>
      <x v="2225"/>
      <x v="226"/>
    </i>
    <i r="1">
      <x v="339"/>
    </i>
    <i>
      <x v="2226"/>
      <x v="339"/>
    </i>
    <i>
      <x v="2227"/>
      <x v="1216"/>
    </i>
    <i>
      <x v="2228"/>
      <x v="253"/>
    </i>
    <i>
      <x v="2229"/>
      <x v="275"/>
    </i>
    <i>
      <x v="2230"/>
      <x v="1964"/>
    </i>
    <i>
      <x v="2231"/>
      <x v="253"/>
    </i>
    <i>
      <x v="2235"/>
      <x v="1934"/>
    </i>
    <i>
      <x v="2236"/>
      <x v="1223"/>
    </i>
    <i>
      <x v="2238"/>
      <x v="1794"/>
    </i>
    <i>
      <x v="2239"/>
      <x v="717"/>
    </i>
    <i>
      <x v="2240"/>
      <x v="1967"/>
    </i>
    <i>
      <x v="2242"/>
      <x v="203"/>
    </i>
    <i>
      <x v="2245"/>
      <x v="1281"/>
    </i>
    <i>
      <x v="2246"/>
      <x v="1964"/>
    </i>
    <i>
      <x v="2247"/>
      <x v="203"/>
    </i>
    <i>
      <x v="2248"/>
      <x v="203"/>
    </i>
    <i r="1">
      <x v="268"/>
    </i>
    <i>
      <x v="2249"/>
      <x v="1310"/>
    </i>
    <i>
      <x v="2250"/>
      <x v="203"/>
    </i>
    <i>
      <x v="2251"/>
      <x v="1918"/>
    </i>
    <i>
      <x v="2252"/>
      <x v="1951"/>
    </i>
    <i>
      <x v="2253"/>
      <x v="1957"/>
    </i>
    <i>
      <x v="2254"/>
      <x v="203"/>
    </i>
    <i>
      <x v="2255"/>
      <x v="203"/>
    </i>
    <i>
      <x v="2256"/>
      <x v="203"/>
    </i>
    <i>
      <x v="2257"/>
      <x v="203"/>
    </i>
    <i>
      <x v="2259"/>
      <x v="1968"/>
    </i>
    <i>
      <x v="2263"/>
      <x v="114"/>
    </i>
    <i>
      <x v="2264"/>
      <x v="203"/>
    </i>
    <i>
      <x v="2265"/>
      <x v="130"/>
    </i>
    <i>
      <x v="2266"/>
      <x v="1663"/>
    </i>
    <i>
      <x v="2268"/>
      <x v="1964"/>
    </i>
    <i>
      <x v="2271"/>
      <x v="1794"/>
    </i>
    <i>
      <x v="2272"/>
      <x v="1663"/>
    </i>
    <i>
      <x v="2273"/>
      <x v="1217"/>
    </i>
    <i>
      <x v="2274"/>
      <x v="203"/>
    </i>
    <i>
      <x v="2275"/>
      <x v="268"/>
    </i>
    <i>
      <x v="2276"/>
      <x v="1663"/>
    </i>
    <i>
      <x v="2277"/>
      <x v="203"/>
    </i>
    <i>
      <x v="2278"/>
      <x v="203"/>
    </i>
    <i>
      <x v="2280"/>
      <x v="1224"/>
    </i>
    <i>
      <x v="2281"/>
      <x v="203"/>
    </i>
    <i>
      <x v="2282"/>
      <x v="339"/>
    </i>
    <i>
      <x v="2286"/>
      <x v="1966"/>
    </i>
    <i>
      <x v="2288"/>
      <x v="2265"/>
    </i>
    <i>
      <x v="2289"/>
      <x v="203"/>
    </i>
    <i>
      <x v="2290"/>
      <x v="203"/>
    </i>
    <i>
      <x v="2291"/>
      <x v="145"/>
    </i>
    <i>
      <x v="2292"/>
      <x v="1951"/>
    </i>
    <i>
      <x v="2293"/>
      <x v="1314"/>
    </i>
    <i>
      <x v="2295"/>
      <x v="1942"/>
    </i>
    <i>
      <x v="2296"/>
      <x v="1964"/>
    </i>
    <i>
      <x v="2297"/>
      <x v="253"/>
    </i>
    <i>
      <x v="2298"/>
      <x v="253"/>
    </i>
    <i r="1">
      <x v="1975"/>
    </i>
    <i>
      <x v="2299"/>
      <x v="1802"/>
    </i>
    <i>
      <x v="2300"/>
      <x v="275"/>
    </i>
    <i>
      <x v="2301"/>
      <x v="1217"/>
    </i>
    <i>
      <x v="2302"/>
      <x v="1807"/>
    </i>
    <i>
      <x v="2303"/>
      <x v="215"/>
    </i>
    <i>
      <x v="2304"/>
      <x v="253"/>
    </i>
    <i>
      <x v="2306"/>
      <x v="1996"/>
    </i>
    <i>
      <x v="2307"/>
      <x v="339"/>
    </i>
    <i>
      <x v="2308"/>
      <x v="1844"/>
    </i>
    <i>
      <x v="2309"/>
      <x v="1844"/>
    </i>
    <i>
      <x v="2310"/>
      <x v="2126"/>
    </i>
    <i>
      <x v="2315"/>
      <x v="144"/>
    </i>
    <i>
      <x v="2316"/>
      <x v="226"/>
    </i>
    <i>
      <x v="2317"/>
      <x v="1281"/>
    </i>
    <i>
      <x v="2318"/>
      <x v="1940"/>
    </i>
    <i>
      <x v="2319"/>
      <x v="1899"/>
    </i>
    <i>
      <x v="2320"/>
      <x v="1663"/>
    </i>
    <i>
      <x v="2321"/>
      <x v="1968"/>
    </i>
    <i>
      <x v="2322"/>
      <x v="1968"/>
    </i>
    <i>
      <x v="2323"/>
      <x v="253"/>
    </i>
    <i>
      <x v="2324"/>
      <x v="253"/>
    </i>
    <i>
      <x v="2325"/>
      <x v="2265"/>
    </i>
    <i>
      <x v="2327"/>
      <x v="1314"/>
    </i>
    <i>
      <x v="2328"/>
      <x v="275"/>
    </i>
    <i>
      <x v="2330"/>
      <x v="1942"/>
    </i>
    <i>
      <x v="2332"/>
      <x v="1304"/>
    </i>
    <i>
      <x v="2333"/>
      <x v="1314"/>
    </i>
    <i>
      <x v="2335"/>
      <x v="1967"/>
    </i>
    <i>
      <x v="2338"/>
      <x v="1899"/>
    </i>
    <i>
      <x v="2340"/>
      <x v="1217"/>
    </i>
    <i>
      <x v="2341"/>
      <x v="1281"/>
    </i>
    <i>
      <x v="2342"/>
      <x v="1830"/>
    </i>
    <i>
      <x v="2343"/>
      <x v="263"/>
    </i>
    <i>
      <x v="2347"/>
      <x v="1699"/>
    </i>
    <i>
      <x v="2352"/>
      <x v="257"/>
    </i>
    <i>
      <x v="2354"/>
      <x v="257"/>
    </i>
    <i>
      <x v="2355"/>
      <x v="257"/>
    </i>
    <i>
      <x v="2357"/>
      <x v="1217"/>
    </i>
    <i>
      <x v="2365"/>
      <x v="257"/>
    </i>
    <i>
      <x v="2368"/>
      <x v="1663"/>
    </i>
    <i>
      <x v="2372"/>
      <x v="1951"/>
    </i>
    <i>
      <x v="2376"/>
      <x v="114"/>
    </i>
    <i r="1">
      <x v="1844"/>
    </i>
    <i>
      <x v="2378"/>
      <x v="1994"/>
    </i>
    <i>
      <x v="2380"/>
      <x v="296"/>
    </i>
    <i>
      <x v="2381"/>
      <x v="1949"/>
    </i>
    <i>
      <x v="2382"/>
      <x v="336"/>
    </i>
    <i>
      <x v="2383"/>
      <x v="226"/>
    </i>
    <i>
      <x v="2385"/>
      <x v="339"/>
    </i>
    <i>
      <x v="2386"/>
      <x v="144"/>
    </i>
    <i>
      <x v="2387"/>
      <x v="226"/>
    </i>
    <i>
      <x v="2388"/>
      <x v="1918"/>
    </i>
    <i>
      <x v="2389"/>
      <x v="1692"/>
    </i>
    <i>
      <x v="2390"/>
      <x v="1829"/>
    </i>
    <i>
      <x v="2391"/>
      <x v="344"/>
    </i>
    <i>
      <x v="2392"/>
      <x v="1945"/>
    </i>
    <i>
      <x v="2394"/>
      <x v="257"/>
    </i>
    <i>
      <x v="2396"/>
      <x v="1217"/>
    </i>
    <i>
      <x v="2397"/>
      <x v="1967"/>
    </i>
    <i>
      <x v="2398"/>
      <x v="1314"/>
    </i>
    <i>
      <x v="2400"/>
      <x v="1314"/>
    </i>
    <i>
      <x v="2401"/>
      <x v="1829"/>
    </i>
    <i>
      <x v="2402"/>
      <x v="1310"/>
    </i>
    <i>
      <x v="2403"/>
      <x v="1314"/>
    </i>
    <i>
      <x v="2408"/>
      <x v="257"/>
    </i>
    <i>
      <x v="2410"/>
      <x v="1281"/>
    </i>
    <i>
      <x v="2412"/>
      <x v="257"/>
    </i>
    <i>
      <x v="2413"/>
      <x v="1217"/>
    </i>
    <i>
      <x v="2414"/>
      <x v="257"/>
    </i>
    <i>
      <x v="2416"/>
      <x v="1942"/>
    </i>
    <i>
      <x v="2417"/>
      <x v="257"/>
    </i>
    <i>
      <x v="2418"/>
      <x v="257"/>
    </i>
    <i>
      <x v="2419"/>
      <x v="1829"/>
    </i>
    <i>
      <x v="2420"/>
      <x v="257"/>
    </i>
    <i>
      <x v="2422"/>
      <x v="2265"/>
    </i>
    <i>
      <x v="2423"/>
      <x v="1968"/>
    </i>
    <i>
      <x v="2425"/>
      <x v="1304"/>
    </i>
    <i>
      <x v="2426"/>
      <x v="257"/>
    </i>
    <i r="1">
      <x v="1972"/>
    </i>
    <i>
      <x v="2427"/>
      <x v="275"/>
    </i>
    <i>
      <x v="2428"/>
      <x v="257"/>
    </i>
    <i>
      <x v="2430"/>
      <x v="2036"/>
    </i>
    <i>
      <x v="2431"/>
      <x v="1899"/>
    </i>
    <i>
      <x v="2432"/>
      <x v="253"/>
    </i>
    <i>
      <x v="2433"/>
      <x v="253"/>
    </i>
    <i>
      <x v="2434"/>
      <x v="1942"/>
    </i>
    <i>
      <x v="2435"/>
      <x v="253"/>
    </i>
    <i>
      <x v="2436"/>
      <x v="1217"/>
    </i>
    <i>
      <x v="2437"/>
      <x v="253"/>
    </i>
    <i>
      <x v="2438"/>
      <x v="253"/>
    </i>
    <i>
      <x v="2439"/>
      <x v="253"/>
    </i>
    <i r="1">
      <x v="1829"/>
    </i>
    <i>
      <x v="2442"/>
      <x v="1951"/>
    </i>
    <i>
      <x v="2443"/>
      <x v="253"/>
    </i>
    <i>
      <x v="2445"/>
      <x v="1829"/>
    </i>
    <i>
      <x v="2446"/>
      <x v="257"/>
    </i>
    <i>
      <x v="2449"/>
      <x v="268"/>
    </i>
    <i>
      <x v="2452"/>
      <x v="296"/>
    </i>
    <i r="1">
      <x v="1830"/>
    </i>
    <i>
      <x v="2454"/>
      <x v="296"/>
    </i>
    <i>
      <x v="2456"/>
      <x v="296"/>
    </i>
    <i>
      <x v="2457"/>
      <x v="1829"/>
    </i>
    <i>
      <x v="2460"/>
      <x v="114"/>
    </i>
    <i>
      <x v="2462"/>
      <x v="1236"/>
    </i>
    <i>
      <x v="2463"/>
      <x v="1829"/>
    </i>
    <i>
      <x v="2464"/>
      <x v="1934"/>
    </i>
    <i>
      <x v="2465"/>
      <x v="257"/>
    </i>
    <i>
      <x v="2467"/>
      <x v="1807"/>
    </i>
    <i>
      <x v="2468"/>
      <x v="2256"/>
    </i>
    <i>
      <x v="2469"/>
      <x v="2126"/>
    </i>
    <i>
      <x v="2471"/>
      <x v="226"/>
    </i>
    <i r="1">
      <x v="275"/>
    </i>
    <i>
      <x v="2472"/>
      <x v="1692"/>
    </i>
    <i>
      <x v="2473"/>
      <x v="1314"/>
    </i>
    <i r="1">
      <x v="2126"/>
    </i>
    <i>
      <x v="2474"/>
      <x v="2020"/>
    </i>
    <i>
      <x v="2475"/>
      <x v="1968"/>
    </i>
    <i>
      <x v="2476"/>
      <x v="1829"/>
    </i>
    <i>
      <x v="2477"/>
      <x v="1281"/>
    </i>
    <i>
      <x v="2478"/>
      <x v="130"/>
    </i>
    <i>
      <x v="2479"/>
      <x v="1314"/>
    </i>
    <i>
      <x v="2480"/>
      <x v="253"/>
    </i>
    <i>
      <x v="2481"/>
      <x v="1314"/>
    </i>
    <i>
      <x v="2482"/>
      <x v="253"/>
    </i>
    <i>
      <x v="2483"/>
      <x v="1972"/>
    </i>
    <i>
      <x v="2484"/>
      <x v="276"/>
    </i>
    <i>
      <x v="2485"/>
      <x v="1829"/>
    </i>
    <i>
      <x v="2486"/>
      <x v="144"/>
    </i>
    <i>
      <x v="2487"/>
      <x v="245"/>
    </i>
    <i>
      <x v="2488"/>
      <x v="1830"/>
    </i>
    <i>
      <x v="2491"/>
      <x v="1996"/>
    </i>
    <i>
      <x v="2492"/>
      <x v="1844"/>
    </i>
    <i>
      <x v="2493"/>
      <x v="253"/>
    </i>
    <i>
      <x v="2494"/>
      <x v="275"/>
    </i>
    <i>
      <x v="2495"/>
      <x v="1829"/>
    </i>
    <i>
      <x v="2496"/>
      <x v="275"/>
    </i>
    <i r="1">
      <x v="2265"/>
    </i>
    <i>
      <x v="2498"/>
      <x v="336"/>
    </i>
    <i>
      <x v="2501"/>
      <x v="256"/>
    </i>
    <i>
      <x v="2502"/>
      <x v="1829"/>
    </i>
    <i r="1">
      <x v="1830"/>
    </i>
    <i>
      <x v="2504"/>
      <x v="1830"/>
    </i>
    <i>
      <x v="2505"/>
      <x v="275"/>
    </i>
    <i>
      <x v="2506"/>
      <x v="1968"/>
    </i>
    <i>
      <x v="2508"/>
      <x v="275"/>
    </i>
    <i>
      <x v="2509"/>
      <x v="275"/>
    </i>
    <i>
      <x v="2510"/>
      <x v="1829"/>
    </i>
    <i>
      <x v="2511"/>
      <x v="275"/>
    </i>
    <i>
      <x v="2513"/>
      <x v="275"/>
    </i>
    <i r="1">
      <x v="1217"/>
    </i>
    <i>
      <x v="2514"/>
      <x v="275"/>
    </i>
    <i>
      <x v="2515"/>
      <x v="275"/>
    </i>
    <i>
      <x v="2516"/>
      <x v="1830"/>
    </i>
    <i>
      <x v="2517"/>
      <x v="1966"/>
    </i>
    <i>
      <x v="2518"/>
      <x v="1934"/>
    </i>
    <i r="1">
      <x v="1968"/>
    </i>
    <i>
      <x v="2521"/>
      <x v="275"/>
    </i>
    <i>
      <x v="2522"/>
      <x v="1217"/>
    </i>
    <i>
      <x v="2524"/>
      <x v="1216"/>
    </i>
    <i>
      <x v="2525"/>
      <x v="1663"/>
    </i>
    <i>
      <x v="2526"/>
      <x v="1945"/>
    </i>
    <i>
      <x v="2528"/>
      <x v="2128"/>
    </i>
    <i>
      <x v="2531"/>
      <x v="1699"/>
    </i>
    <i>
      <x v="2532"/>
      <x v="207"/>
    </i>
    <i>
      <x v="2533"/>
      <x v="1223"/>
    </i>
    <i>
      <x v="2534"/>
      <x v="1829"/>
    </i>
    <i>
      <x v="2535"/>
      <x v="1968"/>
    </i>
    <i>
      <x v="2536"/>
      <x v="144"/>
    </i>
    <i>
      <x v="2537"/>
      <x v="1692"/>
    </i>
    <i>
      <x v="2538"/>
      <x v="2256"/>
    </i>
    <i>
      <x v="2539"/>
      <x v="1994"/>
    </i>
    <i>
      <x v="2540"/>
      <x v="1968"/>
    </i>
    <i>
      <x v="2541"/>
      <x v="1968"/>
    </i>
    <i>
      <x v="2542"/>
      <x v="1799"/>
    </i>
    <i>
      <x v="2543"/>
      <x v="145"/>
    </i>
    <i>
      <x v="2544"/>
      <x v="1972"/>
    </i>
    <i>
      <x v="2545"/>
      <x v="1830"/>
    </i>
    <i>
      <x v="2547"/>
      <x v="2128"/>
    </i>
    <i>
      <x v="2548"/>
      <x v="207"/>
    </i>
    <i>
      <x v="2549"/>
      <x v="1802"/>
    </i>
    <i>
      <x v="2551"/>
      <x v="1314"/>
    </i>
    <i r="1">
      <x v="1830"/>
    </i>
    <i>
      <x v="2552"/>
      <x v="256"/>
    </i>
    <i>
      <x v="2553"/>
      <x v="293"/>
    </i>
    <i>
      <x v="2554"/>
      <x v="172"/>
    </i>
    <i>
      <x v="2555"/>
      <x v="256"/>
    </i>
    <i>
      <x v="2559"/>
      <x v="1217"/>
    </i>
    <i>
      <x v="2560"/>
      <x v="1844"/>
    </i>
    <i>
      <x v="2561"/>
      <x v="1281"/>
    </i>
    <i>
      <x v="2562"/>
      <x v="1829"/>
    </i>
    <i>
      <x v="2563"/>
      <x v="207"/>
    </i>
    <i>
      <x v="2565"/>
      <x v="1217"/>
    </i>
    <i r="1">
      <x v="1934"/>
    </i>
    <i>
      <x v="2570"/>
      <x v="1968"/>
    </i>
    <i>
      <x v="2571"/>
      <x v="1829"/>
    </i>
    <i>
      <x v="2573"/>
      <x v="207"/>
    </i>
    <i r="1">
      <x v="214"/>
    </i>
    <i>
      <x v="2574"/>
      <x v="253"/>
    </i>
    <i>
      <x v="2575"/>
      <x v="274"/>
    </i>
    <i>
      <x v="2578"/>
      <x v="344"/>
    </i>
    <i>
      <x v="2579"/>
      <x v="1799"/>
    </i>
    <i>
      <x v="2581"/>
      <x v="339"/>
    </i>
    <i>
      <x v="2583"/>
      <x v="339"/>
    </i>
    <i>
      <x v="2584"/>
      <x v="339"/>
    </i>
    <i>
      <x v="2585"/>
      <x v="1899"/>
    </i>
    <i>
      <x v="2586"/>
      <x v="1281"/>
    </i>
    <i>
      <x v="2587"/>
      <x v="1949"/>
    </i>
    <i>
      <x v="2588"/>
      <x v="263"/>
    </i>
    <i>
      <x v="2589"/>
      <x v="1942"/>
    </i>
    <i>
      <x v="2590"/>
      <x v="227"/>
    </i>
    <i r="1">
      <x v="263"/>
    </i>
    <i>
      <x v="2591"/>
      <x v="2265"/>
    </i>
    <i>
      <x v="2592"/>
      <x v="336"/>
    </i>
    <i>
      <x v="2593"/>
      <x v="1224"/>
    </i>
    <i>
      <x v="2594"/>
      <x v="1799"/>
    </i>
    <i>
      <x v="2600"/>
      <x v="2126"/>
    </i>
    <i>
      <x v="2606"/>
      <x v="1899"/>
    </i>
    <i>
      <x v="2607"/>
      <x v="1802"/>
    </i>
    <i>
      <x v="2611"/>
      <x v="1829"/>
    </i>
    <i>
      <x v="2612"/>
      <x v="1807"/>
    </i>
    <i>
      <x v="2614"/>
      <x v="1975"/>
    </i>
    <i>
      <x v="2618"/>
      <x v="1663"/>
    </i>
    <i>
      <x v="2619"/>
      <x v="1799"/>
    </i>
    <i>
      <x v="2620"/>
      <x v="1217"/>
    </i>
    <i>
      <x v="2621"/>
      <x v="296"/>
    </i>
    <i>
      <x v="2622"/>
      <x v="1794"/>
    </i>
    <i>
      <x v="2625"/>
      <x v="1314"/>
    </i>
    <i>
      <x v="2630"/>
      <x v="1802"/>
    </i>
    <i>
      <x v="2631"/>
      <x v="1967"/>
    </i>
    <i>
      <x v="2633"/>
      <x v="1216"/>
    </i>
    <i r="1">
      <x v="1968"/>
    </i>
    <i>
      <x v="2635"/>
      <x v="336"/>
    </i>
    <i>
      <x v="2638"/>
      <x v="1799"/>
    </i>
    <i>
      <x v="2639"/>
      <x v="1967"/>
    </i>
    <i>
      <x v="2643"/>
      <x v="1829"/>
    </i>
    <i>
      <x v="2644"/>
      <x v="1699"/>
    </i>
    <i>
      <x v="2648"/>
      <x v="1799"/>
    </i>
    <i>
      <x v="2651"/>
      <x v="1829"/>
    </i>
    <i>
      <x v="2654"/>
      <x v="2256"/>
    </i>
    <i>
      <x v="2657"/>
      <x v="1830"/>
    </i>
    <i r="1">
      <x v="1958"/>
    </i>
    <i>
      <x v="2660"/>
      <x v="1281"/>
    </i>
    <i>
      <x v="2662"/>
      <x v="1942"/>
    </i>
    <i>
      <x v="2664"/>
      <x v="1692"/>
    </i>
    <i>
      <x v="2666"/>
      <x v="116"/>
    </i>
    <i>
      <x v="2667"/>
      <x v="1829"/>
    </i>
    <i>
      <x v="2668"/>
      <x v="1799"/>
    </i>
    <i>
      <x v="2670"/>
      <x v="1224"/>
    </i>
    <i>
      <x v="2672"/>
      <x v="1224"/>
    </i>
    <i r="1">
      <x v="1802"/>
    </i>
    <i>
      <x v="2673"/>
      <x v="1844"/>
    </i>
    <i>
      <x v="2674"/>
      <x v="1698"/>
    </i>
    <i>
      <x v="2676"/>
      <x v="226"/>
    </i>
    <i>
      <x v="2678"/>
      <x v="339"/>
    </i>
    <i>
      <x v="2682"/>
      <x v="1829"/>
    </i>
    <i>
      <x v="2683"/>
      <x v="1799"/>
    </i>
    <i>
      <x v="2684"/>
      <x v="207"/>
    </i>
    <i>
      <x v="2685"/>
      <x v="253"/>
    </i>
    <i>
      <x v="2686"/>
      <x v="1802"/>
    </i>
    <i>
      <x v="2687"/>
      <x v="1218"/>
    </i>
    <i>
      <x v="2688"/>
      <x v="1794"/>
    </i>
    <i>
      <x v="2690"/>
      <x v="1663"/>
    </i>
    <i>
      <x v="2691"/>
      <x v="1799"/>
    </i>
    <i>
      <x v="2692"/>
      <x v="116"/>
    </i>
    <i>
      <x v="2694"/>
      <x v="116"/>
    </i>
    <i>
      <x v="2695"/>
      <x v="339"/>
    </i>
    <i>
      <x v="2696"/>
      <x v="114"/>
    </i>
    <i r="1">
      <x v="339"/>
    </i>
    <i r="1">
      <x v="1224"/>
    </i>
    <i>
      <x v="2697"/>
      <x v="207"/>
    </i>
    <i r="1">
      <x v="1799"/>
    </i>
    <i>
      <x v="2698"/>
      <x v="296"/>
    </i>
    <i>
      <x v="2699"/>
      <x v="339"/>
    </i>
    <i>
      <x v="2702"/>
      <x v="339"/>
    </i>
    <i>
      <x v="2703"/>
      <x v="1799"/>
    </i>
    <i>
      <x v="2704"/>
      <x v="256"/>
    </i>
    <i>
      <x v="2705"/>
      <x v="293"/>
    </i>
    <i>
      <x v="2706"/>
      <x v="130"/>
    </i>
    <i>
      <x v="2707"/>
      <x v="1799"/>
    </i>
    <i>
      <x v="2708"/>
      <x v="116"/>
    </i>
    <i r="1">
      <x v="256"/>
    </i>
    <i>
      <x v="2709"/>
      <x v="2126"/>
    </i>
    <i>
      <x v="2710"/>
      <x v="1802"/>
    </i>
    <i>
      <x v="2711"/>
      <x v="263"/>
    </i>
    <i>
      <x v="2712"/>
      <x v="1304"/>
    </i>
    <i>
      <x v="2714"/>
      <x v="256"/>
    </i>
    <i>
      <x v="2715"/>
      <x v="268"/>
    </i>
    <i>
      <x v="2716"/>
      <x v="1802"/>
    </i>
    <i>
      <x v="2717"/>
      <x v="1807"/>
    </i>
    <i>
      <x v="2720"/>
      <x v="1942"/>
    </i>
    <i>
      <x v="2721"/>
      <x v="256"/>
    </i>
    <i>
      <x v="2722"/>
      <x v="1945"/>
    </i>
    <i>
      <x v="2723"/>
      <x v="274"/>
    </i>
    <i>
      <x v="2726"/>
      <x v="116"/>
    </i>
    <i>
      <x v="2727"/>
      <x v="1799"/>
    </i>
    <i>
      <x v="2728"/>
      <x v="1959"/>
    </i>
    <i>
      <x v="2730"/>
      <x v="1802"/>
    </i>
    <i>
      <x v="2731"/>
      <x v="116"/>
    </i>
    <i>
      <x v="2732"/>
      <x v="1945"/>
    </i>
    <i>
      <x v="2734"/>
      <x v="336"/>
    </i>
    <i>
      <x v="2735"/>
      <x v="1799"/>
    </i>
    <i>
      <x v="2742"/>
      <x v="1934"/>
    </i>
    <i>
      <x v="2744"/>
      <x v="1940"/>
    </i>
    <i>
      <x v="2745"/>
      <x v="116"/>
    </i>
    <i>
      <x v="2746"/>
      <x v="1799"/>
    </i>
    <i>
      <x v="2747"/>
      <x v="1224"/>
    </i>
    <i>
      <x v="2748"/>
      <x v="1802"/>
    </i>
    <i r="1">
      <x v="1959"/>
    </i>
    <i>
      <x v="2749"/>
      <x v="1224"/>
    </i>
    <i>
      <x v="2750"/>
      <x v="1301"/>
    </i>
    <i>
      <x v="2751"/>
      <x v="1802"/>
    </i>
    <i>
      <x v="2752"/>
      <x v="1663"/>
    </i>
    <i>
      <x v="2753"/>
      <x v="1802"/>
    </i>
    <i>
      <x v="2755"/>
      <x v="2009"/>
    </i>
    <i>
      <x v="2757"/>
      <x v="1830"/>
    </i>
    <i>
      <x v="2758"/>
      <x v="1796"/>
    </i>
    <i>
      <x v="2759"/>
      <x v="1314"/>
    </i>
    <i>
      <x v="2760"/>
      <x v="1830"/>
    </i>
    <i>
      <x v="2761"/>
      <x v="256"/>
    </i>
    <i r="1">
      <x v="1978"/>
    </i>
    <i>
      <x v="2762"/>
      <x v="1799"/>
    </i>
    <i r="1">
      <x v="2020"/>
    </i>
    <i>
      <x v="2764"/>
      <x v="2256"/>
    </i>
    <i>
      <x v="2765"/>
      <x v="1844"/>
    </i>
    <i>
      <x v="2766"/>
      <x v="1945"/>
    </i>
    <i>
      <x v="2768"/>
      <x v="336"/>
    </i>
    <i>
      <x v="2769"/>
      <x v="256"/>
    </i>
    <i>
      <x v="2770"/>
      <x v="1978"/>
    </i>
    <i>
      <x v="2772"/>
      <x v="1968"/>
    </i>
    <i>
      <x v="2773"/>
      <x v="336"/>
    </i>
    <i>
      <x v="2774"/>
      <x v="1218"/>
    </i>
    <i>
      <x v="2775"/>
      <x v="303"/>
    </i>
    <i>
      <x v="2776"/>
      <x v="1301"/>
    </i>
    <i>
      <x v="2777"/>
      <x v="263"/>
    </i>
    <i>
      <x v="2778"/>
      <x v="130"/>
    </i>
    <i>
      <x v="2779"/>
      <x v="1799"/>
    </i>
    <i r="1">
      <x v="1966"/>
    </i>
    <i>
      <x v="2780"/>
      <x v="1945"/>
    </i>
    <i>
      <x v="2781"/>
      <x v="1972"/>
    </i>
    <i>
      <x v="2782"/>
      <x v="207"/>
    </i>
    <i>
      <x v="2783"/>
      <x v="130"/>
    </i>
    <i>
      <x v="2786"/>
      <x v="256"/>
    </i>
    <i>
      <x v="2788"/>
      <x v="1807"/>
    </i>
    <i>
      <x v="2789"/>
      <x v="1994"/>
    </i>
    <i>
      <x v="2791"/>
      <x v="256"/>
    </i>
    <i>
      <x v="2792"/>
      <x v="214"/>
    </i>
    <i>
      <x v="2793"/>
      <x v="256"/>
    </i>
    <i>
      <x v="2794"/>
      <x v="2126"/>
    </i>
    <i>
      <x v="2795"/>
      <x v="1799"/>
    </i>
    <i>
      <x v="2797"/>
      <x v="1844"/>
    </i>
    <i>
      <x v="2798"/>
      <x v="116"/>
    </i>
    <i r="1">
      <x v="1663"/>
    </i>
    <i>
      <x v="2799"/>
      <x v="1663"/>
    </i>
    <i>
      <x v="2800"/>
      <x v="2009"/>
    </i>
    <i>
      <x v="2802"/>
      <x v="1663"/>
    </i>
    <i r="1">
      <x v="1967"/>
    </i>
    <i>
      <x v="2805"/>
      <x v="1830"/>
    </i>
    <i>
      <x v="2809"/>
      <x v="274"/>
    </i>
    <i>
      <x v="2810"/>
      <x v="207"/>
    </i>
    <i>
      <x v="2812"/>
      <x v="2128"/>
    </i>
    <i>
      <x v="2813"/>
      <x v="1840"/>
    </i>
    <i>
      <x v="2814"/>
      <x v="263"/>
    </i>
    <i>
      <x v="2816"/>
      <x v="276"/>
    </i>
    <i>
      <x v="2819"/>
      <x v="207"/>
    </i>
    <i>
      <x v="2820"/>
      <x v="256"/>
    </i>
    <i>
      <x v="2823"/>
      <x v="1663"/>
    </i>
    <i>
      <x v="2824"/>
      <x v="207"/>
    </i>
    <i r="1">
      <x v="1799"/>
    </i>
    <i>
      <x v="2831"/>
      <x v="268"/>
    </i>
    <i>
      <x v="2832"/>
      <x v="1295"/>
    </i>
    <i>
      <x v="2834"/>
      <x v="1802"/>
    </i>
    <i>
      <x v="2835"/>
      <x v="336"/>
    </i>
    <i>
      <x v="2837"/>
      <x v="1224"/>
    </i>
    <i>
      <x v="2838"/>
      <x v="1218"/>
    </i>
    <i>
      <x v="2843"/>
      <x v="1541"/>
    </i>
    <i>
      <x v="2844"/>
      <x v="253"/>
    </i>
    <i>
      <x v="2846"/>
      <x v="278"/>
    </i>
    <i>
      <x v="2847"/>
      <x v="1692"/>
    </i>
    <i>
      <x v="2848"/>
      <x v="1802"/>
    </i>
    <i>
      <x v="2849"/>
      <x v="215"/>
    </i>
    <i>
      <x v="2852"/>
      <x v="1945"/>
    </i>
    <i>
      <x v="2853"/>
      <x v="207"/>
    </i>
    <i r="1">
      <x v="1978"/>
    </i>
    <i>
      <x v="2855"/>
      <x v="1844"/>
    </i>
    <i>
      <x v="2856"/>
      <x v="215"/>
    </i>
    <i>
      <x v="2857"/>
      <x v="207"/>
    </i>
    <i>
      <x v="2859"/>
      <x v="1216"/>
    </i>
    <i>
      <x v="2860"/>
      <x v="1218"/>
    </i>
    <i>
      <x v="2862"/>
      <x v="207"/>
    </i>
    <i>
      <x v="2865"/>
      <x v="194"/>
    </i>
    <i>
      <x v="2867"/>
      <x v="207"/>
    </i>
    <i>
      <x v="2869"/>
      <x v="207"/>
    </i>
    <i r="1">
      <x v="344"/>
    </i>
    <i>
      <x v="2870"/>
      <x v="229"/>
    </i>
    <i>
      <x v="2872"/>
      <x v="256"/>
    </i>
    <i>
      <x v="2873"/>
      <x v="1699"/>
    </i>
    <i>
      <x v="2874"/>
      <x v="226"/>
    </i>
    <i r="1">
      <x v="817"/>
    </i>
    <i r="1">
      <x v="1218"/>
    </i>
    <i>
      <x v="2875"/>
      <x v="1994"/>
    </i>
    <i>
      <x v="2879"/>
      <x v="1541"/>
    </i>
    <i>
      <x v="2880"/>
      <x v="1966"/>
    </i>
    <i>
      <x v="2883"/>
      <x v="1663"/>
    </i>
    <i>
      <x v="2884"/>
      <x v="130"/>
    </i>
    <i r="1">
      <x v="1663"/>
    </i>
    <i>
      <x v="2885"/>
      <x v="2256"/>
    </i>
    <i>
      <x v="2886"/>
      <x v="130"/>
    </i>
    <i r="1">
      <x v="207"/>
    </i>
    <i>
      <x v="2887"/>
      <x v="220"/>
    </i>
    <i>
      <x v="2888"/>
      <x v="1663"/>
    </i>
    <i>
      <x v="2891"/>
      <x v="2020"/>
    </i>
    <i>
      <x v="2892"/>
      <x v="709"/>
    </i>
    <i>
      <x v="2893"/>
      <x v="253"/>
    </i>
    <i>
      <x v="2894"/>
      <x v="256"/>
    </i>
    <i>
      <x v="2895"/>
      <x v="1942"/>
    </i>
    <i>
      <x v="2897"/>
      <x v="2265"/>
    </i>
    <i>
      <x v="2898"/>
      <x v="1692"/>
    </i>
    <i>
      <x v="2900"/>
      <x v="1802"/>
    </i>
    <i>
      <x v="2902"/>
      <x v="1899"/>
    </i>
    <i>
      <x v="2903"/>
      <x v="2009"/>
    </i>
    <i>
      <x v="2904"/>
      <x v="817"/>
    </i>
    <i>
      <x v="2905"/>
      <x v="1899"/>
    </i>
    <i>
      <x v="2906"/>
      <x v="172"/>
    </i>
    <i>
      <x v="2908"/>
      <x v="229"/>
    </i>
    <i>
      <x v="2911"/>
      <x v="194"/>
    </i>
    <i r="1">
      <x v="1692"/>
    </i>
    <i>
      <x v="2913"/>
      <x v="1216"/>
    </i>
    <i>
      <x v="2914"/>
      <x v="1942"/>
    </i>
    <i>
      <x v="2915"/>
      <x v="215"/>
    </i>
    <i>
      <x v="2916"/>
      <x v="339"/>
    </i>
    <i r="1">
      <x v="1830"/>
    </i>
    <i>
      <x v="2919"/>
      <x v="194"/>
    </i>
    <i>
      <x v="2920"/>
      <x v="1301"/>
    </i>
    <i>
      <x v="2922"/>
      <x v="336"/>
    </i>
    <i>
      <x v="2924"/>
      <x v="216"/>
    </i>
    <i>
      <x v="2925"/>
      <x v="1218"/>
    </i>
    <i>
      <x v="2926"/>
      <x v="2036"/>
    </i>
    <i>
      <x v="2927"/>
      <x v="130"/>
    </i>
    <i>
      <x v="2930"/>
      <x v="1945"/>
    </i>
    <i>
      <x v="2932"/>
      <x v="278"/>
    </i>
    <i>
      <x v="2933"/>
      <x v="215"/>
    </i>
    <i>
      <x v="2936"/>
      <x v="256"/>
    </i>
    <i>
      <x v="2937"/>
      <x v="336"/>
    </i>
    <i>
      <x v="2938"/>
      <x v="256"/>
    </i>
    <i>
      <x v="2939"/>
      <x v="1958"/>
    </i>
    <i>
      <x v="2940"/>
      <x v="256"/>
    </i>
    <i r="1">
      <x v="1304"/>
    </i>
    <i>
      <x v="2942"/>
      <x v="1699"/>
    </i>
    <i>
      <x v="2943"/>
      <x v="256"/>
    </i>
    <i>
      <x v="2945"/>
      <x v="2128"/>
    </i>
    <i>
      <x v="2947"/>
      <x v="1802"/>
    </i>
    <i>
      <x v="2949"/>
      <x v="1218"/>
    </i>
    <i>
      <x v="2950"/>
      <x v="227"/>
    </i>
    <i>
      <x v="2951"/>
      <x v="227"/>
    </i>
    <i>
      <x v="2952"/>
      <x v="729"/>
    </i>
    <i>
      <x v="2953"/>
      <x v="227"/>
    </i>
    <i>
      <x v="2954"/>
      <x v="227"/>
    </i>
    <i>
      <x v="2955"/>
      <x v="1799"/>
    </i>
    <i>
      <x v="2956"/>
      <x v="1807"/>
    </i>
    <i>
      <x v="2958"/>
      <x v="1782"/>
    </i>
    <i>
      <x v="2960"/>
      <x v="1796"/>
    </i>
    <i>
      <x v="2964"/>
      <x v="303"/>
    </i>
    <i>
      <x v="2966"/>
      <x v="1301"/>
    </i>
    <i>
      <x v="2970"/>
      <x v="1840"/>
    </i>
    <i>
      <x v="2971"/>
      <x v="256"/>
    </i>
    <i>
      <x v="2972"/>
      <x v="220"/>
    </i>
    <i>
      <x v="2973"/>
      <x v="1899"/>
    </i>
    <i>
      <x v="2976"/>
      <x v="1802"/>
    </i>
    <i>
      <x v="2977"/>
      <x v="1799"/>
    </i>
    <i>
      <x v="2979"/>
      <x v="1541"/>
    </i>
    <i>
      <x v="2980"/>
      <x v="1301"/>
    </i>
    <i r="1">
      <x v="1663"/>
    </i>
    <i>
      <x v="2987"/>
      <x v="1218"/>
    </i>
    <i r="1">
      <x v="1996"/>
    </i>
    <i>
      <x v="2990"/>
      <x v="268"/>
    </i>
    <i>
      <x v="2991"/>
      <x v="1942"/>
    </i>
    <i>
      <x v="2992"/>
      <x v="1692"/>
    </i>
    <i>
      <x v="2993"/>
      <x v="268"/>
    </i>
    <i>
      <x v="2995"/>
      <x v="256"/>
    </i>
    <i>
      <x v="2997"/>
      <x v="268"/>
    </i>
    <i>
      <x v="2998"/>
      <x v="130"/>
    </i>
    <i>
      <x v="2999"/>
      <x v="344"/>
    </i>
    <i>
      <x v="3001"/>
      <x v="1802"/>
    </i>
    <i>
      <x v="3002"/>
      <x v="1224"/>
    </i>
    <i>
      <x v="3003"/>
      <x v="194"/>
    </i>
    <i>
      <x v="3005"/>
      <x v="709"/>
    </i>
    <i>
      <x v="3007"/>
      <x v="1782"/>
    </i>
    <i>
      <x v="3008"/>
      <x v="1799"/>
    </i>
    <i>
      <x v="3017"/>
      <x v="2256"/>
    </i>
    <i>
      <x v="3018"/>
      <x v="339"/>
    </i>
    <i>
      <x v="3021"/>
      <x v="1978"/>
    </i>
    <i>
      <x v="3023"/>
      <x v="1782"/>
    </i>
    <i>
      <x v="3024"/>
      <x v="1236"/>
    </i>
    <i>
      <x v="3027"/>
      <x v="1301"/>
    </i>
    <i>
      <x v="3028"/>
      <x v="215"/>
    </i>
    <i>
      <x v="3030"/>
      <x v="245"/>
    </i>
    <i r="1">
      <x v="274"/>
    </i>
    <i>
      <x v="3031"/>
      <x v="1802"/>
    </i>
    <i>
      <x v="3034"/>
      <x v="1799"/>
    </i>
    <i>
      <x v="3037"/>
      <x v="226"/>
    </i>
    <i>
      <x v="3038"/>
      <x v="1304"/>
    </i>
    <i>
      <x v="3040"/>
      <x v="1978"/>
    </i>
    <i>
      <x v="3041"/>
      <x v="336"/>
    </i>
    <i>
      <x v="3042"/>
      <x v="296"/>
    </i>
    <i>
      <x v="3043"/>
      <x v="1840"/>
    </i>
    <i>
      <x v="3044"/>
      <x v="194"/>
    </i>
    <i>
      <x v="3045"/>
      <x v="130"/>
    </i>
    <i>
      <x v="3046"/>
      <x v="336"/>
    </i>
    <i>
      <x v="3048"/>
      <x v="1975"/>
    </i>
    <i>
      <x v="3049"/>
      <x v="116"/>
    </i>
    <i>
      <x v="3050"/>
      <x v="278"/>
    </i>
    <i>
      <x v="3051"/>
      <x v="1899"/>
    </i>
    <i>
      <x v="3052"/>
      <x v="220"/>
    </i>
    <i>
      <x v="3053"/>
      <x v="216"/>
    </i>
    <i>
      <x v="3054"/>
      <x v="1899"/>
    </i>
    <i>
      <x v="3055"/>
      <x v="1959"/>
    </i>
    <i>
      <x v="3057"/>
      <x v="1802"/>
    </i>
    <i>
      <x v="3058"/>
      <x v="194"/>
    </i>
    <i>
      <x v="3060"/>
      <x v="1899"/>
    </i>
    <i>
      <x v="3061"/>
      <x v="698"/>
    </i>
    <i>
      <x v="3063"/>
      <x v="336"/>
    </i>
    <i>
      <x v="3065"/>
      <x v="1949"/>
    </i>
    <i>
      <x v="3067"/>
      <x v="336"/>
    </i>
    <i>
      <x v="3068"/>
      <x v="194"/>
    </i>
    <i>
      <x v="3069"/>
      <x v="1295"/>
    </i>
    <i>
      <x v="3070"/>
      <x v="1972"/>
    </i>
    <i>
      <x v="3071"/>
      <x v="1966"/>
    </i>
    <i>
      <x v="3072"/>
      <x v="1967"/>
    </i>
    <i>
      <x v="3073"/>
      <x v="698"/>
    </i>
    <i>
      <x v="3075"/>
      <x v="1304"/>
    </i>
    <i>
      <x v="3076"/>
      <x v="1978"/>
    </i>
    <i>
      <x v="3077"/>
      <x v="1802"/>
    </i>
    <i>
      <x v="3079"/>
      <x v="1541"/>
    </i>
    <i>
      <x v="3083"/>
      <x v="216"/>
    </i>
    <i r="1">
      <x v="1899"/>
    </i>
    <i>
      <x v="3084"/>
      <x v="1802"/>
    </i>
    <i>
      <x v="3085"/>
      <x v="2128"/>
    </i>
    <i>
      <x v="3087"/>
      <x v="1899"/>
    </i>
    <i>
      <x v="3088"/>
      <x v="1978"/>
    </i>
    <i>
      <x v="3090"/>
      <x v="1224"/>
    </i>
    <i>
      <x v="3091"/>
      <x v="194"/>
    </i>
    <i>
      <x v="3092"/>
      <x v="1899"/>
    </i>
    <i>
      <x v="3093"/>
      <x v="1807"/>
    </i>
    <i>
      <x v="3094"/>
      <x v="1796"/>
    </i>
    <i>
      <x v="3095"/>
      <x v="303"/>
    </i>
    <i>
      <x v="3096"/>
      <x v="2126"/>
    </i>
    <i>
      <x v="3097"/>
      <x v="278"/>
    </i>
    <i>
      <x v="3099"/>
      <x v="276"/>
    </i>
    <i>
      <x v="3104"/>
      <x v="194"/>
    </i>
    <i>
      <x v="3107"/>
      <x v="344"/>
    </i>
    <i>
      <x v="3111"/>
      <x v="1295"/>
    </i>
    <i>
      <x v="3116"/>
      <x v="194"/>
    </i>
    <i>
      <x v="3117"/>
      <x v="336"/>
    </i>
    <i>
      <x v="3118"/>
      <x v="1967"/>
    </i>
    <i>
      <x v="3120"/>
      <x v="698"/>
    </i>
    <i>
      <x v="3126"/>
      <x v="1236"/>
    </i>
    <i>
      <x v="3130"/>
      <x v="216"/>
    </i>
    <i>
      <x v="3131"/>
      <x v="1796"/>
    </i>
    <i>
      <x v="3132"/>
      <x v="709"/>
    </i>
    <i>
      <x v="3134"/>
      <x v="1978"/>
    </i>
    <i>
      <x v="3135"/>
      <x v="817"/>
    </i>
    <i>
      <x v="3139"/>
      <x v="216"/>
    </i>
    <i>
      <x v="3140"/>
      <x v="130"/>
    </i>
    <i r="1">
      <x v="339"/>
    </i>
    <i>
      <x v="3141"/>
      <x v="2009"/>
    </i>
    <i>
      <x v="3142"/>
      <x v="1541"/>
    </i>
    <i>
      <x v="3144"/>
      <x v="1698"/>
    </i>
    <i>
      <x v="3145"/>
      <x v="172"/>
    </i>
    <i>
      <x v="3147"/>
      <x v="2248"/>
    </i>
    <i>
      <x v="3148"/>
      <x v="2128"/>
    </i>
    <i>
      <x v="3149"/>
      <x v="1301"/>
    </i>
    <i>
      <x v="3153"/>
      <x v="194"/>
    </i>
    <i>
      <x v="3156"/>
      <x v="1225"/>
    </i>
    <i>
      <x v="3157"/>
      <x v="194"/>
    </i>
    <i>
      <x v="3158"/>
      <x v="194"/>
    </i>
    <i r="1">
      <x v="2256"/>
    </i>
    <i>
      <x v="3159"/>
      <x v="194"/>
    </i>
    <i>
      <x v="3160"/>
      <x v="216"/>
    </i>
    <i r="1">
      <x v="1692"/>
    </i>
    <i>
      <x v="3164"/>
      <x v="707"/>
    </i>
    <i>
      <x v="3165"/>
      <x v="263"/>
    </i>
    <i>
      <x v="3166"/>
      <x v="215"/>
    </i>
    <i>
      <x v="3167"/>
      <x v="698"/>
    </i>
    <i>
      <x v="3168"/>
      <x v="227"/>
    </i>
    <i>
      <x v="3170"/>
      <x v="116"/>
    </i>
    <i>
      <x v="3171"/>
      <x v="194"/>
    </i>
    <i>
      <x v="3172"/>
      <x v="216"/>
    </i>
    <i>
      <x v="3173"/>
      <x v="262"/>
    </i>
    <i>
      <x v="3174"/>
      <x v="1224"/>
    </i>
    <i>
      <x v="3178"/>
      <x v="1301"/>
    </i>
    <i>
      <x v="3180"/>
      <x v="114"/>
    </i>
    <i>
      <x v="3183"/>
      <x v="216"/>
    </i>
    <i>
      <x v="3184"/>
      <x v="1840"/>
    </i>
    <i>
      <x v="3187"/>
      <x v="278"/>
    </i>
    <i>
      <x v="3188"/>
      <x v="698"/>
    </i>
    <i>
      <x v="3189"/>
      <x v="2126"/>
    </i>
    <i>
      <x v="3190"/>
      <x v="216"/>
    </i>
    <i>
      <x v="3191"/>
      <x v="1699"/>
    </i>
    <i>
      <x v="3192"/>
      <x v="1301"/>
    </i>
    <i>
      <x v="3194"/>
      <x v="1942"/>
    </i>
    <i>
      <x v="3196"/>
      <x v="1899"/>
    </i>
    <i>
      <x v="3197"/>
      <x v="1216"/>
    </i>
    <i>
      <x v="3198"/>
      <x v="2265"/>
    </i>
    <i>
      <x v="3199"/>
      <x v="194"/>
    </i>
    <i>
      <x v="3201"/>
      <x v="194"/>
    </i>
    <i>
      <x v="3202"/>
      <x v="194"/>
    </i>
    <i>
      <x v="3203"/>
      <x v="1959"/>
    </i>
    <i r="1">
      <x v="1978"/>
    </i>
    <i>
      <x v="3204"/>
      <x v="817"/>
    </i>
    <i>
      <x v="3205"/>
      <x v="336"/>
    </i>
    <i>
      <x v="3211"/>
      <x v="262"/>
    </i>
    <i>
      <x v="3213"/>
      <x v="1978"/>
    </i>
    <i>
      <x v="3214"/>
      <x v="216"/>
    </i>
    <i>
      <x v="3215"/>
      <x v="2253"/>
    </i>
    <i>
      <x v="3216"/>
      <x v="303"/>
    </i>
    <i r="1">
      <x v="2256"/>
    </i>
    <i>
      <x v="3217"/>
      <x v="216"/>
    </i>
    <i>
      <x v="3219"/>
      <x v="2009"/>
    </i>
    <i>
      <x v="3220"/>
      <x v="1840"/>
    </i>
    <i>
      <x v="3221"/>
      <x v="1782"/>
    </i>
    <i>
      <x v="3222"/>
      <x v="1301"/>
    </i>
    <i>
      <x v="3223"/>
      <x v="2009"/>
    </i>
    <i>
      <x v="3224"/>
      <x v="1301"/>
    </i>
    <i>
      <x v="3225"/>
      <x v="262"/>
    </i>
    <i>
      <x v="3226"/>
      <x v="1963"/>
    </i>
    <i>
      <x v="3227"/>
      <x v="2297"/>
    </i>
    <i>
      <x v="3228"/>
      <x v="1942"/>
    </i>
    <i>
      <x v="3230"/>
      <x v="698"/>
    </i>
    <i>
      <x v="3233"/>
      <x v="1301"/>
    </i>
    <i>
      <x v="3234"/>
      <x v="1953"/>
    </i>
    <i>
      <x v="3236"/>
      <x v="1301"/>
    </i>
    <i>
      <x v="3237"/>
      <x v="1994"/>
    </i>
    <i>
      <x v="3239"/>
      <x v="817"/>
    </i>
    <i>
      <x v="3240"/>
      <x v="226"/>
    </i>
    <i>
      <x v="3242"/>
      <x v="698"/>
    </i>
    <i>
      <x v="3243"/>
      <x v="1295"/>
    </i>
    <i>
      <x v="3244"/>
      <x v="707"/>
    </i>
    <i r="1">
      <x v="1807"/>
    </i>
    <i>
      <x v="3245"/>
      <x v="256"/>
    </i>
    <i>
      <x v="3251"/>
      <x v="216"/>
    </i>
    <i>
      <x v="3253"/>
      <x v="336"/>
    </i>
    <i>
      <x v="3255"/>
      <x v="707"/>
    </i>
    <i>
      <x v="3257"/>
      <x v="1225"/>
    </i>
    <i>
      <x v="3258"/>
      <x v="1945"/>
    </i>
    <i r="1">
      <x v="2041"/>
    </i>
    <i>
      <x v="3260"/>
      <x v="1972"/>
    </i>
    <i>
      <x v="3264"/>
      <x v="1301"/>
    </i>
    <i>
      <x v="3265"/>
      <x v="1692"/>
    </i>
    <i>
      <x v="3266"/>
      <x v="2297"/>
    </i>
    <i>
      <x v="3267"/>
      <x v="1958"/>
    </i>
    <i>
      <x v="3269"/>
      <x v="1972"/>
    </i>
    <i>
      <x v="3271"/>
      <x v="1967"/>
    </i>
    <i>
      <x v="3272"/>
      <x v="1966"/>
    </i>
    <i>
      <x v="3274"/>
      <x v="130"/>
    </i>
    <i>
      <x v="3275"/>
      <x v="336"/>
    </i>
    <i>
      <x v="3276"/>
      <x v="2297"/>
    </i>
    <i>
      <x v="3278"/>
      <x v="2297"/>
    </i>
    <i>
      <x v="3280"/>
      <x v="1301"/>
    </i>
    <i>
      <x v="3281"/>
      <x v="116"/>
    </i>
    <i r="1">
      <x v="707"/>
    </i>
    <i>
      <x v="3283"/>
      <x v="1963"/>
    </i>
    <i>
      <x v="3287"/>
      <x v="344"/>
    </i>
    <i>
      <x v="3291"/>
      <x v="1652"/>
    </i>
    <i>
      <x v="3292"/>
      <x v="1216"/>
    </i>
    <i>
      <x v="3294"/>
      <x v="274"/>
    </i>
    <i>
      <x v="3296"/>
      <x v="229"/>
    </i>
    <i>
      <x v="3297"/>
      <x v="709"/>
    </i>
    <i>
      <x v="3300"/>
      <x v="220"/>
    </i>
    <i>
      <x v="3301"/>
      <x v="1652"/>
    </i>
    <i>
      <x v="3302"/>
      <x v="263"/>
    </i>
    <i>
      <x v="3303"/>
      <x v="1698"/>
    </i>
    <i>
      <x v="3304"/>
      <x v="336"/>
    </i>
    <i>
      <x v="3305"/>
      <x v="263"/>
    </i>
    <i>
      <x v="3306"/>
      <x v="2297"/>
    </i>
    <i>
      <x v="3309"/>
      <x v="2126"/>
    </i>
    <i>
      <x v="3312"/>
      <x v="1304"/>
    </i>
    <i>
      <x v="3313"/>
      <x v="2009"/>
    </i>
    <i>
      <x v="3314"/>
      <x v="2009"/>
    </i>
    <i>
      <x v="3318"/>
      <x v="2256"/>
    </i>
    <i>
      <x v="3320"/>
      <x v="1840"/>
    </i>
    <i>
      <x v="3321"/>
      <x v="262"/>
    </i>
    <i>
      <x v="3323"/>
      <x v="262"/>
    </i>
    <i>
      <x v="3324"/>
      <x v="2297"/>
    </i>
    <i>
      <x v="3326"/>
      <x v="1301"/>
    </i>
    <i>
      <x v="3327"/>
      <x v="1807"/>
    </i>
    <i>
      <x v="3329"/>
      <x v="709"/>
    </i>
    <i r="1">
      <x v="1692"/>
    </i>
    <i>
      <x v="3330"/>
      <x v="1301"/>
    </i>
    <i>
      <x v="3331"/>
      <x v="1940"/>
    </i>
    <i>
      <x v="3333"/>
      <x v="1688"/>
    </i>
    <i>
      <x v="3334"/>
      <x v="1652"/>
    </i>
    <i>
      <x v="3335"/>
      <x v="1652"/>
    </i>
    <i>
      <x v="3336"/>
      <x v="1218"/>
    </i>
    <i>
      <x v="3337"/>
      <x v="1945"/>
    </i>
    <i>
      <x v="3339"/>
      <x v="293"/>
    </i>
    <i>
      <x v="3347"/>
      <x v="226"/>
    </i>
    <i r="1">
      <x v="2020"/>
    </i>
    <i>
      <x v="3348"/>
      <x v="216"/>
    </i>
    <i>
      <x v="3349"/>
      <x v="817"/>
    </i>
    <i>
      <x v="3351"/>
      <x v="1963"/>
    </i>
    <i>
      <x v="3354"/>
      <x v="278"/>
    </i>
    <i>
      <x v="3355"/>
      <x v="1295"/>
    </i>
    <i>
      <x v="3356"/>
      <x v="262"/>
    </i>
    <i>
      <x v="3358"/>
      <x v="216"/>
    </i>
    <i r="1">
      <x v="1978"/>
    </i>
    <i>
      <x v="3359"/>
      <x v="1301"/>
    </i>
    <i>
      <x v="3360"/>
      <x v="2253"/>
    </i>
    <i>
      <x v="3361"/>
      <x v="237"/>
    </i>
    <i>
      <x v="3362"/>
      <x v="2128"/>
    </i>
    <i>
      <x v="3363"/>
      <x v="1907"/>
    </i>
    <i>
      <x v="3364"/>
      <x v="2253"/>
    </i>
    <i>
      <x v="3365"/>
      <x v="1949"/>
    </i>
    <i>
      <x v="3366"/>
      <x v="1541"/>
    </i>
    <i>
      <x v="3367"/>
      <x v="1840"/>
    </i>
    <i>
      <x v="3368"/>
      <x v="2297"/>
    </i>
    <i>
      <x v="3369"/>
      <x v="1840"/>
    </i>
    <i>
      <x v="3371"/>
      <x v="332"/>
    </i>
    <i>
      <x v="3376"/>
      <x v="268"/>
    </i>
    <i>
      <x v="3377"/>
      <x v="707"/>
    </i>
    <i>
      <x v="3378"/>
      <x v="2128"/>
    </i>
    <i>
      <x v="3379"/>
      <x v="114"/>
    </i>
    <i>
      <x v="3380"/>
      <x v="2126"/>
    </i>
    <i>
      <x v="3382"/>
      <x v="698"/>
    </i>
    <i>
      <x v="3383"/>
      <x v="1295"/>
    </i>
    <i>
      <x v="3384"/>
      <x v="698"/>
    </i>
    <i>
      <x v="3385"/>
      <x v="1652"/>
    </i>
    <i>
      <x v="3386"/>
      <x v="303"/>
    </i>
    <i>
      <x v="3387"/>
      <x v="1698"/>
    </i>
    <i>
      <x v="3388"/>
      <x v="262"/>
    </i>
    <i r="1">
      <x v="2256"/>
    </i>
    <i>
      <x v="3389"/>
      <x v="1994"/>
    </i>
    <i>
      <x v="3391"/>
      <x v="262"/>
    </i>
    <i>
      <x v="3392"/>
      <x v="2009"/>
    </i>
    <i>
      <x v="3393"/>
      <x v="274"/>
    </i>
    <i>
      <x v="3394"/>
      <x v="709"/>
    </i>
    <i>
      <x v="3395"/>
      <x v="214"/>
    </i>
    <i>
      <x v="3396"/>
      <x v="220"/>
    </i>
    <i>
      <x v="3397"/>
      <x v="909"/>
    </i>
    <i>
      <x v="3398"/>
      <x v="1216"/>
    </i>
    <i>
      <x v="3399"/>
      <x v="2009"/>
    </i>
    <i>
      <x v="3404"/>
      <x v="707"/>
    </i>
    <i>
      <x v="3405"/>
      <x v="262"/>
    </i>
    <i>
      <x v="3406"/>
      <x v="259"/>
    </i>
    <i r="1">
      <x v="2009"/>
    </i>
    <i>
      <x v="3407"/>
      <x v="2009"/>
    </i>
    <i>
      <x v="3408"/>
      <x v="1652"/>
    </i>
    <i>
      <x v="3409"/>
      <x v="262"/>
    </i>
    <i>
      <x v="3410"/>
      <x v="698"/>
    </i>
    <i r="1">
      <x v="2009"/>
    </i>
    <i>
      <x v="3411"/>
      <x v="259"/>
    </i>
    <i>
      <x v="3414"/>
      <x v="1782"/>
    </i>
    <i>
      <x v="3415"/>
      <x v="262"/>
    </i>
    <i>
      <x v="3416"/>
      <x v="1652"/>
    </i>
    <i>
      <x v="3417"/>
      <x v="262"/>
    </i>
    <i>
      <x v="3418"/>
      <x v="1652"/>
    </i>
    <i>
      <x v="3419"/>
      <x v="262"/>
    </i>
    <i>
      <x v="3420"/>
      <x v="262"/>
    </i>
    <i>
      <x v="3422"/>
      <x v="698"/>
    </i>
    <i>
      <x v="3425"/>
      <x v="2297"/>
    </i>
    <i>
      <x v="3426"/>
      <x v="729"/>
    </i>
    <i>
      <x v="3427"/>
      <x v="344"/>
    </i>
    <i>
      <x v="3428"/>
      <x v="698"/>
    </i>
    <i>
      <x v="3429"/>
      <x v="216"/>
    </i>
    <i>
      <x v="3430"/>
      <x v="1541"/>
    </i>
    <i>
      <x v="3431"/>
      <x v="259"/>
    </i>
    <i>
      <x v="3432"/>
      <x v="1807"/>
    </i>
    <i>
      <x v="3433"/>
      <x v="344"/>
    </i>
    <i>
      <x v="3434"/>
      <x v="1692"/>
    </i>
    <i>
      <x v="3435"/>
      <x v="2297"/>
    </i>
    <i>
      <x v="3437"/>
      <x v="262"/>
    </i>
    <i>
      <x v="3438"/>
      <x v="262"/>
    </i>
    <i>
      <x v="3439"/>
      <x v="2041"/>
    </i>
    <i>
      <x v="3441"/>
      <x v="262"/>
    </i>
    <i>
      <x v="3442"/>
      <x v="1304"/>
    </i>
    <i>
      <x v="3443"/>
      <x v="698"/>
    </i>
    <i>
      <x v="3445"/>
      <x v="262"/>
    </i>
    <i r="1">
      <x v="2297"/>
    </i>
    <i>
      <x v="3446"/>
      <x v="322"/>
    </i>
    <i>
      <x v="3447"/>
      <x v="332"/>
    </i>
    <i>
      <x v="3448"/>
      <x v="698"/>
    </i>
    <i>
      <x v="3449"/>
      <x v="2297"/>
    </i>
    <i>
      <x v="3451"/>
      <x v="702"/>
    </i>
    <i>
      <x v="3453"/>
      <x v="215"/>
    </i>
    <i>
      <x v="3454"/>
      <x v="1236"/>
    </i>
    <i>
      <x v="3457"/>
      <x v="1218"/>
    </i>
    <i>
      <x v="3458"/>
      <x v="709"/>
    </i>
    <i>
      <x v="3459"/>
      <x v="1907"/>
    </i>
    <i>
      <x v="3460"/>
      <x v="276"/>
    </i>
    <i>
      <x v="3462"/>
      <x v="1978"/>
    </i>
    <i>
      <x v="3464"/>
      <x v="1301"/>
    </i>
    <i>
      <x v="3465"/>
      <x v="262"/>
    </i>
    <i r="1">
      <x v="1301"/>
    </i>
    <i>
      <x v="3466"/>
      <x v="1963"/>
    </i>
    <i>
      <x v="3468"/>
      <x v="1688"/>
    </i>
    <i>
      <x v="3469"/>
      <x v="1301"/>
    </i>
    <i>
      <x v="3472"/>
      <x v="226"/>
    </i>
    <i>
      <x v="3473"/>
      <x v="698"/>
    </i>
    <i>
      <x v="3475"/>
      <x v="2265"/>
    </i>
    <i>
      <x v="3476"/>
      <x v="709"/>
    </i>
    <i>
      <x v="3478"/>
      <x v="698"/>
    </i>
    <i>
      <x v="3479"/>
      <x v="237"/>
    </i>
    <i>
      <x v="3480"/>
      <x v="698"/>
    </i>
    <i>
      <x v="3482"/>
      <x v="1782"/>
    </i>
    <i>
      <x v="3483"/>
      <x v="698"/>
    </i>
    <i>
      <x v="3484"/>
      <x v="2020"/>
    </i>
    <i>
      <x v="3486"/>
      <x v="1304"/>
    </i>
    <i r="1">
      <x v="1699"/>
    </i>
    <i r="1">
      <x v="2128"/>
    </i>
    <i>
      <x v="3489"/>
      <x v="2009"/>
    </i>
    <i>
      <x v="3492"/>
      <x v="1945"/>
    </i>
    <i>
      <x v="3493"/>
      <x v="1304"/>
    </i>
    <i>
      <x v="3495"/>
      <x v="278"/>
    </i>
    <i>
      <x v="3496"/>
      <x v="2128"/>
    </i>
    <i>
      <x v="3497"/>
      <x v="276"/>
    </i>
    <i r="1">
      <x v="698"/>
    </i>
    <i r="1">
      <x v="2297"/>
    </i>
    <i>
      <x v="3499"/>
      <x v="220"/>
    </i>
    <i>
      <x v="3500"/>
      <x v="129"/>
    </i>
    <i>
      <x v="3502"/>
      <x v="2128"/>
    </i>
    <i>
      <x v="3503"/>
      <x v="1692"/>
    </i>
    <i>
      <x v="3507"/>
      <x v="216"/>
    </i>
    <i r="1">
      <x v="698"/>
    </i>
    <i r="1">
      <x v="2253"/>
    </i>
    <i>
      <x v="3508"/>
      <x v="1963"/>
    </i>
    <i>
      <x v="3511"/>
      <x v="172"/>
    </i>
    <i>
      <x v="3513"/>
      <x v="221"/>
    </i>
    <i>
      <x v="3516"/>
      <x v="1807"/>
    </i>
    <i>
      <x v="3517"/>
      <x v="322"/>
    </i>
    <i>
      <x v="3519"/>
      <x v="215"/>
    </i>
    <i r="1">
      <x v="226"/>
    </i>
    <i>
      <x v="3520"/>
      <x v="1994"/>
    </i>
    <i>
      <x v="3521"/>
      <x v="2253"/>
    </i>
    <i>
      <x v="3524"/>
      <x v="2128"/>
    </i>
    <i>
      <x v="3526"/>
      <x v="322"/>
    </i>
    <i>
      <x v="3527"/>
      <x v="698"/>
    </i>
    <i>
      <x v="3528"/>
      <x v="1541"/>
    </i>
    <i>
      <x v="3530"/>
      <x v="129"/>
    </i>
    <i>
      <x v="3533"/>
      <x v="698"/>
    </i>
    <i>
      <x v="3534"/>
      <x v="130"/>
    </i>
    <i>
      <x v="3538"/>
      <x v="1840"/>
    </i>
    <i>
      <x v="3542"/>
      <x v="1907"/>
    </i>
    <i>
      <x v="3544"/>
      <x v="1304"/>
    </i>
    <i>
      <x v="3545"/>
      <x v="1225"/>
    </i>
    <i>
      <x v="3555"/>
      <x v="1963"/>
    </i>
    <i>
      <x v="3556"/>
      <x v="702"/>
    </i>
    <i>
      <x v="3557"/>
      <x v="1807"/>
    </i>
    <i>
      <x v="3560"/>
      <x v="1972"/>
    </i>
    <i>
      <x v="3561"/>
      <x v="2297"/>
    </i>
    <i>
      <x v="3562"/>
      <x v="2126"/>
    </i>
    <i>
      <x v="3563"/>
      <x v="268"/>
    </i>
    <i r="1">
      <x v="2265"/>
    </i>
    <i>
      <x v="3564"/>
      <x v="702"/>
    </i>
    <i>
      <x v="3565"/>
      <x v="1963"/>
    </i>
    <i>
      <x v="3566"/>
      <x v="1796"/>
    </i>
    <i>
      <x v="3568"/>
      <x v="1688"/>
    </i>
    <i>
      <x v="3569"/>
      <x v="2297"/>
    </i>
    <i>
      <x v="3570"/>
      <x v="2297"/>
    </i>
    <i>
      <x v="3573"/>
      <x v="2297"/>
    </i>
    <i>
      <x v="3574"/>
      <x v="1652"/>
    </i>
    <i>
      <x v="3576"/>
      <x v="1926"/>
    </i>
    <i r="1">
      <x v="1966"/>
    </i>
    <i>
      <x v="3578"/>
      <x v="1295"/>
    </i>
    <i>
      <x v="3579"/>
      <x v="1236"/>
    </i>
    <i>
      <x v="3582"/>
      <x v="596"/>
    </i>
    <i>
      <x v="3584"/>
      <x v="245"/>
    </i>
    <i r="1">
      <x v="278"/>
    </i>
    <i>
      <x v="3586"/>
      <x v="1839"/>
    </i>
    <i>
      <x v="3588"/>
      <x v="1304"/>
    </i>
    <i>
      <x v="3590"/>
      <x v="1966"/>
    </i>
    <i>
      <x v="3591"/>
      <x v="2036"/>
    </i>
    <i>
      <x v="3592"/>
      <x v="909"/>
    </i>
    <i>
      <x v="3595"/>
      <x v="2011"/>
    </i>
    <i>
      <x v="3596"/>
      <x v="1752"/>
    </i>
    <i>
      <x v="3598"/>
      <x v="2041"/>
    </i>
    <i>
      <x v="3599"/>
      <x v="909"/>
    </i>
    <i>
      <x v="3601"/>
      <x v="332"/>
    </i>
    <i>
      <x v="3602"/>
      <x v="1216"/>
    </i>
    <i>
      <x v="3604"/>
      <x v="2128"/>
    </i>
    <i>
      <x v="3606"/>
      <x v="129"/>
    </i>
    <i>
      <x v="3608"/>
      <x v="1975"/>
    </i>
    <i>
      <x v="3609"/>
      <x v="322"/>
    </i>
    <i>
      <x v="3610"/>
      <x v="707"/>
    </i>
    <i>
      <x v="3611"/>
      <x v="221"/>
    </i>
    <i>
      <x v="3612"/>
      <x v="259"/>
    </i>
    <i r="1">
      <x v="707"/>
    </i>
    <i>
      <x v="3613"/>
      <x v="1839"/>
    </i>
    <i>
      <x v="3614"/>
      <x v="303"/>
    </i>
    <i>
      <x v="3615"/>
      <x v="1963"/>
    </i>
    <i>
      <x v="3616"/>
      <x v="1967"/>
    </i>
    <i>
      <x v="3617"/>
      <x v="817"/>
    </i>
    <i r="1">
      <x v="1807"/>
    </i>
    <i>
      <x v="3618"/>
      <x v="221"/>
    </i>
    <i>
      <x v="3619"/>
      <x v="2271"/>
    </i>
    <i>
      <x v="3620"/>
      <x v="1938"/>
    </i>
    <i>
      <x v="3621"/>
      <x v="229"/>
    </i>
    <i r="1">
      <x v="1225"/>
    </i>
    <i>
      <x v="3624"/>
      <x v="1541"/>
    </i>
    <i>
      <x v="3625"/>
      <x v="1692"/>
    </i>
    <i>
      <x v="3626"/>
      <x v="702"/>
    </i>
    <i>
      <x v="3629"/>
      <x v="1839"/>
    </i>
    <i>
      <x v="3630"/>
      <x v="2253"/>
    </i>
    <i>
      <x v="3632"/>
      <x v="263"/>
    </i>
    <i r="1">
      <x v="274"/>
    </i>
    <i>
      <x v="3633"/>
      <x v="2093"/>
    </i>
    <i>
      <x v="3635"/>
      <x v="702"/>
    </i>
    <i>
      <x v="3638"/>
      <x v="278"/>
    </i>
    <i>
      <x v="3643"/>
      <x v="1945"/>
    </i>
    <i>
      <x v="3646"/>
      <x v="2253"/>
    </i>
    <i>
      <x v="3649"/>
      <x v="596"/>
    </i>
    <i>
      <x v="3651"/>
      <x v="1926"/>
    </i>
    <i>
      <x v="3653"/>
      <x v="716"/>
    </i>
    <i>
      <x v="3654"/>
      <x v="1840"/>
    </i>
    <i>
      <x v="3655"/>
      <x v="322"/>
    </i>
    <i>
      <x v="3656"/>
      <x v="259"/>
    </i>
    <i>
      <x v="3660"/>
      <x v="119"/>
    </i>
    <i r="1">
      <x v="274"/>
    </i>
    <i>
      <x v="3661"/>
      <x v="1807"/>
    </i>
    <i>
      <x v="3662"/>
      <x v="2093"/>
    </i>
    <i r="1">
      <x v="2297"/>
    </i>
    <i>
      <x v="3663"/>
      <x v="216"/>
    </i>
    <i>
      <x v="3666"/>
      <x v="709"/>
    </i>
    <i>
      <x v="3670"/>
      <x v="216"/>
    </i>
    <i>
      <x v="3672"/>
      <x v="2253"/>
    </i>
    <i>
      <x v="3674"/>
      <x v="729"/>
    </i>
    <i>
      <x v="3678"/>
      <x v="702"/>
    </i>
    <i r="1">
      <x v="1652"/>
    </i>
    <i>
      <x v="3679"/>
      <x v="716"/>
    </i>
    <i>
      <x v="3684"/>
      <x v="2038"/>
    </i>
    <i>
      <x v="3686"/>
      <x v="129"/>
    </i>
    <i>
      <x v="3690"/>
      <x v="1692"/>
    </i>
    <i r="1">
      <x v="1949"/>
    </i>
    <i>
      <x v="3692"/>
      <x v="596"/>
    </i>
    <i>
      <x v="3695"/>
      <x v="1295"/>
    </i>
    <i>
      <x v="3696"/>
      <x v="221"/>
    </i>
    <i r="1">
      <x v="311"/>
    </i>
    <i>
      <x v="3697"/>
      <x v="2297"/>
    </i>
    <i>
      <x v="3698"/>
      <x v="226"/>
    </i>
    <i>
      <x v="3699"/>
      <x v="1840"/>
    </i>
    <i>
      <x v="3700"/>
      <x v="311"/>
    </i>
    <i>
      <x v="3701"/>
      <x v="2043"/>
    </i>
    <i>
      <x v="3703"/>
      <x v="278"/>
    </i>
    <i>
      <x v="3708"/>
      <x v="1711"/>
    </i>
    <i r="1">
      <x v="1907"/>
    </i>
    <i>
      <x v="3711"/>
      <x v="268"/>
    </i>
    <i r="1">
      <x v="596"/>
    </i>
    <i>
      <x v="3712"/>
      <x v="702"/>
    </i>
    <i>
      <x v="3718"/>
      <x v="817"/>
    </i>
    <i>
      <x v="3719"/>
      <x v="707"/>
    </i>
    <i>
      <x v="3720"/>
      <x v="221"/>
    </i>
    <i>
      <x v="3721"/>
      <x v="322"/>
    </i>
    <i>
      <x v="3722"/>
      <x v="1692"/>
    </i>
    <i r="1">
      <x v="1972"/>
    </i>
    <i>
      <x v="3723"/>
      <x v="2093"/>
    </i>
    <i>
      <x v="3724"/>
      <x v="2126"/>
    </i>
    <i>
      <x v="3725"/>
      <x v="259"/>
    </i>
    <i>
      <x v="3728"/>
      <x v="186"/>
    </i>
    <i>
      <x v="3729"/>
      <x v="1926"/>
    </i>
    <i>
      <x v="3734"/>
      <x v="1897"/>
    </i>
    <i>
      <x v="3735"/>
      <x v="1839"/>
    </i>
    <i>
      <x v="3736"/>
      <x v="707"/>
    </i>
    <i>
      <x v="3737"/>
      <x v="221"/>
    </i>
    <i r="1">
      <x v="702"/>
    </i>
    <i>
      <x v="3739"/>
      <x v="221"/>
    </i>
    <i>
      <x v="3740"/>
      <x v="220"/>
    </i>
    <i>
      <x v="3741"/>
      <x v="702"/>
    </i>
    <i>
      <x v="3742"/>
      <x v="1304"/>
    </i>
    <i>
      <x v="3744"/>
      <x v="702"/>
    </i>
    <i>
      <x v="3745"/>
      <x v="702"/>
    </i>
    <i>
      <x v="3749"/>
      <x v="274"/>
    </i>
    <i>
      <x v="3750"/>
      <x v="114"/>
    </i>
    <i>
      <x v="3752"/>
      <x v="263"/>
    </i>
    <i>
      <x v="3755"/>
      <x v="1699"/>
    </i>
    <i>
      <x v="3757"/>
      <x v="221"/>
    </i>
    <i>
      <x v="3758"/>
      <x v="909"/>
    </i>
    <i r="1">
      <x v="2256"/>
    </i>
    <i>
      <x v="3760"/>
      <x v="1295"/>
    </i>
    <i>
      <x v="3761"/>
      <x v="221"/>
    </i>
    <i>
      <x v="3762"/>
      <x v="237"/>
    </i>
    <i>
      <x v="3763"/>
      <x v="221"/>
    </i>
    <i>
      <x v="3764"/>
      <x v="1652"/>
    </i>
    <i>
      <x v="3766"/>
      <x v="263"/>
    </i>
    <i>
      <x v="3769"/>
      <x v="259"/>
    </i>
    <i>
      <x v="3770"/>
      <x v="1840"/>
    </i>
    <i>
      <x v="3772"/>
      <x v="1907"/>
    </i>
    <i>
      <x v="3781"/>
      <x v="129"/>
    </i>
    <i>
      <x v="3783"/>
      <x v="707"/>
    </i>
    <i>
      <x v="3784"/>
      <x v="259"/>
    </i>
    <i>
      <x v="3786"/>
      <x v="2038"/>
    </i>
    <i>
      <x v="3787"/>
      <x v="215"/>
    </i>
    <i r="1">
      <x v="707"/>
    </i>
    <i>
      <x v="3790"/>
      <x v="221"/>
    </i>
    <i>
      <x v="3792"/>
      <x v="1027"/>
    </i>
    <i>
      <x v="3795"/>
      <x v="322"/>
    </i>
    <i>
      <x v="3796"/>
      <x v="709"/>
    </i>
    <i>
      <x v="3797"/>
      <x v="1907"/>
    </i>
    <i>
      <x v="3798"/>
      <x v="1541"/>
    </i>
    <i>
      <x v="3799"/>
      <x v="344"/>
    </i>
    <i>
      <x v="3801"/>
      <x v="311"/>
    </i>
    <i>
      <x v="3802"/>
      <x v="2128"/>
    </i>
    <i>
      <x v="3803"/>
      <x v="1225"/>
    </i>
    <i>
      <x v="3806"/>
      <x v="259"/>
    </i>
    <i>
      <x v="3807"/>
      <x v="596"/>
    </i>
    <i>
      <x v="3808"/>
      <x v="322"/>
    </i>
    <i>
      <x v="3809"/>
      <x v="1938"/>
    </i>
    <i>
      <x v="3810"/>
      <x v="259"/>
    </i>
    <i>
      <x v="3812"/>
      <x v="1970"/>
    </i>
    <i>
      <x v="3814"/>
      <x v="119"/>
    </i>
    <i>
      <x v="3815"/>
      <x v="274"/>
    </i>
    <i>
      <x v="3816"/>
      <x v="259"/>
    </i>
    <i>
      <x v="3818"/>
      <x v="278"/>
    </i>
    <i>
      <x v="3819"/>
      <x v="227"/>
    </i>
    <i>
      <x v="3822"/>
      <x v="274"/>
    </i>
    <i>
      <x v="3824"/>
      <x v="1295"/>
    </i>
    <i>
      <x v="3825"/>
      <x v="322"/>
    </i>
    <i r="1">
      <x v="1225"/>
    </i>
    <i>
      <x v="3827"/>
      <x v="2126"/>
    </i>
    <i>
      <x v="3828"/>
      <x v="293"/>
    </i>
    <i>
      <x v="3829"/>
      <x v="274"/>
    </i>
    <i>
      <x v="3830"/>
      <x v="1907"/>
    </i>
    <i>
      <x v="3833"/>
      <x v="2025"/>
    </i>
    <i>
      <x v="3834"/>
      <x v="1897"/>
    </i>
    <i>
      <x v="3835"/>
      <x v="1782"/>
    </i>
    <i r="1">
      <x v="2048"/>
    </i>
    <i>
      <x v="3836"/>
      <x v="1897"/>
    </i>
    <i>
      <x v="3843"/>
      <x v="278"/>
    </i>
    <i r="1">
      <x v="1940"/>
    </i>
    <i>
      <x v="3844"/>
      <x v="274"/>
    </i>
    <i>
      <x v="3845"/>
      <x v="707"/>
    </i>
    <i>
      <x v="3848"/>
      <x v="729"/>
    </i>
    <i>
      <x v="3849"/>
      <x v="707"/>
    </i>
    <i>
      <x v="3851"/>
      <x v="707"/>
    </i>
    <i r="1">
      <x v="1295"/>
    </i>
    <i>
      <x v="3852"/>
      <x v="1216"/>
    </i>
    <i>
      <x v="3854"/>
      <x v="1752"/>
    </i>
    <i>
      <x v="3855"/>
      <x v="1839"/>
    </i>
    <i>
      <x v="3856"/>
      <x v="280"/>
    </i>
    <i>
      <x v="3857"/>
      <x v="276"/>
    </i>
    <i>
      <x v="3858"/>
      <x v="171"/>
    </i>
    <i>
      <x v="3859"/>
      <x v="259"/>
    </i>
    <i>
      <x v="3861"/>
      <x v="237"/>
    </i>
    <i>
      <x v="3862"/>
      <x v="322"/>
    </i>
    <i r="1">
      <x v="702"/>
    </i>
    <i r="1">
      <x v="1938"/>
    </i>
    <i>
      <x v="3864"/>
      <x v="817"/>
    </i>
    <i r="1">
      <x v="1972"/>
    </i>
    <i>
      <x v="3865"/>
      <x v="274"/>
    </i>
    <i r="1">
      <x v="1676"/>
    </i>
    <i>
      <x v="3866"/>
      <x v="1782"/>
    </i>
    <i>
      <x v="3867"/>
      <x v="344"/>
    </i>
    <i>
      <x v="3868"/>
      <x v="2126"/>
    </i>
    <i>
      <x v="3871"/>
      <x v="129"/>
    </i>
    <i>
      <x v="3872"/>
      <x v="702"/>
    </i>
    <i>
      <x v="3876"/>
      <x v="237"/>
    </i>
    <i r="1">
      <x v="2128"/>
    </i>
    <i>
      <x v="3877"/>
      <x v="278"/>
    </i>
    <i>
      <x v="3878"/>
      <x v="214"/>
    </i>
    <i>
      <x v="3879"/>
      <x v="221"/>
    </i>
    <i>
      <x v="3880"/>
      <x v="278"/>
    </i>
    <i r="1">
      <x v="1907"/>
    </i>
    <i>
      <x v="3881"/>
      <x v="2093"/>
    </i>
    <i>
      <x v="3882"/>
      <x v="1711"/>
    </i>
    <i>
      <x v="3883"/>
      <x v="1953"/>
    </i>
    <i>
      <x v="3884"/>
      <x v="221"/>
    </i>
    <i>
      <x v="3886"/>
      <x v="263"/>
    </i>
    <i>
      <x v="3887"/>
      <x v="847"/>
    </i>
    <i>
      <x v="3888"/>
      <x v="1295"/>
    </i>
    <i>
      <x v="3889"/>
      <x v="1304"/>
    </i>
    <i>
      <x v="3890"/>
      <x v="1966"/>
    </i>
    <i>
      <x v="3891"/>
      <x v="1698"/>
    </i>
    <i>
      <x v="3892"/>
      <x v="713"/>
    </i>
    <i>
      <x v="3893"/>
      <x v="322"/>
    </i>
    <i>
      <x v="3896"/>
      <x v="2249"/>
    </i>
    <i>
      <x v="3901"/>
      <x v="322"/>
    </i>
    <i>
      <x v="3903"/>
      <x v="171"/>
    </i>
    <i>
      <x v="3904"/>
      <x v="1963"/>
    </i>
    <i>
      <x v="3905"/>
      <x v="114"/>
    </i>
    <i>
      <x v="3907"/>
      <x v="1839"/>
    </i>
    <i>
      <x v="3908"/>
      <x v="293"/>
    </i>
    <i>
      <x v="3910"/>
      <x v="274"/>
    </i>
    <i>
      <x v="3911"/>
      <x v="2011"/>
    </i>
    <i>
      <x v="3912"/>
      <x v="1994"/>
    </i>
    <i>
      <x v="3913"/>
      <x v="259"/>
    </i>
    <i r="1">
      <x v="2048"/>
    </i>
    <i>
      <x v="3915"/>
      <x v="1295"/>
    </i>
    <i>
      <x v="3916"/>
      <x v="274"/>
    </i>
    <i>
      <x v="3917"/>
      <x v="817"/>
    </i>
    <i>
      <x v="3920"/>
      <x v="1660"/>
    </i>
    <i>
      <x v="3921"/>
      <x v="280"/>
    </i>
    <i>
      <x v="3922"/>
      <x v="817"/>
    </i>
    <i r="1">
      <x v="1926"/>
    </i>
    <i>
      <x v="3923"/>
      <x v="274"/>
    </i>
    <i r="1">
      <x v="1967"/>
    </i>
    <i>
      <x v="3924"/>
      <x v="817"/>
    </i>
    <i>
      <x v="3926"/>
      <x v="2256"/>
    </i>
    <i>
      <x v="3927"/>
      <x v="2108"/>
    </i>
    <i r="1">
      <x v="2128"/>
    </i>
    <i>
      <x v="3928"/>
      <x v="2020"/>
    </i>
    <i>
      <x v="3929"/>
      <x v="129"/>
    </i>
    <i>
      <x v="3930"/>
      <x v="252"/>
    </i>
    <i>
      <x v="3931"/>
      <x v="2038"/>
    </i>
    <i>
      <x v="3932"/>
      <x v="2043"/>
    </i>
    <i>
      <x v="3933"/>
      <x v="1959"/>
    </i>
    <i>
      <x v="3935"/>
      <x v="1752"/>
    </i>
    <i>
      <x v="3936"/>
      <x v="229"/>
    </i>
    <i>
      <x v="3937"/>
      <x v="1660"/>
    </i>
    <i>
      <x v="3939"/>
      <x v="2248"/>
    </i>
    <i>
      <x v="3940"/>
      <x v="707"/>
    </i>
    <i>
      <x v="3941"/>
      <x v="303"/>
    </i>
    <i>
      <x v="3942"/>
      <x v="186"/>
    </i>
    <i>
      <x v="3943"/>
      <x v="1840"/>
    </i>
    <i>
      <x v="3945"/>
      <x v="1840"/>
    </i>
    <i>
      <x v="3946"/>
      <x v="1541"/>
    </i>
    <i r="1">
      <x v="2108"/>
    </i>
    <i>
      <x v="3948"/>
      <x v="1236"/>
    </i>
    <i>
      <x v="3950"/>
      <x v="709"/>
    </i>
    <i>
      <x v="3951"/>
      <x v="1938"/>
    </i>
    <i>
      <x v="3953"/>
      <x v="1251"/>
    </i>
    <i>
      <x v="3954"/>
      <x v="278"/>
    </i>
    <i>
      <x v="3956"/>
      <x v="1997"/>
    </i>
    <i>
      <x v="3959"/>
      <x v="214"/>
    </i>
    <i r="1">
      <x v="220"/>
    </i>
    <i>
      <x v="3960"/>
      <x v="129"/>
    </i>
    <i>
      <x v="3961"/>
      <x v="322"/>
    </i>
    <i>
      <x v="3962"/>
      <x v="2126"/>
    </i>
    <i>
      <x v="3964"/>
      <x v="220"/>
    </i>
    <i>
      <x v="3965"/>
      <x v="709"/>
    </i>
    <i>
      <x v="3966"/>
      <x v="1688"/>
    </i>
    <i>
      <x v="3968"/>
      <x v="2025"/>
    </i>
    <i>
      <x v="3969"/>
      <x v="130"/>
    </i>
    <i>
      <x v="3970"/>
      <x v="1304"/>
    </i>
    <i>
      <x v="3973"/>
      <x v="716"/>
    </i>
    <i>
      <x v="3977"/>
      <x v="226"/>
    </i>
    <i>
      <x v="3978"/>
      <x v="322"/>
    </i>
    <i>
      <x v="3980"/>
      <x v="1498"/>
    </i>
    <i>
      <x v="3981"/>
      <x v="1676"/>
    </i>
    <i>
      <x v="3983"/>
      <x v="186"/>
    </i>
    <i>
      <x v="3984"/>
      <x v="1966"/>
    </i>
    <i>
      <x v="3985"/>
      <x v="2265"/>
    </i>
    <i>
      <x v="3986"/>
      <x v="1660"/>
    </i>
    <i>
      <x v="3987"/>
      <x v="2056"/>
    </i>
    <i>
      <x v="3989"/>
      <x v="1257"/>
    </i>
    <i>
      <x v="3991"/>
      <x v="1257"/>
    </i>
    <i>
      <x v="3992"/>
      <x v="259"/>
    </i>
    <i r="1">
      <x v="1660"/>
    </i>
    <i r="1">
      <x v="1711"/>
    </i>
    <i>
      <x v="3993"/>
      <x v="2043"/>
    </i>
    <i>
      <x v="3994"/>
      <x v="171"/>
    </i>
    <i r="1">
      <x v="1257"/>
    </i>
    <i>
      <x v="3996"/>
      <x v="220"/>
    </i>
    <i>
      <x v="3997"/>
      <x v="707"/>
    </i>
    <i>
      <x v="3998"/>
      <x v="1257"/>
    </i>
    <i>
      <x v="3999"/>
      <x v="1027"/>
    </i>
    <i>
      <x v="4000"/>
      <x v="1839"/>
    </i>
    <i>
      <x v="4004"/>
      <x v="245"/>
    </i>
    <i>
      <x v="4005"/>
      <x v="1696"/>
    </i>
    <i>
      <x v="4008"/>
      <x v="2253"/>
    </i>
    <i>
      <x v="4009"/>
      <x v="278"/>
    </i>
    <i>
      <x v="4010"/>
      <x v="1295"/>
    </i>
    <i>
      <x v="4011"/>
      <x v="1975"/>
    </i>
    <i>
      <x v="4012"/>
      <x v="1225"/>
    </i>
    <i>
      <x v="4013"/>
      <x v="252"/>
    </i>
    <i>
      <x v="4015"/>
      <x v="344"/>
    </i>
    <i>
      <x v="4019"/>
      <x v="2108"/>
    </i>
    <i>
      <x v="4021"/>
      <x v="1251"/>
    </i>
    <i>
      <x v="4023"/>
      <x v="1945"/>
    </i>
    <i>
      <x v="4025"/>
      <x v="702"/>
    </i>
    <i>
      <x v="4027"/>
      <x v="2043"/>
    </i>
    <i>
      <x v="4028"/>
      <x v="2088"/>
    </i>
    <i>
      <x v="4029"/>
      <x v="596"/>
    </i>
    <i>
      <x v="4033"/>
      <x v="1190"/>
    </i>
    <i>
      <x v="4034"/>
      <x v="709"/>
    </i>
    <i>
      <x v="4036"/>
      <x v="2228"/>
    </i>
    <i>
      <x v="4038"/>
      <x v="2093"/>
    </i>
    <i>
      <x v="4043"/>
      <x v="817"/>
    </i>
    <i>
      <x v="4046"/>
      <x v="1972"/>
    </i>
    <i>
      <x v="4048"/>
      <x v="274"/>
    </i>
    <i>
      <x v="4050"/>
      <x v="729"/>
    </i>
    <i r="1">
      <x v="1295"/>
    </i>
    <i>
      <x v="4051"/>
      <x v="1257"/>
    </i>
    <i>
      <x v="4052"/>
      <x v="1963"/>
    </i>
    <i>
      <x v="4053"/>
      <x v="252"/>
    </i>
    <i>
      <x v="4054"/>
      <x v="1660"/>
    </i>
    <i r="1">
      <x v="1782"/>
    </i>
    <i>
      <x v="4058"/>
      <x v="1251"/>
    </i>
    <i>
      <x v="4059"/>
      <x v="1257"/>
    </i>
    <i r="1">
      <x v="1958"/>
    </i>
    <i>
      <x v="4060"/>
      <x v="1027"/>
    </i>
    <i>
      <x v="4061"/>
      <x v="332"/>
    </i>
    <i>
      <x v="4062"/>
      <x v="909"/>
    </i>
    <i r="1">
      <x v="1938"/>
    </i>
    <i>
      <x v="4063"/>
      <x v="1257"/>
    </i>
    <i>
      <x v="4064"/>
      <x v="214"/>
    </i>
    <i>
      <x v="4066"/>
      <x v="1257"/>
    </i>
    <i>
      <x v="4067"/>
      <x v="1676"/>
    </i>
    <i>
      <x v="4068"/>
      <x v="237"/>
    </i>
    <i>
      <x v="4072"/>
      <x v="1218"/>
    </i>
    <i>
      <x v="4073"/>
      <x v="220"/>
    </i>
    <i r="1">
      <x v="709"/>
    </i>
    <i>
      <x v="4074"/>
      <x v="1304"/>
    </i>
    <i>
      <x v="4075"/>
      <x v="1251"/>
    </i>
    <i>
      <x v="4076"/>
      <x v="245"/>
    </i>
    <i>
      <x v="4078"/>
      <x v="1218"/>
    </i>
    <i>
      <x v="4079"/>
      <x v="1959"/>
    </i>
    <i>
      <x v="4080"/>
      <x v="1251"/>
    </i>
    <i>
      <x v="4081"/>
      <x v="1700"/>
    </i>
    <i r="1">
      <x v="2228"/>
    </i>
    <i>
      <x v="4082"/>
      <x v="1949"/>
    </i>
    <i>
      <x v="4083"/>
      <x v="1839"/>
    </i>
    <i r="1">
      <x v="1966"/>
    </i>
    <i>
      <x v="4085"/>
      <x v="1696"/>
    </i>
    <i>
      <x v="4086"/>
      <x v="1839"/>
    </i>
    <i>
      <x v="4087"/>
      <x v="1972"/>
    </i>
    <i r="1">
      <x v="2048"/>
    </i>
    <i>
      <x v="4088"/>
      <x v="847"/>
    </i>
    <i>
      <x v="4090"/>
      <x v="1257"/>
    </i>
    <i>
      <x v="4096"/>
      <x v="1236"/>
    </i>
    <i r="1">
      <x v="2088"/>
    </i>
    <i>
      <x v="4097"/>
      <x v="252"/>
    </i>
    <i r="1">
      <x v="1225"/>
    </i>
    <i>
      <x v="4099"/>
      <x v="278"/>
    </i>
    <i>
      <x v="4101"/>
      <x v="1676"/>
    </i>
    <i>
      <x v="4102"/>
      <x v="2228"/>
    </i>
    <i>
      <x v="4103"/>
      <x v="1907"/>
    </i>
    <i>
      <x v="4104"/>
      <x v="172"/>
    </i>
    <i r="1">
      <x v="1225"/>
    </i>
    <i>
      <x v="4105"/>
      <x v="252"/>
    </i>
    <i>
      <x v="4106"/>
      <x v="186"/>
    </i>
    <i>
      <x v="4108"/>
      <x v="1749"/>
    </i>
    <i>
      <x v="4109"/>
      <x v="1225"/>
    </i>
    <i>
      <x v="4112"/>
      <x v="1994"/>
    </i>
    <i>
      <x v="4114"/>
      <x v="215"/>
    </i>
    <i>
      <x v="4115"/>
      <x v="1752"/>
    </i>
    <i>
      <x v="4116"/>
      <x v="280"/>
    </i>
    <i>
      <x v="4117"/>
      <x v="252"/>
    </i>
    <i r="1">
      <x v="1913"/>
    </i>
    <i>
      <x v="4118"/>
      <x v="1498"/>
    </i>
    <i>
      <x v="4119"/>
      <x v="119"/>
    </i>
    <i>
      <x v="4124"/>
      <x v="1251"/>
    </i>
    <i>
      <x v="4125"/>
      <x v="2093"/>
    </i>
    <i>
      <x v="4126"/>
      <x v="1498"/>
    </i>
    <i>
      <x v="4127"/>
      <x v="274"/>
    </i>
    <i>
      <x v="4128"/>
      <x v="1267"/>
    </i>
    <i>
      <x v="4129"/>
      <x v="1839"/>
    </i>
    <i>
      <x v="4130"/>
      <x v="252"/>
    </i>
    <i>
      <x v="4131"/>
      <x v="1926"/>
    </i>
    <i>
      <x v="4132"/>
      <x v="1027"/>
    </i>
    <i>
      <x v="4136"/>
      <x v="332"/>
    </i>
    <i>
      <x v="4137"/>
      <x v="702"/>
    </i>
    <i>
      <x v="4139"/>
      <x v="237"/>
    </i>
    <i r="1">
      <x v="274"/>
    </i>
    <i>
      <x v="4140"/>
      <x v="2088"/>
    </i>
    <i>
      <x v="4142"/>
      <x v="2253"/>
    </i>
    <i>
      <x v="4144"/>
      <x v="2128"/>
    </i>
    <i>
      <x v="4147"/>
      <x v="252"/>
    </i>
    <i>
      <x v="4148"/>
      <x v="274"/>
    </i>
    <i>
      <x v="4149"/>
      <x v="1752"/>
    </i>
    <i>
      <x v="4150"/>
      <x v="129"/>
    </i>
    <i>
      <x v="4152"/>
      <x v="847"/>
    </i>
    <i>
      <x v="4153"/>
      <x v="817"/>
    </i>
    <i r="1">
      <x v="1541"/>
    </i>
    <i>
      <x v="4154"/>
      <x v="226"/>
    </i>
    <i>
      <x v="4156"/>
      <x v="129"/>
    </i>
    <i>
      <x v="4158"/>
      <x v="1973"/>
    </i>
    <i>
      <x v="4159"/>
      <x v="1752"/>
    </i>
    <i r="1">
      <x v="1840"/>
    </i>
    <i>
      <x v="4160"/>
      <x v="172"/>
    </i>
    <i>
      <x v="4163"/>
      <x v="1840"/>
    </i>
    <i>
      <x v="4165"/>
      <x v="1541"/>
    </i>
    <i>
      <x v="4167"/>
      <x v="1840"/>
    </i>
    <i>
      <x v="4169"/>
      <x v="1699"/>
    </i>
    <i>
      <x v="4170"/>
      <x v="1700"/>
    </i>
    <i>
      <x v="4171"/>
      <x v="909"/>
    </i>
    <i r="1">
      <x v="2047"/>
    </i>
    <i>
      <x v="4173"/>
      <x v="274"/>
    </i>
    <i>
      <x v="4174"/>
      <x v="276"/>
    </i>
    <i>
      <x v="4175"/>
      <x v="713"/>
    </i>
    <i>
      <x v="4176"/>
      <x v="2056"/>
    </i>
    <i>
      <x v="4180"/>
      <x v="1295"/>
    </i>
    <i>
      <x v="4184"/>
      <x v="1752"/>
    </i>
    <i>
      <x v="4185"/>
      <x v="2253"/>
    </i>
    <i>
      <x v="4186"/>
      <x v="1295"/>
    </i>
    <i>
      <x v="4189"/>
      <x v="252"/>
    </i>
    <i>
      <x v="4193"/>
      <x v="2043"/>
    </i>
    <i r="1">
      <x v="2108"/>
    </i>
    <i>
      <x v="4194"/>
      <x v="2038"/>
    </i>
    <i>
      <x v="4196"/>
      <x v="252"/>
    </i>
    <i>
      <x v="4197"/>
      <x v="186"/>
    </i>
    <i r="1">
      <x v="910"/>
    </i>
    <i>
      <x v="4198"/>
      <x v="1966"/>
    </i>
    <i r="1">
      <x v="1972"/>
    </i>
    <i>
      <x v="4202"/>
      <x v="709"/>
    </i>
    <i>
      <x v="4205"/>
      <x v="2038"/>
    </i>
    <i>
      <x v="4206"/>
      <x v="332"/>
    </i>
    <i>
      <x v="4208"/>
      <x v="707"/>
    </i>
    <i>
      <x v="4210"/>
      <x v="276"/>
    </i>
    <i>
      <x v="4211"/>
      <x v="707"/>
    </i>
    <i>
      <x v="4213"/>
      <x v="252"/>
    </i>
    <i>
      <x v="4214"/>
      <x v="171"/>
    </i>
    <i>
      <x v="4217"/>
      <x v="707"/>
    </i>
    <i>
      <x v="4220"/>
      <x v="702"/>
    </i>
    <i>
      <x v="4222"/>
      <x v="1967"/>
    </i>
    <i>
      <x v="4223"/>
      <x v="2093"/>
    </i>
    <i>
      <x v="4226"/>
      <x v="252"/>
    </i>
    <i>
      <x v="4228"/>
      <x v="252"/>
    </i>
    <i>
      <x v="4229"/>
      <x v="817"/>
    </i>
    <i>
      <x v="4230"/>
      <x v="2093"/>
    </i>
    <i>
      <x v="4232"/>
      <x v="237"/>
    </i>
    <i>
      <x v="4236"/>
      <x v="237"/>
    </i>
    <i>
      <x v="4238"/>
      <x v="237"/>
    </i>
    <i r="1">
      <x v="716"/>
    </i>
    <i>
      <x v="4243"/>
      <x v="252"/>
    </i>
    <i>
      <x v="4245"/>
      <x v="1237"/>
    </i>
    <i>
      <x v="4246"/>
      <x v="340"/>
    </i>
    <i>
      <x v="4247"/>
      <x v="129"/>
    </i>
    <i>
      <x v="4249"/>
      <x v="245"/>
    </i>
    <i>
      <x v="4250"/>
      <x v="1267"/>
    </i>
    <i>
      <x v="4251"/>
      <x v="2020"/>
    </i>
    <i>
      <x v="4252"/>
      <x v="226"/>
    </i>
    <i>
      <x v="4253"/>
      <x v="276"/>
    </i>
    <i>
      <x v="4254"/>
      <x v="2093"/>
    </i>
    <i>
      <x v="4255"/>
      <x v="1907"/>
    </i>
    <i>
      <x v="4258"/>
      <x v="1287"/>
    </i>
    <i>
      <x v="4260"/>
      <x v="1218"/>
    </i>
    <i>
      <x v="4265"/>
      <x v="252"/>
    </i>
    <i r="1">
      <x v="1295"/>
    </i>
    <i>
      <x v="4267"/>
      <x v="340"/>
    </i>
    <i>
      <x v="4268"/>
      <x v="1970"/>
    </i>
    <i>
      <x v="4270"/>
      <x v="340"/>
    </i>
    <i>
      <x v="4271"/>
      <x v="252"/>
    </i>
    <i>
      <x v="4272"/>
      <x v="1782"/>
    </i>
    <i>
      <x v="4273"/>
      <x v="344"/>
    </i>
    <i>
      <x v="4274"/>
      <x v="293"/>
    </i>
    <i>
      <x v="4275"/>
      <x v="596"/>
    </i>
    <i>
      <x v="4276"/>
      <x v="344"/>
    </i>
    <i r="1">
      <x v="702"/>
    </i>
    <i>
      <x v="4278"/>
      <x v="857"/>
    </i>
    <i>
      <x v="4279"/>
      <x v="303"/>
    </i>
    <i>
      <x v="4282"/>
      <x v="2126"/>
    </i>
    <i>
      <x v="4283"/>
      <x v="172"/>
    </i>
    <i r="1">
      <x v="1940"/>
    </i>
    <i>
      <x v="4284"/>
      <x v="340"/>
    </i>
    <i>
      <x v="4288"/>
      <x v="702"/>
    </i>
    <i>
      <x v="4289"/>
      <x v="1236"/>
    </i>
    <i r="1">
      <x v="2128"/>
    </i>
    <i>
      <x v="4290"/>
      <x v="2043"/>
    </i>
    <i>
      <x v="4291"/>
      <x v="2043"/>
    </i>
    <i>
      <x v="4293"/>
      <x v="186"/>
    </i>
    <i>
      <x v="4295"/>
      <x v="1972"/>
    </i>
    <i>
      <x v="4297"/>
      <x v="1926"/>
    </i>
    <i>
      <x v="4298"/>
      <x v="1752"/>
    </i>
    <i>
      <x v="4300"/>
      <x v="1711"/>
    </i>
    <i>
      <x v="4301"/>
      <x v="2025"/>
    </i>
    <i>
      <x v="4305"/>
      <x v="2059"/>
    </i>
    <i>
      <x v="4306"/>
      <x v="1676"/>
    </i>
    <i>
      <x v="4307"/>
      <x v="1541"/>
    </i>
    <i>
      <x v="4309"/>
      <x v="2093"/>
    </i>
    <i>
      <x v="4310"/>
      <x v="1972"/>
    </i>
    <i>
      <x v="4313"/>
      <x v="280"/>
    </i>
    <i>
      <x v="4314"/>
      <x v="259"/>
    </i>
    <i>
      <x v="4315"/>
      <x v="1216"/>
    </i>
    <i>
      <x v="4316"/>
      <x v="2271"/>
    </i>
    <i>
      <x v="4317"/>
      <x v="237"/>
    </i>
    <i>
      <x v="4319"/>
      <x v="237"/>
    </i>
    <i>
      <x v="4322"/>
      <x v="229"/>
    </i>
    <i>
      <x v="4326"/>
      <x v="1789"/>
    </i>
    <i>
      <x v="4327"/>
      <x v="707"/>
    </i>
    <i>
      <x v="4328"/>
      <x v="129"/>
    </i>
    <i>
      <x v="4333"/>
      <x v="215"/>
    </i>
    <i>
      <x v="4336"/>
      <x v="1027"/>
    </i>
    <i>
      <x v="4337"/>
      <x v="1749"/>
    </i>
    <i>
      <x v="4340"/>
      <x v="1216"/>
    </i>
    <i>
      <x v="4341"/>
      <x v="178"/>
    </i>
    <i>
      <x v="4342"/>
      <x v="2126"/>
    </i>
    <i>
      <x v="4344"/>
      <x v="1218"/>
    </i>
    <i>
      <x v="4346"/>
      <x v="340"/>
    </i>
    <i>
      <x v="4347"/>
      <x v="1839"/>
    </i>
    <i>
      <x v="4348"/>
      <x v="2000"/>
    </i>
    <i>
      <x v="4352"/>
      <x v="276"/>
    </i>
    <i>
      <x v="4354"/>
      <x v="2043"/>
    </i>
    <i>
      <x v="4356"/>
      <x v="280"/>
    </i>
    <i>
      <x v="4358"/>
      <x v="1696"/>
    </i>
    <i>
      <x v="4359"/>
      <x v="1972"/>
    </i>
    <i>
      <x v="4360"/>
      <x v="276"/>
    </i>
    <i>
      <x v="4361"/>
      <x v="1218"/>
    </i>
    <i>
      <x v="4362"/>
      <x v="1752"/>
    </i>
    <i r="1">
      <x v="2249"/>
    </i>
    <i>
      <x v="4364"/>
      <x v="716"/>
    </i>
    <i>
      <x v="4366"/>
      <x v="909"/>
    </i>
    <i r="1">
      <x v="1972"/>
    </i>
    <i>
      <x v="4367"/>
      <x v="1972"/>
    </i>
    <i>
      <x v="4369"/>
      <x v="1660"/>
    </i>
    <i>
      <x v="4371"/>
      <x v="707"/>
    </i>
    <i>
      <x v="4374"/>
      <x v="340"/>
    </i>
    <i>
      <x v="4375"/>
      <x v="1752"/>
    </i>
    <i>
      <x v="4376"/>
      <x v="1700"/>
    </i>
    <i>
      <x v="4379"/>
      <x v="2249"/>
    </i>
    <i>
      <x v="4380"/>
      <x v="214"/>
    </i>
    <i>
      <x v="4382"/>
      <x v="2025"/>
    </i>
    <i>
      <x v="4383"/>
      <x v="1237"/>
    </i>
    <i>
      <x v="4385"/>
      <x v="1251"/>
    </i>
    <i>
      <x v="4387"/>
      <x v="1498"/>
    </i>
    <i>
      <x v="4389"/>
      <x v="1676"/>
    </i>
    <i>
      <x v="4395"/>
      <x v="171"/>
    </i>
    <i>
      <x v="4396"/>
      <x v="857"/>
    </i>
    <i>
      <x v="4401"/>
      <x v="2036"/>
    </i>
    <i>
      <x v="4402"/>
      <x v="1267"/>
    </i>
    <i>
      <x v="4404"/>
      <x v="259"/>
    </i>
    <i>
      <x v="4405"/>
      <x v="2128"/>
    </i>
    <i>
      <x v="4406"/>
      <x v="1972"/>
    </i>
    <i>
      <x v="4407"/>
      <x v="303"/>
    </i>
    <i>
      <x v="4411"/>
      <x v="2059"/>
    </i>
    <i>
      <x v="4416"/>
      <x v="1926"/>
    </i>
    <i>
      <x v="4417"/>
      <x v="2038"/>
    </i>
    <i>
      <x v="4419"/>
      <x v="1926"/>
    </i>
    <i>
      <x v="4421"/>
      <x v="178"/>
    </i>
    <i r="1">
      <x v="1789"/>
    </i>
    <i>
      <x v="4422"/>
      <x v="245"/>
    </i>
    <i>
      <x v="4423"/>
      <x v="186"/>
    </i>
    <i>
      <x v="4425"/>
      <x v="229"/>
    </i>
    <i>
      <x v="4427"/>
      <x v="1953"/>
    </i>
    <i>
      <x v="4428"/>
      <x v="1752"/>
    </i>
    <i>
      <x v="4429"/>
      <x v="1897"/>
    </i>
    <i r="1">
      <x v="2249"/>
    </i>
    <i>
      <x v="4431"/>
      <x v="1752"/>
    </i>
    <i>
      <x v="4433"/>
      <x v="347"/>
    </i>
    <i r="1">
      <x v="1027"/>
    </i>
    <i>
      <x v="4435"/>
      <x v="729"/>
    </i>
    <i>
      <x v="4436"/>
      <x v="909"/>
    </i>
    <i>
      <x v="4437"/>
      <x v="709"/>
    </i>
    <i>
      <x v="4438"/>
      <x v="1287"/>
    </i>
    <i>
      <x v="4439"/>
      <x v="340"/>
    </i>
    <i>
      <x v="4440"/>
      <x v="1688"/>
    </i>
    <i>
      <x v="4441"/>
      <x v="172"/>
    </i>
    <i>
      <x v="4442"/>
      <x v="340"/>
    </i>
    <i>
      <x v="4443"/>
      <x v="340"/>
    </i>
    <i>
      <x v="4444"/>
      <x v="847"/>
    </i>
    <i>
      <x v="4445"/>
      <x v="340"/>
    </i>
    <i>
      <x v="4446"/>
      <x v="172"/>
    </i>
    <i>
      <x v="4447"/>
      <x v="1967"/>
    </i>
    <i>
      <x v="4448"/>
      <x v="215"/>
    </i>
    <i>
      <x v="4449"/>
      <x v="280"/>
    </i>
    <i>
      <x v="4450"/>
      <x v="340"/>
    </i>
    <i>
      <x v="4451"/>
      <x v="340"/>
    </i>
    <i>
      <x v="4452"/>
      <x v="237"/>
    </i>
    <i>
      <x v="4453"/>
      <x v="1839"/>
    </i>
    <i>
      <x v="4454"/>
      <x v="1276"/>
    </i>
    <i>
      <x v="4460"/>
      <x v="596"/>
    </i>
    <i>
      <x v="4461"/>
      <x v="1938"/>
    </i>
    <i r="1">
      <x v="2253"/>
    </i>
    <i>
      <x v="4463"/>
      <x v="1287"/>
    </i>
    <i>
      <x v="4464"/>
      <x v="237"/>
    </i>
    <i>
      <x v="4466"/>
      <x v="321"/>
    </i>
    <i>
      <x v="4467"/>
      <x v="1276"/>
    </i>
    <i>
      <x v="4468"/>
      <x v="2126"/>
    </i>
    <i>
      <x v="4469"/>
      <x v="2025"/>
    </i>
    <i>
      <x v="4470"/>
      <x v="280"/>
    </i>
    <i>
      <x v="4471"/>
      <x v="2047"/>
    </i>
    <i>
      <x v="4472"/>
      <x v="321"/>
    </i>
    <i>
      <x v="4473"/>
      <x v="220"/>
    </i>
    <i r="1">
      <x v="340"/>
    </i>
    <i r="1">
      <x v="1973"/>
    </i>
    <i>
      <x v="4474"/>
      <x v="1913"/>
    </i>
    <i>
      <x v="4475"/>
      <x v="1752"/>
    </i>
    <i>
      <x v="4476"/>
      <x v="1237"/>
    </i>
    <i>
      <x v="4477"/>
      <x v="1700"/>
    </i>
    <i>
      <x v="4478"/>
      <x v="709"/>
    </i>
    <i>
      <x v="4479"/>
      <x v="340"/>
    </i>
    <i r="1">
      <x v="702"/>
    </i>
    <i r="1">
      <x v="1700"/>
    </i>
    <i>
      <x v="4480"/>
      <x v="847"/>
    </i>
    <i>
      <x v="4483"/>
      <x v="340"/>
    </i>
    <i>
      <x v="4484"/>
      <x v="1972"/>
    </i>
    <i>
      <x v="4485"/>
      <x v="1974"/>
    </i>
    <i>
      <x v="4486"/>
      <x v="340"/>
    </i>
    <i>
      <x v="4487"/>
      <x v="321"/>
    </i>
    <i>
      <x v="4488"/>
      <x v="344"/>
    </i>
    <i r="1">
      <x v="817"/>
    </i>
    <i>
      <x v="4489"/>
      <x v="340"/>
    </i>
    <i>
      <x v="4490"/>
      <x v="1700"/>
    </i>
    <i>
      <x v="4491"/>
      <x v="347"/>
    </i>
    <i>
      <x v="4492"/>
      <x v="227"/>
    </i>
    <i r="1">
      <x v="1498"/>
    </i>
    <i>
      <x v="4493"/>
      <x v="2043"/>
    </i>
    <i>
      <x v="4494"/>
      <x v="1752"/>
    </i>
    <i>
      <x v="4496"/>
      <x v="1225"/>
    </i>
    <i>
      <x v="4497"/>
      <x v="1938"/>
    </i>
    <i>
      <x v="4498"/>
      <x v="596"/>
    </i>
    <i r="1">
      <x v="1897"/>
    </i>
    <i>
      <x v="4499"/>
      <x v="347"/>
    </i>
    <i>
      <x v="4500"/>
      <x v="321"/>
    </i>
    <i>
      <x v="4501"/>
      <x v="1913"/>
    </i>
    <i>
      <x v="4502"/>
      <x v="1749"/>
    </i>
    <i>
      <x v="4503"/>
      <x v="171"/>
    </i>
    <i>
      <x v="4505"/>
      <x v="2056"/>
    </i>
    <i>
      <x v="4510"/>
      <x v="1027"/>
    </i>
    <i>
      <x v="4511"/>
      <x v="332"/>
    </i>
    <i>
      <x v="4513"/>
      <x v="1700"/>
    </i>
    <i>
      <x v="4514"/>
      <x v="178"/>
    </i>
    <i>
      <x v="4515"/>
      <x v="817"/>
    </i>
    <i>
      <x v="4516"/>
      <x v="2050"/>
    </i>
    <i>
      <x v="4517"/>
      <x v="226"/>
    </i>
    <i>
      <x v="4518"/>
      <x v="1698"/>
    </i>
    <i>
      <x v="4519"/>
      <x v="1970"/>
    </i>
    <i>
      <x v="4522"/>
      <x v="280"/>
    </i>
    <i r="1">
      <x v="1994"/>
    </i>
    <i>
      <x v="4524"/>
      <x v="220"/>
    </i>
    <i>
      <x v="4526"/>
      <x v="280"/>
    </i>
    <i>
      <x v="4527"/>
      <x v="186"/>
    </i>
    <i>
      <x v="4528"/>
      <x v="347"/>
    </i>
    <i>
      <x v="4530"/>
      <x v="2093"/>
    </i>
    <i>
      <x v="4531"/>
      <x v="186"/>
    </i>
    <i>
      <x v="4532"/>
      <x v="847"/>
    </i>
    <i>
      <x v="4533"/>
      <x v="1218"/>
    </i>
    <i>
      <x v="4535"/>
      <x v="129"/>
    </i>
    <i>
      <x v="4536"/>
      <x v="1654"/>
    </i>
    <i>
      <x v="4537"/>
      <x v="344"/>
    </i>
    <i r="1">
      <x v="1216"/>
    </i>
    <i>
      <x v="4539"/>
      <x v="1825"/>
    </i>
    <i>
      <x v="4540"/>
      <x v="1953"/>
    </i>
    <i>
      <x v="4543"/>
      <x v="178"/>
    </i>
    <i>
      <x v="4544"/>
      <x v="276"/>
    </i>
    <i>
      <x v="4546"/>
      <x v="1231"/>
    </i>
    <i>
      <x v="4547"/>
      <x v="186"/>
    </i>
    <i>
      <x v="4549"/>
      <x v="344"/>
    </i>
    <i r="1">
      <x v="2253"/>
    </i>
    <i>
      <x v="4551"/>
      <x v="263"/>
    </i>
    <i>
      <x v="4552"/>
      <x v="2038"/>
    </i>
    <i>
      <x v="4554"/>
      <x v="1789"/>
    </i>
    <i>
      <x v="4555"/>
      <x v="347"/>
    </i>
    <i r="1">
      <x v="1699"/>
    </i>
    <i>
      <x v="4556"/>
      <x v="1267"/>
    </i>
    <i>
      <x v="4557"/>
      <x v="1660"/>
    </i>
    <i>
      <x v="4558"/>
      <x v="1027"/>
    </i>
    <i>
      <x v="4561"/>
      <x v="1825"/>
    </i>
    <i r="1">
      <x v="1972"/>
    </i>
    <i>
      <x v="4562"/>
      <x v="716"/>
    </i>
    <i>
      <x v="4563"/>
      <x v="1711"/>
    </i>
    <i>
      <x v="4564"/>
      <x v="1236"/>
    </i>
    <i>
      <x v="4566"/>
      <x v="702"/>
    </i>
    <i>
      <x v="4567"/>
      <x v="1913"/>
    </i>
    <i>
      <x v="4568"/>
      <x v="1913"/>
    </i>
    <i>
      <x v="4569"/>
      <x v="1926"/>
    </i>
    <i>
      <x v="4570"/>
      <x v="910"/>
    </i>
    <i>
      <x v="4571"/>
      <x v="1700"/>
    </i>
    <i>
      <x v="4572"/>
      <x v="1949"/>
    </i>
    <i>
      <x v="4573"/>
      <x v="1237"/>
    </i>
    <i>
      <x v="4574"/>
      <x v="178"/>
    </i>
    <i>
      <x v="4575"/>
      <x v="1839"/>
    </i>
    <i>
      <x v="4581"/>
      <x v="1913"/>
    </i>
    <i>
      <x v="4583"/>
      <x v="2025"/>
    </i>
    <i>
      <x v="4584"/>
      <x v="1913"/>
    </i>
    <i>
      <x v="4585"/>
      <x v="1913"/>
    </i>
    <i>
      <x v="4586"/>
      <x v="2004"/>
    </i>
    <i>
      <x v="4587"/>
      <x v="2043"/>
    </i>
    <i>
      <x v="4588"/>
      <x v="1700"/>
    </i>
    <i>
      <x v="4589"/>
      <x v="1752"/>
    </i>
    <i>
      <x v="4590"/>
      <x v="1295"/>
    </i>
    <i r="1">
      <x v="1913"/>
    </i>
    <i>
      <x v="4591"/>
      <x v="1782"/>
    </i>
    <i>
      <x v="4592"/>
      <x v="2004"/>
    </i>
    <i>
      <x v="4593"/>
      <x v="1749"/>
    </i>
    <i>
      <x v="4594"/>
      <x v="1700"/>
    </i>
    <i>
      <x v="4595"/>
      <x v="220"/>
    </i>
    <i>
      <x v="4597"/>
      <x v="2228"/>
    </i>
    <i>
      <x v="4598"/>
      <x v="2043"/>
    </i>
    <i>
      <x v="4600"/>
      <x v="1711"/>
    </i>
    <i r="1">
      <x v="2038"/>
    </i>
    <i>
      <x v="4602"/>
      <x v="1959"/>
    </i>
    <i r="1">
      <x v="2149"/>
    </i>
    <i>
      <x v="4603"/>
      <x v="280"/>
    </i>
    <i>
      <x v="4604"/>
      <x v="1913"/>
    </i>
    <i>
      <x v="4606"/>
      <x v="2228"/>
    </i>
    <i>
      <x v="4607"/>
      <x v="171"/>
    </i>
    <i>
      <x v="4608"/>
      <x v="1027"/>
    </i>
    <i r="1">
      <x v="1825"/>
    </i>
    <i>
      <x v="4609"/>
      <x v="1796"/>
    </i>
    <i>
      <x v="4610"/>
      <x v="171"/>
    </i>
    <i>
      <x v="4611"/>
      <x v="171"/>
    </i>
    <i>
      <x v="4612"/>
      <x v="1974"/>
    </i>
    <i>
      <x v="4613"/>
      <x v="1700"/>
    </i>
    <i>
      <x v="4615"/>
      <x v="2093"/>
    </i>
    <i>
      <x v="4618"/>
      <x v="2056"/>
    </i>
    <i>
      <x v="4621"/>
      <x v="1700"/>
    </i>
    <i>
      <x v="4623"/>
      <x v="1997"/>
    </i>
    <i>
      <x v="4625"/>
      <x v="227"/>
    </i>
    <i>
      <x v="4626"/>
      <x v="1839"/>
    </i>
    <i>
      <x v="4627"/>
      <x v="1225"/>
    </i>
    <i>
      <x v="4628"/>
      <x v="280"/>
    </i>
    <i>
      <x v="4630"/>
      <x v="596"/>
    </i>
    <i>
      <x v="4632"/>
      <x v="1792"/>
    </i>
    <i>
      <x v="4637"/>
      <x v="1287"/>
    </i>
    <i>
      <x v="4639"/>
      <x v="229"/>
    </i>
    <i r="1">
      <x v="847"/>
    </i>
    <i>
      <x v="4640"/>
      <x v="1700"/>
    </i>
    <i>
      <x v="4642"/>
      <x v="2228"/>
    </i>
    <i>
      <x v="4643"/>
      <x v="1825"/>
    </i>
    <i>
      <x v="4645"/>
      <x v="178"/>
    </i>
    <i>
      <x v="4647"/>
      <x v="2228"/>
    </i>
    <i>
      <x v="4650"/>
      <x v="1676"/>
    </i>
    <i>
      <x v="4651"/>
      <x v="2050"/>
    </i>
    <i>
      <x v="4652"/>
      <x v="178"/>
    </i>
    <i>
      <x v="4653"/>
      <x v="1654"/>
    </i>
    <i>
      <x v="4655"/>
      <x v="303"/>
    </i>
    <i r="1">
      <x v="2011"/>
    </i>
    <i>
      <x v="4656"/>
      <x v="1825"/>
    </i>
    <i>
      <x v="4659"/>
      <x v="237"/>
    </i>
    <i>
      <x v="4660"/>
      <x v="2059"/>
    </i>
    <i>
      <x v="4661"/>
      <x v="1907"/>
    </i>
    <i>
      <x v="4662"/>
      <x v="1696"/>
    </i>
    <i>
      <x v="4663"/>
      <x v="280"/>
    </i>
    <i>
      <x v="4664"/>
      <x v="1749"/>
    </i>
    <i>
      <x v="4665"/>
      <x v="2254"/>
    </i>
    <i>
      <x v="4666"/>
      <x v="1237"/>
    </i>
    <i>
      <x v="4667"/>
      <x v="1027"/>
    </i>
    <i>
      <x v="4669"/>
      <x v="1913"/>
    </i>
    <i>
      <x v="4671"/>
      <x v="280"/>
    </i>
    <i r="1">
      <x v="332"/>
    </i>
    <i>
      <x v="4673"/>
      <x v="245"/>
    </i>
    <i>
      <x v="4677"/>
      <x v="910"/>
    </i>
    <i>
      <x v="4678"/>
      <x v="1913"/>
    </i>
    <i>
      <x v="4681"/>
      <x v="2048"/>
    </i>
    <i>
      <x v="4682"/>
      <x v="226"/>
    </i>
    <i r="1">
      <x v="344"/>
    </i>
    <i>
      <x v="4683"/>
      <x v="1825"/>
    </i>
    <i>
      <x v="4686"/>
      <x v="702"/>
    </i>
    <i r="1">
      <x v="2038"/>
    </i>
    <i>
      <x v="4688"/>
      <x v="1498"/>
    </i>
    <i>
      <x v="4690"/>
      <x v="171"/>
    </i>
    <i r="1">
      <x v="596"/>
    </i>
    <i r="1">
      <x v="1994"/>
    </i>
    <i>
      <x v="4691"/>
      <x v="280"/>
    </i>
    <i r="1">
      <x v="1267"/>
    </i>
    <i>
      <x v="4695"/>
      <x v="2038"/>
    </i>
    <i>
      <x v="4696"/>
      <x v="1825"/>
    </i>
    <i>
      <x v="4699"/>
      <x v="229"/>
    </i>
    <i>
      <x v="4700"/>
      <x v="2038"/>
    </i>
    <i>
      <x v="4703"/>
      <x v="1789"/>
    </i>
    <i>
      <x v="4704"/>
      <x v="1898"/>
    </i>
    <i>
      <x v="4705"/>
      <x v="2038"/>
    </i>
    <i>
      <x v="4708"/>
      <x v="1926"/>
    </i>
    <i>
      <x v="4709"/>
      <x v="1027"/>
    </i>
    <i>
      <x v="4710"/>
      <x v="2254"/>
    </i>
    <i>
      <x v="4711"/>
      <x v="1938"/>
    </i>
    <i>
      <x v="4713"/>
      <x v="1276"/>
    </i>
    <i>
      <x v="4714"/>
      <x v="2000"/>
    </i>
    <i>
      <x v="4717"/>
      <x v="129"/>
    </i>
    <i>
      <x v="4718"/>
      <x v="2149"/>
    </i>
    <i>
      <x v="4720"/>
      <x v="2093"/>
    </i>
    <i>
      <x v="4721"/>
      <x v="347"/>
    </i>
    <i>
      <x v="4722"/>
      <x v="313"/>
    </i>
    <i r="1">
      <x v="857"/>
    </i>
    <i r="1">
      <x v="1789"/>
    </i>
    <i r="1">
      <x v="2056"/>
    </i>
    <i>
      <x v="4725"/>
      <x v="276"/>
    </i>
    <i>
      <x v="4726"/>
      <x v="119"/>
    </i>
    <i>
      <x v="4728"/>
      <x v="1287"/>
    </i>
    <i>
      <x v="4730"/>
      <x v="713"/>
    </i>
    <i>
      <x v="4731"/>
      <x v="276"/>
    </i>
    <i>
      <x v="4732"/>
      <x v="1967"/>
    </i>
    <i>
      <x v="4733"/>
      <x v="130"/>
    </i>
    <i>
      <x v="4735"/>
      <x v="857"/>
    </i>
    <i r="1">
      <x v="2004"/>
    </i>
    <i>
      <x v="4740"/>
      <x v="1190"/>
    </i>
    <i>
      <x v="4741"/>
      <x v="1825"/>
    </i>
    <i>
      <x v="4742"/>
      <x v="1796"/>
    </i>
    <i>
      <x v="4743"/>
      <x v="1792"/>
    </i>
    <i>
      <x v="4744"/>
      <x v="293"/>
    </i>
    <i>
      <x v="4748"/>
      <x v="2126"/>
    </i>
    <i>
      <x v="4751"/>
      <x v="292"/>
    </i>
    <i>
      <x v="4752"/>
      <x v="1825"/>
    </i>
    <i>
      <x v="4753"/>
      <x v="186"/>
    </i>
    <i>
      <x v="4754"/>
      <x v="1237"/>
    </i>
    <i>
      <x v="4756"/>
      <x v="292"/>
    </i>
    <i>
      <x v="4759"/>
      <x v="344"/>
    </i>
    <i>
      <x v="4761"/>
      <x v="2254"/>
    </i>
    <i>
      <x v="4762"/>
      <x v="276"/>
    </i>
    <i>
      <x v="4768"/>
      <x v="2252"/>
    </i>
    <i>
      <x v="4769"/>
      <x v="1498"/>
    </i>
    <i>
      <x v="4770"/>
      <x v="1974"/>
    </i>
    <i>
      <x v="4776"/>
      <x v="276"/>
    </i>
    <i>
      <x v="4778"/>
      <x v="2041"/>
    </i>
    <i>
      <x v="4780"/>
      <x v="1926"/>
    </i>
    <i>
      <x v="4781"/>
      <x v="2007"/>
    </i>
    <i>
      <x v="4782"/>
      <x v="276"/>
    </i>
    <i>
      <x v="4784"/>
      <x v="119"/>
    </i>
    <i>
      <x v="4785"/>
      <x v="716"/>
    </i>
    <i>
      <x v="4787"/>
      <x v="1782"/>
    </i>
    <i>
      <x v="4789"/>
      <x v="291"/>
    </i>
    <i>
      <x v="4790"/>
      <x v="2255"/>
    </i>
    <i>
      <x v="4792"/>
      <x v="2128"/>
    </i>
    <i>
      <x v="4793"/>
      <x v="702"/>
    </i>
    <i>
      <x v="4799"/>
      <x v="1825"/>
    </i>
    <i>
      <x v="4800"/>
      <x v="1763"/>
    </i>
    <i>
      <x v="4806"/>
      <x v="1267"/>
    </i>
    <i>
      <x v="4809"/>
      <x v="2253"/>
    </i>
    <i>
      <x v="4813"/>
      <x v="1913"/>
    </i>
    <i>
      <x v="4815"/>
      <x v="1940"/>
    </i>
    <i>
      <x v="4817"/>
      <x v="280"/>
    </i>
    <i>
      <x v="4818"/>
      <x v="596"/>
    </i>
    <i r="1">
      <x v="1660"/>
    </i>
    <i>
      <x v="4819"/>
      <x v="259"/>
    </i>
    <i>
      <x v="4820"/>
      <x v="280"/>
    </i>
    <i r="1">
      <x v="1295"/>
    </i>
    <i>
      <x v="4821"/>
      <x v="2038"/>
    </i>
    <i>
      <x v="4822"/>
      <x v="716"/>
    </i>
    <i>
      <x v="4824"/>
      <x v="817"/>
    </i>
    <i r="1">
      <x v="1267"/>
    </i>
    <i>
      <x v="4825"/>
      <x v="1236"/>
    </i>
    <i>
      <x v="4826"/>
      <x v="1297"/>
    </i>
    <i>
      <x v="4827"/>
      <x v="347"/>
    </i>
    <i>
      <x v="4828"/>
      <x v="347"/>
    </i>
    <i r="1">
      <x v="1938"/>
    </i>
    <i>
      <x v="4829"/>
      <x v="1700"/>
    </i>
    <i>
      <x v="4830"/>
      <x v="280"/>
    </i>
    <i>
      <x v="4833"/>
      <x v="1374"/>
    </i>
    <i>
      <x v="4834"/>
      <x v="2043"/>
    </i>
    <i>
      <x v="4836"/>
      <x v="237"/>
    </i>
    <i>
      <x v="4837"/>
      <x v="1297"/>
    </i>
    <i>
      <x v="4838"/>
      <x v="1825"/>
    </i>
    <i>
      <x v="4839"/>
      <x v="1676"/>
    </i>
    <i>
      <x v="4840"/>
      <x v="280"/>
    </i>
    <i r="1">
      <x v="2025"/>
    </i>
    <i>
      <x v="4845"/>
      <x v="263"/>
    </i>
    <i>
      <x v="4846"/>
      <x v="596"/>
    </i>
    <i r="1">
      <x v="1699"/>
    </i>
    <i>
      <x v="4847"/>
      <x v="857"/>
    </i>
    <i>
      <x v="4848"/>
      <x v="280"/>
    </i>
    <i>
      <x v="4849"/>
      <x v="1898"/>
    </i>
    <i>
      <x v="4850"/>
      <x v="1230"/>
    </i>
    <i r="1">
      <x v="2228"/>
    </i>
    <i>
      <x v="4852"/>
      <x v="229"/>
    </i>
    <i>
      <x v="4853"/>
      <x v="847"/>
    </i>
    <i>
      <x v="4854"/>
      <x v="596"/>
    </i>
    <i>
      <x v="4857"/>
      <x v="313"/>
    </i>
    <i>
      <x v="4858"/>
      <x v="1700"/>
    </i>
    <i>
      <x v="4859"/>
      <x v="238"/>
    </i>
    <i>
      <x v="4860"/>
      <x v="263"/>
    </i>
    <i>
      <x v="4861"/>
      <x v="280"/>
    </i>
    <i r="1">
      <x v="1297"/>
    </i>
    <i>
      <x v="4862"/>
      <x v="1297"/>
    </i>
    <i>
      <x v="4865"/>
      <x v="229"/>
    </i>
    <i>
      <x v="4866"/>
      <x v="1297"/>
    </i>
    <i>
      <x v="4867"/>
      <x v="1959"/>
    </i>
    <i>
      <x v="4872"/>
      <x v="1642"/>
    </i>
    <i>
      <x v="4873"/>
      <x v="1297"/>
    </i>
    <i>
      <x v="4874"/>
      <x v="817"/>
    </i>
    <i r="1">
      <x v="1027"/>
    </i>
    <i>
      <x v="4876"/>
      <x v="1297"/>
    </i>
    <i>
      <x v="4877"/>
      <x v="2004"/>
    </i>
    <i>
      <x v="4879"/>
      <x v="1287"/>
    </i>
    <i r="1">
      <x v="2038"/>
    </i>
    <i>
      <x v="4880"/>
      <x v="1297"/>
    </i>
    <i>
      <x v="4881"/>
      <x v="218"/>
    </i>
    <i r="1">
      <x v="1789"/>
    </i>
    <i>
      <x v="4883"/>
      <x v="1297"/>
    </i>
    <i>
      <x v="4886"/>
      <x v="1297"/>
    </i>
    <i>
      <x v="4887"/>
      <x v="1297"/>
    </i>
    <i>
      <x v="4888"/>
      <x v="332"/>
    </i>
    <i>
      <x v="4889"/>
      <x v="2004"/>
    </i>
    <i>
      <x v="4893"/>
      <x v="1700"/>
    </i>
    <i>
      <x v="4894"/>
      <x v="2007"/>
    </i>
    <i>
      <x v="4896"/>
      <x v="2050"/>
    </i>
    <i>
      <x v="4898"/>
      <x v="702"/>
    </i>
    <i>
      <x v="4903"/>
      <x v="119"/>
    </i>
    <i r="1">
      <x v="2043"/>
    </i>
    <i>
      <x v="4904"/>
      <x v="1027"/>
    </i>
    <i>
      <x v="4906"/>
      <x v="1711"/>
    </i>
    <i>
      <x v="4907"/>
      <x v="2056"/>
    </i>
    <i r="1">
      <x v="2255"/>
    </i>
    <i>
      <x v="4908"/>
      <x v="2043"/>
    </i>
    <i>
      <x v="4912"/>
      <x v="186"/>
    </i>
    <i r="1">
      <x v="857"/>
    </i>
    <i>
      <x v="4914"/>
      <x v="1688"/>
    </i>
    <i>
      <x v="4916"/>
      <x v="857"/>
    </i>
    <i r="1">
      <x v="1297"/>
    </i>
    <i>
      <x v="4919"/>
      <x v="1498"/>
    </i>
    <i r="1">
      <x v="1897"/>
    </i>
    <i>
      <x v="4920"/>
      <x v="1792"/>
    </i>
    <i>
      <x v="4921"/>
      <x v="2020"/>
    </i>
    <i>
      <x v="4922"/>
      <x v="1994"/>
    </i>
    <i>
      <x v="4923"/>
      <x v="265"/>
    </i>
    <i>
      <x v="4924"/>
      <x v="1997"/>
    </i>
    <i>
      <x v="4925"/>
      <x v="596"/>
    </i>
    <i>
      <x v="4926"/>
      <x v="1237"/>
    </i>
    <i>
      <x v="4929"/>
      <x v="1498"/>
    </i>
    <i>
      <x v="4930"/>
      <x v="596"/>
    </i>
    <i>
      <x v="4931"/>
      <x v="2093"/>
    </i>
    <i>
      <x v="4937"/>
      <x v="1898"/>
    </i>
    <i>
      <x v="4938"/>
      <x v="332"/>
    </i>
    <i>
      <x v="4939"/>
      <x v="2047"/>
    </i>
    <i>
      <x v="4940"/>
      <x v="1825"/>
    </i>
    <i>
      <x v="4942"/>
      <x v="227"/>
    </i>
    <i>
      <x v="4943"/>
      <x v="114"/>
    </i>
    <i>
      <x v="4944"/>
      <x v="1027"/>
    </i>
    <i>
      <x v="4945"/>
      <x v="2254"/>
    </i>
    <i>
      <x v="4946"/>
      <x v="909"/>
    </i>
    <i>
      <x v="4947"/>
      <x v="2043"/>
    </i>
    <i>
      <x v="4948"/>
      <x v="1825"/>
    </i>
    <i>
      <x v="4950"/>
      <x v="2250"/>
    </i>
    <i>
      <x v="4951"/>
      <x v="214"/>
    </i>
    <i>
      <x v="4952"/>
      <x v="910"/>
    </i>
    <i>
      <x v="4953"/>
      <x v="1660"/>
    </i>
    <i>
      <x v="4954"/>
      <x v="2254"/>
    </i>
    <i>
      <x v="4958"/>
      <x v="2043"/>
    </i>
    <i>
      <x v="4959"/>
      <x v="1938"/>
    </i>
    <i>
      <x v="4960"/>
      <x v="1297"/>
    </i>
    <i>
      <x v="4964"/>
      <x v="1973"/>
    </i>
    <i>
      <x v="4966"/>
      <x v="1027"/>
    </i>
    <i>
      <x v="4968"/>
      <x v="1498"/>
    </i>
    <i>
      <x v="4970"/>
      <x v="2245"/>
    </i>
    <i>
      <x v="4971"/>
      <x v="303"/>
    </i>
    <i>
      <x v="4972"/>
      <x v="1498"/>
    </i>
    <i r="1">
      <x v="2043"/>
    </i>
    <i>
      <x v="4975"/>
      <x v="291"/>
    </i>
    <i r="1">
      <x v="2228"/>
    </i>
    <i>
      <x v="4979"/>
      <x v="1825"/>
    </i>
    <i>
      <x v="4982"/>
      <x v="716"/>
    </i>
    <i>
      <x v="4983"/>
      <x v="1706"/>
    </i>
    <i>
      <x v="4989"/>
      <x v="1938"/>
    </i>
    <i>
      <x v="4991"/>
      <x v="2149"/>
    </i>
    <i>
      <x v="4992"/>
      <x v="1236"/>
    </i>
    <i>
      <x v="4993"/>
      <x v="1782"/>
    </i>
    <i>
      <x v="4994"/>
      <x v="2254"/>
    </i>
    <i>
      <x v="4998"/>
      <x v="259"/>
    </i>
    <i>
      <x v="5002"/>
      <x v="1782"/>
    </i>
    <i>
      <x v="5003"/>
      <x v="857"/>
    </i>
    <i>
      <x v="5005"/>
      <x v="857"/>
    </i>
    <i>
      <x v="5006"/>
      <x v="347"/>
    </i>
    <i>
      <x v="5008"/>
      <x v="259"/>
    </i>
    <i>
      <x v="5009"/>
      <x v="347"/>
    </i>
    <i>
      <x v="5010"/>
      <x v="2000"/>
    </i>
    <i r="1">
      <x v="2059"/>
    </i>
    <i>
      <x v="5012"/>
      <x v="347"/>
    </i>
    <i>
      <x v="5013"/>
      <x v="1948"/>
    </i>
    <i>
      <x v="5014"/>
      <x v="847"/>
    </i>
    <i>
      <x v="5015"/>
      <x v="2025"/>
    </i>
    <i>
      <x v="5017"/>
      <x v="2050"/>
    </i>
    <i>
      <x v="5019"/>
      <x v="347"/>
    </i>
    <i r="1">
      <x v="713"/>
    </i>
    <i>
      <x v="5020"/>
      <x v="1696"/>
    </i>
    <i>
      <x v="5021"/>
      <x v="1230"/>
    </i>
    <i>
      <x v="5022"/>
      <x v="347"/>
    </i>
    <i>
      <x v="5023"/>
      <x v="2004"/>
    </i>
    <i>
      <x v="5024"/>
      <x v="2025"/>
    </i>
    <i>
      <x v="5026"/>
      <x v="1700"/>
    </i>
    <i>
      <x v="5030"/>
      <x v="265"/>
    </i>
    <i>
      <x v="5031"/>
      <x v="596"/>
    </i>
    <i>
      <x v="5032"/>
      <x v="1792"/>
    </i>
    <i>
      <x v="5034"/>
      <x v="303"/>
    </i>
    <i>
      <x v="5036"/>
      <x v="857"/>
    </i>
    <i>
      <x v="5037"/>
      <x v="1216"/>
    </i>
    <i r="1">
      <x v="2248"/>
    </i>
    <i>
      <x v="5041"/>
      <x v="303"/>
    </i>
    <i>
      <x v="5042"/>
      <x v="1959"/>
    </i>
    <i>
      <x v="5043"/>
      <x v="2254"/>
    </i>
    <i>
      <x v="5044"/>
      <x v="303"/>
    </i>
    <i>
      <x v="5045"/>
      <x v="1642"/>
    </i>
    <i>
      <x v="5048"/>
      <x v="186"/>
    </i>
    <i>
      <x v="5049"/>
      <x v="1642"/>
    </i>
    <i>
      <x v="5051"/>
      <x v="1825"/>
    </i>
    <i>
      <x v="5057"/>
      <x v="332"/>
    </i>
    <i>
      <x v="5058"/>
      <x v="1642"/>
    </i>
    <i>
      <x v="5059"/>
      <x v="1926"/>
    </i>
    <i>
      <x v="5063"/>
      <x v="2255"/>
    </i>
    <i>
      <x v="5067"/>
      <x v="2254"/>
    </i>
    <i>
      <x v="5068"/>
      <x v="1377"/>
    </i>
    <i>
      <x v="5069"/>
      <x v="2248"/>
    </i>
    <i>
      <x v="5071"/>
      <x v="303"/>
    </i>
    <i>
      <x v="5074"/>
      <x v="2056"/>
    </i>
    <i>
      <x v="5075"/>
      <x v="303"/>
    </i>
    <i>
      <x v="5076"/>
      <x v="1287"/>
    </i>
    <i>
      <x v="5077"/>
      <x v="1642"/>
    </i>
    <i>
      <x v="5078"/>
      <x v="303"/>
    </i>
    <i>
      <x v="5079"/>
      <x v="245"/>
    </i>
    <i r="1">
      <x v="2254"/>
    </i>
    <i>
      <x v="5080"/>
      <x v="263"/>
    </i>
    <i r="1">
      <x v="1953"/>
    </i>
    <i>
      <x v="5083"/>
      <x v="1267"/>
    </i>
    <i r="1">
      <x v="2253"/>
    </i>
    <i>
      <x v="5086"/>
      <x v="291"/>
    </i>
    <i>
      <x v="5090"/>
      <x v="1825"/>
    </i>
    <i>
      <x v="5091"/>
      <x v="2007"/>
    </i>
    <i>
      <x v="5092"/>
      <x v="332"/>
    </i>
    <i>
      <x v="5095"/>
      <x v="220"/>
    </i>
    <i r="1">
      <x v="265"/>
    </i>
    <i r="1">
      <x v="1642"/>
    </i>
    <i>
      <x v="5096"/>
      <x v="291"/>
    </i>
    <i r="1">
      <x v="1498"/>
    </i>
    <i>
      <x v="5099"/>
      <x v="313"/>
    </i>
    <i>
      <x v="5100"/>
      <x v="291"/>
    </i>
    <i>
      <x v="5103"/>
      <x v="291"/>
    </i>
    <i>
      <x v="5104"/>
      <x v="1782"/>
    </i>
    <i>
      <x v="5105"/>
      <x v="293"/>
    </i>
    <i r="1">
      <x v="1660"/>
    </i>
    <i>
      <x v="5106"/>
      <x v="218"/>
    </i>
    <i r="1">
      <x v="847"/>
    </i>
    <i>
      <x v="5108"/>
      <x v="1959"/>
    </i>
    <i r="1">
      <x v="2254"/>
    </i>
    <i>
      <x v="5110"/>
      <x v="1938"/>
    </i>
    <i>
      <x v="5111"/>
      <x v="291"/>
    </i>
    <i>
      <x v="5112"/>
      <x v="1763"/>
    </i>
    <i>
      <x v="5113"/>
      <x v="2271"/>
    </i>
    <i>
      <x v="5114"/>
      <x v="1959"/>
    </i>
    <i>
      <x v="5115"/>
      <x v="1981"/>
    </i>
    <i>
      <x v="5117"/>
      <x v="2004"/>
    </i>
    <i>
      <x v="5118"/>
      <x v="1627"/>
    </i>
    <i>
      <x v="5121"/>
      <x v="1289"/>
    </i>
    <i r="1">
      <x v="2059"/>
    </i>
    <i>
      <x v="5123"/>
      <x v="2253"/>
    </i>
    <i>
      <x v="5124"/>
      <x v="1660"/>
    </i>
    <i>
      <x v="5125"/>
      <x v="313"/>
    </i>
    <i>
      <x v="5126"/>
      <x v="1230"/>
    </i>
    <i>
      <x v="5127"/>
      <x v="1898"/>
    </i>
    <i>
      <x v="5128"/>
      <x v="1741"/>
    </i>
    <i>
      <x v="5130"/>
      <x v="2007"/>
    </i>
    <i>
      <x v="5132"/>
      <x v="2041"/>
    </i>
    <i>
      <x v="5134"/>
      <x v="1711"/>
    </i>
    <i>
      <x v="5135"/>
      <x v="2007"/>
    </i>
    <i>
      <x v="5138"/>
      <x v="1606"/>
    </i>
    <i>
      <x v="5139"/>
      <x v="2249"/>
    </i>
    <i>
      <x v="5140"/>
      <x v="1377"/>
    </i>
    <i r="1">
      <x v="2254"/>
    </i>
    <i>
      <x v="5142"/>
      <x v="291"/>
    </i>
    <i r="1">
      <x v="1267"/>
    </i>
    <i>
      <x v="5143"/>
      <x v="1216"/>
    </i>
    <i>
      <x v="5144"/>
      <x v="2007"/>
    </i>
    <i>
      <x v="5145"/>
      <x v="1967"/>
    </i>
    <i>
      <x v="5147"/>
      <x v="2007"/>
    </i>
    <i>
      <x v="5149"/>
      <x v="1706"/>
    </i>
    <i>
      <x v="5151"/>
      <x v="1660"/>
    </i>
    <i>
      <x v="5152"/>
      <x v="1825"/>
    </i>
    <i>
      <x v="5157"/>
      <x v="2007"/>
    </i>
    <i>
      <x v="5162"/>
      <x v="1900"/>
    </i>
    <i>
      <x v="5164"/>
      <x v="1900"/>
    </i>
    <i>
      <x v="5166"/>
      <x v="2007"/>
    </i>
    <i>
      <x v="5168"/>
      <x v="1900"/>
    </i>
    <i>
      <x v="5169"/>
      <x v="2007"/>
    </i>
    <i>
      <x v="5175"/>
      <x v="2007"/>
    </i>
    <i>
      <x v="5177"/>
      <x v="2135"/>
    </i>
    <i>
      <x v="5179"/>
      <x v="1660"/>
    </i>
    <i>
      <x v="5180"/>
      <x v="313"/>
    </i>
    <i>
      <x v="5184"/>
      <x v="596"/>
    </i>
    <i>
      <x v="5185"/>
      <x v="2007"/>
    </i>
    <i>
      <x v="5186"/>
      <x v="1654"/>
    </i>
    <i>
      <x v="5188"/>
      <x v="1236"/>
    </i>
    <i r="1">
      <x v="1897"/>
    </i>
    <i>
      <x v="5189"/>
      <x v="332"/>
    </i>
    <i>
      <x v="5190"/>
      <x v="1900"/>
    </i>
    <i>
      <x v="5191"/>
      <x v="1498"/>
    </i>
    <i>
      <x v="5194"/>
      <x v="1975"/>
    </i>
    <i>
      <x v="5195"/>
      <x v="1907"/>
    </i>
    <i>
      <x v="5196"/>
      <x v="227"/>
    </i>
    <i>
      <x v="5198"/>
      <x v="2038"/>
    </i>
    <i>
      <x v="5202"/>
      <x v="2253"/>
    </i>
    <i>
      <x v="5203"/>
      <x v="1949"/>
    </i>
    <i>
      <x v="5204"/>
      <x v="1974"/>
    </i>
    <i>
      <x v="5205"/>
      <x v="727"/>
    </i>
    <i>
      <x v="5207"/>
      <x v="1312"/>
    </i>
    <i r="1">
      <x v="2050"/>
    </i>
    <i>
      <x v="5208"/>
      <x v="1654"/>
    </i>
    <i>
      <x v="5211"/>
      <x v="727"/>
    </i>
    <i r="1">
      <x v="909"/>
    </i>
    <i>
      <x v="5212"/>
      <x v="1706"/>
    </i>
    <i>
      <x v="5213"/>
      <x v="1825"/>
    </i>
    <i>
      <x v="5214"/>
      <x v="1994"/>
    </i>
    <i>
      <x v="5217"/>
      <x v="727"/>
    </i>
    <i>
      <x v="5219"/>
      <x v="265"/>
    </i>
    <i>
      <x v="5224"/>
      <x v="2011"/>
    </i>
    <i>
      <x v="5225"/>
      <x v="847"/>
    </i>
    <i>
      <x v="5226"/>
      <x v="1190"/>
    </i>
    <i>
      <x v="5228"/>
      <x v="1276"/>
    </i>
    <i>
      <x v="5231"/>
      <x v="292"/>
    </i>
    <i r="1">
      <x v="1698"/>
    </i>
    <i>
      <x v="5232"/>
      <x v="303"/>
    </i>
    <i r="1">
      <x v="1981"/>
    </i>
    <i>
      <x v="5233"/>
      <x v="1699"/>
    </i>
    <i>
      <x v="5234"/>
      <x v="1699"/>
    </i>
    <i>
      <x v="5235"/>
      <x v="2007"/>
    </i>
    <i>
      <x v="5236"/>
      <x v="2149"/>
    </i>
    <i>
      <x v="5237"/>
      <x v="229"/>
    </i>
    <i>
      <x v="5238"/>
      <x v="1897"/>
    </i>
    <i>
      <x v="5239"/>
      <x v="1938"/>
    </i>
    <i>
      <x v="5241"/>
      <x v="332"/>
    </i>
    <i>
      <x v="5242"/>
      <x v="910"/>
    </i>
    <i>
      <x v="5243"/>
      <x v="1236"/>
    </i>
    <i>
      <x v="5244"/>
      <x v="2255"/>
    </i>
    <i>
      <x v="5246"/>
      <x v="238"/>
    </i>
    <i r="1">
      <x v="1676"/>
    </i>
    <i>
      <x v="5248"/>
      <x v="1981"/>
    </i>
    <i>
      <x v="5249"/>
      <x v="2007"/>
    </i>
    <i>
      <x v="5250"/>
      <x v="218"/>
    </i>
    <i r="1">
      <x v="1312"/>
    </i>
    <i>
      <x v="5251"/>
      <x v="847"/>
    </i>
    <i>
      <x v="5255"/>
      <x v="2004"/>
    </i>
    <i>
      <x v="5258"/>
      <x v="1700"/>
    </i>
    <i r="1">
      <x v="2136"/>
    </i>
    <i>
      <x v="5259"/>
      <x v="1711"/>
    </i>
    <i>
      <x v="5261"/>
      <x v="1627"/>
    </i>
    <i>
      <x v="5262"/>
      <x v="847"/>
    </i>
    <i>
      <x v="5263"/>
      <x v="1696"/>
    </i>
    <i>
      <x v="5265"/>
      <x v="1782"/>
    </i>
    <i>
      <x v="5266"/>
      <x v="1230"/>
    </i>
    <i>
      <x v="5268"/>
      <x v="1660"/>
    </i>
    <i>
      <x v="5270"/>
      <x v="2248"/>
    </i>
    <i>
      <x v="5271"/>
      <x v="2047"/>
    </i>
    <i>
      <x v="5272"/>
      <x v="857"/>
    </i>
    <i>
      <x v="5275"/>
      <x v="1660"/>
    </i>
    <i>
      <x v="5276"/>
      <x v="114"/>
    </i>
    <i r="1">
      <x v="1825"/>
    </i>
    <i>
      <x v="5277"/>
      <x v="847"/>
    </i>
    <i>
      <x v="5280"/>
      <x v="129"/>
    </i>
    <i>
      <x v="5281"/>
      <x v="1374"/>
    </i>
    <i>
      <x v="5282"/>
      <x v="1654"/>
    </i>
    <i r="1">
      <x v="1973"/>
    </i>
    <i>
      <x v="5284"/>
      <x v="1792"/>
    </i>
    <i>
      <x v="5285"/>
      <x v="2048"/>
    </i>
    <i>
      <x v="5286"/>
      <x v="119"/>
    </i>
    <i>
      <x v="5291"/>
      <x v="263"/>
    </i>
    <i>
      <x v="5294"/>
      <x v="119"/>
    </i>
    <i>
      <x v="5295"/>
      <x v="2004"/>
    </i>
    <i>
      <x v="5296"/>
      <x v="241"/>
    </i>
    <i r="1">
      <x v="1947"/>
    </i>
    <i>
      <x v="5297"/>
      <x v="259"/>
    </i>
    <i>
      <x v="5299"/>
      <x v="119"/>
    </i>
    <i>
      <x v="5300"/>
      <x v="2253"/>
    </i>
    <i>
      <x v="5301"/>
      <x v="1654"/>
    </i>
    <i>
      <x v="5303"/>
      <x v="2047"/>
    </i>
    <i>
      <x v="5304"/>
      <x v="2056"/>
    </i>
    <i>
      <x v="5305"/>
      <x v="1711"/>
    </i>
    <i>
      <x v="5308"/>
      <x v="909"/>
    </i>
    <i r="1">
      <x v="1640"/>
    </i>
    <i>
      <x v="5309"/>
      <x v="1994"/>
    </i>
    <i>
      <x v="5310"/>
      <x v="1948"/>
    </i>
    <i>
      <x v="5311"/>
      <x v="114"/>
    </i>
    <i>
      <x v="5312"/>
      <x v="313"/>
    </i>
    <i>
      <x v="5314"/>
      <x v="1825"/>
    </i>
    <i r="1">
      <x v="1940"/>
    </i>
    <i>
      <x v="5317"/>
      <x v="2025"/>
    </i>
    <i>
      <x v="5319"/>
      <x v="1825"/>
    </i>
    <i>
      <x v="5326"/>
      <x v="1640"/>
    </i>
    <i>
      <x v="5329"/>
      <x v="1749"/>
    </i>
    <i>
      <x v="5330"/>
      <x v="1897"/>
    </i>
    <i>
      <x v="5331"/>
      <x v="114"/>
    </i>
    <i>
      <x v="5335"/>
      <x v="909"/>
    </i>
    <i>
      <x v="5337"/>
      <x v="1959"/>
    </i>
    <i>
      <x v="5338"/>
      <x v="847"/>
    </i>
    <i>
      <x v="5340"/>
      <x v="2004"/>
    </i>
    <i>
      <x v="5341"/>
      <x v="1706"/>
    </i>
    <i>
      <x v="5342"/>
      <x v="1959"/>
    </i>
    <i>
      <x v="5343"/>
      <x v="1970"/>
    </i>
    <i>
      <x v="5345"/>
      <x v="701"/>
    </i>
    <i>
      <x v="5346"/>
      <x v="1230"/>
    </i>
    <i>
      <x v="5347"/>
      <x v="596"/>
    </i>
    <i>
      <x v="5348"/>
      <x v="1825"/>
    </i>
    <i>
      <x v="5349"/>
      <x v="1975"/>
    </i>
    <i>
      <x v="5350"/>
      <x v="229"/>
    </i>
    <i>
      <x v="5351"/>
      <x v="716"/>
    </i>
    <i>
      <x v="5353"/>
      <x v="847"/>
    </i>
    <i>
      <x v="5354"/>
      <x v="332"/>
    </i>
    <i>
      <x v="5356"/>
      <x v="119"/>
    </i>
    <i>
      <x v="5357"/>
      <x v="596"/>
    </i>
    <i>
      <x v="5358"/>
      <x v="857"/>
    </i>
    <i>
      <x v="5362"/>
      <x v="2004"/>
    </i>
    <i>
      <x v="5367"/>
      <x v="2255"/>
    </i>
    <i>
      <x v="5369"/>
      <x v="1660"/>
    </i>
    <i>
      <x v="5371"/>
      <x v="1698"/>
    </i>
    <i>
      <x v="5373"/>
      <x v="303"/>
    </i>
    <i>
      <x v="5377"/>
      <x v="1640"/>
    </i>
    <i>
      <x v="5378"/>
      <x v="1938"/>
    </i>
    <i>
      <x v="5379"/>
      <x v="727"/>
    </i>
    <i>
      <x v="5381"/>
      <x v="119"/>
    </i>
    <i>
      <x v="5382"/>
      <x v="303"/>
    </i>
    <i r="1">
      <x v="1289"/>
    </i>
    <i>
      <x v="5383"/>
      <x v="1215"/>
    </i>
    <i>
      <x v="5384"/>
      <x v="1642"/>
    </i>
    <i>
      <x v="5385"/>
      <x v="2136"/>
    </i>
    <i>
      <x v="5386"/>
      <x v="114"/>
    </i>
    <i r="1">
      <x v="119"/>
    </i>
    <i r="1">
      <x v="1959"/>
    </i>
    <i>
      <x v="5388"/>
      <x v="1897"/>
    </i>
    <i>
      <x v="5389"/>
      <x v="1660"/>
    </i>
    <i>
      <x v="5391"/>
      <x v="265"/>
    </i>
    <i>
      <x v="5392"/>
      <x v="1796"/>
    </i>
    <i>
      <x v="5394"/>
      <x v="1967"/>
    </i>
    <i>
      <x v="5397"/>
      <x v="1688"/>
    </i>
    <i>
      <x v="5398"/>
      <x v="2135"/>
    </i>
    <i>
      <x v="5402"/>
      <x v="1660"/>
    </i>
    <i>
      <x v="5403"/>
      <x v="313"/>
    </i>
    <i>
      <x v="5404"/>
      <x v="344"/>
    </i>
    <i>
      <x v="5408"/>
      <x v="1782"/>
    </i>
    <i>
      <x v="5409"/>
      <x v="220"/>
    </i>
    <i>
      <x v="5410"/>
      <x v="265"/>
    </i>
    <i r="1">
      <x v="2050"/>
    </i>
    <i>
      <x v="5411"/>
      <x v="1676"/>
    </i>
    <i>
      <x v="5413"/>
      <x v="1897"/>
    </i>
    <i>
      <x v="5414"/>
      <x v="1312"/>
    </i>
    <i r="1">
      <x v="2050"/>
    </i>
    <i>
      <x v="5415"/>
      <x v="1122"/>
    </i>
    <i>
      <x v="5416"/>
      <x v="1711"/>
    </i>
    <i>
      <x v="5417"/>
      <x v="292"/>
    </i>
    <i>
      <x v="5418"/>
      <x v="2056"/>
    </i>
    <i>
      <x v="5421"/>
      <x v="1712"/>
    </i>
    <i r="1">
      <x v="2050"/>
    </i>
    <i>
      <x v="5426"/>
      <x v="2000"/>
    </i>
    <i>
      <x v="5428"/>
      <x v="700"/>
    </i>
    <i>
      <x v="5431"/>
      <x v="729"/>
    </i>
    <i>
      <x v="5432"/>
      <x v="1926"/>
    </i>
    <i>
      <x v="5433"/>
      <x v="220"/>
    </i>
    <i>
      <x v="5434"/>
      <x v="2252"/>
    </i>
    <i>
      <x v="5435"/>
      <x v="2149"/>
    </i>
    <i>
      <x v="5437"/>
      <x v="1948"/>
    </i>
    <i>
      <x v="5438"/>
      <x v="1699"/>
    </i>
    <i>
      <x v="5439"/>
      <x v="1953"/>
    </i>
    <i>
      <x v="5440"/>
      <x v="1312"/>
    </i>
    <i r="1">
      <x v="1981"/>
    </i>
    <i>
      <x v="5441"/>
      <x v="2004"/>
    </i>
    <i>
      <x v="5444"/>
      <x v="1231"/>
    </i>
    <i>
      <x v="5445"/>
      <x v="1763"/>
    </i>
    <i>
      <x v="5447"/>
      <x v="2252"/>
    </i>
    <i>
      <x v="5448"/>
      <x v="2015"/>
    </i>
    <i>
      <x v="5451"/>
      <x v="1312"/>
    </i>
    <i>
      <x v="5452"/>
      <x v="2231"/>
    </i>
    <i>
      <x v="5454"/>
      <x v="119"/>
    </i>
    <i r="1">
      <x v="347"/>
    </i>
    <i>
      <x v="5456"/>
      <x v="2245"/>
    </i>
    <i>
      <x v="5458"/>
      <x v="347"/>
    </i>
    <i>
      <x v="5460"/>
      <x v="1998"/>
    </i>
    <i>
      <x v="5461"/>
      <x v="1237"/>
    </i>
    <i r="1">
      <x v="1743"/>
    </i>
    <i>
      <x v="5464"/>
      <x v="347"/>
    </i>
    <i>
      <x v="5465"/>
      <x v="2047"/>
    </i>
    <i>
      <x v="5468"/>
      <x v="1667"/>
    </i>
    <i>
      <x v="5469"/>
      <x v="214"/>
    </i>
    <i>
      <x v="5470"/>
      <x v="2004"/>
    </i>
    <i>
      <x v="5472"/>
      <x v="1640"/>
    </i>
    <i>
      <x v="5473"/>
      <x v="2025"/>
    </i>
    <i>
      <x v="5474"/>
      <x v="700"/>
    </i>
    <i>
      <x v="5476"/>
      <x v="1654"/>
    </i>
    <i r="1">
      <x v="2041"/>
    </i>
    <i>
      <x v="5477"/>
      <x v="1230"/>
    </i>
    <i>
      <x v="5478"/>
      <x v="1294"/>
    </i>
    <i>
      <x v="5479"/>
      <x v="2254"/>
    </i>
    <i>
      <x v="5482"/>
      <x v="1627"/>
    </i>
    <i>
      <x v="5483"/>
      <x v="2252"/>
    </i>
    <i>
      <x v="5484"/>
      <x v="1287"/>
    </i>
    <i>
      <x v="5485"/>
      <x v="909"/>
    </i>
    <i>
      <x v="5487"/>
      <x v="313"/>
    </i>
    <i>
      <x v="5491"/>
      <x v="2135"/>
    </i>
    <i>
      <x v="5492"/>
      <x v="701"/>
    </i>
    <i>
      <x v="5494"/>
      <x v="700"/>
    </i>
    <i r="1">
      <x v="1974"/>
    </i>
    <i>
      <x v="5496"/>
      <x v="1649"/>
    </i>
    <i>
      <x v="5497"/>
      <x v="263"/>
    </i>
    <i>
      <x v="5498"/>
      <x v="238"/>
    </i>
    <i>
      <x v="5499"/>
      <x v="332"/>
    </i>
    <i>
      <x v="5500"/>
      <x v="1706"/>
    </i>
    <i>
      <x v="5501"/>
      <x v="263"/>
    </i>
    <i>
      <x v="5502"/>
      <x v="1215"/>
    </i>
    <i>
      <x v="5503"/>
      <x v="1640"/>
    </i>
    <i r="1">
      <x v="2249"/>
    </i>
    <i r="1">
      <x v="2252"/>
    </i>
    <i>
      <x v="5504"/>
      <x v="1938"/>
    </i>
    <i>
      <x v="5507"/>
      <x v="727"/>
    </i>
    <i>
      <x v="5508"/>
      <x v="847"/>
    </i>
    <i r="1">
      <x v="2231"/>
    </i>
    <i>
      <x v="5509"/>
      <x v="291"/>
    </i>
    <i>
      <x v="5510"/>
      <x v="700"/>
    </i>
    <i>
      <x v="5511"/>
      <x v="1312"/>
    </i>
    <i>
      <x v="5512"/>
      <x v="265"/>
    </i>
    <i r="1">
      <x v="1782"/>
    </i>
    <i>
      <x v="5513"/>
      <x v="265"/>
    </i>
    <i>
      <x v="5515"/>
      <x v="265"/>
    </i>
    <i>
      <x v="5516"/>
      <x v="291"/>
    </i>
    <i>
      <x v="5517"/>
      <x v="241"/>
    </i>
    <i>
      <x v="5518"/>
      <x v="220"/>
    </i>
    <i r="1">
      <x v="1294"/>
    </i>
    <i r="1">
      <x v="2020"/>
    </i>
    <i>
      <x v="5521"/>
      <x v="265"/>
    </i>
    <i>
      <x v="5522"/>
      <x v="227"/>
    </i>
    <i>
      <x v="5523"/>
      <x v="700"/>
    </i>
    <i>
      <x v="5525"/>
      <x v="1947"/>
    </i>
    <i r="1">
      <x v="1975"/>
    </i>
    <i r="1">
      <x v="2252"/>
    </i>
    <i>
      <x v="5528"/>
      <x v="1215"/>
    </i>
    <i>
      <x v="5529"/>
      <x v="1267"/>
    </i>
    <i r="1">
      <x v="1897"/>
    </i>
    <i>
      <x v="5531"/>
      <x v="910"/>
    </i>
    <i>
      <x v="5534"/>
      <x v="119"/>
    </i>
    <i r="1">
      <x v="1312"/>
    </i>
    <i>
      <x v="5535"/>
      <x v="1980"/>
    </i>
    <i>
      <x v="5536"/>
      <x v="1216"/>
    </i>
    <i>
      <x v="5537"/>
      <x v="700"/>
    </i>
    <i>
      <x v="5538"/>
      <x v="1994"/>
    </i>
    <i>
      <x v="5539"/>
      <x v="1749"/>
    </i>
    <i>
      <x v="5541"/>
      <x v="713"/>
    </i>
    <i>
      <x v="5546"/>
      <x v="1898"/>
    </i>
    <i>
      <x v="5548"/>
      <x v="716"/>
    </i>
    <i>
      <x v="5549"/>
      <x v="847"/>
    </i>
    <i>
      <x v="5551"/>
      <x v="1975"/>
    </i>
    <i r="1">
      <x v="2255"/>
    </i>
    <i>
      <x v="5554"/>
      <x v="1236"/>
    </i>
    <i r="1">
      <x v="2254"/>
    </i>
    <i>
      <x v="5555"/>
      <x v="114"/>
    </i>
    <i>
      <x v="5557"/>
      <x v="2046"/>
    </i>
    <i>
      <x v="5561"/>
      <x v="1792"/>
    </i>
    <i>
      <x v="5562"/>
      <x v="1997"/>
    </i>
    <i>
      <x v="5563"/>
      <x v="2047"/>
    </i>
    <i>
      <x v="5564"/>
      <x v="847"/>
    </i>
    <i>
      <x v="5565"/>
      <x v="214"/>
    </i>
    <i r="1">
      <x v="1699"/>
    </i>
    <i r="1">
      <x v="1741"/>
    </i>
    <i>
      <x v="5566"/>
      <x v="1926"/>
    </i>
    <i>
      <x v="5567"/>
      <x v="265"/>
    </i>
    <i>
      <x v="5569"/>
      <x v="847"/>
    </i>
    <i>
      <x v="5570"/>
      <x v="214"/>
    </i>
    <i>
      <x v="5571"/>
      <x v="1287"/>
    </i>
    <i>
      <x v="5572"/>
      <x v="313"/>
    </i>
    <i>
      <x v="5573"/>
      <x v="313"/>
    </i>
    <i>
      <x v="5575"/>
      <x v="313"/>
    </i>
    <i>
      <x v="5576"/>
      <x v="1190"/>
    </i>
    <i r="1">
      <x v="2025"/>
    </i>
    <i>
      <x v="5578"/>
      <x v="265"/>
    </i>
    <i>
      <x v="5583"/>
      <x v="1276"/>
    </i>
    <i r="1">
      <x v="1676"/>
    </i>
    <i>
      <x v="5586"/>
      <x v="265"/>
    </i>
    <i r="1">
      <x v="1691"/>
    </i>
    <i>
      <x v="5587"/>
      <x v="1711"/>
    </i>
    <i>
      <x v="5588"/>
      <x v="1289"/>
    </i>
    <i r="1">
      <x v="1959"/>
    </i>
    <i>
      <x v="5589"/>
      <x v="1287"/>
    </i>
    <i r="1">
      <x v="2000"/>
    </i>
    <i>
      <x v="5590"/>
      <x v="2024"/>
    </i>
    <i>
      <x v="5591"/>
      <x v="1975"/>
    </i>
    <i>
      <x v="5592"/>
      <x v="1289"/>
    </i>
    <i>
      <x v="5593"/>
      <x v="2024"/>
    </i>
    <i>
      <x v="5594"/>
      <x v="2250"/>
    </i>
    <i>
      <x v="5595"/>
      <x v="284"/>
    </i>
    <i>
      <x v="5596"/>
      <x v="2059"/>
    </i>
    <i>
      <x v="5599"/>
      <x v="1948"/>
    </i>
    <i>
      <x v="5600"/>
      <x v="1231"/>
    </i>
    <i>
      <x v="5601"/>
      <x v="332"/>
    </i>
    <i>
      <x v="5603"/>
      <x v="2255"/>
    </i>
    <i>
      <x v="5604"/>
      <x v="2135"/>
    </i>
    <i>
      <x v="5605"/>
      <x v="1640"/>
    </i>
    <i>
      <x v="5606"/>
      <x v="1287"/>
    </i>
    <i r="1">
      <x v="1749"/>
    </i>
    <i>
      <x v="5607"/>
      <x v="1897"/>
    </i>
    <i>
      <x v="5609"/>
      <x v="229"/>
    </i>
    <i>
      <x v="5610"/>
      <x v="1699"/>
    </i>
    <i>
      <x v="5613"/>
      <x v="119"/>
    </i>
    <i r="1">
      <x v="345"/>
    </i>
    <i>
      <x v="5617"/>
      <x v="1998"/>
    </i>
    <i>
      <x v="5621"/>
      <x v="1237"/>
    </i>
    <i r="1">
      <x v="1676"/>
    </i>
    <i>
      <x v="5622"/>
      <x v="1236"/>
    </i>
    <i>
      <x v="5623"/>
      <x v="2149"/>
    </i>
    <i>
      <x v="5624"/>
      <x v="2050"/>
    </i>
    <i>
      <x v="5625"/>
      <x v="265"/>
    </i>
    <i>
      <x v="5626"/>
      <x v="1640"/>
    </i>
    <i>
      <x v="5628"/>
      <x v="345"/>
    </i>
    <i>
      <x v="5629"/>
      <x v="2059"/>
    </i>
    <i>
      <x v="5630"/>
      <x v="1287"/>
    </i>
    <i>
      <x v="5631"/>
      <x v="1122"/>
    </i>
    <i>
      <x v="5632"/>
      <x v="1696"/>
    </i>
    <i>
      <x v="5633"/>
      <x v="2000"/>
    </i>
    <i>
      <x v="5634"/>
      <x v="1948"/>
    </i>
    <i>
      <x v="5635"/>
      <x v="716"/>
    </i>
    <i>
      <x v="5637"/>
      <x v="292"/>
    </i>
    <i>
      <x v="5638"/>
      <x v="1974"/>
    </i>
    <i>
      <x v="5639"/>
      <x v="1974"/>
    </i>
    <i>
      <x v="5641"/>
      <x v="1974"/>
    </i>
    <i>
      <x v="5643"/>
      <x v="1948"/>
    </i>
    <i>
      <x v="5645"/>
      <x v="2004"/>
    </i>
    <i>
      <x v="5646"/>
      <x v="293"/>
    </i>
    <i>
      <x v="5647"/>
      <x v="1654"/>
    </i>
    <i>
      <x v="5649"/>
      <x v="1948"/>
    </i>
    <i>
      <x v="5650"/>
      <x v="1294"/>
    </i>
    <i>
      <x v="5651"/>
      <x v="1230"/>
    </i>
    <i>
      <x v="5652"/>
      <x v="1699"/>
    </i>
    <i>
      <x v="5656"/>
      <x v="2004"/>
    </i>
    <i>
      <x v="5657"/>
      <x v="1667"/>
    </i>
    <i>
      <x v="5659"/>
      <x v="2004"/>
    </i>
    <i>
      <x v="5660"/>
      <x v="1792"/>
    </i>
    <i>
      <x v="5661"/>
      <x v="2059"/>
    </i>
    <i>
      <x v="5663"/>
      <x v="1377"/>
    </i>
    <i>
      <x v="5664"/>
      <x v="119"/>
    </i>
    <i>
      <x v="5665"/>
      <x v="1773"/>
    </i>
    <i r="1">
      <x v="2015"/>
    </i>
    <i>
      <x v="5666"/>
      <x v="910"/>
    </i>
    <i>
      <x v="5667"/>
      <x v="716"/>
    </i>
    <i>
      <x v="5668"/>
      <x v="211"/>
    </i>
    <i>
      <x v="5671"/>
      <x v="1216"/>
    </i>
    <i>
      <x v="5672"/>
      <x v="727"/>
    </i>
    <i>
      <x v="5673"/>
      <x v="1763"/>
    </i>
    <i>
      <x v="5676"/>
      <x v="1300"/>
    </i>
    <i r="1">
      <x v="1974"/>
    </i>
    <i>
      <x v="5678"/>
      <x v="2252"/>
    </i>
    <i>
      <x v="5681"/>
      <x v="2253"/>
    </i>
    <i>
      <x v="5682"/>
      <x v="227"/>
    </i>
    <i>
      <x v="5683"/>
      <x v="1691"/>
    </i>
    <i>
      <x v="5685"/>
      <x v="1699"/>
    </i>
    <i>
      <x v="5686"/>
      <x v="1289"/>
    </i>
    <i>
      <x v="5688"/>
      <x v="1654"/>
    </i>
    <i>
      <x v="5690"/>
      <x v="119"/>
    </i>
    <i r="1">
      <x v="1654"/>
    </i>
    <i>
      <x v="5691"/>
      <x v="344"/>
    </i>
    <i>
      <x v="5692"/>
      <x v="700"/>
    </i>
    <i r="1">
      <x v="1640"/>
    </i>
    <i r="1">
      <x v="1949"/>
    </i>
    <i>
      <x v="5693"/>
      <x v="713"/>
    </i>
    <i r="1">
      <x v="2136"/>
    </i>
    <i>
      <x v="5694"/>
      <x v="909"/>
    </i>
    <i>
      <x v="5695"/>
      <x v="1711"/>
    </i>
    <i>
      <x v="5696"/>
      <x v="2252"/>
    </i>
    <i>
      <x v="5697"/>
      <x v="1981"/>
    </i>
    <i>
      <x v="5699"/>
      <x v="1796"/>
    </i>
    <i>
      <x v="5700"/>
      <x v="214"/>
    </i>
    <i>
      <x v="5702"/>
      <x v="211"/>
    </i>
    <i r="1">
      <x v="1981"/>
    </i>
    <i>
      <x v="5703"/>
      <x v="345"/>
    </i>
    <i>
      <x v="5704"/>
      <x v="263"/>
    </i>
    <i>
      <x v="5705"/>
      <x v="1711"/>
    </i>
    <i>
      <x v="5707"/>
      <x v="2254"/>
    </i>
    <i>
      <x v="5709"/>
      <x v="119"/>
    </i>
    <i>
      <x v="5710"/>
      <x v="292"/>
    </i>
    <i r="1">
      <x v="2050"/>
    </i>
    <i>
      <x v="5714"/>
      <x v="1773"/>
    </i>
    <i>
      <x v="5718"/>
      <x v="574"/>
    </i>
    <i>
      <x v="5721"/>
      <x v="2245"/>
    </i>
    <i>
      <x v="5723"/>
      <x v="345"/>
    </i>
    <i>
      <x v="5726"/>
      <x v="1300"/>
    </i>
    <i>
      <x v="5728"/>
      <x v="716"/>
    </i>
    <i>
      <x v="5729"/>
      <x v="1287"/>
    </i>
    <i>
      <x v="5730"/>
      <x v="1676"/>
    </i>
    <i>
      <x v="5732"/>
      <x v="1948"/>
    </i>
    <i>
      <x v="5733"/>
      <x v="1287"/>
    </i>
    <i>
      <x v="5734"/>
      <x v="1974"/>
    </i>
    <i>
      <x v="5735"/>
      <x v="1974"/>
    </i>
    <i>
      <x v="5736"/>
      <x v="2231"/>
    </i>
    <i>
      <x v="5738"/>
      <x v="1312"/>
    </i>
    <i>
      <x v="5739"/>
      <x v="1711"/>
    </i>
    <i r="1">
      <x v="2015"/>
    </i>
    <i>
      <x v="5741"/>
      <x v="2252"/>
    </i>
    <i>
      <x v="5742"/>
      <x v="1898"/>
    </i>
    <i>
      <x v="5743"/>
      <x v="2025"/>
    </i>
    <i>
      <x v="5744"/>
      <x v="1649"/>
    </i>
    <i>
      <x v="5746"/>
      <x v="1698"/>
    </i>
    <i>
      <x v="5747"/>
      <x v="1782"/>
    </i>
    <i>
      <x v="5749"/>
      <x v="245"/>
    </i>
    <i>
      <x v="5751"/>
      <x v="1287"/>
    </i>
    <i>
      <x v="5755"/>
      <x v="284"/>
    </i>
    <i r="1">
      <x v="2056"/>
    </i>
    <i>
      <x v="5757"/>
      <x v="265"/>
    </i>
    <i r="1">
      <x v="2149"/>
    </i>
    <i>
      <x v="5760"/>
      <x v="2036"/>
    </i>
    <i>
      <x v="5762"/>
      <x v="1706"/>
    </i>
    <i>
      <x v="5764"/>
      <x v="1667"/>
    </i>
    <i>
      <x v="5766"/>
      <x v="1627"/>
    </i>
    <i>
      <x v="5769"/>
      <x v="701"/>
    </i>
    <i>
      <x v="5770"/>
      <x v="700"/>
    </i>
    <i r="1">
      <x v="1300"/>
    </i>
    <i>
      <x v="5773"/>
      <x v="1640"/>
    </i>
    <i>
      <x v="5774"/>
      <x v="700"/>
    </i>
    <i>
      <x v="5775"/>
      <x v="2004"/>
    </i>
    <i>
      <x v="5777"/>
      <x v="1938"/>
    </i>
    <i>
      <x v="5778"/>
      <x v="2136"/>
    </i>
    <i>
      <x v="5780"/>
      <x v="1640"/>
    </i>
    <i>
      <x v="5782"/>
      <x v="2135"/>
    </i>
    <i>
      <x v="5784"/>
      <x v="1688"/>
    </i>
    <i>
      <x v="5787"/>
      <x v="1974"/>
    </i>
    <i>
      <x v="5790"/>
      <x v="2050"/>
    </i>
    <i>
      <x v="5793"/>
      <x v="2050"/>
    </i>
    <i>
      <x v="5795"/>
      <x v="267"/>
    </i>
    <i>
      <x v="5798"/>
      <x v="2050"/>
    </i>
    <i>
      <x v="5800"/>
      <x v="2020"/>
    </i>
    <i>
      <x v="5801"/>
      <x v="1230"/>
    </i>
    <i>
      <x v="5802"/>
      <x v="1667"/>
    </i>
    <i>
      <x v="5803"/>
      <x v="1649"/>
    </i>
    <i>
      <x v="5804"/>
      <x v="727"/>
    </i>
    <i>
      <x v="5805"/>
      <x v="694"/>
    </i>
    <i>
      <x v="5806"/>
      <x v="910"/>
    </i>
    <i r="1">
      <x v="2050"/>
    </i>
    <i>
      <x v="5807"/>
      <x v="1948"/>
    </i>
    <i>
      <x v="5808"/>
      <x v="1287"/>
    </i>
    <i r="1">
      <x v="1649"/>
    </i>
    <i>
      <x v="5809"/>
      <x v="244"/>
    </i>
    <i>
      <x v="5810"/>
      <x v="694"/>
    </i>
    <i>
      <x v="5811"/>
      <x v="727"/>
    </i>
    <i>
      <x v="5812"/>
      <x v="694"/>
    </i>
    <i r="1">
      <x v="1190"/>
    </i>
    <i>
      <x v="5813"/>
      <x v="244"/>
    </i>
    <i r="1">
      <x v="694"/>
    </i>
    <i>
      <x v="5814"/>
      <x v="694"/>
    </i>
    <i>
      <x v="5815"/>
      <x v="1289"/>
    </i>
    <i>
      <x v="5816"/>
      <x v="1763"/>
    </i>
    <i r="1">
      <x v="2004"/>
    </i>
    <i>
      <x v="5818"/>
      <x v="1994"/>
    </i>
    <i>
      <x v="5819"/>
      <x v="1699"/>
    </i>
    <i>
      <x v="5820"/>
      <x v="692"/>
    </i>
    <i>
      <x v="5822"/>
      <x v="1287"/>
    </i>
    <i>
      <x v="5823"/>
      <x v="1289"/>
    </i>
    <i>
      <x v="5824"/>
      <x v="694"/>
    </i>
    <i>
      <x v="5825"/>
      <x v="2050"/>
    </i>
    <i>
      <x v="5828"/>
      <x v="694"/>
    </i>
    <i>
      <x v="5830"/>
      <x v="2050"/>
    </i>
    <i>
      <x v="5831"/>
      <x v="345"/>
    </i>
    <i>
      <x v="5832"/>
      <x v="729"/>
    </i>
    <i>
      <x v="5833"/>
      <x v="2255"/>
    </i>
    <i>
      <x v="5834"/>
      <x v="1287"/>
    </i>
    <i r="1">
      <x v="1953"/>
    </i>
    <i>
      <x v="5838"/>
      <x v="1267"/>
    </i>
    <i r="1">
      <x v="1711"/>
    </i>
    <i r="1">
      <x v="2050"/>
    </i>
    <i>
      <x v="5839"/>
      <x v="1974"/>
    </i>
    <i>
      <x v="5840"/>
      <x v="273"/>
    </i>
    <i r="1">
      <x v="1974"/>
    </i>
    <i>
      <x v="5842"/>
      <x v="1654"/>
    </i>
    <i>
      <x v="5844"/>
      <x v="692"/>
    </i>
    <i>
      <x v="5847"/>
      <x v="1287"/>
    </i>
    <i>
      <x v="5848"/>
      <x v="692"/>
    </i>
    <i>
      <x v="5849"/>
      <x v="1276"/>
    </i>
    <i>
      <x v="5850"/>
      <x v="1667"/>
    </i>
    <i r="1">
      <x v="2050"/>
    </i>
    <i>
      <x v="5852"/>
      <x v="2050"/>
    </i>
    <i r="1">
      <x v="2252"/>
    </i>
    <i>
      <x v="5853"/>
      <x v="2015"/>
    </i>
    <i>
      <x v="5856"/>
      <x v="1640"/>
    </i>
    <i>
      <x v="5858"/>
      <x v="716"/>
    </i>
    <i>
      <x v="5860"/>
      <x v="909"/>
    </i>
    <i>
      <x v="5861"/>
      <x v="2048"/>
    </i>
    <i>
      <x v="5866"/>
      <x v="2056"/>
    </i>
    <i>
      <x v="5867"/>
      <x v="333"/>
    </i>
    <i r="1">
      <x v="574"/>
    </i>
    <i>
      <x v="5868"/>
      <x v="2056"/>
    </i>
    <i>
      <x v="5869"/>
      <x v="1898"/>
    </i>
    <i>
      <x v="5870"/>
      <x v="211"/>
    </i>
    <i r="1">
      <x v="692"/>
    </i>
    <i>
      <x v="5871"/>
      <x v="333"/>
    </i>
    <i>
      <x v="5872"/>
      <x v="1773"/>
    </i>
    <i r="1">
      <x v="2056"/>
    </i>
    <i>
      <x v="5873"/>
      <x v="1898"/>
    </i>
    <i>
      <x v="5874"/>
      <x v="1743"/>
    </i>
    <i>
      <x v="5875"/>
      <x v="1312"/>
    </i>
    <i>
      <x v="5876"/>
      <x v="1967"/>
    </i>
    <i r="1">
      <x v="1998"/>
    </i>
    <i>
      <x v="5877"/>
      <x v="265"/>
    </i>
    <i r="1">
      <x v="1606"/>
    </i>
    <i>
      <x v="5878"/>
      <x v="273"/>
    </i>
    <i>
      <x v="5879"/>
      <x v="1667"/>
    </i>
    <i>
      <x v="5880"/>
      <x v="345"/>
    </i>
    <i>
      <x v="5881"/>
      <x v="244"/>
    </i>
    <i>
      <x v="5882"/>
      <x v="1897"/>
    </i>
    <i>
      <x v="5883"/>
      <x v="716"/>
    </i>
    <i r="1">
      <x v="2051"/>
    </i>
    <i>
      <x v="5884"/>
      <x v="1997"/>
    </i>
    <i>
      <x v="5885"/>
      <x v="2252"/>
    </i>
    <i>
      <x v="5886"/>
      <x v="211"/>
    </i>
    <i r="1">
      <x v="2051"/>
    </i>
    <i>
      <x v="5887"/>
      <x v="716"/>
    </i>
    <i>
      <x v="5888"/>
      <x v="2252"/>
    </i>
    <i>
      <x v="5892"/>
      <x v="1294"/>
    </i>
    <i>
      <x v="5894"/>
      <x v="1796"/>
    </i>
    <i>
      <x v="5896"/>
      <x v="694"/>
    </i>
    <i>
      <x v="5897"/>
      <x v="2250"/>
    </i>
    <i>
      <x v="5900"/>
      <x v="211"/>
    </i>
    <i>
      <x v="5902"/>
      <x v="1667"/>
    </i>
    <i>
      <x v="5903"/>
      <x v="1267"/>
    </i>
    <i>
      <x v="5905"/>
      <x v="1699"/>
    </i>
    <i>
      <x v="5907"/>
      <x v="2252"/>
    </i>
    <i>
      <x v="5908"/>
      <x v="2059"/>
    </i>
    <i>
      <x v="5911"/>
      <x v="2046"/>
    </i>
    <i>
      <x v="5912"/>
      <x v="1981"/>
    </i>
    <i>
      <x v="5915"/>
      <x v="2004"/>
    </i>
    <i>
      <x v="5916"/>
      <x v="1667"/>
    </i>
    <i>
      <x v="5917"/>
      <x v="1749"/>
    </i>
    <i>
      <x v="5920"/>
      <x v="1312"/>
    </i>
    <i>
      <x v="5921"/>
      <x v="244"/>
    </i>
    <i r="1">
      <x v="284"/>
    </i>
    <i>
      <x v="5922"/>
      <x v="1958"/>
    </i>
    <i r="1">
      <x v="2046"/>
    </i>
    <i>
      <x v="5927"/>
      <x v="267"/>
    </i>
    <i>
      <x v="5929"/>
      <x v="292"/>
    </i>
    <i r="1">
      <x v="727"/>
    </i>
    <i>
      <x v="5931"/>
      <x v="244"/>
    </i>
    <i>
      <x v="5933"/>
      <x v="218"/>
    </i>
    <i>
      <x v="5935"/>
      <x v="292"/>
    </i>
    <i>
      <x v="5936"/>
      <x v="244"/>
    </i>
    <i>
      <x v="5937"/>
      <x v="1981"/>
    </i>
    <i>
      <x v="5939"/>
      <x v="292"/>
    </i>
    <i>
      <x v="5940"/>
      <x v="211"/>
    </i>
    <i r="1">
      <x v="1773"/>
    </i>
    <i>
      <x v="5941"/>
      <x v="244"/>
    </i>
    <i r="1">
      <x v="1796"/>
    </i>
    <i>
      <x v="5943"/>
      <x v="1948"/>
    </i>
    <i>
      <x v="5944"/>
      <x v="292"/>
    </i>
    <i>
      <x v="5945"/>
      <x v="1749"/>
    </i>
    <i r="1">
      <x v="2024"/>
    </i>
    <i>
      <x v="5950"/>
      <x v="1971"/>
    </i>
    <i>
      <x v="5952"/>
      <x v="1640"/>
    </i>
    <i r="1">
      <x v="2252"/>
    </i>
    <i>
      <x v="5953"/>
      <x v="2015"/>
    </i>
    <i>
      <x v="5954"/>
      <x v="1699"/>
    </i>
    <i r="1">
      <x v="2024"/>
    </i>
    <i>
      <x v="5955"/>
      <x v="694"/>
    </i>
    <i>
      <x v="5956"/>
      <x v="292"/>
    </i>
    <i r="1">
      <x v="1749"/>
    </i>
    <i>
      <x v="5958"/>
      <x v="694"/>
    </i>
    <i r="1">
      <x v="1676"/>
    </i>
    <i>
      <x v="5962"/>
      <x v="1953"/>
    </i>
    <i>
      <x v="5964"/>
      <x v="29"/>
    </i>
    <i>
      <x v="5965"/>
      <x v="332"/>
    </i>
    <i r="1">
      <x v="1898"/>
    </i>
    <i>
      <x v="5966"/>
      <x v="2024"/>
    </i>
    <i>
      <x v="5967"/>
      <x v="1289"/>
    </i>
    <i>
      <x v="5969"/>
      <x v="1276"/>
    </i>
    <i r="1">
      <x v="1974"/>
    </i>
    <i>
      <x v="5970"/>
      <x v="910"/>
    </i>
    <i>
      <x v="5971"/>
      <x v="1230"/>
    </i>
    <i r="1">
      <x v="1973"/>
    </i>
    <i r="1">
      <x v="2252"/>
    </i>
    <i>
      <x v="5972"/>
      <x v="1938"/>
    </i>
    <i>
      <x v="5974"/>
      <x v="2136"/>
    </i>
    <i>
      <x v="5975"/>
      <x v="1749"/>
    </i>
    <i r="1">
      <x v="1898"/>
    </i>
    <i>
      <x v="5977"/>
      <x v="263"/>
    </i>
    <i r="1">
      <x v="2015"/>
    </i>
    <i>
      <x v="5985"/>
      <x v="1230"/>
    </i>
    <i>
      <x v="5987"/>
      <x v="2231"/>
    </i>
    <i>
      <x v="5988"/>
      <x v="1688"/>
    </i>
    <i>
      <x v="5990"/>
      <x v="1649"/>
    </i>
    <i>
      <x v="5991"/>
      <x v="2004"/>
    </i>
    <i>
      <x v="5992"/>
      <x v="333"/>
    </i>
    <i>
      <x v="5994"/>
      <x v="1981"/>
    </i>
    <i>
      <x v="6000"/>
      <x v="345"/>
    </i>
    <i>
      <x v="6002"/>
      <x v="2036"/>
    </i>
    <i>
      <x v="6006"/>
      <x v="1236"/>
    </i>
    <i>
      <x v="6008"/>
      <x v="1971"/>
    </i>
    <i>
      <x v="6009"/>
      <x v="345"/>
    </i>
    <i>
      <x v="6010"/>
      <x v="692"/>
    </i>
    <i>
      <x v="6011"/>
      <x v="345"/>
    </i>
    <i>
      <x v="6012"/>
      <x v="1300"/>
    </i>
    <i>
      <x v="6013"/>
      <x v="700"/>
    </i>
    <i>
      <x v="6014"/>
      <x v="694"/>
    </i>
    <i>
      <x v="6016"/>
      <x v="1749"/>
    </i>
    <i>
      <x v="6017"/>
      <x v="1980"/>
    </i>
    <i>
      <x v="6018"/>
      <x v="1654"/>
    </i>
    <i>
      <x v="6019"/>
      <x v="1792"/>
    </i>
    <i>
      <x v="6020"/>
      <x v="1667"/>
    </i>
    <i>
      <x v="6021"/>
      <x v="345"/>
    </i>
    <i>
      <x v="6022"/>
      <x v="2149"/>
    </i>
    <i>
      <x v="6023"/>
      <x v="694"/>
    </i>
    <i r="1">
      <x v="1763"/>
    </i>
    <i>
      <x v="6024"/>
      <x v="700"/>
    </i>
    <i>
      <x v="6025"/>
      <x v="1981"/>
    </i>
    <i>
      <x v="6026"/>
      <x v="1749"/>
    </i>
    <i>
      <x v="6027"/>
      <x v="694"/>
    </i>
    <i r="1">
      <x v="1763"/>
    </i>
    <i>
      <x v="6030"/>
      <x v="700"/>
    </i>
    <i>
      <x v="6033"/>
      <x v="2046"/>
    </i>
    <i>
      <x v="6034"/>
      <x v="2252"/>
    </i>
    <i>
      <x v="6035"/>
      <x v="1897"/>
    </i>
    <i>
      <x v="6036"/>
      <x v="1901"/>
    </i>
    <i>
      <x v="6037"/>
      <x v="1743"/>
    </i>
    <i r="1">
      <x v="1981"/>
    </i>
    <i>
      <x v="6038"/>
      <x v="2025"/>
    </i>
    <i r="1">
      <x v="2059"/>
    </i>
    <i>
      <x v="6040"/>
      <x v="1763"/>
    </i>
    <i>
      <x v="6041"/>
      <x v="2059"/>
    </i>
    <i>
      <x v="6043"/>
      <x v="241"/>
    </i>
    <i r="1">
      <x v="245"/>
    </i>
    <i r="1">
      <x v="727"/>
    </i>
    <i r="1">
      <x v="1667"/>
    </i>
    <i>
      <x v="6044"/>
      <x v="2004"/>
    </i>
    <i>
      <x v="6045"/>
      <x v="244"/>
    </i>
    <i>
      <x v="6046"/>
      <x v="694"/>
    </i>
    <i r="1">
      <x v="1667"/>
    </i>
    <i r="1">
      <x v="1691"/>
    </i>
    <i>
      <x v="6047"/>
      <x v="1294"/>
    </i>
    <i r="1">
      <x v="2229"/>
    </i>
    <i>
      <x v="6048"/>
      <x v="1699"/>
    </i>
    <i>
      <x v="6051"/>
      <x v="1294"/>
    </i>
    <i>
      <x v="6052"/>
      <x v="2051"/>
    </i>
    <i>
      <x v="6053"/>
      <x v="700"/>
    </i>
    <i r="1">
      <x v="1294"/>
    </i>
    <i>
      <x v="6054"/>
      <x v="2015"/>
    </i>
    <i>
      <x v="6055"/>
      <x v="345"/>
    </i>
    <i r="1">
      <x v="1294"/>
    </i>
    <i r="1">
      <x v="1627"/>
    </i>
    <i>
      <x v="6056"/>
      <x v="2004"/>
    </i>
    <i>
      <x v="6060"/>
      <x v="1707"/>
    </i>
    <i>
      <x v="6061"/>
      <x v="2059"/>
    </i>
    <i>
      <x v="6062"/>
      <x v="727"/>
    </i>
    <i r="1">
      <x v="2059"/>
    </i>
    <i>
      <x v="6063"/>
      <x v="1712"/>
    </i>
    <i>
      <x v="6065"/>
      <x v="1676"/>
    </i>
    <i>
      <x v="6066"/>
      <x v="727"/>
    </i>
    <i r="1">
      <x v="2252"/>
    </i>
    <i>
      <x v="6067"/>
      <x v="2149"/>
    </i>
    <i>
      <x v="6069"/>
      <x v="694"/>
    </i>
    <i>
      <x v="6070"/>
      <x v="700"/>
    </i>
    <i>
      <x v="6072"/>
      <x v="2057"/>
    </i>
    <i>
      <x v="6073"/>
      <x v="692"/>
    </i>
    <i>
      <x v="6074"/>
      <x v="2149"/>
    </i>
    <i>
      <x v="6075"/>
      <x v="1696"/>
    </i>
    <i>
      <x v="6076"/>
      <x v="1122"/>
    </i>
    <i>
      <x v="6077"/>
      <x v="1267"/>
    </i>
    <i>
      <x v="6078"/>
      <x v="1667"/>
    </i>
    <i>
      <x v="6081"/>
      <x v="2034"/>
    </i>
    <i>
      <x v="6084"/>
      <x v="694"/>
    </i>
    <i>
      <x v="6086"/>
      <x v="333"/>
    </i>
    <i>
      <x v="6087"/>
      <x v="1981"/>
    </i>
    <i>
      <x v="6088"/>
      <x v="1667"/>
    </i>
    <i>
      <x v="6089"/>
      <x v="692"/>
    </i>
    <i>
      <x v="6090"/>
      <x v="2059"/>
    </i>
    <i>
      <x v="6091"/>
      <x v="267"/>
    </i>
    <i>
      <x v="6092"/>
      <x v="710"/>
    </i>
    <i>
      <x v="6094"/>
      <x v="1667"/>
    </i>
    <i r="1">
      <x v="2276"/>
    </i>
    <i>
      <x v="6095"/>
      <x v="2229"/>
    </i>
    <i>
      <x v="6097"/>
      <x v="1374"/>
    </i>
    <i>
      <x v="6098"/>
      <x v="244"/>
    </i>
    <i>
      <x v="6099"/>
      <x v="284"/>
    </i>
    <i>
      <x v="6101"/>
      <x v="694"/>
    </i>
    <i r="1">
      <x v="2057"/>
    </i>
    <i>
      <x v="6103"/>
      <x v="245"/>
    </i>
    <i>
      <x v="6105"/>
      <x v="694"/>
    </i>
    <i>
      <x v="6106"/>
      <x v="284"/>
    </i>
    <i>
      <x v="6107"/>
      <x v="1921"/>
    </i>
    <i>
      <x v="6109"/>
      <x v="716"/>
    </i>
    <i>
      <x v="6113"/>
      <x v="1465"/>
    </i>
    <i>
      <x v="6114"/>
      <x v="1898"/>
    </i>
    <i>
      <x v="6115"/>
      <x v="2254"/>
    </i>
    <i>
      <x v="6117"/>
      <x v="1796"/>
    </i>
    <i>
      <x v="6120"/>
      <x v="345"/>
    </i>
    <i r="1">
      <x v="1981"/>
    </i>
    <i>
      <x v="6122"/>
      <x v="716"/>
    </i>
    <i>
      <x v="6124"/>
      <x v="345"/>
    </i>
    <i>
      <x v="6125"/>
      <x v="345"/>
    </i>
    <i>
      <x v="6126"/>
      <x v="1980"/>
    </i>
    <i>
      <x v="6128"/>
      <x v="692"/>
    </i>
    <i>
      <x v="6129"/>
      <x v="1998"/>
    </i>
    <i>
      <x v="6130"/>
      <x v="1901"/>
    </i>
    <i>
      <x v="6132"/>
      <x v="1741"/>
    </i>
    <i>
      <x v="6134"/>
      <x v="699"/>
    </i>
    <i>
      <x v="6135"/>
      <x v="345"/>
    </i>
    <i r="1">
      <x v="1901"/>
    </i>
    <i r="1">
      <x v="1975"/>
    </i>
    <i>
      <x v="6136"/>
      <x v="2229"/>
    </i>
    <i>
      <x v="6138"/>
      <x v="345"/>
    </i>
    <i r="1">
      <x v="1230"/>
    </i>
    <i>
      <x v="6139"/>
      <x v="694"/>
    </i>
    <i>
      <x v="6140"/>
      <x v="345"/>
    </i>
    <i>
      <x v="6141"/>
      <x v="716"/>
    </i>
    <i r="1">
      <x v="1901"/>
    </i>
    <i>
      <x v="6142"/>
      <x v="345"/>
    </i>
    <i>
      <x v="6144"/>
      <x v="2015"/>
    </i>
    <i>
      <x v="6145"/>
      <x v="694"/>
    </i>
    <i r="1">
      <x v="1921"/>
    </i>
    <i>
      <x v="6147"/>
      <x v="700"/>
    </i>
    <i>
      <x v="6149"/>
      <x v="1901"/>
    </i>
    <i>
      <x v="6151"/>
      <x v="700"/>
    </i>
    <i r="1">
      <x v="1921"/>
    </i>
    <i>
      <x v="6152"/>
      <x v="244"/>
    </i>
    <i>
      <x v="6155"/>
      <x v="1921"/>
    </i>
    <i>
      <x v="6158"/>
      <x v="700"/>
    </i>
    <i>
      <x v="6161"/>
      <x v="341"/>
    </i>
    <i>
      <x v="6162"/>
      <x v="1901"/>
    </i>
    <i>
      <x v="6163"/>
      <x v="2255"/>
    </i>
    <i>
      <x v="6164"/>
      <x v="1289"/>
    </i>
    <i>
      <x v="6165"/>
      <x v="692"/>
    </i>
    <i r="1">
      <x v="699"/>
    </i>
    <i>
      <x v="6166"/>
      <x v="2025"/>
    </i>
    <i>
      <x v="6167"/>
      <x v="2149"/>
    </i>
    <i>
      <x v="6169"/>
      <x v="1921"/>
    </i>
    <i r="1">
      <x v="2252"/>
    </i>
    <i>
      <x v="6170"/>
      <x v="1706"/>
    </i>
    <i r="1">
      <x v="1921"/>
    </i>
    <i>
      <x v="6171"/>
      <x v="1901"/>
    </i>
    <i>
      <x v="6172"/>
      <x v="1921"/>
    </i>
    <i>
      <x v="6173"/>
      <x v="1901"/>
    </i>
    <i>
      <x v="6174"/>
      <x v="716"/>
    </i>
    <i>
      <x v="6175"/>
      <x v="694"/>
    </i>
    <i r="1">
      <x v="1921"/>
    </i>
    <i>
      <x v="6178"/>
      <x v="700"/>
    </i>
    <i>
      <x v="6179"/>
      <x v="227"/>
    </i>
    <i r="1">
      <x v="2047"/>
    </i>
    <i>
      <x v="6180"/>
      <x v="700"/>
    </i>
    <i>
      <x v="6181"/>
      <x v="1921"/>
    </i>
    <i>
      <x v="6183"/>
      <x v="1901"/>
    </i>
    <i>
      <x v="6184"/>
      <x v="2229"/>
    </i>
    <i>
      <x v="6185"/>
      <x v="692"/>
    </i>
    <i r="1">
      <x v="1938"/>
    </i>
    <i>
      <x v="6186"/>
      <x v="1940"/>
    </i>
    <i>
      <x v="6187"/>
      <x v="2047"/>
    </i>
    <i>
      <x v="6188"/>
      <x v="1981"/>
    </i>
    <i>
      <x v="6190"/>
      <x v="244"/>
    </i>
    <i r="1">
      <x v="716"/>
    </i>
    <i>
      <x v="6191"/>
      <x v="341"/>
    </i>
    <i>
      <x v="6192"/>
      <x v="2271"/>
    </i>
    <i>
      <x v="6193"/>
      <x v="1215"/>
    </i>
    <i>
      <x v="6194"/>
      <x v="244"/>
    </i>
    <i>
      <x v="6195"/>
      <x v="1897"/>
    </i>
    <i>
      <x v="6197"/>
      <x v="2059"/>
    </i>
    <i>
      <x v="6199"/>
      <x v="244"/>
    </i>
    <i>
      <x v="6200"/>
      <x v="692"/>
    </i>
    <i>
      <x v="6201"/>
      <x v="1300"/>
    </i>
    <i>
      <x v="6202"/>
      <x v="1892"/>
    </i>
    <i r="1">
      <x v="2149"/>
    </i>
    <i>
      <x v="6203"/>
      <x v="1948"/>
    </i>
    <i>
      <x v="6204"/>
      <x v="692"/>
    </i>
    <i>
      <x v="6205"/>
      <x v="2046"/>
    </i>
    <i>
      <x v="6208"/>
      <x v="244"/>
    </i>
    <i>
      <x v="6209"/>
      <x v="692"/>
    </i>
    <i>
      <x v="6210"/>
      <x v="284"/>
    </i>
    <i r="1">
      <x v="1773"/>
    </i>
    <i>
      <x v="6212"/>
      <x v="244"/>
    </i>
    <i>
      <x v="6213"/>
      <x v="333"/>
    </i>
    <i r="1">
      <x v="2047"/>
    </i>
    <i>
      <x v="6215"/>
      <x v="2136"/>
    </i>
    <i>
      <x v="6216"/>
      <x v="1267"/>
    </i>
    <i>
      <x v="6217"/>
      <x v="1743"/>
    </i>
    <i>
      <x v="6218"/>
      <x v="244"/>
    </i>
    <i>
      <x v="6219"/>
      <x v="1236"/>
    </i>
    <i>
      <x v="6221"/>
      <x v="1953"/>
    </i>
    <i>
      <x v="6223"/>
      <x v="692"/>
    </i>
    <i r="1">
      <x v="2000"/>
    </i>
    <i>
      <x v="6224"/>
      <x v="1300"/>
    </i>
    <i>
      <x v="6227"/>
      <x v="333"/>
    </i>
    <i r="1">
      <x v="1970"/>
    </i>
    <i>
      <x v="6230"/>
      <x v="15"/>
    </i>
    <i r="1">
      <x v="692"/>
    </i>
    <i>
      <x v="6232"/>
      <x v="284"/>
    </i>
    <i>
      <x v="6234"/>
      <x v="265"/>
    </i>
    <i>
      <x v="6235"/>
      <x v="1649"/>
    </i>
    <i>
      <x v="6238"/>
      <x v="1465"/>
    </i>
    <i>
      <x v="6239"/>
      <x v="263"/>
    </i>
    <i r="1">
      <x v="1763"/>
    </i>
    <i>
      <x v="6244"/>
      <x v="2047"/>
    </i>
    <i>
      <x v="6246"/>
      <x v="1300"/>
    </i>
    <i>
      <x v="6247"/>
      <x v="238"/>
    </i>
    <i>
      <x v="6248"/>
      <x v="2051"/>
    </i>
    <i>
      <x v="6249"/>
      <x v="1921"/>
    </i>
    <i>
      <x v="6250"/>
      <x v="909"/>
    </i>
    <i>
      <x v="6251"/>
      <x v="2051"/>
    </i>
    <i>
      <x v="6254"/>
      <x v="1921"/>
    </i>
    <i>
      <x v="6259"/>
      <x v="1289"/>
    </i>
    <i>
      <x v="6261"/>
      <x v="1981"/>
    </i>
    <i>
      <x v="6262"/>
      <x v="2048"/>
    </i>
    <i>
      <x v="6265"/>
      <x v="2047"/>
    </i>
    <i r="1">
      <x v="2051"/>
    </i>
    <i>
      <x v="6267"/>
      <x v="699"/>
    </i>
    <i r="1">
      <x v="2047"/>
    </i>
    <i>
      <x v="6269"/>
      <x v="1696"/>
    </i>
    <i>
      <x v="6270"/>
      <x v="909"/>
    </i>
    <i r="1">
      <x v="1981"/>
    </i>
    <i>
      <x v="6271"/>
      <x v="2047"/>
    </i>
    <i r="1">
      <x v="2057"/>
    </i>
    <i>
      <x v="6272"/>
      <x v="2252"/>
    </i>
    <i>
      <x v="6274"/>
      <x v="1606"/>
    </i>
    <i>
      <x v="6277"/>
      <x v="2047"/>
    </i>
    <i>
      <x v="6278"/>
      <x v="1606"/>
    </i>
    <i>
      <x v="6281"/>
      <x v="1287"/>
    </i>
    <i>
      <x v="6282"/>
      <x v="29"/>
    </i>
    <i>
      <x v="6285"/>
      <x v="1763"/>
    </i>
    <i>
      <x v="6286"/>
      <x v="692"/>
    </i>
    <i r="1">
      <x v="2231"/>
    </i>
    <i>
      <x v="6287"/>
      <x v="1300"/>
    </i>
    <i>
      <x v="6291"/>
      <x v="1749"/>
    </i>
    <i>
      <x v="6292"/>
      <x v="1141"/>
    </i>
    <i>
      <x v="6293"/>
      <x v="2229"/>
    </i>
    <i>
      <x v="6294"/>
      <x v="1691"/>
    </i>
    <i>
      <x v="6295"/>
      <x v="1294"/>
    </i>
    <i>
      <x v="6296"/>
      <x v="2047"/>
    </i>
    <i>
      <x v="6298"/>
      <x v="241"/>
    </i>
    <i>
      <x v="6299"/>
      <x v="2050"/>
    </i>
    <i>
      <x v="6300"/>
      <x v="2047"/>
    </i>
    <i>
      <x v="6302"/>
      <x v="1294"/>
    </i>
    <i r="1">
      <x v="1377"/>
    </i>
    <i>
      <x v="6305"/>
      <x v="1289"/>
    </i>
    <i>
      <x v="6306"/>
      <x v="2252"/>
    </i>
    <i>
      <x v="6310"/>
      <x v="15"/>
    </i>
    <i>
      <x v="6311"/>
      <x v="1713"/>
    </i>
    <i>
      <x v="6312"/>
      <x v="910"/>
    </i>
    <i>
      <x v="6313"/>
      <x v="2047"/>
    </i>
    <i>
      <x v="6314"/>
      <x v="1975"/>
    </i>
    <i>
      <x v="6315"/>
      <x v="706"/>
    </i>
    <i>
      <x v="6316"/>
      <x v="692"/>
    </i>
    <i>
      <x v="6319"/>
      <x v="2047"/>
    </i>
    <i r="1">
      <x v="2149"/>
    </i>
    <i>
      <x v="6320"/>
      <x v="2041"/>
    </i>
    <i r="1">
      <x v="2059"/>
    </i>
    <i>
      <x v="6322"/>
      <x v="29"/>
    </i>
    <i r="1">
      <x v="1312"/>
    </i>
    <i>
      <x v="6324"/>
      <x v="1141"/>
    </i>
    <i r="1">
      <x v="2024"/>
    </i>
    <i>
      <x v="6326"/>
      <x v="2047"/>
    </i>
    <i>
      <x v="6327"/>
      <x v="2252"/>
    </i>
    <i>
      <x v="6328"/>
      <x v="15"/>
    </i>
    <i>
      <x v="6335"/>
      <x v="1947"/>
    </i>
    <i>
      <x v="6336"/>
      <x v="1676"/>
    </i>
    <i>
      <x v="6338"/>
      <x v="909"/>
    </i>
    <i>
      <x v="6339"/>
      <x v="1981"/>
    </i>
    <i>
      <x v="6341"/>
      <x v="267"/>
    </i>
    <i r="1">
      <x v="2231"/>
    </i>
    <i>
      <x v="6342"/>
      <x v="1743"/>
    </i>
    <i>
      <x v="6343"/>
      <x v="2231"/>
    </i>
    <i r="1">
      <x v="2276"/>
    </i>
    <i>
      <x v="6344"/>
      <x v="267"/>
    </i>
    <i>
      <x v="6346"/>
      <x v="1230"/>
    </i>
    <i>
      <x v="6348"/>
      <x v="218"/>
    </i>
    <i r="1">
      <x v="1763"/>
    </i>
    <i>
      <x v="6349"/>
      <x v="727"/>
    </i>
    <i r="1">
      <x v="1998"/>
    </i>
    <i>
      <x v="6350"/>
      <x v="1713"/>
    </i>
    <i>
      <x v="6353"/>
      <x v="1971"/>
    </i>
    <i>
      <x v="6354"/>
      <x v="2044"/>
    </i>
    <i>
      <x v="6357"/>
      <x v="1763"/>
    </i>
    <i>
      <x v="6360"/>
      <x v="1696"/>
    </i>
    <i>
      <x v="6362"/>
      <x v="1300"/>
    </i>
    <i r="1">
      <x v="2245"/>
    </i>
    <i>
      <x v="6363"/>
      <x v="2135"/>
    </i>
    <i>
      <x v="6367"/>
      <x v="333"/>
    </i>
    <i>
      <x v="6368"/>
      <x v="2011"/>
    </i>
    <i>
      <x v="6372"/>
      <x v="1289"/>
    </i>
    <i>
      <x v="6374"/>
      <x v="1306"/>
    </i>
    <i>
      <x v="6376"/>
      <x v="1043"/>
    </i>
    <i>
      <x v="6380"/>
      <x v="699"/>
    </i>
    <i>
      <x v="6381"/>
      <x v="1289"/>
    </i>
    <i>
      <x v="6382"/>
      <x v="2015"/>
    </i>
    <i>
      <x v="6385"/>
      <x v="2034"/>
    </i>
    <i>
      <x v="6387"/>
      <x v="1713"/>
    </i>
    <i>
      <x v="6390"/>
      <x v="2035"/>
    </i>
    <i>
      <x v="6391"/>
      <x v="1691"/>
    </i>
    <i>
      <x v="6393"/>
      <x v="1696"/>
    </i>
    <i>
      <x v="6395"/>
      <x v="267"/>
    </i>
    <i>
      <x v="6396"/>
      <x v="1997"/>
    </i>
    <i>
      <x v="6397"/>
      <x v="2229"/>
    </i>
    <i>
      <x v="6398"/>
      <x v="1351"/>
    </i>
    <i>
      <x v="6399"/>
      <x v="1743"/>
    </i>
    <i>
      <x v="6400"/>
      <x v="267"/>
    </i>
    <i r="1">
      <x v="2231"/>
    </i>
    <i>
      <x v="6401"/>
      <x v="1231"/>
    </i>
    <i r="1">
      <x v="2247"/>
    </i>
    <i>
      <x v="6402"/>
      <x v="2250"/>
    </i>
    <i>
      <x v="6403"/>
      <x v="856"/>
    </i>
    <i r="1">
      <x v="1465"/>
    </i>
    <i>
      <x v="6404"/>
      <x v="1365"/>
    </i>
    <i>
      <x v="6405"/>
      <x v="1649"/>
    </i>
    <i>
      <x v="6406"/>
      <x v="1289"/>
    </i>
    <i>
      <x v="6407"/>
      <x v="1627"/>
    </i>
    <i>
      <x v="6411"/>
      <x v="1300"/>
    </i>
    <i>
      <x v="6412"/>
      <x v="1141"/>
    </i>
    <i>
      <x v="6413"/>
      <x v="2136"/>
    </i>
    <i>
      <x v="6414"/>
      <x v="1300"/>
    </i>
    <i>
      <x v="6415"/>
      <x v="267"/>
    </i>
    <i>
      <x v="6417"/>
      <x v="1948"/>
    </i>
    <i>
      <x v="6418"/>
      <x v="1921"/>
    </i>
    <i>
      <x v="6419"/>
      <x v="267"/>
    </i>
    <i>
      <x v="6422"/>
      <x v="267"/>
    </i>
    <i r="1">
      <x v="2229"/>
    </i>
    <i>
      <x v="6423"/>
      <x v="574"/>
    </i>
    <i>
      <x v="6425"/>
      <x v="2247"/>
    </i>
    <i>
      <x v="6426"/>
      <x v="1465"/>
    </i>
    <i>
      <x v="6429"/>
      <x v="1289"/>
    </i>
    <i r="1">
      <x v="1763"/>
    </i>
    <i>
      <x v="6431"/>
      <x v="273"/>
    </i>
    <i r="1">
      <x v="1953"/>
    </i>
    <i>
      <x v="6435"/>
      <x v="716"/>
    </i>
    <i r="1">
      <x v="1974"/>
    </i>
    <i>
      <x v="6436"/>
      <x v="267"/>
    </i>
    <i>
      <x v="6439"/>
      <x v="2024"/>
    </i>
    <i>
      <x v="6440"/>
      <x v="1691"/>
    </i>
    <i>
      <x v="6441"/>
      <x v="2048"/>
    </i>
    <i>
      <x v="6442"/>
      <x v="265"/>
    </i>
    <i>
      <x v="6445"/>
      <x v="1377"/>
    </i>
    <i>
      <x v="6446"/>
      <x v="1953"/>
    </i>
    <i r="1">
      <x v="2057"/>
    </i>
    <i>
      <x v="6448"/>
      <x v="2276"/>
    </i>
    <i>
      <x v="6449"/>
      <x v="2024"/>
    </i>
    <i>
      <x v="6451"/>
      <x v="2271"/>
    </i>
    <i>
      <x v="6454"/>
      <x v="29"/>
    </i>
    <i>
      <x v="6456"/>
      <x v="267"/>
    </i>
    <i>
      <x v="6457"/>
      <x v="1234"/>
    </i>
    <i r="1">
      <x v="1691"/>
    </i>
    <i>
      <x v="6458"/>
      <x v="267"/>
    </i>
    <i>
      <x v="6459"/>
      <x v="1473"/>
    </i>
    <i>
      <x v="6461"/>
      <x v="29"/>
    </i>
    <i>
      <x v="6462"/>
      <x v="2041"/>
    </i>
    <i>
      <x v="6463"/>
      <x v="29"/>
    </i>
    <i>
      <x v="6465"/>
      <x v="1691"/>
    </i>
    <i>
      <x v="6471"/>
      <x v="727"/>
    </i>
    <i>
      <x v="6473"/>
      <x v="1465"/>
    </i>
    <i>
      <x v="6479"/>
      <x v="1289"/>
    </i>
    <i>
      <x v="6480"/>
      <x v="1676"/>
    </i>
    <i>
      <x v="6483"/>
      <x v="574"/>
    </i>
    <i r="1">
      <x v="1706"/>
    </i>
    <i>
      <x v="6484"/>
      <x v="2051"/>
    </i>
    <i>
      <x v="6485"/>
      <x v="2254"/>
    </i>
    <i>
      <x v="6486"/>
      <x v="2107"/>
    </i>
    <i r="1">
      <x v="2231"/>
    </i>
    <i>
      <x v="6487"/>
      <x v="2229"/>
    </i>
    <i>
      <x v="6488"/>
      <x v="1892"/>
    </i>
    <i>
      <x v="6490"/>
      <x v="1289"/>
    </i>
    <i>
      <x v="6491"/>
      <x v="2229"/>
    </i>
    <i>
      <x v="6493"/>
      <x v="1043"/>
    </i>
    <i>
      <x v="6494"/>
      <x v="1649"/>
    </i>
    <i>
      <x v="6497"/>
      <x v="1289"/>
    </i>
    <i>
      <x v="6498"/>
      <x v="948"/>
    </i>
    <i>
      <x v="6500"/>
      <x v="1300"/>
    </i>
    <i>
      <x v="6501"/>
      <x v="2276"/>
    </i>
    <i>
      <x v="6502"/>
      <x v="241"/>
    </i>
    <i>
      <x v="6503"/>
      <x v="1980"/>
    </i>
    <i>
      <x v="6505"/>
      <x v="1300"/>
    </i>
    <i>
      <x v="6506"/>
      <x v="1902"/>
    </i>
    <i>
      <x v="6507"/>
      <x v="1649"/>
    </i>
    <i>
      <x v="6508"/>
      <x v="284"/>
    </i>
    <i>
      <x v="6514"/>
      <x v="681"/>
    </i>
    <i>
      <x v="6516"/>
      <x v="1276"/>
    </i>
    <i>
      <x v="6517"/>
      <x v="1351"/>
    </i>
    <i>
      <x v="6519"/>
      <x v="2229"/>
    </i>
    <i>
      <x v="6522"/>
      <x v="1465"/>
    </i>
    <i>
      <x v="6523"/>
      <x v="1688"/>
    </i>
    <i>
      <x v="6524"/>
      <x v="706"/>
    </i>
    <i>
      <x v="6525"/>
      <x v="1294"/>
    </i>
    <i>
      <x v="6527"/>
      <x v="1970"/>
    </i>
    <i>
      <x v="6529"/>
      <x v="474"/>
    </i>
    <i>
      <x v="6530"/>
      <x v="1711"/>
    </i>
    <i>
      <x v="6531"/>
      <x v="2024"/>
    </i>
    <i>
      <x v="6533"/>
      <x v="2086"/>
    </i>
    <i>
      <x v="6534"/>
      <x v="2229"/>
    </i>
    <i>
      <x v="6536"/>
      <x v="1465"/>
    </i>
    <i>
      <x v="6538"/>
      <x v="2015"/>
    </i>
    <i>
      <x v="6540"/>
      <x v="2229"/>
    </i>
    <i>
      <x v="6541"/>
      <x v="2229"/>
    </i>
    <i>
      <x v="6544"/>
      <x v="2229"/>
    </i>
    <i>
      <x v="6546"/>
      <x v="113"/>
    </i>
    <i r="1">
      <x v="2000"/>
    </i>
    <i>
      <x v="6551"/>
      <x v="1312"/>
    </i>
    <i>
      <x v="6552"/>
      <x v="1141"/>
    </i>
    <i>
      <x v="6553"/>
      <x v="1712"/>
    </i>
    <i>
      <x v="6554"/>
      <x v="2006"/>
    </i>
    <i>
      <x v="6557"/>
      <x v="1043"/>
    </i>
    <i>
      <x v="6558"/>
      <x v="229"/>
    </i>
    <i>
      <x v="6560"/>
      <x v="2015"/>
    </i>
    <i>
      <x v="6561"/>
      <x v="1351"/>
    </i>
    <i r="1">
      <x v="2035"/>
    </i>
    <i>
      <x v="6563"/>
      <x v="701"/>
    </i>
    <i>
      <x v="6565"/>
      <x v="1743"/>
    </i>
    <i>
      <x v="6566"/>
      <x v="699"/>
    </i>
    <i r="1">
      <x v="1707"/>
    </i>
    <i r="1">
      <x v="1892"/>
    </i>
    <i>
      <x v="6567"/>
      <x v="1763"/>
    </i>
    <i>
      <x v="6568"/>
      <x v="2245"/>
    </i>
    <i>
      <x v="6571"/>
      <x v="333"/>
    </i>
    <i>
      <x v="6573"/>
      <x v="1691"/>
    </i>
    <i>
      <x v="6574"/>
      <x v="2254"/>
    </i>
    <i>
      <x v="6575"/>
      <x v="2051"/>
    </i>
    <i>
      <x v="6576"/>
      <x v="474"/>
    </i>
    <i r="1">
      <x v="1659"/>
    </i>
    <i>
      <x v="6577"/>
      <x v="245"/>
    </i>
    <i>
      <x v="6579"/>
      <x v="1792"/>
    </i>
    <i>
      <x v="6587"/>
      <x v="701"/>
    </i>
    <i>
      <x v="6589"/>
      <x v="1300"/>
    </i>
    <i>
      <x v="6590"/>
      <x v="2020"/>
    </i>
    <i>
      <x v="6591"/>
      <x v="1713"/>
    </i>
    <i>
      <x v="6592"/>
      <x v="1289"/>
    </i>
    <i>
      <x v="6593"/>
      <x v="1236"/>
    </i>
    <i r="1">
      <x v="1711"/>
    </i>
    <i>
      <x v="6594"/>
      <x v="2024"/>
    </i>
    <i>
      <x v="6595"/>
      <x v="1300"/>
    </i>
    <i>
      <x v="6597"/>
      <x v="1691"/>
    </i>
    <i>
      <x v="6598"/>
      <x v="1141"/>
    </i>
    <i r="1">
      <x v="2119"/>
    </i>
    <i>
      <x v="6599"/>
      <x v="1743"/>
    </i>
    <i>
      <x v="6600"/>
      <x v="2255"/>
    </i>
    <i>
      <x v="6602"/>
      <x v="267"/>
    </i>
    <i>
      <x v="6603"/>
      <x v="166"/>
    </i>
    <i>
      <x v="6605"/>
      <x v="1122"/>
    </i>
    <i>
      <x v="6608"/>
      <x v="1236"/>
    </i>
    <i>
      <x v="6611"/>
      <x v="113"/>
    </i>
    <i r="1">
      <x v="333"/>
    </i>
    <i>
      <x v="6612"/>
      <x v="1691"/>
    </i>
    <i>
      <x v="6613"/>
      <x v="2089"/>
    </i>
    <i>
      <x v="6615"/>
      <x v="1743"/>
    </i>
    <i>
      <x v="6616"/>
      <x v="157"/>
    </i>
    <i r="1">
      <x v="1649"/>
    </i>
    <i r="1">
      <x v="1698"/>
    </i>
    <i r="1">
      <x v="1974"/>
    </i>
    <i>
      <x v="6617"/>
      <x v="2245"/>
    </i>
    <i>
      <x v="6618"/>
      <x v="856"/>
    </i>
    <i>
      <x v="6619"/>
      <x v="699"/>
    </i>
    <i>
      <x v="6620"/>
      <x v="1337"/>
    </i>
    <i>
      <x v="6621"/>
      <x v="2107"/>
    </i>
    <i>
      <x v="6622"/>
      <x v="474"/>
    </i>
    <i>
      <x v="6624"/>
      <x v="706"/>
    </i>
    <i>
      <x v="6627"/>
      <x v="1659"/>
    </i>
    <i>
      <x v="6628"/>
      <x v="2231"/>
    </i>
    <i>
      <x v="6629"/>
      <x v="1043"/>
    </i>
    <i r="1">
      <x v="1234"/>
    </i>
    <i>
      <x v="6631"/>
      <x v="1276"/>
    </i>
    <i>
      <x v="6634"/>
      <x v="1713"/>
    </i>
    <i>
      <x v="6636"/>
      <x v="1741"/>
    </i>
    <i>
      <x v="6637"/>
      <x v="1294"/>
    </i>
    <i r="1">
      <x v="1365"/>
    </i>
    <i>
      <x v="6641"/>
      <x v="1898"/>
    </i>
    <i>
      <x v="6642"/>
      <x v="699"/>
    </i>
    <i r="1">
      <x v="729"/>
    </i>
    <i>
      <x v="6644"/>
      <x v="1836"/>
    </i>
    <i>
      <x v="6646"/>
      <x v="1606"/>
    </i>
    <i r="1">
      <x v="1949"/>
    </i>
    <i r="1">
      <x v="2231"/>
    </i>
    <i>
      <x v="6647"/>
      <x v="1921"/>
    </i>
    <i>
      <x v="6648"/>
      <x v="2245"/>
    </i>
    <i>
      <x v="6649"/>
      <x v="2254"/>
    </i>
    <i>
      <x v="6650"/>
      <x v="2252"/>
    </i>
    <i>
      <x v="6654"/>
      <x v="2231"/>
    </i>
    <i>
      <x v="6658"/>
      <x v="1938"/>
    </i>
    <i>
      <x v="6659"/>
      <x v="1649"/>
    </i>
    <i>
      <x v="6664"/>
      <x v="1649"/>
    </i>
    <i>
      <x v="6666"/>
      <x v="1973"/>
    </i>
    <i r="1">
      <x v="2051"/>
    </i>
    <i>
      <x v="6667"/>
      <x v="1691"/>
    </i>
    <i>
      <x v="6668"/>
      <x v="1659"/>
    </i>
    <i r="1">
      <x v="2006"/>
    </i>
    <i>
      <x v="6669"/>
      <x v="1300"/>
    </i>
    <i>
      <x v="6670"/>
      <x v="2136"/>
    </i>
    <i>
      <x v="6671"/>
      <x v="2051"/>
    </i>
    <i>
      <x v="6672"/>
      <x v="948"/>
    </i>
    <i r="1">
      <x v="2251"/>
    </i>
    <i>
      <x v="6673"/>
      <x v="2245"/>
    </i>
    <i>
      <x v="6675"/>
      <x v="710"/>
    </i>
    <i>
      <x v="6677"/>
      <x v="204"/>
    </i>
    <i r="1">
      <x v="727"/>
    </i>
    <i r="1">
      <x v="1659"/>
    </i>
    <i>
      <x v="6678"/>
      <x v="1709"/>
    </i>
    <i r="1">
      <x v="2041"/>
    </i>
    <i>
      <x v="6679"/>
      <x v="574"/>
    </i>
    <i r="1">
      <x v="1215"/>
    </i>
    <i>
      <x v="6682"/>
      <x v="1190"/>
    </i>
    <i>
      <x v="6683"/>
      <x v="699"/>
    </i>
    <i>
      <x v="6684"/>
      <x v="1921"/>
    </i>
    <i r="1">
      <x v="2024"/>
    </i>
    <i>
      <x v="6686"/>
      <x v="2051"/>
    </i>
    <i>
      <x v="6687"/>
      <x v="1649"/>
    </i>
    <i>
      <x v="6690"/>
      <x v="1659"/>
    </i>
    <i>
      <x v="6693"/>
      <x v="1971"/>
    </i>
    <i>
      <x v="6694"/>
      <x v="1792"/>
    </i>
    <i>
      <x v="6695"/>
      <x v="1980"/>
    </i>
    <i>
      <x v="6698"/>
      <x v="192"/>
    </i>
    <i r="1">
      <x v="245"/>
    </i>
    <i>
      <x v="6699"/>
      <x v="1990"/>
    </i>
    <i>
      <x v="6701"/>
      <x v="2135"/>
    </i>
    <i>
      <x v="6702"/>
      <x v="245"/>
    </i>
    <i>
      <x v="6703"/>
      <x v="2051"/>
    </i>
    <i>
      <x v="6704"/>
      <x v="166"/>
    </i>
    <i>
      <x v="6705"/>
      <x v="1659"/>
    </i>
    <i>
      <x v="6706"/>
      <x v="1465"/>
    </i>
    <i>
      <x v="6707"/>
      <x v="1659"/>
    </i>
    <i>
      <x v="6708"/>
      <x v="1231"/>
    </i>
    <i>
      <x v="6709"/>
      <x v="2025"/>
    </i>
    <i>
      <x v="6711"/>
      <x v="1659"/>
    </i>
    <i>
      <x v="6712"/>
      <x v="273"/>
    </i>
    <i r="1">
      <x v="706"/>
    </i>
    <i>
      <x v="6713"/>
      <x v="1953"/>
    </i>
    <i>
      <x v="6714"/>
      <x v="856"/>
    </i>
    <i>
      <x v="6715"/>
      <x v="727"/>
    </i>
    <i>
      <x v="6717"/>
      <x v="2011"/>
    </i>
    <i>
      <x v="6718"/>
      <x v="2089"/>
    </i>
    <i>
      <x v="6719"/>
      <x v="1043"/>
    </i>
    <i>
      <x v="6721"/>
      <x v="1713"/>
    </i>
    <i>
      <x v="6722"/>
      <x v="1743"/>
    </i>
    <i>
      <x v="6724"/>
      <x v="166"/>
    </i>
    <i>
      <x v="6726"/>
      <x v="1377"/>
    </i>
    <i>
      <x v="6727"/>
      <x v="1763"/>
    </i>
    <i>
      <x v="6729"/>
      <x v="2034"/>
    </i>
    <i>
      <x v="6732"/>
      <x v="2249"/>
    </i>
    <i>
      <x v="6733"/>
      <x v="1659"/>
    </i>
    <i>
      <x v="6734"/>
      <x v="2035"/>
    </i>
    <i>
      <x v="6735"/>
      <x v="1711"/>
    </i>
    <i>
      <x v="6736"/>
      <x v="1337"/>
    </i>
    <i>
      <x v="6737"/>
      <x v="2231"/>
    </i>
    <i>
      <x v="6738"/>
      <x v="2057"/>
    </i>
    <i>
      <x v="6740"/>
      <x v="1998"/>
    </i>
    <i>
      <x v="6741"/>
      <x v="238"/>
    </i>
    <i>
      <x v="6743"/>
      <x v="2059"/>
    </i>
    <i>
      <x v="6744"/>
      <x v="1712"/>
    </i>
    <i>
      <x v="6745"/>
      <x v="114"/>
    </i>
    <i>
      <x v="6746"/>
      <x v="1473"/>
    </i>
    <i>
      <x v="6747"/>
      <x v="1688"/>
    </i>
    <i>
      <x v="6748"/>
      <x v="1365"/>
    </i>
    <i>
      <x v="6750"/>
      <x v="699"/>
    </i>
    <i>
      <x v="6751"/>
      <x v="1921"/>
    </i>
    <i>
      <x v="6752"/>
      <x v="2006"/>
    </i>
    <i>
      <x v="6753"/>
      <x v="15"/>
    </i>
    <i>
      <x v="6755"/>
      <x v="2059"/>
    </i>
    <i>
      <x v="6757"/>
      <x v="166"/>
    </i>
    <i r="1">
      <x v="2011"/>
    </i>
    <i>
      <x v="6759"/>
      <x v="15"/>
    </i>
    <i r="1">
      <x v="2044"/>
    </i>
    <i>
      <x v="6760"/>
      <x v="1676"/>
    </i>
    <i>
      <x v="6761"/>
      <x v="1691"/>
    </i>
    <i>
      <x v="6762"/>
      <x v="1749"/>
    </i>
    <i>
      <x v="6763"/>
      <x v="1602"/>
    </i>
    <i>
      <x v="6765"/>
      <x v="2044"/>
    </i>
    <i>
      <x v="6766"/>
      <x v="2089"/>
    </i>
    <i>
      <x v="6767"/>
      <x v="2015"/>
    </i>
    <i>
      <x v="6769"/>
      <x v="1651"/>
    </i>
    <i>
      <x v="6771"/>
      <x v="1122"/>
    </i>
    <i r="1">
      <x v="1351"/>
    </i>
    <i>
      <x v="6773"/>
      <x v="701"/>
    </i>
    <i>
      <x v="6774"/>
      <x v="630"/>
    </i>
    <i>
      <x v="6775"/>
      <x v="242"/>
    </i>
    <i>
      <x v="6777"/>
      <x v="113"/>
    </i>
    <i>
      <x v="6779"/>
      <x v="242"/>
    </i>
    <i>
      <x v="6780"/>
      <x v="701"/>
    </i>
    <i>
      <x v="6782"/>
      <x v="1898"/>
    </i>
    <i>
      <x v="6783"/>
      <x v="699"/>
    </i>
    <i r="1">
      <x v="1351"/>
    </i>
    <i>
      <x v="6784"/>
      <x v="1306"/>
    </i>
    <i>
      <x v="6785"/>
      <x v="729"/>
    </i>
    <i r="1">
      <x v="1713"/>
    </i>
    <i r="1">
      <x v="2276"/>
    </i>
    <i>
      <x v="6786"/>
      <x v="242"/>
    </i>
    <i>
      <x v="6787"/>
      <x v="242"/>
    </i>
    <i>
      <x v="6789"/>
      <x v="242"/>
    </i>
    <i>
      <x v="6791"/>
      <x v="1743"/>
    </i>
    <i>
      <x v="6792"/>
      <x v="1836"/>
    </i>
    <i r="1">
      <x v="2011"/>
    </i>
    <i>
      <x v="6793"/>
      <x v="242"/>
    </i>
    <i r="1">
      <x v="267"/>
    </i>
    <i>
      <x v="6794"/>
      <x v="699"/>
    </i>
    <i>
      <x v="6795"/>
      <x v="242"/>
    </i>
    <i>
      <x v="6796"/>
      <x v="242"/>
    </i>
    <i>
      <x v="6797"/>
      <x v="701"/>
    </i>
    <i>
      <x v="6800"/>
      <x v="242"/>
    </i>
    <i>
      <x v="6801"/>
      <x v="2107"/>
    </i>
    <i>
      <x v="6803"/>
      <x v="1763"/>
    </i>
    <i>
      <x v="6804"/>
      <x v="726"/>
    </i>
    <i r="1">
      <x v="826"/>
    </i>
    <i>
      <x v="6805"/>
      <x v="1312"/>
    </i>
    <i>
      <x v="6806"/>
      <x v="2089"/>
    </i>
    <i r="1">
      <x v="2231"/>
    </i>
    <i>
      <x v="6808"/>
      <x v="1688"/>
    </i>
    <i>
      <x v="6809"/>
      <x v="910"/>
    </i>
    <i>
      <x v="6812"/>
      <x v="2245"/>
    </i>
    <i>
      <x v="6813"/>
      <x v="1649"/>
    </i>
    <i r="1">
      <x v="1920"/>
    </i>
    <i>
      <x v="6814"/>
      <x v="2059"/>
    </i>
    <i>
      <x v="6816"/>
      <x v="1713"/>
    </i>
    <i r="1">
      <x v="2046"/>
    </i>
    <i r="1">
      <x v="2248"/>
    </i>
    <i>
      <x v="6821"/>
      <x v="1651"/>
    </i>
    <i>
      <x v="6822"/>
      <x v="699"/>
    </i>
    <i>
      <x v="6823"/>
      <x v="242"/>
    </i>
    <i>
      <x v="6824"/>
      <x v="242"/>
    </i>
    <i r="1">
      <x v="699"/>
    </i>
    <i>
      <x v="6827"/>
      <x v="218"/>
    </i>
    <i r="1">
      <x v="242"/>
    </i>
    <i r="1">
      <x v="727"/>
    </i>
    <i>
      <x v="6829"/>
      <x v="574"/>
    </i>
    <i>
      <x v="6830"/>
      <x v="948"/>
    </i>
    <i>
      <x v="6831"/>
      <x v="2025"/>
    </i>
    <i>
      <x v="6833"/>
      <x v="1043"/>
    </i>
    <i r="1">
      <x v="1940"/>
    </i>
    <i>
      <x v="6835"/>
      <x v="2000"/>
    </i>
    <i>
      <x v="6837"/>
      <x v="2015"/>
    </i>
    <i>
      <x v="6838"/>
      <x v="2048"/>
    </i>
    <i>
      <x v="6839"/>
      <x v="1688"/>
    </i>
    <i>
      <x v="6841"/>
      <x v="1111"/>
    </i>
    <i>
      <x v="6842"/>
      <x v="2015"/>
    </i>
    <i>
      <x v="6843"/>
      <x v="1713"/>
    </i>
    <i>
      <x v="6846"/>
      <x v="2255"/>
    </i>
    <i>
      <x v="6847"/>
      <x v="1987"/>
    </i>
    <i>
      <x v="6848"/>
      <x v="1763"/>
    </i>
    <i>
      <x v="6850"/>
      <x v="2107"/>
    </i>
    <i>
      <x v="6851"/>
      <x v="1691"/>
    </i>
    <i>
      <x v="6852"/>
      <x v="1111"/>
    </i>
    <i>
      <x v="6853"/>
      <x v="2011"/>
    </i>
    <i>
      <x v="6854"/>
      <x v="1970"/>
    </i>
    <i>
      <x v="6855"/>
      <x v="2051"/>
    </i>
    <i>
      <x v="6856"/>
      <x v="255"/>
    </i>
    <i>
      <x v="6857"/>
      <x v="1465"/>
    </i>
    <i>
      <x v="6858"/>
      <x v="1763"/>
    </i>
    <i>
      <x v="6859"/>
      <x v="1892"/>
    </i>
    <i>
      <x v="6860"/>
      <x v="1711"/>
    </i>
    <i>
      <x v="6863"/>
      <x v="699"/>
    </i>
    <i>
      <x v="6864"/>
      <x v="2051"/>
    </i>
    <i>
      <x v="6866"/>
      <x v="2250"/>
    </i>
    <i>
      <x v="6867"/>
      <x v="309"/>
    </i>
    <i>
      <x v="6868"/>
      <x v="1606"/>
    </i>
    <i>
      <x v="6871"/>
      <x v="2229"/>
    </i>
    <i>
      <x v="6874"/>
      <x v="1696"/>
    </i>
    <i>
      <x v="6875"/>
      <x v="1676"/>
    </i>
    <i>
      <x v="6876"/>
      <x v="1711"/>
    </i>
    <i>
      <x v="6877"/>
      <x v="238"/>
    </i>
    <i r="1">
      <x v="2247"/>
    </i>
    <i>
      <x v="6878"/>
      <x v="474"/>
    </i>
    <i>
      <x v="6880"/>
      <x v="1351"/>
    </i>
    <i>
      <x v="6881"/>
      <x v="1893"/>
    </i>
    <i>
      <x v="6882"/>
      <x v="1374"/>
    </i>
    <i>
      <x v="6883"/>
      <x v="15"/>
    </i>
    <i r="1">
      <x v="114"/>
    </i>
    <i r="1">
      <x v="706"/>
    </i>
    <i>
      <x v="6885"/>
      <x v="826"/>
    </i>
    <i>
      <x v="6887"/>
      <x v="2231"/>
    </i>
    <i>
      <x v="6888"/>
      <x v="1306"/>
    </i>
    <i>
      <x v="6890"/>
      <x v="1337"/>
    </i>
    <i>
      <x v="6891"/>
      <x v="1215"/>
    </i>
    <i>
      <x v="6892"/>
      <x v="574"/>
    </i>
    <i>
      <x v="6894"/>
      <x v="2276"/>
    </i>
    <i>
      <x v="6896"/>
      <x v="2000"/>
    </i>
    <i r="1">
      <x v="2051"/>
    </i>
    <i>
      <x v="6897"/>
      <x v="2015"/>
    </i>
    <i>
      <x v="6901"/>
      <x v="1026"/>
    </i>
    <i>
      <x v="6903"/>
      <x v="2015"/>
    </i>
    <i>
      <x v="6904"/>
      <x v="204"/>
    </i>
    <i>
      <x v="6905"/>
      <x v="2011"/>
    </i>
    <i>
      <x v="6907"/>
      <x v="1141"/>
    </i>
    <i r="1">
      <x v="1688"/>
    </i>
    <i r="1">
      <x v="2119"/>
    </i>
    <i>
      <x v="6908"/>
      <x v="1792"/>
    </i>
    <i>
      <x v="6910"/>
      <x v="204"/>
    </i>
    <i>
      <x v="6911"/>
      <x v="733"/>
    </i>
    <i>
      <x v="6913"/>
      <x v="114"/>
    </i>
    <i>
      <x v="6916"/>
      <x v="1743"/>
    </i>
    <i>
      <x v="6917"/>
      <x v="2245"/>
    </i>
    <i>
      <x v="6918"/>
      <x v="2245"/>
    </i>
    <i>
      <x v="6920"/>
      <x v="909"/>
    </i>
    <i>
      <x v="6923"/>
      <x v="1763"/>
    </i>
    <i>
      <x v="6924"/>
      <x v="2229"/>
    </i>
    <i>
      <x v="6925"/>
      <x v="2057"/>
    </i>
    <i>
      <x v="6926"/>
      <x v="204"/>
    </i>
    <i>
      <x v="6927"/>
      <x v="1676"/>
    </i>
    <i r="1">
      <x v="1763"/>
    </i>
    <i>
      <x v="6928"/>
      <x v="1337"/>
    </i>
    <i>
      <x v="6931"/>
      <x v="1937"/>
    </i>
    <i>
      <x v="6932"/>
      <x v="910"/>
    </i>
    <i>
      <x v="6933"/>
      <x v="1236"/>
    </i>
    <i>
      <x v="6935"/>
      <x v="1892"/>
    </i>
    <i r="1">
      <x v="1947"/>
    </i>
    <i>
      <x v="6936"/>
      <x v="1688"/>
    </i>
    <i>
      <x v="6937"/>
      <x v="2051"/>
    </i>
    <i>
      <x v="6938"/>
      <x v="2251"/>
    </i>
    <i>
      <x v="6939"/>
      <x v="1743"/>
    </i>
    <i>
      <x v="6940"/>
      <x v="157"/>
    </i>
    <i>
      <x v="6941"/>
      <x v="284"/>
    </i>
    <i r="1">
      <x v="1921"/>
    </i>
    <i>
      <x v="6942"/>
      <x v="1741"/>
    </i>
    <i>
      <x v="6943"/>
      <x v="2051"/>
    </i>
    <i>
      <x v="6945"/>
      <x v="1602"/>
    </i>
    <i r="1">
      <x v="2006"/>
    </i>
    <i r="1">
      <x v="2119"/>
    </i>
    <i>
      <x v="6947"/>
      <x v="2136"/>
    </i>
    <i>
      <x v="6949"/>
      <x v="1980"/>
    </i>
    <i>
      <x v="6950"/>
      <x v="2229"/>
    </i>
    <i>
      <x v="6951"/>
      <x v="2057"/>
    </i>
    <i>
      <x v="6954"/>
      <x v="284"/>
    </i>
    <i r="1">
      <x v="1602"/>
    </i>
    <i>
      <x v="6955"/>
      <x v="1688"/>
    </i>
    <i>
      <x v="6957"/>
      <x v="1357"/>
    </i>
    <i>
      <x v="6960"/>
      <x v="2025"/>
    </i>
    <i>
      <x v="6961"/>
      <x v="1228"/>
    </i>
    <i>
      <x v="6962"/>
      <x v="1043"/>
    </i>
    <i>
      <x v="6964"/>
      <x v="827"/>
    </i>
    <i>
      <x v="6965"/>
      <x v="1228"/>
    </i>
    <i>
      <x v="6966"/>
      <x v="214"/>
    </i>
    <i>
      <x v="6967"/>
      <x v="1688"/>
    </i>
    <i>
      <x v="6968"/>
      <x v="192"/>
    </i>
    <i>
      <x v="6969"/>
      <x v="1351"/>
    </i>
    <i>
      <x v="6970"/>
      <x v="1357"/>
    </i>
    <i>
      <x v="6971"/>
      <x v="710"/>
    </i>
    <i>
      <x v="6972"/>
      <x v="1228"/>
    </i>
    <i r="1">
      <x v="1707"/>
    </i>
    <i>
      <x v="6974"/>
      <x v="2059"/>
    </i>
    <i>
      <x v="6977"/>
      <x v="2034"/>
    </i>
    <i>
      <x v="6978"/>
      <x v="727"/>
    </i>
    <i>
      <x v="6981"/>
      <x v="948"/>
    </i>
    <i>
      <x v="6982"/>
      <x v="1975"/>
    </i>
    <i>
      <x v="6983"/>
      <x v="726"/>
    </i>
    <i>
      <x v="6985"/>
      <x v="2277"/>
    </i>
    <i>
      <x v="6986"/>
      <x v="113"/>
    </i>
    <i>
      <x v="6988"/>
      <x v="204"/>
    </i>
    <i>
      <x v="6990"/>
      <x v="826"/>
    </i>
    <i>
      <x v="6992"/>
      <x v="2231"/>
    </i>
    <i>
      <x v="6993"/>
      <x v="630"/>
    </i>
    <i>
      <x v="6994"/>
      <x v="681"/>
    </i>
    <i>
      <x v="6995"/>
      <x v="2089"/>
    </i>
    <i>
      <x v="6997"/>
      <x v="2276"/>
    </i>
    <i>
      <x v="7000"/>
      <x v="166"/>
    </i>
    <i>
      <x v="7001"/>
      <x v="706"/>
    </i>
    <i>
      <x v="7002"/>
      <x v="1351"/>
    </i>
    <i r="1">
      <x v="2020"/>
    </i>
    <i>
      <x v="7003"/>
      <x v="948"/>
    </i>
    <i>
      <x v="7004"/>
      <x v="574"/>
    </i>
    <i>
      <x v="7006"/>
      <x v="1970"/>
    </i>
    <i>
      <x v="7007"/>
      <x v="309"/>
    </i>
    <i r="1">
      <x v="2015"/>
    </i>
    <i>
      <x v="7009"/>
      <x v="474"/>
    </i>
    <i>
      <x v="7010"/>
      <x v="166"/>
    </i>
    <i r="1">
      <x v="1473"/>
    </i>
    <i>
      <x v="7013"/>
      <x v="1141"/>
    </i>
    <i>
      <x v="7015"/>
      <x v="2059"/>
    </i>
    <i>
      <x v="7016"/>
      <x v="701"/>
    </i>
    <i r="1">
      <x v="2089"/>
    </i>
    <i>
      <x v="7019"/>
      <x v="1709"/>
    </i>
    <i>
      <x v="7021"/>
      <x v="1043"/>
    </i>
    <i>
      <x v="7022"/>
      <x v="1892"/>
    </i>
    <i>
      <x v="7023"/>
      <x v="113"/>
    </i>
    <i>
      <x v="7026"/>
      <x v="1043"/>
    </i>
    <i>
      <x v="7027"/>
      <x v="1706"/>
    </i>
    <i r="1">
      <x v="1773"/>
    </i>
    <i>
      <x v="7028"/>
      <x v="1980"/>
    </i>
    <i>
      <x v="7030"/>
      <x v="284"/>
    </i>
    <i>
      <x v="7031"/>
      <x v="204"/>
    </i>
    <i>
      <x v="7032"/>
      <x v="2231"/>
    </i>
    <i>
      <x v="7035"/>
      <x v="1351"/>
    </i>
    <i>
      <x v="7038"/>
      <x v="1265"/>
    </i>
    <i>
      <x v="7039"/>
      <x v="2231"/>
    </i>
    <i>
      <x v="7040"/>
      <x v="1651"/>
    </i>
    <i>
      <x v="7041"/>
      <x v="1230"/>
    </i>
    <i r="1">
      <x v="1953"/>
    </i>
    <i>
      <x v="7042"/>
      <x v="2051"/>
    </i>
    <i>
      <x v="7045"/>
      <x v="113"/>
    </i>
    <i>
      <x v="7047"/>
      <x v="273"/>
    </i>
    <i>
      <x v="7048"/>
      <x v="1265"/>
    </i>
    <i>
      <x v="7049"/>
      <x v="2011"/>
    </i>
    <i>
      <x v="7051"/>
      <x v="856"/>
    </i>
    <i>
      <x v="7055"/>
      <x v="2276"/>
    </i>
    <i>
      <x v="7057"/>
      <x v="2231"/>
    </i>
    <i>
      <x v="7058"/>
      <x v="1707"/>
    </i>
    <i>
      <x v="7060"/>
      <x v="273"/>
    </i>
    <i r="1">
      <x v="2107"/>
    </i>
    <i>
      <x v="7062"/>
      <x v="273"/>
    </i>
    <i>
      <x v="7065"/>
      <x v="2136"/>
    </i>
    <i>
      <x v="7067"/>
      <x v="1683"/>
    </i>
    <i>
      <x v="7068"/>
      <x v="1920"/>
    </i>
    <i r="1">
      <x v="1953"/>
    </i>
    <i>
      <x v="7069"/>
      <x v="1357"/>
    </i>
    <i>
      <x v="7070"/>
      <x v="2020"/>
    </i>
    <i>
      <x v="7072"/>
      <x v="2027"/>
    </i>
    <i>
      <x v="7073"/>
      <x v="341"/>
    </i>
    <i>
      <x v="7074"/>
      <x v="2097"/>
    </i>
    <i>
      <x v="7075"/>
      <x v="2036"/>
    </i>
    <i>
      <x v="7076"/>
      <x v="1306"/>
    </i>
    <i r="1">
      <x v="2231"/>
    </i>
    <i>
      <x v="7078"/>
      <x v="1234"/>
    </i>
    <i>
      <x v="7081"/>
      <x v="1606"/>
    </i>
    <i r="1">
      <x v="1662"/>
    </i>
    <i>
      <x v="7082"/>
      <x v="1971"/>
    </i>
    <i>
      <x v="7083"/>
      <x v="2231"/>
    </i>
    <i>
      <x v="7084"/>
      <x v="1662"/>
    </i>
    <i>
      <x v="7086"/>
      <x v="729"/>
    </i>
    <i>
      <x v="7087"/>
      <x v="910"/>
    </i>
    <i r="1">
      <x v="1893"/>
    </i>
    <i>
      <x v="7088"/>
      <x v="1234"/>
    </i>
    <i>
      <x v="7089"/>
      <x v="1836"/>
    </i>
    <i>
      <x v="7090"/>
      <x v="2136"/>
    </i>
    <i>
      <x v="7091"/>
      <x v="235"/>
    </i>
    <i>
      <x v="7095"/>
      <x v="474"/>
    </i>
    <i>
      <x v="7096"/>
      <x v="2107"/>
    </i>
    <i>
      <x v="7097"/>
      <x v="1228"/>
    </i>
    <i r="1">
      <x v="2254"/>
    </i>
    <i>
      <x v="7100"/>
      <x v="2089"/>
    </i>
    <i r="1">
      <x v="2231"/>
    </i>
    <i>
      <x v="7101"/>
      <x v="1892"/>
    </i>
    <i>
      <x v="7102"/>
      <x v="2245"/>
    </i>
    <i>
      <x v="7103"/>
      <x v="2276"/>
    </i>
    <i>
      <x v="7105"/>
      <x v="166"/>
    </i>
    <i r="1">
      <x v="273"/>
    </i>
    <i r="1">
      <x v="1662"/>
    </i>
    <i r="1">
      <x v="2245"/>
    </i>
    <i>
      <x v="7107"/>
      <x v="1627"/>
    </i>
    <i>
      <x v="7109"/>
      <x v="1228"/>
    </i>
    <i>
      <x v="7110"/>
      <x v="2107"/>
    </i>
    <i>
      <x v="7112"/>
      <x v="726"/>
    </i>
    <i>
      <x v="7113"/>
      <x v="1980"/>
    </i>
    <i>
      <x v="7117"/>
      <x v="1651"/>
    </i>
    <i r="1">
      <x v="1902"/>
    </i>
    <i>
      <x v="7118"/>
      <x v="2044"/>
    </i>
    <i>
      <x v="7119"/>
      <x v="2041"/>
    </i>
    <i>
      <x v="7120"/>
      <x v="2135"/>
    </i>
    <i>
      <x v="7121"/>
      <x v="2044"/>
    </i>
    <i>
      <x v="7124"/>
      <x v="1215"/>
    </i>
    <i>
      <x v="7126"/>
      <x v="229"/>
    </i>
    <i>
      <x v="7127"/>
      <x v="2041"/>
    </i>
    <i>
      <x v="7128"/>
      <x v="2041"/>
    </i>
    <i>
      <x v="7130"/>
      <x v="2034"/>
    </i>
    <i>
      <x v="7132"/>
      <x v="1351"/>
    </i>
    <i>
      <x v="7135"/>
      <x v="1306"/>
    </i>
    <i>
      <x v="7136"/>
      <x v="1975"/>
    </i>
    <i>
      <x v="7138"/>
      <x v="2041"/>
    </i>
    <i>
      <x v="7139"/>
      <x v="157"/>
    </i>
    <i r="1">
      <x v="574"/>
    </i>
    <i>
      <x v="7141"/>
      <x v="681"/>
    </i>
    <i>
      <x v="7144"/>
      <x v="1946"/>
    </i>
    <i>
      <x v="7146"/>
      <x v="1836"/>
    </i>
    <i>
      <x v="7148"/>
      <x v="2231"/>
    </i>
    <i>
      <x v="7149"/>
      <x v="1026"/>
    </i>
    <i>
      <x v="7150"/>
      <x v="1980"/>
    </i>
    <i>
      <x v="7151"/>
      <x v="910"/>
    </i>
    <i>
      <x v="7152"/>
      <x v="127"/>
    </i>
    <i>
      <x v="7154"/>
      <x v="166"/>
    </i>
    <i>
      <x v="7155"/>
      <x v="2041"/>
    </i>
    <i>
      <x v="7157"/>
      <x v="2025"/>
    </i>
    <i r="1">
      <x v="2051"/>
    </i>
    <i>
      <x v="7158"/>
      <x v="204"/>
    </i>
    <i>
      <x v="7159"/>
      <x v="166"/>
    </i>
    <i>
      <x v="7161"/>
      <x v="166"/>
    </i>
    <i r="1">
      <x v="1043"/>
    </i>
    <i>
      <x v="7162"/>
      <x v="1836"/>
    </i>
    <i>
      <x v="7163"/>
      <x v="2025"/>
    </i>
    <i>
      <x v="7165"/>
      <x v="204"/>
    </i>
    <i r="1">
      <x v="1265"/>
    </i>
    <i>
      <x v="7167"/>
      <x v="166"/>
    </i>
    <i r="1">
      <x v="2246"/>
    </i>
    <i>
      <x v="7168"/>
      <x v="1377"/>
    </i>
    <i r="1">
      <x v="1759"/>
    </i>
    <i>
      <x v="7169"/>
      <x v="2264"/>
    </i>
    <i>
      <x v="7170"/>
      <x v="1707"/>
    </i>
    <i>
      <x v="7171"/>
      <x v="166"/>
    </i>
    <i>
      <x v="7174"/>
      <x v="1921"/>
    </i>
    <i>
      <x v="7175"/>
      <x v="2229"/>
    </i>
    <i>
      <x v="7178"/>
      <x v="2116"/>
    </i>
    <i>
      <x v="7181"/>
      <x v="166"/>
    </i>
    <i r="1">
      <x v="1602"/>
    </i>
    <i>
      <x v="7182"/>
      <x v="1921"/>
    </i>
    <i>
      <x v="7183"/>
      <x v="1111"/>
    </i>
    <i>
      <x v="7184"/>
      <x v="166"/>
    </i>
    <i r="1">
      <x v="1374"/>
    </i>
    <i>
      <x v="7186"/>
      <x v="1920"/>
    </i>
    <i>
      <x v="7187"/>
      <x v="729"/>
    </i>
    <i>
      <x v="7188"/>
      <x v="1674"/>
    </i>
    <i r="1">
      <x v="1796"/>
    </i>
    <i>
      <x v="7190"/>
      <x v="166"/>
    </i>
    <i>
      <x v="7191"/>
      <x v="1606"/>
    </i>
    <i>
      <x v="7193"/>
      <x v="2011"/>
    </i>
    <i>
      <x v="7194"/>
      <x v="574"/>
    </i>
    <i>
      <x v="7195"/>
      <x v="204"/>
    </i>
    <i r="1">
      <x v="1265"/>
    </i>
    <i>
      <x v="7198"/>
      <x v="1357"/>
    </i>
    <i r="1">
      <x v="2027"/>
    </i>
    <i>
      <x v="7201"/>
      <x v="1357"/>
    </i>
    <i>
      <x v="7202"/>
      <x v="2086"/>
    </i>
    <i>
      <x v="7203"/>
      <x v="204"/>
    </i>
    <i>
      <x v="7204"/>
      <x v="2277"/>
    </i>
    <i>
      <x v="7205"/>
      <x v="1234"/>
    </i>
    <i>
      <x v="7206"/>
      <x v="1302"/>
    </i>
    <i>
      <x v="7207"/>
      <x v="1351"/>
    </i>
    <i>
      <x v="7208"/>
      <x v="1971"/>
    </i>
    <i>
      <x v="7210"/>
      <x v="204"/>
    </i>
    <i>
      <x v="7211"/>
      <x v="284"/>
    </i>
    <i>
      <x v="7212"/>
      <x v="1235"/>
    </i>
    <i r="1">
      <x v="1940"/>
    </i>
    <i>
      <x v="7215"/>
      <x v="1473"/>
    </i>
    <i>
      <x v="7217"/>
      <x v="1920"/>
    </i>
    <i>
      <x v="7218"/>
      <x v="1234"/>
    </i>
    <i r="1">
      <x v="2246"/>
    </i>
    <i>
      <x v="7220"/>
      <x v="204"/>
    </i>
    <i r="1">
      <x v="1306"/>
    </i>
    <i>
      <x v="7221"/>
      <x v="1707"/>
    </i>
    <i r="1">
      <x v="1953"/>
    </i>
    <i>
      <x v="7222"/>
      <x v="1662"/>
    </i>
    <i>
      <x v="7223"/>
      <x v="701"/>
    </i>
    <i>
      <x v="7224"/>
      <x v="255"/>
    </i>
    <i>
      <x v="7225"/>
      <x v="1234"/>
    </i>
    <i>
      <x v="7227"/>
      <x v="948"/>
    </i>
    <i>
      <x v="7229"/>
      <x v="1312"/>
    </i>
    <i>
      <x v="7231"/>
      <x v="1026"/>
    </i>
    <i>
      <x v="7233"/>
      <x v="1948"/>
    </i>
    <i>
      <x v="7235"/>
      <x v="856"/>
    </i>
    <i>
      <x v="7236"/>
      <x v="2027"/>
    </i>
    <i>
      <x v="7237"/>
      <x v="1920"/>
    </i>
    <i>
      <x v="7239"/>
      <x v="1674"/>
    </i>
    <i>
      <x v="7240"/>
      <x v="1920"/>
    </i>
    <i>
      <x v="7241"/>
      <x v="255"/>
    </i>
    <i r="1">
      <x v="1662"/>
    </i>
    <i>
      <x v="7242"/>
      <x v="293"/>
    </i>
    <i>
      <x v="7243"/>
      <x v="1673"/>
    </i>
    <i r="1">
      <x v="1696"/>
    </i>
    <i>
      <x v="7246"/>
      <x v="287"/>
    </i>
    <i>
      <x v="7247"/>
      <x v="113"/>
    </i>
    <i r="1">
      <x v="1662"/>
    </i>
    <i>
      <x v="7248"/>
      <x v="255"/>
    </i>
    <i>
      <x v="7249"/>
      <x v="1947"/>
    </i>
    <i>
      <x v="7250"/>
      <x v="1026"/>
    </i>
    <i>
      <x v="7252"/>
      <x v="2136"/>
    </i>
    <i r="1">
      <x v="2229"/>
    </i>
    <i>
      <x v="7255"/>
      <x v="241"/>
    </i>
    <i>
      <x v="7256"/>
      <x v="192"/>
    </i>
    <i r="1">
      <x v="2116"/>
    </i>
    <i>
      <x v="7266"/>
      <x v="2057"/>
    </i>
    <i>
      <x v="7267"/>
      <x v="706"/>
    </i>
    <i>
      <x v="7269"/>
      <x v="826"/>
    </i>
    <i>
      <x v="7271"/>
      <x v="1998"/>
    </i>
    <i>
      <x v="7273"/>
      <x v="2246"/>
    </i>
    <i>
      <x v="7274"/>
      <x v="1357"/>
    </i>
    <i>
      <x v="7275"/>
      <x v="2089"/>
    </i>
    <i>
      <x v="7280"/>
      <x v="1377"/>
    </i>
    <i>
      <x v="7282"/>
      <x v="1709"/>
    </i>
    <i>
      <x v="7283"/>
      <x v="1337"/>
    </i>
    <i>
      <x v="7284"/>
      <x v="343"/>
    </i>
    <i>
      <x v="7288"/>
      <x v="474"/>
    </i>
    <i>
      <x v="7291"/>
      <x v="1228"/>
    </i>
    <i>
      <x v="7292"/>
      <x v="1683"/>
    </i>
    <i>
      <x v="7297"/>
      <x v="474"/>
    </i>
    <i>
      <x v="7298"/>
      <x v="1228"/>
    </i>
    <i>
      <x v="7301"/>
      <x v="1228"/>
    </i>
    <i>
      <x v="7302"/>
      <x v="1602"/>
    </i>
    <i>
      <x v="7305"/>
      <x v="1711"/>
    </i>
    <i>
      <x v="7306"/>
      <x v="1606"/>
    </i>
    <i>
      <x v="7308"/>
      <x v="1228"/>
    </i>
    <i>
      <x v="7309"/>
      <x v="114"/>
    </i>
    <i>
      <x v="7310"/>
      <x v="713"/>
    </i>
    <i r="1">
      <x v="1902"/>
    </i>
    <i>
      <x v="7311"/>
      <x v="505"/>
    </i>
    <i>
      <x v="7312"/>
      <x v="1602"/>
    </i>
    <i>
      <x v="7314"/>
      <x v="1920"/>
    </i>
    <i>
      <x v="7315"/>
      <x v="1111"/>
    </i>
    <i>
      <x v="7316"/>
      <x v="2246"/>
    </i>
    <i>
      <x v="7319"/>
      <x v="1228"/>
    </i>
    <i>
      <x v="7320"/>
      <x v="15"/>
    </i>
    <i r="1">
      <x v="1920"/>
    </i>
    <i>
      <x v="7321"/>
      <x v="1920"/>
    </i>
    <i>
      <x v="7322"/>
      <x v="1921"/>
    </i>
    <i>
      <x v="7324"/>
      <x v="229"/>
    </i>
    <i>
      <x v="7325"/>
      <x v="114"/>
    </i>
    <i>
      <x v="7326"/>
      <x v="127"/>
    </i>
    <i r="1">
      <x v="1946"/>
    </i>
    <i>
      <x v="7330"/>
      <x v="1836"/>
    </i>
    <i>
      <x v="7331"/>
      <x v="630"/>
    </i>
    <i>
      <x v="7333"/>
      <x v="1602"/>
    </i>
    <i r="1">
      <x v="1946"/>
    </i>
    <i>
      <x v="7335"/>
      <x v="192"/>
    </i>
    <i>
      <x v="7336"/>
      <x v="1662"/>
    </i>
    <i>
      <x v="7338"/>
      <x v="1215"/>
    </i>
    <i>
      <x v="7341"/>
      <x v="2035"/>
    </i>
    <i>
      <x v="7342"/>
      <x v="218"/>
    </i>
    <i>
      <x v="7343"/>
      <x v="1627"/>
    </i>
    <i>
      <x v="7344"/>
      <x v="255"/>
    </i>
    <i>
      <x v="7345"/>
      <x v="1276"/>
    </i>
    <i r="1">
      <x v="1773"/>
    </i>
    <i>
      <x v="7346"/>
      <x v="157"/>
    </i>
    <i>
      <x v="7348"/>
      <x v="1026"/>
    </i>
    <i>
      <x v="7349"/>
      <x v="1357"/>
    </i>
    <i r="1">
      <x v="2210"/>
    </i>
    <i>
      <x v="7351"/>
      <x v="234"/>
    </i>
    <i r="1">
      <x v="1836"/>
    </i>
    <i>
      <x v="7352"/>
      <x v="284"/>
    </i>
    <i>
      <x v="7353"/>
      <x v="1465"/>
    </i>
    <i r="1">
      <x v="1995"/>
    </i>
    <i>
      <x v="7356"/>
      <x v="1377"/>
    </i>
    <i>
      <x v="7359"/>
      <x v="2036"/>
    </i>
    <i>
      <x v="7360"/>
      <x v="1713"/>
    </i>
    <i>
      <x v="7362"/>
      <x v="1306"/>
    </i>
    <i>
      <x v="7363"/>
      <x v="1892"/>
    </i>
    <i>
      <x v="7366"/>
      <x v="235"/>
    </i>
    <i>
      <x v="7367"/>
      <x v="811"/>
    </i>
    <i>
      <x v="7368"/>
      <x v="2006"/>
    </i>
    <i>
      <x v="7370"/>
      <x v="2136"/>
    </i>
    <i>
      <x v="7371"/>
      <x v="1920"/>
    </i>
    <i>
      <x v="7372"/>
      <x v="2027"/>
    </i>
    <i>
      <x v="7373"/>
      <x v="1971"/>
    </i>
    <i>
      <x v="7374"/>
      <x v="1796"/>
    </i>
    <i>
      <x v="7375"/>
      <x v="2116"/>
    </i>
    <i>
      <x v="7376"/>
      <x v="1265"/>
    </i>
    <i r="1">
      <x v="1980"/>
    </i>
    <i r="1">
      <x v="2136"/>
    </i>
    <i>
      <x v="7377"/>
      <x v="1762"/>
    </i>
    <i>
      <x v="7378"/>
      <x v="1870"/>
    </i>
    <i>
      <x v="7379"/>
      <x v="1602"/>
    </i>
    <i>
      <x v="7381"/>
      <x v="1651"/>
    </i>
    <i>
      <x v="7382"/>
      <x v="726"/>
    </i>
    <i>
      <x v="7384"/>
      <x v="1796"/>
    </i>
    <i>
      <x v="7385"/>
      <x v="1302"/>
    </i>
    <i>
      <x v="7386"/>
      <x v="166"/>
    </i>
    <i r="1">
      <x v="1836"/>
    </i>
    <i>
      <x v="7387"/>
      <x v="1228"/>
    </i>
    <i>
      <x v="7388"/>
      <x v="1958"/>
    </i>
    <i>
      <x v="7389"/>
      <x v="127"/>
    </i>
    <i r="1">
      <x v="1773"/>
    </i>
    <i>
      <x v="7391"/>
      <x v="343"/>
    </i>
    <i r="1">
      <x v="1987"/>
    </i>
    <i>
      <x v="7392"/>
      <x v="1759"/>
    </i>
    <i>
      <x v="7393"/>
      <x v="1337"/>
    </i>
    <i>
      <x v="7394"/>
      <x v="343"/>
    </i>
    <i>
      <x v="7396"/>
      <x v="309"/>
    </i>
    <i r="1">
      <x v="693"/>
    </i>
    <i r="1">
      <x v="856"/>
    </i>
    <i>
      <x v="7397"/>
      <x v="1234"/>
    </i>
    <i>
      <x v="7398"/>
      <x v="15"/>
    </i>
    <i r="1">
      <x v="701"/>
    </i>
    <i>
      <x v="7400"/>
      <x v="693"/>
    </i>
    <i>
      <x v="7401"/>
      <x v="1698"/>
    </i>
    <i>
      <x v="7402"/>
      <x v="1234"/>
    </i>
    <i>
      <x v="7403"/>
      <x v="1997"/>
    </i>
    <i>
      <x v="7404"/>
      <x v="1691"/>
    </i>
    <i>
      <x v="7405"/>
      <x v="2247"/>
    </i>
    <i>
      <x v="7406"/>
      <x v="474"/>
    </i>
    <i r="1">
      <x v="1141"/>
    </i>
    <i>
      <x v="7407"/>
      <x v="1709"/>
    </i>
    <i>
      <x v="7410"/>
      <x v="1043"/>
    </i>
    <i>
      <x v="7412"/>
      <x v="1228"/>
    </i>
    <i>
      <x v="7414"/>
      <x v="1234"/>
    </i>
    <i>
      <x v="7415"/>
      <x v="505"/>
    </i>
    <i>
      <x v="7416"/>
      <x v="1953"/>
    </i>
    <i>
      <x v="7417"/>
      <x v="1097"/>
    </i>
    <i r="1">
      <x v="1234"/>
    </i>
    <i>
      <x v="7421"/>
      <x v="2036"/>
    </i>
    <i>
      <x v="7422"/>
      <x v="1651"/>
    </i>
    <i>
      <x v="7423"/>
      <x v="1234"/>
    </i>
    <i>
      <x v="7424"/>
      <x v="726"/>
    </i>
    <i>
      <x v="7425"/>
      <x v="1870"/>
    </i>
    <i>
      <x v="7426"/>
      <x v="2277"/>
    </i>
    <i>
      <x v="7427"/>
      <x v="2107"/>
    </i>
    <i>
      <x v="7429"/>
      <x v="1892"/>
    </i>
    <i>
      <x v="7430"/>
      <x v="1893"/>
    </i>
    <i>
      <x v="7432"/>
      <x v="1792"/>
    </i>
    <i>
      <x v="7433"/>
      <x v="2135"/>
    </i>
    <i>
      <x v="7435"/>
      <x v="255"/>
    </i>
    <i>
      <x v="7436"/>
      <x v="681"/>
    </i>
    <i>
      <x v="7437"/>
      <x v="2086"/>
    </i>
    <i>
      <x v="7438"/>
      <x v="157"/>
    </i>
    <i>
      <x v="7446"/>
      <x v="733"/>
    </i>
    <i r="1">
      <x v="1674"/>
    </i>
    <i r="1">
      <x v="1953"/>
    </i>
    <i>
      <x v="7447"/>
      <x v="1925"/>
    </i>
    <i>
      <x v="7448"/>
      <x v="1937"/>
    </i>
    <i>
      <x v="7449"/>
      <x v="2136"/>
    </i>
    <i>
      <x v="7452"/>
      <x v="680"/>
    </i>
    <i>
      <x v="7455"/>
      <x v="2057"/>
    </i>
    <i>
      <x v="7456"/>
      <x v="1971"/>
    </i>
    <i>
      <x v="7457"/>
      <x v="341"/>
    </i>
    <i>
      <x v="7459"/>
      <x v="1122"/>
    </i>
    <i>
      <x v="7461"/>
      <x v="811"/>
    </i>
    <i>
      <x v="7463"/>
      <x v="1971"/>
    </i>
    <i>
      <x v="7465"/>
      <x v="2006"/>
    </i>
    <i>
      <x v="7466"/>
      <x v="574"/>
    </i>
    <i>
      <x v="7467"/>
      <x v="1235"/>
    </i>
    <i>
      <x v="7468"/>
      <x v="1190"/>
    </i>
    <i>
      <x v="7470"/>
      <x v="1312"/>
    </i>
    <i>
      <x v="7471"/>
      <x v="1473"/>
    </i>
    <i>
      <x v="7472"/>
      <x v="1892"/>
    </i>
    <i>
      <x v="7473"/>
      <x v="2048"/>
    </i>
    <i>
      <x v="7474"/>
      <x v="2002"/>
    </i>
    <i>
      <x v="7475"/>
      <x v="1940"/>
    </i>
    <i>
      <x v="7477"/>
      <x v="1796"/>
    </i>
    <i r="1">
      <x v="2089"/>
    </i>
    <i>
      <x v="7478"/>
      <x v="1870"/>
    </i>
    <i>
      <x v="7479"/>
      <x v="1026"/>
    </i>
    <i>
      <x v="7480"/>
      <x v="1953"/>
    </i>
    <i>
      <x v="7481"/>
      <x v="910"/>
    </i>
    <i>
      <x v="7482"/>
      <x v="335"/>
    </i>
    <i r="1">
      <x v="2041"/>
    </i>
    <i>
      <x v="7484"/>
      <x v="2044"/>
    </i>
    <i>
      <x v="7485"/>
      <x v="1111"/>
    </i>
    <i>
      <x v="7487"/>
      <x v="1870"/>
    </i>
    <i>
      <x v="7488"/>
      <x v="1357"/>
    </i>
    <i>
      <x v="7489"/>
      <x v="2136"/>
    </i>
    <i>
      <x v="7490"/>
      <x v="574"/>
    </i>
    <i>
      <x v="7491"/>
      <x v="1762"/>
    </i>
    <i r="1">
      <x v="2044"/>
    </i>
    <i>
      <x v="7492"/>
      <x v="1190"/>
    </i>
    <i>
      <x v="7493"/>
      <x v="693"/>
    </i>
    <i r="1">
      <x v="2041"/>
    </i>
    <i>
      <x v="7494"/>
      <x v="1949"/>
    </i>
    <i>
      <x v="7495"/>
      <x v="1306"/>
    </i>
    <i r="1">
      <x v="1606"/>
    </i>
    <i>
      <x v="7496"/>
      <x v="1111"/>
    </i>
    <i r="1">
      <x v="1870"/>
    </i>
    <i>
      <x v="7497"/>
      <x v="2048"/>
    </i>
    <i>
      <x v="7498"/>
      <x v="287"/>
    </i>
    <i>
      <x v="7500"/>
      <x v="1713"/>
    </i>
    <i>
      <x v="7501"/>
      <x v="1231"/>
    </i>
    <i>
      <x v="7502"/>
      <x v="2041"/>
    </i>
    <i>
      <x v="7503"/>
      <x v="235"/>
    </i>
    <i r="1">
      <x v="1870"/>
    </i>
    <i>
      <x v="7504"/>
      <x v="1097"/>
    </i>
    <i r="1">
      <x v="1265"/>
    </i>
    <i>
      <x v="7505"/>
      <x v="284"/>
    </i>
    <i>
      <x v="7506"/>
      <x v="729"/>
    </i>
    <i>
      <x v="7507"/>
      <x v="1651"/>
    </i>
    <i>
      <x v="7508"/>
      <x v="158"/>
    </i>
    <i r="1">
      <x v="1980"/>
    </i>
    <i>
      <x v="7509"/>
      <x v="2057"/>
    </i>
    <i>
      <x v="7510"/>
      <x v="284"/>
    </i>
    <i>
      <x v="7512"/>
      <x v="1228"/>
    </i>
    <i>
      <x v="7513"/>
      <x v="238"/>
    </i>
    <i r="1">
      <x v="1651"/>
    </i>
    <i r="1">
      <x v="2041"/>
    </i>
    <i>
      <x v="7514"/>
      <x v="127"/>
    </i>
    <i r="1">
      <x v="2057"/>
    </i>
    <i>
      <x v="7517"/>
      <x v="713"/>
    </i>
    <i>
      <x v="7518"/>
      <x v="826"/>
    </i>
    <i>
      <x v="7520"/>
      <x v="1870"/>
    </i>
    <i>
      <x v="7521"/>
      <x v="1662"/>
    </i>
    <i>
      <x v="7522"/>
      <x v="284"/>
    </i>
    <i>
      <x v="7524"/>
      <x v="1228"/>
    </i>
    <i r="1">
      <x v="2057"/>
    </i>
    <i>
      <x v="7526"/>
      <x v="1796"/>
    </i>
    <i>
      <x v="7527"/>
      <x v="2057"/>
    </i>
    <i>
      <x v="7528"/>
      <x v="1973"/>
    </i>
    <i r="1">
      <x v="2057"/>
    </i>
    <i>
      <x v="7529"/>
      <x v="1651"/>
    </i>
    <i>
      <x v="7531"/>
      <x v="2046"/>
    </i>
    <i>
      <x v="7532"/>
      <x v="1357"/>
    </i>
    <i>
      <x v="7533"/>
      <x v="1662"/>
    </i>
    <i r="1">
      <x v="2035"/>
    </i>
    <i>
      <x v="7534"/>
      <x v="113"/>
    </i>
    <i>
      <x v="7537"/>
      <x v="284"/>
    </i>
    <i r="1">
      <x v="2041"/>
    </i>
    <i>
      <x v="7538"/>
      <x v="2089"/>
    </i>
    <i>
      <x v="7540"/>
      <x v="1602"/>
    </i>
    <i>
      <x v="7541"/>
      <x v="474"/>
    </i>
    <i>
      <x v="7542"/>
      <x v="1026"/>
    </i>
    <i r="1">
      <x v="1651"/>
    </i>
    <i r="1">
      <x v="1673"/>
    </i>
    <i>
      <x v="7543"/>
      <x v="235"/>
    </i>
    <i>
      <x v="7544"/>
      <x v="1357"/>
    </i>
    <i>
      <x v="7545"/>
      <x v="1759"/>
    </i>
    <i>
      <x v="7546"/>
      <x v="1925"/>
    </i>
    <i>
      <x v="7547"/>
      <x v="574"/>
    </i>
    <i r="1">
      <x v="1602"/>
    </i>
    <i>
      <x v="7548"/>
      <x v="701"/>
    </i>
    <i r="1">
      <x v="1215"/>
    </i>
    <i>
      <x v="7549"/>
      <x v="1602"/>
    </i>
    <i>
      <x v="7550"/>
      <x v="309"/>
    </i>
    <i>
      <x v="7551"/>
      <x v="1602"/>
    </i>
    <i>
      <x v="7552"/>
      <x v="2057"/>
    </i>
    <i>
      <x v="7553"/>
      <x v="2246"/>
    </i>
    <i>
      <x v="7554"/>
      <x v="2057"/>
    </i>
    <i>
      <x v="7555"/>
      <x v="856"/>
    </i>
    <i>
      <x v="7557"/>
      <x v="1236"/>
    </i>
    <i>
      <x v="7558"/>
      <x v="2057"/>
    </i>
    <i>
      <x v="7562"/>
      <x v="2057"/>
    </i>
    <i>
      <x v="7564"/>
      <x v="2107"/>
    </i>
    <i>
      <x v="7565"/>
      <x v="309"/>
    </i>
    <i r="1">
      <x v="368"/>
    </i>
    <i>
      <x v="7566"/>
      <x v="1097"/>
    </i>
    <i>
      <x v="7567"/>
      <x v="1662"/>
    </i>
    <i>
      <x v="7568"/>
      <x v="811"/>
    </i>
    <i>
      <x v="7569"/>
      <x v="1691"/>
    </i>
    <i>
      <x v="7570"/>
      <x v="2107"/>
    </i>
    <i>
      <x v="7571"/>
      <x v="2276"/>
    </i>
    <i>
      <x v="7573"/>
      <x v="1234"/>
    </i>
    <i>
      <x v="7575"/>
      <x v="2136"/>
    </i>
    <i>
      <x v="7577"/>
      <x v="343"/>
    </i>
    <i>
      <x v="7578"/>
      <x v="733"/>
    </i>
    <i>
      <x v="7579"/>
      <x v="680"/>
    </i>
    <i>
      <x v="7580"/>
      <x v="15"/>
    </i>
    <i>
      <x v="7581"/>
      <x v="1234"/>
    </i>
    <i>
      <x v="7585"/>
      <x v="368"/>
    </i>
    <i>
      <x v="7586"/>
      <x v="2107"/>
    </i>
    <i>
      <x v="7587"/>
      <x v="1651"/>
    </i>
    <i>
      <x v="7591"/>
      <x v="1234"/>
    </i>
    <i>
      <x v="7592"/>
      <x v="948"/>
    </i>
    <i>
      <x v="7593"/>
      <x v="1920"/>
    </i>
    <i>
      <x v="7594"/>
      <x v="1306"/>
    </i>
    <i>
      <x v="7595"/>
      <x v="1602"/>
    </i>
    <i>
      <x v="7597"/>
      <x v="1097"/>
    </i>
    <i>
      <x v="7600"/>
      <x v="2250"/>
    </i>
    <i>
      <x v="7602"/>
      <x v="2057"/>
    </i>
    <i>
      <x v="7603"/>
      <x v="706"/>
    </i>
    <i>
      <x v="7604"/>
      <x v="2277"/>
    </i>
    <i>
      <x v="7605"/>
      <x v="505"/>
    </i>
    <i>
      <x v="7606"/>
      <x v="1741"/>
    </i>
    <i r="1">
      <x v="2135"/>
    </i>
    <i>
      <x v="7608"/>
      <x v="1870"/>
    </i>
    <i>
      <x v="7610"/>
      <x v="2055"/>
    </i>
    <i>
      <x v="7611"/>
      <x v="910"/>
    </i>
    <i>
      <x v="7613"/>
      <x v="192"/>
    </i>
    <i>
      <x v="7614"/>
      <x v="1949"/>
    </i>
    <i>
      <x v="7616"/>
      <x v="1953"/>
    </i>
    <i r="1">
      <x v="2116"/>
    </i>
    <i>
      <x v="7618"/>
      <x v="1651"/>
    </i>
    <i>
      <x v="7621"/>
      <x v="1698"/>
    </i>
    <i r="1">
      <x v="2011"/>
    </i>
    <i>
      <x v="7622"/>
      <x v="1707"/>
    </i>
    <i>
      <x v="7623"/>
      <x v="1971"/>
    </i>
    <i>
      <x v="7625"/>
      <x v="1691"/>
    </i>
    <i r="1">
      <x v="2057"/>
    </i>
    <i>
      <x v="7626"/>
      <x v="2036"/>
    </i>
    <i>
      <x v="7627"/>
      <x v="309"/>
    </i>
    <i>
      <x v="7628"/>
      <x v="1337"/>
    </i>
    <i r="1">
      <x v="1762"/>
    </i>
    <i>
      <x v="7629"/>
      <x v="1870"/>
    </i>
    <i r="1">
      <x v="2195"/>
    </i>
    <i>
      <x v="7630"/>
      <x v="2057"/>
    </i>
    <i>
      <x v="7631"/>
      <x v="1673"/>
    </i>
    <i>
      <x v="7632"/>
      <x v="1920"/>
    </i>
    <i r="1">
      <x v="2089"/>
    </i>
    <i>
      <x v="7633"/>
      <x v="2264"/>
    </i>
    <i>
      <x v="7634"/>
      <x v="1651"/>
    </i>
    <i>
      <x v="7636"/>
      <x v="351"/>
    </i>
    <i r="1">
      <x v="947"/>
    </i>
    <i>
      <x v="7638"/>
      <x v="2057"/>
    </i>
    <i>
      <x v="7641"/>
      <x v="157"/>
    </i>
    <i r="1">
      <x v="235"/>
    </i>
    <i r="1">
      <x v="1759"/>
    </i>
    <i>
      <x v="7644"/>
      <x v="2135"/>
    </i>
    <i>
      <x v="7645"/>
      <x v="309"/>
    </i>
    <i>
      <x v="7647"/>
      <x v="193"/>
    </i>
    <i>
      <x v="7648"/>
      <x v="1357"/>
    </i>
    <i>
      <x v="7649"/>
      <x v="1097"/>
    </i>
    <i>
      <x v="7652"/>
      <x v="235"/>
    </i>
    <i>
      <x v="7653"/>
      <x v="343"/>
    </i>
    <i>
      <x v="7654"/>
      <x v="1606"/>
    </i>
    <i>
      <x v="7655"/>
      <x v="1357"/>
    </i>
    <i>
      <x v="7658"/>
      <x v="710"/>
    </i>
    <i r="1">
      <x v="2107"/>
    </i>
    <i>
      <x v="7660"/>
      <x v="1357"/>
    </i>
    <i>
      <x v="7662"/>
      <x v="343"/>
    </i>
    <i>
      <x v="7664"/>
      <x v="1473"/>
    </i>
    <i r="1">
      <x v="1683"/>
    </i>
    <i>
      <x v="7665"/>
      <x v="2002"/>
    </i>
    <i>
      <x v="7667"/>
      <x v="1651"/>
    </i>
    <i>
      <x v="7669"/>
      <x v="273"/>
    </i>
    <i>
      <x v="7670"/>
      <x v="1141"/>
    </i>
    <i r="1">
      <x v="1698"/>
    </i>
    <i>
      <x v="7673"/>
      <x v="2036"/>
    </i>
    <i>
      <x v="7674"/>
      <x v="2271"/>
    </i>
    <i>
      <x v="7675"/>
      <x v="1606"/>
    </i>
    <i>
      <x v="7676"/>
      <x v="1990"/>
    </i>
    <i>
      <x v="7677"/>
      <x v="1374"/>
    </i>
    <i r="1">
      <x v="1902"/>
    </i>
    <i>
      <x v="7678"/>
      <x v="1021"/>
    </i>
    <i r="1">
      <x v="1265"/>
    </i>
    <i>
      <x v="7680"/>
      <x v="2107"/>
    </i>
    <i>
      <x v="7682"/>
      <x v="127"/>
    </i>
    <i>
      <x v="7684"/>
      <x v="1982"/>
    </i>
    <i>
      <x v="7685"/>
      <x v="1276"/>
    </i>
    <i>
      <x v="7686"/>
      <x v="1302"/>
    </i>
    <i r="1">
      <x v="1662"/>
    </i>
    <i>
      <x v="7687"/>
      <x v="1792"/>
    </i>
    <i>
      <x v="7688"/>
      <x v="912"/>
    </i>
    <i>
      <x v="7690"/>
      <x v="1306"/>
    </i>
    <i>
      <x v="7691"/>
      <x v="368"/>
    </i>
    <i>
      <x v="7693"/>
      <x v="193"/>
    </i>
    <i>
      <x v="7694"/>
      <x v="368"/>
    </i>
    <i r="1">
      <x v="827"/>
    </i>
    <i>
      <x v="7696"/>
      <x v="241"/>
    </i>
    <i r="1">
      <x v="1975"/>
    </i>
    <i>
      <x v="7697"/>
      <x v="2044"/>
    </i>
    <i>
      <x v="7700"/>
      <x v="1651"/>
    </i>
    <i r="1">
      <x v="1973"/>
    </i>
    <i>
      <x v="7702"/>
      <x v="335"/>
    </i>
    <i r="1">
      <x v="1097"/>
    </i>
    <i>
      <x v="7703"/>
      <x v="2046"/>
    </i>
    <i>
      <x v="7704"/>
      <x v="2044"/>
    </i>
    <i>
      <x v="7705"/>
      <x v="1026"/>
    </i>
    <i>
      <x v="7708"/>
      <x v="733"/>
    </i>
    <i>
      <x v="7709"/>
      <x v="2011"/>
    </i>
    <i>
      <x v="7710"/>
      <x v="1651"/>
    </i>
    <i r="1">
      <x v="1673"/>
    </i>
    <i>
      <x v="7711"/>
      <x v="1602"/>
    </i>
    <i>
      <x v="7712"/>
      <x v="193"/>
    </i>
    <i>
      <x v="7713"/>
      <x v="273"/>
    </i>
    <i r="1">
      <x v="2277"/>
    </i>
    <i>
      <x v="7715"/>
      <x v="2097"/>
    </i>
    <i>
      <x v="7716"/>
      <x v="2011"/>
    </i>
    <i>
      <x v="7717"/>
      <x v="1892"/>
    </i>
    <i>
      <x v="7718"/>
      <x v="1231"/>
    </i>
    <i>
      <x v="7720"/>
      <x v="2036"/>
    </i>
    <i>
      <x v="7721"/>
      <x v="214"/>
    </i>
    <i>
      <x v="7724"/>
      <x v="1970"/>
    </i>
    <i r="1">
      <x v="2011"/>
    </i>
    <i>
      <x v="7727"/>
      <x v="1892"/>
    </i>
    <i>
      <x v="7730"/>
      <x v="1021"/>
    </i>
    <i>
      <x v="7733"/>
      <x v="1892"/>
    </i>
    <i>
      <x v="7734"/>
      <x v="2044"/>
    </i>
    <i>
      <x v="7735"/>
      <x v="474"/>
    </i>
    <i>
      <x v="7736"/>
      <x v="856"/>
    </i>
    <i>
      <x v="7737"/>
      <x v="1836"/>
    </i>
    <i>
      <x v="7738"/>
      <x v="368"/>
    </i>
    <i>
      <x v="7739"/>
      <x v="1473"/>
    </i>
    <i>
      <x v="7743"/>
      <x v="2044"/>
    </i>
    <i>
      <x v="7745"/>
      <x v="1717"/>
    </i>
    <i>
      <x v="7747"/>
      <x v="331"/>
    </i>
    <i>
      <x v="7750"/>
      <x v="574"/>
    </i>
    <i>
      <x v="7754"/>
      <x v="255"/>
    </i>
    <i>
      <x v="7755"/>
      <x v="811"/>
    </i>
    <i>
      <x v="7756"/>
      <x v="574"/>
    </i>
    <i>
      <x v="7758"/>
      <x v="1602"/>
    </i>
    <i r="1">
      <x v="2249"/>
    </i>
    <i>
      <x v="7759"/>
      <x v="1026"/>
    </i>
    <i r="1">
      <x v="1190"/>
    </i>
    <i>
      <x v="7760"/>
      <x v="113"/>
    </i>
    <i>
      <x v="7761"/>
      <x v="827"/>
    </i>
    <i r="1">
      <x v="1377"/>
    </i>
    <i r="1">
      <x v="1602"/>
    </i>
    <i>
      <x v="7765"/>
      <x v="1691"/>
    </i>
    <i r="1">
      <x v="1971"/>
    </i>
    <i>
      <x v="7766"/>
      <x v="1228"/>
    </i>
    <i>
      <x v="7769"/>
      <x v="1111"/>
    </i>
    <i>
      <x v="7771"/>
      <x v="1925"/>
    </i>
    <i>
      <x v="7772"/>
      <x v="335"/>
    </i>
    <i>
      <x v="7775"/>
      <x v="1717"/>
    </i>
    <i>
      <x v="7778"/>
      <x v="1892"/>
    </i>
    <i r="1">
      <x v="1946"/>
    </i>
    <i>
      <x v="7781"/>
      <x v="2044"/>
    </i>
    <i>
      <x v="7782"/>
      <x v="884"/>
    </i>
    <i r="1">
      <x v="920"/>
    </i>
    <i>
      <x v="7783"/>
      <x v="474"/>
    </i>
    <i>
      <x v="7784"/>
      <x v="1946"/>
    </i>
    <i>
      <x v="7785"/>
      <x v="574"/>
    </i>
    <i>
      <x v="7787"/>
      <x v="2044"/>
    </i>
    <i>
      <x v="7788"/>
      <x v="2044"/>
    </i>
    <i>
      <x v="7790"/>
      <x v="681"/>
    </i>
    <i r="1">
      <x v="1712"/>
    </i>
    <i>
      <x v="7791"/>
      <x v="693"/>
    </i>
    <i>
      <x v="7792"/>
      <x v="733"/>
    </i>
    <i r="1">
      <x v="1713"/>
    </i>
    <i>
      <x v="7793"/>
      <x v="2116"/>
    </i>
    <i>
      <x v="7796"/>
      <x v="2000"/>
    </i>
    <i>
      <x v="7798"/>
      <x v="1920"/>
    </i>
    <i>
      <x v="7799"/>
      <x v="287"/>
    </i>
    <i>
      <x v="7800"/>
      <x v="2034"/>
    </i>
    <i>
      <x v="7802"/>
      <x v="2048"/>
    </i>
    <i>
      <x v="7803"/>
      <x v="2044"/>
    </i>
    <i>
      <x v="7804"/>
      <x v="368"/>
    </i>
    <i r="1">
      <x v="693"/>
    </i>
    <i>
      <x v="7805"/>
      <x v="193"/>
    </i>
    <i>
      <x v="7808"/>
      <x v="947"/>
    </i>
    <i>
      <x v="7809"/>
      <x v="2041"/>
    </i>
    <i>
      <x v="7812"/>
      <x v="505"/>
    </i>
    <i>
      <x v="7816"/>
      <x v="713"/>
    </i>
    <i r="1">
      <x v="1902"/>
    </i>
    <i>
      <x v="7818"/>
      <x v="1741"/>
    </i>
    <i>
      <x v="7819"/>
      <x v="1958"/>
    </i>
    <i>
      <x v="7820"/>
      <x v="884"/>
    </i>
    <i>
      <x v="7821"/>
      <x v="2041"/>
    </i>
    <i>
      <x v="7822"/>
      <x v="2247"/>
    </i>
    <i>
      <x v="7823"/>
      <x v="826"/>
    </i>
    <i r="1">
      <x v="1696"/>
    </i>
    <i>
      <x v="7824"/>
      <x v="299"/>
    </i>
    <i>
      <x v="7826"/>
      <x v="15"/>
    </i>
    <i r="1">
      <x v="192"/>
    </i>
    <i r="1">
      <x v="729"/>
    </i>
    <i>
      <x v="7828"/>
      <x v="2277"/>
    </i>
    <i>
      <x v="7829"/>
      <x v="910"/>
    </i>
    <i>
      <x v="7830"/>
      <x v="1026"/>
    </i>
    <i r="1">
      <x v="1293"/>
    </i>
    <i>
      <x v="7831"/>
      <x v="706"/>
    </i>
    <i r="1">
      <x v="1792"/>
    </i>
    <i>
      <x v="7832"/>
      <x v="2276"/>
    </i>
    <i>
      <x v="7834"/>
      <x v="193"/>
    </i>
    <i>
      <x v="7835"/>
      <x v="2041"/>
    </i>
    <i>
      <x v="7836"/>
      <x v="811"/>
    </i>
    <i r="1">
      <x v="920"/>
    </i>
    <i r="1">
      <x v="1920"/>
    </i>
    <i>
      <x v="7838"/>
      <x v="368"/>
    </i>
    <i r="1">
      <x v="2044"/>
    </i>
    <i>
      <x v="7840"/>
      <x v="1920"/>
    </i>
    <i>
      <x v="7843"/>
      <x v="2044"/>
    </i>
    <i>
      <x v="7844"/>
      <x v="701"/>
    </i>
    <i>
      <x v="7845"/>
      <x v="1306"/>
    </i>
    <i>
      <x v="7846"/>
      <x v="1674"/>
    </i>
    <i r="1">
      <x v="2044"/>
    </i>
    <i>
      <x v="7848"/>
      <x v="1377"/>
    </i>
    <i>
      <x v="7849"/>
      <x v="574"/>
    </i>
    <i>
      <x v="7852"/>
      <x v="693"/>
    </i>
    <i>
      <x v="7855"/>
      <x v="343"/>
    </i>
    <i r="1">
      <x v="1377"/>
    </i>
    <i>
      <x v="7857"/>
      <x v="343"/>
    </i>
    <i>
      <x v="7859"/>
      <x v="1892"/>
    </i>
    <i r="1">
      <x v="2014"/>
    </i>
    <i r="1">
      <x v="2027"/>
    </i>
    <i>
      <x v="7860"/>
      <x v="2246"/>
    </i>
    <i>
      <x v="7861"/>
      <x v="2036"/>
    </i>
    <i>
      <x v="7862"/>
      <x v="2002"/>
    </i>
    <i>
      <x v="7863"/>
      <x v="456"/>
    </i>
    <i r="1">
      <x v="1111"/>
    </i>
    <i r="1">
      <x v="2195"/>
    </i>
    <i>
      <x v="7866"/>
      <x v="2048"/>
    </i>
    <i>
      <x v="7867"/>
      <x v="1377"/>
    </i>
    <i>
      <x v="7868"/>
      <x v="1111"/>
    </i>
    <i r="1">
      <x v="1673"/>
    </i>
    <i>
      <x v="7869"/>
      <x v="372"/>
    </i>
    <i r="1">
      <x v="884"/>
    </i>
    <i r="1">
      <x v="1377"/>
    </i>
    <i>
      <x v="7871"/>
      <x v="1998"/>
    </i>
    <i>
      <x v="7872"/>
      <x v="1773"/>
    </i>
    <i>
      <x v="7873"/>
      <x v="1911"/>
    </i>
    <i>
      <x v="7875"/>
      <x v="2048"/>
    </i>
    <i>
      <x v="7876"/>
      <x v="630"/>
    </i>
    <i>
      <x v="7877"/>
      <x v="1760"/>
    </i>
    <i>
      <x v="7878"/>
      <x v="1111"/>
    </i>
    <i r="1">
      <x v="1190"/>
    </i>
    <i>
      <x v="7879"/>
      <x v="456"/>
    </i>
    <i r="1">
      <x v="884"/>
    </i>
    <i>
      <x v="7880"/>
      <x v="1141"/>
    </i>
    <i r="1">
      <x v="1228"/>
    </i>
    <i r="1">
      <x v="1836"/>
    </i>
    <i>
      <x v="7881"/>
      <x v="1707"/>
    </i>
    <i>
      <x v="7884"/>
      <x v="827"/>
    </i>
    <i r="1">
      <x v="2276"/>
    </i>
    <i>
      <x v="7886"/>
      <x v="456"/>
    </i>
    <i r="1">
      <x v="726"/>
    </i>
    <i>
      <x v="7887"/>
      <x v="2276"/>
    </i>
    <i>
      <x v="7889"/>
      <x v="1606"/>
    </i>
    <i>
      <x v="7890"/>
      <x v="856"/>
    </i>
    <i>
      <x v="7891"/>
      <x v="1357"/>
    </i>
    <i>
      <x v="7894"/>
      <x v="238"/>
    </i>
    <i r="1">
      <x v="884"/>
    </i>
    <i>
      <x v="7896"/>
      <x v="1465"/>
    </i>
    <i>
      <x v="7900"/>
      <x v="335"/>
    </i>
    <i>
      <x v="7901"/>
      <x v="1111"/>
    </i>
    <i>
      <x v="7902"/>
      <x v="1111"/>
    </i>
    <i>
      <x v="7903"/>
      <x v="1911"/>
    </i>
    <i>
      <x v="7904"/>
      <x v="1796"/>
    </i>
    <i>
      <x v="7905"/>
      <x v="2048"/>
    </i>
    <i>
      <x v="7907"/>
      <x v="1111"/>
    </i>
    <i r="1">
      <x v="1947"/>
    </i>
    <i>
      <x v="7909"/>
      <x v="856"/>
    </i>
    <i>
      <x v="7910"/>
      <x v="2048"/>
    </i>
    <i>
      <x v="7911"/>
      <x v="2116"/>
    </i>
    <i>
      <x v="7912"/>
      <x v="505"/>
    </i>
    <i>
      <x v="7913"/>
      <x v="193"/>
    </i>
    <i>
      <x v="7914"/>
      <x v="1713"/>
    </i>
    <i>
      <x v="7916"/>
      <x v="1473"/>
    </i>
    <i>
      <x v="7918"/>
      <x v="1276"/>
    </i>
    <i>
      <x v="7919"/>
      <x v="1111"/>
    </i>
    <i>
      <x v="7921"/>
      <x v="2135"/>
    </i>
    <i>
      <x v="7922"/>
      <x v="214"/>
    </i>
    <i r="1">
      <x v="2020"/>
    </i>
    <i>
      <x v="7923"/>
      <x v="1265"/>
    </i>
    <i>
      <x v="7925"/>
      <x v="948"/>
    </i>
    <i r="1">
      <x v="1925"/>
    </i>
    <i>
      <x v="7926"/>
      <x v="733"/>
    </i>
    <i>
      <x v="7927"/>
      <x v="1231"/>
    </i>
    <i>
      <x v="7928"/>
      <x v="456"/>
    </i>
    <i>
      <x v="7930"/>
      <x v="1293"/>
    </i>
    <i>
      <x v="7931"/>
      <x v="1920"/>
    </i>
    <i>
      <x v="7934"/>
      <x v="2116"/>
    </i>
    <i>
      <x v="7935"/>
      <x v="2036"/>
    </i>
    <i>
      <x v="7936"/>
      <x v="2089"/>
    </i>
    <i>
      <x v="7937"/>
      <x v="15"/>
    </i>
    <i r="1">
      <x v="158"/>
    </i>
    <i r="1">
      <x v="1920"/>
    </i>
    <i>
      <x v="7940"/>
      <x v="193"/>
    </i>
    <i>
      <x v="7942"/>
      <x v="368"/>
    </i>
    <i r="1">
      <x v="1971"/>
    </i>
    <i>
      <x v="7943"/>
      <x v="229"/>
    </i>
    <i r="1">
      <x v="1602"/>
    </i>
    <i>
      <x v="7944"/>
      <x v="1293"/>
    </i>
    <i>
      <x v="7945"/>
      <x v="1303"/>
    </i>
    <i r="1">
      <x v="2249"/>
    </i>
    <i>
      <x v="7947"/>
      <x v="1796"/>
    </i>
    <i>
      <x v="7948"/>
      <x v="1662"/>
    </i>
    <i>
      <x v="7950"/>
      <x v="152"/>
    </i>
    <i>
      <x v="7951"/>
      <x v="1662"/>
    </i>
    <i r="1">
      <x v="1796"/>
    </i>
    <i>
      <x v="7952"/>
      <x v="826"/>
    </i>
    <i r="1">
      <x v="1465"/>
    </i>
    <i>
      <x v="7954"/>
      <x v="157"/>
    </i>
    <i>
      <x v="7955"/>
      <x v="372"/>
    </i>
    <i r="1">
      <x v="1627"/>
    </i>
    <i>
      <x v="7957"/>
      <x v="222"/>
    </i>
    <i r="1">
      <x v="1760"/>
    </i>
    <i>
      <x v="7958"/>
      <x v="368"/>
    </i>
    <i>
      <x v="7959"/>
      <x v="1759"/>
    </i>
    <i>
      <x v="7960"/>
      <x v="912"/>
    </i>
    <i>
      <x v="7963"/>
      <x v="1707"/>
    </i>
    <i>
      <x v="7964"/>
      <x v="912"/>
    </i>
    <i>
      <x v="7967"/>
      <x v="1796"/>
    </i>
    <i r="1">
      <x v="1940"/>
    </i>
    <i>
      <x v="7969"/>
      <x v="2195"/>
    </i>
    <i>
      <x v="7970"/>
      <x v="1973"/>
    </i>
    <i>
      <x v="7972"/>
      <x v="885"/>
    </i>
    <i r="1">
      <x v="1141"/>
    </i>
    <i>
      <x v="7973"/>
      <x v="1836"/>
    </i>
    <i>
      <x v="7974"/>
      <x v="1997"/>
    </i>
    <i>
      <x v="7975"/>
      <x v="1953"/>
    </i>
    <i>
      <x v="7976"/>
      <x v="127"/>
    </i>
    <i r="1">
      <x v="1696"/>
    </i>
    <i>
      <x v="7977"/>
      <x v="273"/>
    </i>
    <i>
      <x v="7978"/>
      <x v="1713"/>
    </i>
    <i r="1">
      <x v="2000"/>
    </i>
    <i>
      <x v="7984"/>
      <x v="368"/>
    </i>
    <i>
      <x v="7987"/>
      <x v="15"/>
    </i>
    <i>
      <x v="7988"/>
      <x v="826"/>
    </i>
    <i>
      <x v="7989"/>
      <x v="705"/>
    </i>
    <i>
      <x v="7990"/>
      <x v="1792"/>
    </i>
    <i>
      <x v="7991"/>
      <x v="368"/>
    </i>
    <i>
      <x v="7992"/>
      <x v="1980"/>
    </i>
    <i>
      <x v="7995"/>
      <x v="1706"/>
    </i>
    <i>
      <x v="7996"/>
      <x v="710"/>
    </i>
    <i>
      <x v="7998"/>
      <x v="113"/>
    </i>
    <i>
      <x v="7999"/>
      <x v="2041"/>
    </i>
    <i>
      <x v="8000"/>
      <x v="235"/>
    </i>
    <i>
      <x v="8001"/>
      <x v="456"/>
    </i>
    <i r="1">
      <x v="1285"/>
    </i>
    <i>
      <x v="8003"/>
      <x v="705"/>
    </i>
    <i r="1">
      <x v="718"/>
    </i>
    <i>
      <x v="8004"/>
      <x v="235"/>
    </i>
    <i>
      <x v="8005"/>
      <x v="2195"/>
    </i>
    <i>
      <x v="8006"/>
      <x v="1026"/>
    </i>
    <i>
      <x v="8007"/>
      <x v="235"/>
    </i>
    <i>
      <x v="8008"/>
      <x v="1796"/>
    </i>
    <i>
      <x v="8009"/>
      <x v="157"/>
    </i>
    <i>
      <x v="8010"/>
      <x v="2014"/>
    </i>
    <i>
      <x v="8011"/>
      <x v="1925"/>
    </i>
    <i>
      <x v="8016"/>
      <x v="1707"/>
    </i>
    <i>
      <x v="8017"/>
      <x v="1293"/>
    </i>
    <i>
      <x v="8018"/>
      <x v="2002"/>
    </i>
    <i>
      <x v="8019"/>
      <x v="1955"/>
    </i>
    <i>
      <x v="8020"/>
      <x v="884"/>
    </i>
    <i>
      <x v="8022"/>
      <x v="1760"/>
    </i>
    <i>
      <x v="8024"/>
      <x v="1779"/>
    </i>
    <i>
      <x v="8026"/>
      <x v="1717"/>
    </i>
    <i>
      <x v="8028"/>
      <x v="1465"/>
    </i>
    <i>
      <x v="8029"/>
      <x v="152"/>
    </i>
    <i r="1">
      <x v="1893"/>
    </i>
    <i>
      <x v="8031"/>
      <x v="630"/>
    </i>
    <i r="1">
      <x v="2277"/>
    </i>
    <i>
      <x v="8032"/>
      <x v="1189"/>
    </i>
    <i r="1">
      <x v="1380"/>
    </i>
    <i>
      <x v="8036"/>
      <x v="15"/>
    </i>
    <i>
      <x v="8037"/>
      <x v="287"/>
    </i>
    <i>
      <x v="8038"/>
      <x v="1713"/>
    </i>
    <i r="1">
      <x v="2195"/>
    </i>
    <i>
      <x v="8039"/>
      <x v="1998"/>
    </i>
    <i>
      <x v="8040"/>
      <x v="885"/>
    </i>
    <i r="1">
      <x v="1707"/>
    </i>
    <i>
      <x v="8041"/>
      <x v="644"/>
    </i>
    <i>
      <x v="8042"/>
      <x v="2027"/>
    </i>
    <i>
      <x v="8043"/>
      <x v="710"/>
    </i>
    <i r="1">
      <x v="1293"/>
    </i>
    <i>
      <x v="8045"/>
      <x v="15"/>
    </i>
    <i>
      <x v="8046"/>
      <x v="2055"/>
    </i>
    <i>
      <x v="8052"/>
      <x v="2250"/>
    </i>
    <i>
      <x v="8053"/>
      <x v="1337"/>
    </i>
    <i>
      <x v="8054"/>
      <x v="235"/>
    </i>
    <i>
      <x v="8057"/>
      <x v="2277"/>
    </i>
    <i>
      <x v="8058"/>
      <x v="114"/>
    </i>
    <i>
      <x v="8059"/>
      <x v="255"/>
    </i>
    <i r="1">
      <x v="1673"/>
    </i>
    <i r="1">
      <x v="2246"/>
    </i>
    <i>
      <x v="8060"/>
      <x v="113"/>
    </i>
    <i>
      <x v="8061"/>
      <x v="2247"/>
    </i>
    <i>
      <x v="8062"/>
      <x v="1902"/>
    </i>
    <i>
      <x v="8064"/>
      <x v="2277"/>
    </i>
    <i>
      <x v="8066"/>
      <x v="884"/>
    </i>
    <i>
      <x v="8070"/>
      <x v="2195"/>
    </i>
    <i>
      <x v="8071"/>
      <x v="1337"/>
    </i>
    <i>
      <x v="8072"/>
      <x v="235"/>
    </i>
    <i>
      <x v="8074"/>
      <x v="1658"/>
    </i>
    <i>
      <x v="8076"/>
      <x v="234"/>
    </i>
    <i r="1">
      <x v="630"/>
    </i>
    <i>
      <x v="8077"/>
      <x v="20"/>
    </i>
    <i r="1">
      <x v="474"/>
    </i>
    <i r="1">
      <x v="1946"/>
    </i>
    <i>
      <x v="8085"/>
      <x v="1955"/>
    </i>
    <i>
      <x v="8087"/>
      <x v="1265"/>
    </i>
    <i>
      <x v="8090"/>
      <x v="235"/>
    </i>
    <i>
      <x v="8091"/>
      <x v="710"/>
    </i>
    <i r="1">
      <x v="947"/>
    </i>
    <i>
      <x v="8093"/>
      <x v="1293"/>
    </i>
    <i>
      <x v="8094"/>
      <x v="705"/>
    </i>
    <i>
      <x v="8095"/>
      <x v="149"/>
    </i>
    <i>
      <x v="8097"/>
      <x v="1021"/>
    </i>
    <i r="1">
      <x v="1947"/>
    </i>
    <i>
      <x v="8099"/>
      <x v="1231"/>
    </i>
    <i>
      <x v="8101"/>
      <x v="1473"/>
    </i>
    <i>
      <x v="8102"/>
      <x v="331"/>
    </i>
    <i>
      <x v="8104"/>
      <x v="235"/>
    </i>
    <i r="1">
      <x v="351"/>
    </i>
    <i>
      <x v="8105"/>
      <x v="2084"/>
    </i>
    <i>
      <x v="8106"/>
      <x v="15"/>
    </i>
    <i>
      <x v="8108"/>
      <x v="705"/>
    </i>
    <i>
      <x v="8109"/>
      <x v="1026"/>
    </i>
    <i>
      <x v="8110"/>
      <x v="505"/>
    </i>
    <i>
      <x v="8111"/>
      <x v="1662"/>
    </i>
    <i>
      <x v="8113"/>
      <x v="1971"/>
    </i>
    <i>
      <x v="8114"/>
      <x v="2011"/>
    </i>
    <i>
      <x v="8115"/>
      <x v="693"/>
    </i>
    <i r="1">
      <x v="2277"/>
    </i>
    <i>
      <x v="8116"/>
      <x v="368"/>
    </i>
    <i r="1">
      <x v="1765"/>
    </i>
    <i>
      <x v="8117"/>
      <x v="1698"/>
    </i>
    <i>
      <x v="8118"/>
      <x v="693"/>
    </i>
    <i>
      <x v="8120"/>
      <x v="1741"/>
    </i>
    <i>
      <x v="8121"/>
      <x v="2035"/>
    </i>
    <i>
      <x v="8122"/>
      <x v="701"/>
    </i>
    <i>
      <x v="8123"/>
      <x v="1306"/>
    </i>
    <i>
      <x v="8125"/>
      <x v="574"/>
    </i>
    <i>
      <x v="8130"/>
      <x v="2100"/>
    </i>
    <i>
      <x v="8131"/>
      <x v="157"/>
    </i>
    <i>
      <x v="8133"/>
      <x v="811"/>
    </i>
    <i>
      <x v="8134"/>
      <x v="1937"/>
    </i>
    <i>
      <x v="8135"/>
      <x v="693"/>
    </i>
    <i r="1">
      <x v="2000"/>
    </i>
    <i>
      <x v="8137"/>
      <x v="1141"/>
    </i>
    <i>
      <x v="8138"/>
      <x v="372"/>
    </i>
    <i>
      <x v="8139"/>
      <x v="1955"/>
    </i>
    <i>
      <x v="8140"/>
      <x v="2089"/>
    </i>
    <i>
      <x v="8141"/>
      <x v="127"/>
    </i>
    <i>
      <x v="8142"/>
      <x v="803"/>
    </i>
    <i>
      <x v="8143"/>
      <x v="1975"/>
    </i>
    <i>
      <x v="8145"/>
      <x v="1337"/>
    </i>
    <i r="1">
      <x v="2046"/>
    </i>
    <i>
      <x v="8146"/>
      <x v="1235"/>
    </i>
    <i>
      <x v="8147"/>
      <x v="2005"/>
    </i>
    <i>
      <x v="8148"/>
      <x v="1955"/>
    </i>
    <i>
      <x v="8150"/>
      <x v="1465"/>
    </i>
    <i>
      <x v="8151"/>
      <x v="1953"/>
    </i>
    <i>
      <x v="8153"/>
      <x v="474"/>
    </i>
    <i>
      <x v="8155"/>
      <x v="1110"/>
    </i>
    <i>
      <x v="8156"/>
      <x v="680"/>
    </i>
    <i r="1">
      <x v="1380"/>
    </i>
    <i>
      <x v="8158"/>
      <x v="157"/>
    </i>
    <i r="1">
      <x v="1902"/>
    </i>
    <i>
      <x v="8159"/>
      <x v="826"/>
    </i>
    <i>
      <x v="8160"/>
      <x v="229"/>
    </i>
    <i r="1">
      <x v="681"/>
    </i>
    <i>
      <x v="8161"/>
      <x v="1707"/>
    </i>
    <i r="1">
      <x v="2014"/>
    </i>
    <i>
      <x v="8162"/>
      <x v="192"/>
    </i>
    <i r="1">
      <x v="803"/>
    </i>
    <i r="1">
      <x v="1717"/>
    </i>
    <i r="1">
      <x v="1760"/>
    </i>
    <i>
      <x v="8163"/>
      <x v="1606"/>
    </i>
    <i>
      <x v="8164"/>
      <x v="286"/>
    </i>
    <i>
      <x v="8165"/>
      <x v="1911"/>
    </i>
    <i>
      <x v="8166"/>
      <x v="1110"/>
    </i>
    <i>
      <x v="8167"/>
      <x v="2097"/>
    </i>
    <i>
      <x v="8168"/>
      <x v="456"/>
    </i>
    <i r="1">
      <x v="1713"/>
    </i>
    <i>
      <x v="8169"/>
      <x v="681"/>
    </i>
    <i>
      <x v="8170"/>
      <x v="229"/>
    </i>
    <i r="1">
      <x v="1709"/>
    </i>
    <i>
      <x v="8173"/>
      <x v="2277"/>
    </i>
    <i>
      <x v="8176"/>
      <x v="235"/>
    </i>
    <i r="1">
      <x v="1698"/>
    </i>
    <i>
      <x v="8177"/>
      <x v="1337"/>
    </i>
    <i>
      <x v="8178"/>
      <x v="713"/>
    </i>
    <i>
      <x v="8179"/>
      <x v="733"/>
    </i>
    <i>
      <x v="8180"/>
      <x v="726"/>
    </i>
    <i>
      <x v="8182"/>
      <x v="193"/>
    </i>
    <i>
      <x v="8183"/>
      <x v="718"/>
    </i>
    <i>
      <x v="8184"/>
      <x v="1760"/>
    </i>
    <i>
      <x v="8185"/>
      <x v="456"/>
    </i>
    <i>
      <x v="8188"/>
      <x v="20"/>
    </i>
    <i r="1">
      <x v="1955"/>
    </i>
    <i>
      <x v="8190"/>
      <x v="682"/>
    </i>
    <i r="1">
      <x v="705"/>
    </i>
    <i>
      <x v="8192"/>
      <x v="618"/>
    </i>
    <i>
      <x v="8193"/>
      <x v="1707"/>
    </i>
    <i>
      <x v="8195"/>
      <x v="693"/>
    </i>
    <i r="1">
      <x v="811"/>
    </i>
    <i>
      <x v="8196"/>
      <x v="713"/>
    </i>
    <i>
      <x v="8197"/>
      <x v="20"/>
    </i>
    <i>
      <x v="8198"/>
      <x v="574"/>
    </i>
    <i>
      <x v="8200"/>
      <x v="885"/>
    </i>
    <i>
      <x v="8201"/>
      <x v="713"/>
    </i>
    <i>
      <x v="8202"/>
      <x v="273"/>
    </i>
    <i>
      <x v="8203"/>
      <x v="1773"/>
    </i>
    <i>
      <x v="8205"/>
      <x v="231"/>
    </i>
    <i>
      <x v="8206"/>
      <x v="1902"/>
    </i>
    <i>
      <x v="8208"/>
      <x v="733"/>
    </i>
    <i>
      <x v="8209"/>
      <x v="1265"/>
    </i>
    <i r="1">
      <x v="2084"/>
    </i>
    <i>
      <x v="8210"/>
      <x v="811"/>
    </i>
    <i>
      <x v="8212"/>
      <x v="1673"/>
    </i>
    <i>
      <x v="8213"/>
      <x v="287"/>
    </i>
    <i>
      <x v="8215"/>
      <x v="713"/>
    </i>
    <i>
      <x v="8217"/>
      <x v="312"/>
    </i>
    <i>
      <x v="8218"/>
      <x v="2045"/>
    </i>
    <i>
      <x v="8221"/>
      <x v="113"/>
    </i>
    <i r="1">
      <x v="149"/>
    </i>
    <i>
      <x v="8222"/>
      <x v="1759"/>
    </i>
    <i>
      <x v="8224"/>
      <x v="273"/>
    </i>
    <i>
      <x v="8226"/>
      <x v="2135"/>
    </i>
    <i>
      <x v="8228"/>
      <x v="705"/>
    </i>
    <i>
      <x v="8229"/>
      <x v="1713"/>
    </i>
    <i>
      <x v="8230"/>
      <x v="856"/>
    </i>
    <i>
      <x v="8232"/>
      <x v="234"/>
    </i>
    <i>
      <x v="8233"/>
      <x v="2048"/>
    </i>
    <i>
      <x v="8237"/>
      <x v="335"/>
    </i>
    <i r="1">
      <x v="1975"/>
    </i>
    <i>
      <x v="8238"/>
      <x v="1925"/>
    </i>
    <i>
      <x v="8239"/>
      <x v="769"/>
    </i>
    <i>
      <x v="8240"/>
      <x v="1189"/>
    </i>
    <i>
      <x v="8242"/>
      <x v="2048"/>
    </i>
    <i>
      <x v="8244"/>
      <x v="1773"/>
    </i>
    <i>
      <x v="8245"/>
      <x v="1602"/>
    </i>
    <i>
      <x v="8246"/>
      <x v="202"/>
    </i>
    <i r="1">
      <x v="287"/>
    </i>
    <i>
      <x v="8247"/>
      <x v="238"/>
    </i>
    <i>
      <x v="8248"/>
      <x v="827"/>
    </i>
    <i>
      <x v="8250"/>
      <x v="1021"/>
    </i>
    <i>
      <x v="8252"/>
      <x v="884"/>
    </i>
    <i r="1">
      <x v="1987"/>
    </i>
    <i>
      <x v="8253"/>
      <x v="114"/>
    </i>
    <i r="1">
      <x v="1269"/>
    </i>
    <i r="1">
      <x v="1779"/>
    </i>
    <i>
      <x v="8254"/>
      <x v="234"/>
    </i>
    <i>
      <x v="8256"/>
      <x v="1712"/>
    </i>
    <i r="1">
      <x v="2195"/>
    </i>
    <i>
      <x v="8257"/>
      <x v="341"/>
    </i>
    <i>
      <x v="8258"/>
      <x v="1190"/>
    </i>
    <i>
      <x v="8261"/>
      <x v="1110"/>
    </i>
    <i>
      <x v="8262"/>
      <x v="1231"/>
    </i>
    <i r="1">
      <x v="1276"/>
    </i>
    <i r="1">
      <x v="1773"/>
    </i>
    <i>
      <x v="8263"/>
      <x v="1215"/>
    </i>
    <i>
      <x v="8265"/>
      <x v="1955"/>
    </i>
    <i>
      <x v="8266"/>
      <x v="2195"/>
    </i>
    <i>
      <x v="8267"/>
      <x v="2210"/>
    </i>
    <i>
      <x v="8269"/>
      <x v="1473"/>
    </i>
    <i>
      <x v="8270"/>
      <x v="2014"/>
    </i>
    <i>
      <x v="8273"/>
      <x v="1696"/>
    </i>
    <i r="1">
      <x v="1902"/>
    </i>
    <i>
      <x v="8274"/>
      <x v="2247"/>
    </i>
    <i>
      <x v="8275"/>
      <x v="920"/>
    </i>
    <i r="1">
      <x v="1997"/>
    </i>
    <i>
      <x v="8276"/>
      <x v="1762"/>
    </i>
    <i>
      <x v="8277"/>
      <x v="1707"/>
    </i>
    <i>
      <x v="8279"/>
      <x v="158"/>
    </i>
    <i r="1">
      <x v="1473"/>
    </i>
    <i>
      <x v="8280"/>
      <x v="2005"/>
    </i>
    <i>
      <x v="8281"/>
      <x v="202"/>
    </i>
    <i>
      <x v="8283"/>
      <x v="2089"/>
    </i>
    <i>
      <x v="8284"/>
      <x v="1235"/>
    </i>
    <i>
      <x v="8285"/>
      <x v="202"/>
    </i>
    <i>
      <x v="8286"/>
      <x v="1465"/>
    </i>
    <i r="1">
      <x v="1953"/>
    </i>
    <i>
      <x v="8287"/>
      <x v="682"/>
    </i>
    <i>
      <x v="8288"/>
      <x v="2006"/>
    </i>
    <i>
      <x v="8290"/>
      <x v="710"/>
    </i>
    <i r="1">
      <x v="1707"/>
    </i>
    <i>
      <x v="8291"/>
      <x v="2135"/>
    </i>
    <i>
      <x v="8292"/>
      <x v="682"/>
    </i>
    <i>
      <x v="8293"/>
      <x v="811"/>
    </i>
    <i r="1">
      <x v="2006"/>
    </i>
    <i>
      <x v="8295"/>
      <x v="2276"/>
    </i>
    <i>
      <x v="8296"/>
      <x v="1380"/>
    </i>
    <i r="1">
      <x v="1762"/>
    </i>
    <i>
      <x v="8297"/>
      <x v="351"/>
    </i>
    <i>
      <x v="8298"/>
      <x v="127"/>
    </i>
    <i>
      <x v="8299"/>
      <x v="1947"/>
    </i>
    <i>
      <x v="8300"/>
      <x v="15"/>
    </i>
    <i r="1">
      <x v="718"/>
    </i>
    <i>
      <x v="8301"/>
      <x v="192"/>
    </i>
    <i>
      <x v="8302"/>
      <x v="157"/>
    </i>
    <i r="1">
      <x v="474"/>
    </i>
    <i>
      <x v="8303"/>
      <x v="811"/>
    </i>
    <i r="1">
      <x v="2276"/>
    </i>
    <i>
      <x v="8305"/>
      <x v="2276"/>
    </i>
    <i>
      <x v="8306"/>
      <x v="2046"/>
    </i>
    <i>
      <x v="8307"/>
      <x v="157"/>
    </i>
    <i r="1">
      <x v="1122"/>
    </i>
    <i>
      <x v="8308"/>
      <x v="2005"/>
    </i>
    <i r="1">
      <x v="2086"/>
    </i>
    <i>
      <x v="8309"/>
      <x v="255"/>
    </i>
    <i>
      <x v="8310"/>
      <x v="127"/>
    </i>
    <i r="1">
      <x v="1717"/>
    </i>
    <i>
      <x v="8311"/>
      <x v="574"/>
    </i>
    <i>
      <x v="8312"/>
      <x v="1110"/>
    </i>
    <i>
      <x v="8314"/>
      <x v="2119"/>
    </i>
    <i>
      <x v="8317"/>
      <x v="2097"/>
    </i>
    <i>
      <x v="8319"/>
      <x v="2264"/>
    </i>
    <i>
      <x v="8320"/>
      <x v="1110"/>
    </i>
    <i>
      <x v="8322"/>
      <x v="202"/>
    </i>
    <i r="1">
      <x v="733"/>
    </i>
    <i>
      <x v="8323"/>
      <x v="1303"/>
    </i>
    <i>
      <x v="8324"/>
      <x v="1955"/>
    </i>
    <i>
      <x v="8327"/>
      <x v="1902"/>
    </i>
    <i>
      <x v="8329"/>
      <x v="630"/>
    </i>
    <i>
      <x v="8331"/>
      <x v="2046"/>
    </i>
    <i>
      <x v="8332"/>
      <x v="1698"/>
    </i>
    <i>
      <x v="8335"/>
      <x v="372"/>
    </i>
    <i>
      <x v="8337"/>
      <x v="693"/>
    </i>
    <i>
      <x v="8338"/>
      <x v="948"/>
    </i>
    <i>
      <x v="8340"/>
      <x v="618"/>
    </i>
    <i>
      <x v="8341"/>
      <x v="803"/>
    </i>
    <i>
      <x v="8346"/>
      <x v="2099"/>
    </i>
    <i>
      <x v="8347"/>
      <x v="287"/>
    </i>
    <i r="1">
      <x v="1958"/>
    </i>
    <i>
      <x v="8349"/>
      <x v="1911"/>
    </i>
    <i>
      <x v="8350"/>
      <x v="718"/>
    </i>
    <i>
      <x v="8351"/>
      <x v="1902"/>
    </i>
    <i r="1">
      <x v="1990"/>
    </i>
    <i>
      <x v="8352"/>
      <x v="1269"/>
    </i>
    <i>
      <x v="8353"/>
      <x v="351"/>
    </i>
    <i r="1">
      <x v="2249"/>
    </i>
    <i>
      <x v="8354"/>
      <x v="1110"/>
    </i>
    <i r="1">
      <x v="1762"/>
    </i>
    <i>
      <x v="8355"/>
      <x v="149"/>
    </i>
    <i r="1">
      <x v="1337"/>
    </i>
    <i>
      <x v="8356"/>
      <x v="1902"/>
    </i>
    <i>
      <x v="8358"/>
      <x v="287"/>
    </i>
    <i>
      <x v="8359"/>
      <x v="2035"/>
    </i>
    <i>
      <x v="8360"/>
      <x v="335"/>
    </i>
    <i>
      <x v="8361"/>
      <x v="331"/>
    </i>
    <i r="1">
      <x v="1995"/>
    </i>
    <i>
      <x v="8362"/>
      <x v="1337"/>
    </i>
    <i>
      <x v="8364"/>
      <x v="152"/>
    </i>
    <i>
      <x v="8367"/>
      <x v="1709"/>
    </i>
    <i>
      <x v="8369"/>
      <x v="2116"/>
    </i>
    <i>
      <x v="8371"/>
      <x v="1473"/>
    </i>
    <i>
      <x v="8375"/>
      <x v="1110"/>
    </i>
    <i>
      <x v="8376"/>
      <x v="729"/>
    </i>
    <i>
      <x v="8378"/>
      <x v="1627"/>
    </i>
    <i>
      <x v="8379"/>
      <x v="372"/>
    </i>
    <i>
      <x v="8381"/>
      <x v="335"/>
    </i>
    <i r="1">
      <x v="2046"/>
    </i>
    <i>
      <x v="8382"/>
      <x v="372"/>
    </i>
    <i r="1">
      <x v="1337"/>
    </i>
    <i>
      <x v="8383"/>
      <x v="2135"/>
    </i>
    <i>
      <x v="8385"/>
      <x v="1602"/>
    </i>
    <i>
      <x v="8386"/>
      <x v="733"/>
    </i>
    <i>
      <x v="8387"/>
      <x v="681"/>
    </i>
    <i>
      <x v="8388"/>
      <x v="2046"/>
    </i>
    <i>
      <x v="8389"/>
      <x v="456"/>
    </i>
    <i r="1">
      <x v="726"/>
    </i>
    <i>
      <x v="8390"/>
      <x v="153"/>
    </i>
    <i>
      <x v="8391"/>
      <x v="335"/>
    </i>
    <i>
      <x v="8392"/>
      <x v="705"/>
    </i>
    <i>
      <x v="8394"/>
      <x v="693"/>
    </i>
    <i>
      <x v="8395"/>
      <x v="2276"/>
    </i>
    <i>
      <x v="8397"/>
      <x v="456"/>
    </i>
    <i>
      <x v="8399"/>
      <x v="1285"/>
    </i>
    <i>
      <x v="8400"/>
      <x v="2251"/>
    </i>
    <i>
      <x v="8402"/>
      <x v="202"/>
    </i>
    <i r="1">
      <x v="1337"/>
    </i>
    <i r="1">
      <x v="1970"/>
    </i>
    <i>
      <x v="8405"/>
      <x v="286"/>
    </i>
    <i>
      <x v="8406"/>
      <x v="1946"/>
    </i>
    <i>
      <x v="8408"/>
      <x v="372"/>
    </i>
    <i>
      <x v="8409"/>
      <x v="1980"/>
    </i>
    <i>
      <x v="8410"/>
      <x v="2014"/>
    </i>
    <i>
      <x v="8411"/>
      <x v="162"/>
    </i>
    <i>
      <x v="8412"/>
      <x v="885"/>
    </i>
    <i r="1">
      <x v="1228"/>
    </i>
    <i r="1">
      <x v="2046"/>
    </i>
    <i>
      <x v="8413"/>
      <x v="2332"/>
    </i>
    <i>
      <x v="8414"/>
      <x v="1473"/>
    </i>
    <i>
      <x v="8415"/>
      <x v="1465"/>
    </i>
    <i>
      <x v="8416"/>
      <x v="1337"/>
    </i>
    <i>
      <x v="8418"/>
      <x v="2046"/>
    </i>
    <i>
      <x v="8419"/>
      <x v="1110"/>
    </i>
    <i>
      <x v="8421"/>
      <x v="693"/>
    </i>
    <i r="1">
      <x v="920"/>
    </i>
    <i r="1">
      <x v="1110"/>
    </i>
    <i>
      <x v="8423"/>
      <x v="705"/>
    </i>
    <i>
      <x v="8424"/>
      <x v="1377"/>
    </i>
    <i>
      <x v="8426"/>
      <x v="1303"/>
    </i>
    <i r="1">
      <x v="2027"/>
    </i>
    <i>
      <x v="8428"/>
      <x v="1759"/>
    </i>
    <i r="1">
      <x v="1760"/>
    </i>
    <i>
      <x v="8429"/>
      <x v="505"/>
    </i>
    <i>
      <x v="8430"/>
      <x v="1026"/>
    </i>
    <i>
      <x v="8433"/>
      <x v="320"/>
    </i>
    <i r="1">
      <x v="1911"/>
    </i>
    <i>
      <x v="8436"/>
      <x v="2014"/>
    </i>
    <i>
      <x v="8438"/>
      <x v="312"/>
    </i>
    <i r="1">
      <x v="637"/>
    </i>
    <i>
      <x v="8439"/>
      <x v="684"/>
    </i>
    <i>
      <x v="8440"/>
      <x v="1110"/>
    </i>
    <i>
      <x v="8441"/>
      <x v="2276"/>
    </i>
    <i>
      <x v="8442"/>
      <x v="1189"/>
    </i>
    <i>
      <x v="8443"/>
      <x v="2014"/>
    </i>
    <i>
      <x v="8444"/>
      <x v="113"/>
    </i>
    <i>
      <x v="8446"/>
      <x v="158"/>
    </i>
    <i>
      <x v="8448"/>
      <x v="1026"/>
    </i>
    <i>
      <x v="8451"/>
      <x v="713"/>
    </i>
    <i>
      <x v="8452"/>
      <x v="1683"/>
    </i>
    <i r="1">
      <x v="2055"/>
    </i>
    <i>
      <x v="8453"/>
      <x v="2114"/>
    </i>
    <i>
      <x v="8454"/>
      <x v="710"/>
    </i>
    <i>
      <x v="8455"/>
      <x v="884"/>
    </i>
    <i r="1">
      <x v="1122"/>
    </i>
    <i r="1">
      <x v="1773"/>
    </i>
    <i>
      <x v="8456"/>
      <x v="1698"/>
    </i>
    <i>
      <x v="8457"/>
      <x v="2036"/>
    </i>
    <i>
      <x v="8461"/>
      <x v="1627"/>
    </i>
    <i>
      <x v="8467"/>
      <x v="856"/>
    </i>
    <i>
      <x v="8468"/>
      <x v="693"/>
    </i>
    <i>
      <x v="8469"/>
      <x v="663"/>
    </i>
    <i r="1">
      <x v="2034"/>
    </i>
    <i>
      <x v="8470"/>
      <x v="1696"/>
    </i>
    <i>
      <x v="8472"/>
      <x v="663"/>
    </i>
    <i>
      <x v="8474"/>
      <x v="1836"/>
    </i>
    <i>
      <x v="8475"/>
      <x v="705"/>
    </i>
    <i>
      <x v="8477"/>
      <x v="693"/>
    </i>
    <i>
      <x v="8479"/>
      <x v="733"/>
    </i>
    <i>
      <x v="8483"/>
      <x v="710"/>
    </i>
    <i>
      <x v="8484"/>
      <x v="305"/>
    </i>
    <i>
      <x v="8485"/>
      <x v="733"/>
    </i>
    <i>
      <x v="8486"/>
      <x v="234"/>
    </i>
    <i>
      <x v="8487"/>
      <x v="947"/>
    </i>
    <i>
      <x v="8488"/>
      <x v="769"/>
    </i>
    <i>
      <x v="8491"/>
      <x v="1953"/>
    </i>
    <i>
      <x v="8493"/>
      <x v="1265"/>
    </i>
    <i>
      <x v="8497"/>
      <x v="2135"/>
    </i>
    <i>
      <x v="8498"/>
      <x v="710"/>
    </i>
    <i>
      <x v="8501"/>
      <x v="2000"/>
    </i>
    <i>
      <x v="8503"/>
      <x v="1717"/>
    </i>
    <i>
      <x v="8506"/>
      <x v="663"/>
    </i>
    <i>
      <x v="8507"/>
      <x v="2276"/>
    </i>
    <i>
      <x v="8508"/>
      <x v="2005"/>
    </i>
    <i>
      <x v="8509"/>
      <x v="1627"/>
    </i>
    <i>
      <x v="8510"/>
      <x v="1713"/>
    </i>
    <i>
      <x v="8511"/>
      <x v="910"/>
    </i>
    <i>
      <x v="8512"/>
      <x v="192"/>
    </i>
    <i r="1">
      <x v="713"/>
    </i>
    <i>
      <x v="8513"/>
      <x v="1717"/>
    </i>
    <i>
      <x v="8515"/>
      <x v="1658"/>
    </i>
    <i>
      <x v="8516"/>
      <x v="803"/>
    </i>
    <i>
      <x v="8517"/>
      <x v="1975"/>
    </i>
    <i>
      <x v="8520"/>
      <x v="1997"/>
    </i>
    <i r="1">
      <x v="2005"/>
    </i>
    <i>
      <x v="8521"/>
      <x v="920"/>
    </i>
    <i>
      <x v="8522"/>
      <x v="826"/>
    </i>
    <i r="1">
      <x v="2036"/>
    </i>
    <i>
      <x v="8523"/>
      <x v="2036"/>
    </i>
    <i>
      <x v="8524"/>
      <x v="574"/>
    </i>
    <i r="1">
      <x v="1673"/>
    </i>
    <i>
      <x v="8525"/>
      <x v="1380"/>
    </i>
    <i>
      <x v="8526"/>
      <x v="1773"/>
    </i>
    <i>
      <x v="8527"/>
      <x v="1190"/>
    </i>
    <i>
      <x v="8528"/>
      <x v="1673"/>
    </i>
    <i>
      <x v="8529"/>
      <x v="710"/>
    </i>
    <i r="1">
      <x v="1276"/>
    </i>
    <i r="1">
      <x v="2116"/>
    </i>
    <i>
      <x v="8530"/>
      <x v="803"/>
    </i>
    <i>
      <x v="8534"/>
      <x v="127"/>
    </i>
    <i r="1">
      <x v="693"/>
    </i>
    <i>
      <x v="8535"/>
      <x v="912"/>
    </i>
    <i r="1">
      <x v="1705"/>
    </i>
    <i>
      <x v="8536"/>
      <x v="733"/>
    </i>
    <i r="1">
      <x v="2247"/>
    </i>
    <i>
      <x v="8537"/>
      <x v="663"/>
    </i>
    <i>
      <x v="8539"/>
      <x v="286"/>
    </i>
    <i>
      <x v="8543"/>
      <x v="193"/>
    </i>
    <i r="1">
      <x v="899"/>
    </i>
    <i>
      <x v="8545"/>
      <x v="1683"/>
    </i>
    <i>
      <x v="8546"/>
      <x v="663"/>
    </i>
    <i>
      <x v="8547"/>
      <x v="1773"/>
    </i>
    <i>
      <x v="8548"/>
      <x v="456"/>
    </i>
    <i r="1">
      <x v="733"/>
    </i>
    <i>
      <x v="8549"/>
      <x v="1674"/>
    </i>
    <i>
      <x v="8550"/>
      <x v="222"/>
    </i>
    <i r="1">
      <x v="2084"/>
    </i>
    <i>
      <x v="8551"/>
      <x v="1759"/>
    </i>
    <i>
      <x v="8552"/>
      <x v="1946"/>
    </i>
    <i>
      <x v="8553"/>
      <x v="456"/>
    </i>
    <i>
      <x v="8554"/>
      <x v="456"/>
    </i>
    <i>
      <x v="8555"/>
      <x v="710"/>
    </i>
    <i>
      <x v="8556"/>
      <x v="2100"/>
    </i>
    <i>
      <x v="8558"/>
      <x v="733"/>
    </i>
    <i>
      <x v="8559"/>
      <x v="1940"/>
    </i>
    <i r="1">
      <x v="2014"/>
    </i>
    <i>
      <x v="8560"/>
      <x v="1673"/>
    </i>
    <i>
      <x v="8561"/>
      <x v="2099"/>
    </i>
    <i>
      <x v="8562"/>
      <x v="273"/>
    </i>
    <i r="1">
      <x v="2002"/>
    </i>
    <i>
      <x v="8564"/>
      <x v="682"/>
    </i>
    <i>
      <x v="8565"/>
      <x v="456"/>
    </i>
    <i>
      <x v="8566"/>
      <x v="663"/>
    </i>
    <i r="1">
      <x v="705"/>
    </i>
    <i>
      <x v="8568"/>
      <x v="1673"/>
    </i>
    <i>
      <x v="8570"/>
      <x v="1762"/>
    </i>
    <i>
      <x v="8575"/>
      <x v="2264"/>
    </i>
    <i>
      <x v="8576"/>
      <x v="663"/>
    </i>
    <i r="1">
      <x v="1697"/>
    </i>
    <i r="1">
      <x v="1973"/>
    </i>
    <i>
      <x v="8577"/>
      <x v="235"/>
    </i>
    <i r="1">
      <x v="2014"/>
    </i>
    <i>
      <x v="8582"/>
      <x v="335"/>
    </i>
    <i r="1">
      <x v="474"/>
    </i>
    <i r="1">
      <x v="2014"/>
    </i>
    <i>
      <x v="8583"/>
      <x v="1236"/>
    </i>
    <i>
      <x v="8584"/>
      <x v="1697"/>
    </i>
    <i>
      <x v="8585"/>
      <x v="1698"/>
    </i>
    <i>
      <x v="8588"/>
      <x v="2251"/>
    </i>
    <i>
      <x v="8590"/>
      <x v="192"/>
    </i>
    <i r="1">
      <x v="834"/>
    </i>
    <i>
      <x v="8591"/>
      <x v="1760"/>
    </i>
    <i>
      <x v="8593"/>
      <x v="192"/>
    </i>
    <i>
      <x v="8596"/>
      <x v="1765"/>
    </i>
    <i r="1">
      <x v="1911"/>
    </i>
    <i>
      <x v="8597"/>
      <x v="663"/>
    </i>
    <i r="1">
      <x v="769"/>
    </i>
    <i>
      <x v="8598"/>
      <x v="1190"/>
    </i>
    <i>
      <x v="8599"/>
      <x v="1973"/>
    </i>
    <i>
      <x v="8601"/>
      <x v="1245"/>
    </i>
    <i>
      <x v="8602"/>
      <x v="630"/>
    </i>
    <i>
      <x v="8603"/>
      <x v="663"/>
    </i>
    <i r="1">
      <x v="2097"/>
    </i>
    <i>
      <x v="8604"/>
      <x v="191"/>
    </i>
    <i>
      <x v="8605"/>
      <x v="2332"/>
    </i>
    <i>
      <x v="8611"/>
      <x v="2195"/>
    </i>
    <i>
      <x v="8612"/>
      <x v="1189"/>
    </i>
    <i>
      <x v="8613"/>
      <x v="2100"/>
    </i>
    <i>
      <x v="8614"/>
      <x v="1215"/>
    </i>
    <i r="1">
      <x v="2034"/>
    </i>
    <i>
      <x v="8617"/>
      <x v="1706"/>
    </i>
    <i>
      <x v="8618"/>
      <x v="2006"/>
    </i>
    <i>
      <x v="8621"/>
      <x v="1627"/>
    </i>
    <i>
      <x v="8622"/>
      <x v="287"/>
    </i>
    <i r="1">
      <x v="1947"/>
    </i>
    <i r="1">
      <x v="2005"/>
    </i>
    <i r="1">
      <x v="2020"/>
    </i>
    <i>
      <x v="8624"/>
      <x v="229"/>
    </i>
    <i>
      <x v="8625"/>
      <x v="113"/>
    </i>
    <i r="1">
      <x v="312"/>
    </i>
    <i r="1">
      <x v="1696"/>
    </i>
    <i>
      <x v="8626"/>
      <x v="1902"/>
    </i>
    <i>
      <x v="8627"/>
      <x v="769"/>
    </i>
    <i>
      <x v="8628"/>
      <x v="2035"/>
    </i>
    <i>
      <x v="8629"/>
      <x v="693"/>
    </i>
    <i>
      <x v="8633"/>
      <x v="152"/>
    </i>
    <i>
      <x v="8634"/>
      <x v="1741"/>
    </i>
    <i>
      <x v="8635"/>
      <x v="706"/>
    </i>
    <i>
      <x v="8636"/>
      <x v="815"/>
    </i>
    <i>
      <x v="8638"/>
      <x v="1374"/>
    </i>
    <i>
      <x v="8639"/>
      <x v="705"/>
    </i>
    <i r="1">
      <x v="2005"/>
    </i>
    <i r="1">
      <x v="2250"/>
    </i>
    <i>
      <x v="8640"/>
      <x v="884"/>
    </i>
    <i>
      <x v="8641"/>
      <x v="1943"/>
    </i>
    <i>
      <x v="8642"/>
      <x v="1190"/>
    </i>
    <i>
      <x v="8644"/>
      <x v="2114"/>
    </i>
    <i>
      <x v="8645"/>
      <x v="1127"/>
    </i>
    <i>
      <x v="8646"/>
      <x v="2135"/>
    </i>
    <i>
      <x v="8647"/>
      <x v="1675"/>
    </i>
    <i>
      <x v="8648"/>
      <x v="618"/>
    </i>
    <i r="1">
      <x v="1190"/>
    </i>
    <i>
      <x v="8649"/>
      <x v="287"/>
    </i>
    <i>
      <x v="8651"/>
      <x v="15"/>
    </i>
    <i>
      <x v="8655"/>
      <x v="718"/>
    </i>
    <i>
      <x v="8656"/>
      <x v="712"/>
    </i>
    <i>
      <x v="8657"/>
      <x v="885"/>
    </i>
    <i>
      <x v="8660"/>
      <x v="1627"/>
    </i>
    <i>
      <x v="8661"/>
      <x v="1707"/>
    </i>
    <i>
      <x v="8662"/>
      <x v="815"/>
    </i>
    <i>
      <x v="8663"/>
      <x v="335"/>
    </i>
    <i r="1">
      <x v="1696"/>
    </i>
    <i r="1">
      <x v="1998"/>
    </i>
    <i>
      <x v="8665"/>
      <x v="2332"/>
    </i>
    <i>
      <x v="8667"/>
      <x v="1773"/>
    </i>
    <i>
      <x v="8668"/>
      <x v="335"/>
    </i>
    <i r="1">
      <x v="1925"/>
    </i>
    <i>
      <x v="8669"/>
      <x v="947"/>
    </i>
    <i>
      <x v="8671"/>
      <x v="1473"/>
    </i>
    <i>
      <x v="8672"/>
      <x v="1911"/>
    </i>
    <i>
      <x v="8674"/>
      <x v="273"/>
    </i>
    <i>
      <x v="8677"/>
      <x v="1925"/>
    </i>
    <i>
      <x v="8678"/>
      <x v="1947"/>
    </i>
    <i>
      <x v="8681"/>
      <x v="618"/>
    </i>
    <i r="1">
      <x v="1947"/>
    </i>
    <i>
      <x v="8683"/>
      <x v="1760"/>
    </i>
    <i>
      <x v="8684"/>
      <x v="20"/>
    </i>
    <i>
      <x v="8685"/>
      <x v="1925"/>
    </i>
    <i r="1">
      <x v="1946"/>
    </i>
    <i r="1">
      <x v="2247"/>
    </i>
    <i>
      <x v="8686"/>
      <x v="1947"/>
    </i>
    <i>
      <x v="8687"/>
      <x v="712"/>
    </i>
    <i r="1">
      <x v="1946"/>
    </i>
    <i>
      <x v="8688"/>
      <x v="1949"/>
    </i>
    <i>
      <x v="8689"/>
      <x v="726"/>
    </i>
    <i r="1">
      <x v="1765"/>
    </i>
    <i>
      <x v="8691"/>
      <x v="286"/>
    </i>
    <i>
      <x v="8692"/>
      <x v="1946"/>
    </i>
    <i>
      <x v="8693"/>
      <x v="726"/>
    </i>
    <i r="1">
      <x v="1947"/>
    </i>
    <i>
      <x v="8694"/>
      <x v="2114"/>
    </i>
    <i>
      <x v="8695"/>
      <x v="2084"/>
    </i>
    <i>
      <x v="8697"/>
      <x v="372"/>
    </i>
    <i r="1">
      <x v="726"/>
    </i>
    <i>
      <x v="8699"/>
      <x v="1706"/>
    </i>
    <i>
      <x v="8703"/>
      <x v="1998"/>
    </i>
    <i>
      <x v="8706"/>
      <x v="1190"/>
    </i>
    <i r="1">
      <x v="1231"/>
    </i>
    <i>
      <x v="8707"/>
      <x v="1911"/>
    </i>
    <i>
      <x v="8708"/>
      <x v="1026"/>
    </i>
    <i>
      <x v="8710"/>
      <x v="1765"/>
    </i>
    <i>
      <x v="8711"/>
      <x v="713"/>
    </i>
    <i>
      <x v="8714"/>
      <x v="1675"/>
    </i>
    <i>
      <x v="8715"/>
      <x v="1760"/>
    </i>
    <i>
      <x v="8716"/>
      <x v="153"/>
    </i>
    <i r="1">
      <x v="235"/>
    </i>
    <i>
      <x v="8718"/>
      <x v="505"/>
    </i>
    <i>
      <x v="8720"/>
      <x v="1946"/>
    </i>
    <i>
      <x v="8721"/>
      <x v="1706"/>
    </i>
    <i>
      <x v="8722"/>
      <x v="305"/>
    </i>
    <i>
      <x v="8723"/>
      <x v="1269"/>
    </i>
    <i>
      <x v="8724"/>
      <x v="1127"/>
    </i>
    <i>
      <x v="8725"/>
      <x v="1762"/>
    </i>
    <i r="1">
      <x v="1773"/>
    </i>
    <i>
      <x v="8726"/>
      <x v="729"/>
    </i>
    <i>
      <x v="8728"/>
      <x v="826"/>
    </i>
    <i r="1">
      <x v="2055"/>
    </i>
    <i>
      <x v="8729"/>
      <x v="1762"/>
    </i>
    <i>
      <x v="8730"/>
      <x v="1765"/>
    </i>
    <i>
      <x v="8731"/>
      <x v="156"/>
    </i>
    <i>
      <x v="8732"/>
      <x v="305"/>
    </i>
    <i>
      <x v="8733"/>
      <x v="2104"/>
    </i>
    <i>
      <x v="8736"/>
      <x v="456"/>
    </i>
    <i>
      <x v="8737"/>
      <x v="644"/>
    </i>
    <i>
      <x v="8738"/>
      <x v="1269"/>
    </i>
    <i>
      <x v="8739"/>
      <x v="2014"/>
    </i>
    <i>
      <x v="8740"/>
      <x v="287"/>
    </i>
    <i>
      <x v="8741"/>
      <x v="1836"/>
    </i>
    <i>
      <x v="8742"/>
      <x v="113"/>
    </i>
    <i r="1">
      <x v="156"/>
    </i>
    <i>
      <x v="8743"/>
      <x v="834"/>
    </i>
    <i>
      <x v="8745"/>
      <x v="1627"/>
    </i>
    <i>
      <x v="8746"/>
      <x v="701"/>
    </i>
    <i>
      <x v="8749"/>
      <x v="1971"/>
    </i>
    <i>
      <x v="8750"/>
      <x v="2097"/>
    </i>
    <i>
      <x v="8752"/>
      <x v="712"/>
    </i>
    <i>
      <x v="8753"/>
      <x v="1127"/>
    </i>
    <i>
      <x v="8754"/>
      <x v="326"/>
    </i>
    <i>
      <x v="8755"/>
      <x v="1696"/>
    </i>
    <i>
      <x v="8757"/>
      <x v="1765"/>
    </i>
    <i>
      <x v="8759"/>
      <x v="680"/>
    </i>
    <i r="1">
      <x v="856"/>
    </i>
    <i>
      <x v="8764"/>
      <x v="2114"/>
    </i>
    <i>
      <x v="8765"/>
      <x v="370"/>
    </i>
    <i>
      <x v="8767"/>
      <x v="1377"/>
    </i>
    <i>
      <x v="8772"/>
      <x v="2119"/>
    </i>
    <i>
      <x v="8773"/>
      <x v="218"/>
    </i>
    <i>
      <x v="8774"/>
      <x v="1697"/>
    </i>
    <i r="1">
      <x v="1759"/>
    </i>
    <i>
      <x v="8776"/>
      <x v="2084"/>
    </i>
    <i>
      <x v="8778"/>
      <x v="705"/>
    </i>
    <i>
      <x v="8779"/>
      <x v="1302"/>
    </i>
    <i>
      <x v="8780"/>
      <x v="706"/>
    </i>
    <i>
      <x v="8781"/>
      <x v="729"/>
    </i>
    <i>
      <x v="8784"/>
      <x v="2264"/>
    </i>
    <i>
      <x v="8786"/>
      <x v="2084"/>
    </i>
    <i>
      <x v="8787"/>
      <x v="706"/>
    </i>
    <i>
      <x v="8789"/>
      <x v="1759"/>
    </i>
    <i>
      <x v="8790"/>
      <x v="149"/>
    </i>
    <i>
      <x v="8792"/>
      <x v="1627"/>
    </i>
    <i r="1">
      <x v="1675"/>
    </i>
    <i>
      <x v="8795"/>
      <x v="2084"/>
    </i>
    <i>
      <x v="8797"/>
      <x v="1627"/>
    </i>
    <i>
      <x v="8798"/>
      <x v="153"/>
    </i>
    <i>
      <x v="8799"/>
      <x v="1127"/>
    </i>
    <i>
      <x v="8800"/>
      <x v="331"/>
    </i>
    <i>
      <x v="8801"/>
      <x v="2034"/>
    </i>
    <i r="1">
      <x v="2135"/>
    </i>
    <i>
      <x v="8805"/>
      <x v="701"/>
    </i>
    <i>
      <x v="8806"/>
      <x v="1377"/>
    </i>
    <i>
      <x v="8808"/>
      <x v="370"/>
    </i>
    <i>
      <x v="8815"/>
      <x v="2086"/>
    </i>
    <i>
      <x v="8816"/>
      <x v="326"/>
    </i>
    <i>
      <x v="8817"/>
      <x v="815"/>
    </i>
    <i r="1">
      <x v="2020"/>
    </i>
    <i r="1">
      <x v="2251"/>
    </i>
    <i>
      <x v="8818"/>
      <x v="706"/>
    </i>
    <i>
      <x v="8819"/>
      <x v="2249"/>
    </i>
    <i>
      <x v="8821"/>
      <x v="2005"/>
    </i>
    <i>
      <x v="8822"/>
      <x v="2281"/>
    </i>
    <i>
      <x v="8824"/>
      <x v="2084"/>
    </i>
    <i>
      <x v="8825"/>
      <x v="1712"/>
    </i>
    <i>
      <x v="8826"/>
      <x v="20"/>
    </i>
    <i>
      <x v="8828"/>
      <x v="515"/>
    </i>
    <i r="1">
      <x v="1911"/>
    </i>
    <i r="1">
      <x v="2249"/>
    </i>
    <i>
      <x v="8829"/>
      <x v="235"/>
    </i>
    <i>
      <x v="8831"/>
      <x v="1765"/>
    </i>
    <i>
      <x v="8834"/>
      <x v="2006"/>
    </i>
    <i>
      <x v="8835"/>
      <x v="2045"/>
    </i>
    <i>
      <x v="8836"/>
      <x v="1127"/>
    </i>
    <i>
      <x v="8837"/>
      <x v="231"/>
    </i>
    <i>
      <x v="8838"/>
      <x v="1282"/>
    </i>
    <i>
      <x v="8839"/>
      <x v="287"/>
    </i>
    <i r="1">
      <x v="2006"/>
    </i>
    <i>
      <x v="8840"/>
      <x v="305"/>
    </i>
    <i>
      <x v="8841"/>
      <x v="2005"/>
    </i>
    <i>
      <x v="8842"/>
      <x v="1987"/>
    </i>
    <i r="1">
      <x v="1997"/>
    </i>
    <i>
      <x v="8843"/>
      <x v="184"/>
    </i>
    <i r="1">
      <x v="2104"/>
    </i>
    <i r="1">
      <x v="2249"/>
    </i>
    <i>
      <x v="8845"/>
      <x v="1982"/>
    </i>
    <i>
      <x v="8846"/>
      <x v="948"/>
    </i>
    <i>
      <x v="8848"/>
      <x v="238"/>
    </i>
    <i>
      <x v="8849"/>
      <x v="505"/>
    </i>
    <i>
      <x v="8851"/>
      <x v="630"/>
    </i>
    <i>
      <x v="8852"/>
      <x v="1765"/>
    </i>
    <i>
      <x v="8853"/>
      <x v="1473"/>
    </i>
    <i>
      <x v="8854"/>
      <x v="115"/>
    </i>
    <i>
      <x v="8856"/>
      <x v="713"/>
    </i>
    <i>
      <x v="8860"/>
      <x v="705"/>
    </i>
    <i>
      <x v="8862"/>
      <x v="299"/>
    </i>
    <i>
      <x v="8863"/>
      <x v="706"/>
    </i>
    <i r="1">
      <x v="1675"/>
    </i>
    <i>
      <x v="8864"/>
      <x v="505"/>
    </i>
    <i>
      <x v="8866"/>
      <x v="113"/>
    </i>
    <i>
      <x v="8868"/>
      <x v="729"/>
    </i>
    <i>
      <x v="8869"/>
      <x v="505"/>
    </i>
    <i>
      <x v="8870"/>
      <x v="630"/>
    </i>
    <i>
      <x v="8872"/>
      <x v="2249"/>
    </i>
    <i>
      <x v="8873"/>
      <x v="713"/>
    </i>
    <i r="1">
      <x v="2276"/>
    </i>
    <i>
      <x v="8875"/>
      <x v="148"/>
    </i>
    <i>
      <x v="8877"/>
      <x v="1190"/>
    </i>
    <i r="1">
      <x v="1709"/>
    </i>
    <i>
      <x v="8879"/>
      <x v="2012"/>
    </i>
    <i>
      <x v="8882"/>
      <x v="149"/>
    </i>
    <i r="1">
      <x v="192"/>
    </i>
    <i>
      <x v="8883"/>
      <x v="1285"/>
    </i>
    <i>
      <x v="8885"/>
      <x v="1245"/>
    </i>
    <i>
      <x v="8886"/>
      <x v="501"/>
    </i>
    <i>
      <x v="8888"/>
      <x v="1697"/>
    </i>
    <i>
      <x v="8889"/>
      <x v="1265"/>
    </i>
    <i>
      <x v="8891"/>
      <x v="637"/>
    </i>
    <i r="1">
      <x v="912"/>
    </i>
    <i r="1">
      <x v="1274"/>
    </i>
    <i>
      <x v="8892"/>
      <x v="630"/>
    </i>
    <i>
      <x v="8893"/>
      <x v="286"/>
    </i>
    <i r="1">
      <x v="515"/>
    </i>
    <i>
      <x v="8895"/>
      <x v="1374"/>
    </i>
    <i r="1">
      <x v="1706"/>
    </i>
    <i>
      <x v="8897"/>
      <x v="343"/>
    </i>
    <i>
      <x v="8898"/>
      <x v="456"/>
    </i>
    <i>
      <x v="8899"/>
      <x v="2135"/>
    </i>
    <i>
      <x v="8904"/>
      <x v="343"/>
    </i>
    <i r="1">
      <x v="1759"/>
    </i>
    <i>
      <x v="8905"/>
      <x v="157"/>
    </i>
    <i>
      <x v="8908"/>
      <x v="2002"/>
    </i>
    <i>
      <x v="8910"/>
      <x v="191"/>
    </i>
    <i>
      <x v="8911"/>
      <x v="335"/>
    </i>
    <i>
      <x v="8913"/>
      <x v="158"/>
    </i>
    <i>
      <x v="8914"/>
      <x v="2104"/>
    </i>
    <i>
      <x v="8916"/>
      <x v="1269"/>
    </i>
    <i>
      <x v="8917"/>
      <x v="180"/>
    </i>
    <i>
      <x v="8919"/>
      <x v="1762"/>
    </i>
    <i>
      <x v="8920"/>
      <x v="2012"/>
    </i>
    <i>
      <x v="8921"/>
      <x v="1215"/>
    </i>
    <i>
      <x v="8922"/>
      <x v="1353"/>
    </i>
    <i>
      <x v="8923"/>
      <x v="1911"/>
    </i>
    <i>
      <x v="8925"/>
      <x v="443"/>
    </i>
    <i>
      <x v="8926"/>
      <x v="705"/>
    </i>
    <i r="1">
      <x v="726"/>
    </i>
    <i>
      <x v="8927"/>
      <x v="1902"/>
    </i>
    <i>
      <x v="8929"/>
      <x v="443"/>
    </i>
    <i>
      <x v="8932"/>
      <x v="1902"/>
    </i>
    <i>
      <x v="8933"/>
      <x v="2114"/>
    </i>
    <i>
      <x v="8935"/>
      <x v="180"/>
    </i>
    <i r="1">
      <x v="335"/>
    </i>
    <i>
      <x v="8937"/>
      <x v="1127"/>
    </i>
    <i>
      <x v="8939"/>
      <x v="443"/>
    </i>
    <i r="1">
      <x v="1627"/>
    </i>
    <i>
      <x v="8940"/>
      <x v="1975"/>
    </i>
    <i>
      <x v="8941"/>
      <x v="127"/>
    </i>
    <i r="1">
      <x v="162"/>
    </i>
    <i r="1">
      <x v="515"/>
    </i>
    <i r="1">
      <x v="686"/>
    </i>
    <i>
      <x v="8944"/>
      <x v="2036"/>
    </i>
    <i>
      <x v="8945"/>
      <x v="152"/>
    </i>
    <i>
      <x v="8948"/>
      <x v="152"/>
    </i>
    <i>
      <x v="8949"/>
      <x v="214"/>
    </i>
    <i>
      <x v="8951"/>
      <x v="515"/>
    </i>
    <i>
      <x v="8954"/>
      <x v="713"/>
    </i>
    <i r="1">
      <x v="2114"/>
    </i>
    <i>
      <x v="8955"/>
      <x v="2246"/>
    </i>
    <i>
      <x v="8957"/>
      <x v="2001"/>
    </i>
    <i>
      <x v="8958"/>
      <x v="2036"/>
    </i>
    <i>
      <x v="8959"/>
      <x v="713"/>
    </i>
    <i>
      <x v="8961"/>
      <x v="713"/>
    </i>
    <i>
      <x v="8964"/>
      <x v="1190"/>
    </i>
    <i>
      <x v="8965"/>
      <x v="681"/>
    </i>
    <i>
      <x v="8966"/>
      <x v="1021"/>
    </i>
    <i>
      <x v="8969"/>
      <x v="312"/>
    </i>
    <i r="1">
      <x v="705"/>
    </i>
    <i>
      <x v="8970"/>
      <x v="681"/>
    </i>
    <i>
      <x v="8972"/>
      <x v="1265"/>
    </i>
    <i>
      <x v="8973"/>
      <x v="1675"/>
    </i>
    <i>
      <x v="8976"/>
      <x v="1696"/>
    </i>
    <i>
      <x v="8980"/>
      <x v="1627"/>
    </i>
    <i>
      <x v="8990"/>
      <x v="2045"/>
    </i>
    <i>
      <x v="8993"/>
      <x v="1902"/>
    </i>
    <i>
      <x v="8994"/>
      <x v="682"/>
    </i>
    <i r="1">
      <x v="2281"/>
    </i>
    <i>
      <x v="8995"/>
      <x v="618"/>
    </i>
    <i>
      <x v="8997"/>
      <x v="834"/>
    </i>
    <i r="1">
      <x v="1353"/>
    </i>
    <i r="1">
      <x v="2055"/>
    </i>
    <i>
      <x v="8999"/>
      <x v="2104"/>
    </i>
    <i>
      <x v="9000"/>
      <x v="326"/>
    </i>
    <i>
      <x v="9001"/>
      <x v="185"/>
    </i>
    <i>
      <x v="9002"/>
      <x v="287"/>
    </i>
    <i>
      <x v="9006"/>
      <x v="1006"/>
    </i>
    <i>
      <x v="9008"/>
      <x v="180"/>
    </i>
    <i>
      <x v="9009"/>
      <x v="2099"/>
    </i>
    <i>
      <x v="9011"/>
      <x v="885"/>
    </i>
    <i>
      <x v="9015"/>
      <x v="238"/>
    </i>
    <i>
      <x v="9017"/>
      <x v="305"/>
    </i>
    <i>
      <x v="9021"/>
      <x v="326"/>
    </i>
    <i>
      <x v="9022"/>
      <x v="180"/>
    </i>
    <i r="1">
      <x v="370"/>
    </i>
    <i>
      <x v="9023"/>
      <x v="682"/>
    </i>
    <i r="1">
      <x v="726"/>
    </i>
    <i>
      <x v="9024"/>
      <x v="238"/>
    </i>
    <i>
      <x v="9026"/>
      <x v="1231"/>
    </i>
    <i r="1">
      <x v="1765"/>
    </i>
    <i>
      <x v="9027"/>
      <x v="686"/>
    </i>
    <i>
      <x v="9029"/>
      <x v="769"/>
    </i>
    <i>
      <x v="9030"/>
      <x v="185"/>
    </i>
    <i>
      <x v="9033"/>
      <x v="1491"/>
    </i>
    <i>
      <x v="9034"/>
      <x v="1127"/>
    </i>
    <i>
      <x v="9035"/>
      <x v="1627"/>
    </i>
    <i>
      <x v="9036"/>
      <x v="899"/>
    </i>
    <i>
      <x v="9038"/>
      <x v="505"/>
    </i>
    <i>
      <x v="9042"/>
      <x v="686"/>
    </i>
    <i>
      <x v="9044"/>
      <x v="1235"/>
    </i>
    <i>
      <x v="9046"/>
      <x v="297"/>
    </i>
    <i>
      <x v="9049"/>
      <x v="633"/>
    </i>
    <i>
      <x v="9050"/>
      <x v="686"/>
    </i>
    <i>
      <x v="9052"/>
      <x v="705"/>
    </i>
    <i r="1">
      <x v="1235"/>
    </i>
    <i>
      <x v="9057"/>
      <x v="686"/>
    </i>
    <i>
      <x v="9058"/>
      <x v="162"/>
    </i>
    <i>
      <x v="9060"/>
      <x v="185"/>
    </i>
    <i r="1">
      <x v="644"/>
    </i>
    <i>
      <x v="9061"/>
      <x v="1052"/>
    </i>
    <i>
      <x v="9062"/>
      <x v="1675"/>
    </i>
    <i>
      <x v="9064"/>
      <x v="501"/>
    </i>
    <i r="1">
      <x v="1760"/>
    </i>
    <i r="1">
      <x v="2014"/>
    </i>
    <i>
      <x v="9065"/>
      <x v="1265"/>
    </i>
    <i r="1">
      <x v="1377"/>
    </i>
    <i r="1">
      <x v="2034"/>
    </i>
    <i>
      <x v="9066"/>
      <x v="2281"/>
    </i>
    <i>
      <x v="9067"/>
      <x v="686"/>
    </i>
    <i>
      <x v="9068"/>
      <x v="2264"/>
    </i>
    <i>
      <x v="9069"/>
      <x v="885"/>
    </i>
    <i r="1">
      <x v="1834"/>
    </i>
    <i r="1">
      <x v="1943"/>
    </i>
    <i>
      <x v="9070"/>
      <x v="1935"/>
    </i>
    <i>
      <x v="9071"/>
      <x v="815"/>
    </i>
    <i>
      <x v="9072"/>
      <x v="686"/>
    </i>
    <i r="1">
      <x v="2034"/>
    </i>
    <i>
      <x v="9073"/>
      <x v="153"/>
    </i>
    <i>
      <x v="9077"/>
      <x v="1946"/>
    </i>
    <i>
      <x v="9078"/>
      <x v="305"/>
    </i>
    <i r="1">
      <x v="1765"/>
    </i>
    <i r="1">
      <x v="2195"/>
    </i>
    <i>
      <x v="9080"/>
      <x v="370"/>
    </i>
    <i>
      <x v="9081"/>
      <x v="1990"/>
    </i>
    <i>
      <x v="9082"/>
      <x v="1196"/>
    </i>
    <i>
      <x v="9083"/>
      <x v="1273"/>
    </i>
    <i r="1">
      <x v="1760"/>
    </i>
    <i>
      <x v="9087"/>
      <x v="331"/>
    </i>
    <i r="1">
      <x v="2195"/>
    </i>
    <i>
      <x v="9088"/>
      <x v="241"/>
    </i>
    <i>
      <x v="9091"/>
      <x v="368"/>
    </i>
    <i r="1">
      <x v="1127"/>
    </i>
    <i>
      <x v="9092"/>
      <x v="331"/>
    </i>
    <i>
      <x v="9093"/>
      <x v="686"/>
    </i>
    <i>
      <x v="9095"/>
      <x v="127"/>
    </i>
    <i r="1">
      <x v="1245"/>
    </i>
    <i>
      <x v="9097"/>
      <x v="1911"/>
    </i>
    <i>
      <x v="9098"/>
      <x v="630"/>
    </i>
    <i r="1">
      <x v="2014"/>
    </i>
    <i>
      <x v="9100"/>
      <x v="706"/>
    </i>
    <i r="1">
      <x v="1327"/>
    </i>
    <i>
      <x v="9102"/>
      <x v="684"/>
    </i>
    <i>
      <x v="9104"/>
      <x v="1946"/>
    </i>
    <i>
      <x v="9106"/>
      <x v="153"/>
    </i>
    <i r="1">
      <x v="1302"/>
    </i>
    <i>
      <x v="9108"/>
      <x v="1658"/>
    </i>
    <i>
      <x v="9110"/>
      <x v="712"/>
    </i>
    <i>
      <x v="9111"/>
      <x v="1706"/>
    </i>
    <i r="1">
      <x v="2116"/>
    </i>
    <i>
      <x v="9112"/>
      <x v="148"/>
    </i>
    <i>
      <x v="9113"/>
      <x v="370"/>
    </i>
    <i>
      <x v="9115"/>
      <x v="156"/>
    </i>
    <i r="1">
      <x v="331"/>
    </i>
    <i>
      <x v="9117"/>
      <x v="2014"/>
    </i>
    <i>
      <x v="9118"/>
      <x v="289"/>
    </i>
    <i r="1">
      <x v="1675"/>
    </i>
    <i r="1">
      <x v="2006"/>
    </i>
    <i>
      <x v="9119"/>
      <x v="618"/>
    </i>
    <i r="1">
      <x v="718"/>
    </i>
    <i r="1">
      <x v="2249"/>
    </i>
    <i r="1">
      <x v="2332"/>
    </i>
    <i>
      <x v="9121"/>
      <x v="335"/>
    </i>
    <i>
      <x v="9126"/>
      <x v="680"/>
    </i>
    <i>
      <x v="9127"/>
      <x v="2035"/>
    </i>
    <i>
      <x v="9128"/>
      <x v="294"/>
    </i>
    <i>
      <x v="9129"/>
      <x v="192"/>
    </i>
    <i r="1">
      <x v="2035"/>
    </i>
    <i>
      <x v="9130"/>
      <x v="180"/>
    </i>
    <i>
      <x v="9132"/>
      <x v="287"/>
    </i>
    <i>
      <x v="9133"/>
      <x v="686"/>
    </i>
    <i>
      <x v="9135"/>
      <x v="1006"/>
    </i>
    <i>
      <x v="9138"/>
      <x v="1747"/>
    </i>
    <i>
      <x v="9139"/>
      <x v="2250"/>
    </i>
    <i>
      <x v="9141"/>
      <x v="686"/>
    </i>
    <i r="1">
      <x v="811"/>
    </i>
    <i>
      <x v="9145"/>
      <x v="1958"/>
    </i>
    <i>
      <x v="9146"/>
      <x v="618"/>
    </i>
    <i>
      <x v="9147"/>
      <x v="1006"/>
    </i>
    <i>
      <x v="9148"/>
      <x v="743"/>
    </i>
    <i>
      <x v="9149"/>
      <x v="1925"/>
    </i>
    <i r="1">
      <x v="2100"/>
    </i>
    <i>
      <x v="9152"/>
      <x v="1717"/>
    </i>
    <i>
      <x v="9153"/>
      <x v="1276"/>
    </i>
    <i>
      <x v="9155"/>
      <x v="2086"/>
    </i>
    <i>
      <x v="9156"/>
      <x v="115"/>
    </i>
    <i>
      <x v="9159"/>
      <x v="320"/>
    </i>
    <i r="1">
      <x v="1274"/>
    </i>
    <i>
      <x v="9162"/>
      <x v="712"/>
    </i>
    <i r="1">
      <x v="1006"/>
    </i>
    <i>
      <x v="9163"/>
      <x v="2248"/>
    </i>
    <i>
      <x v="9164"/>
      <x v="811"/>
    </i>
    <i>
      <x v="9165"/>
      <x v="443"/>
    </i>
    <i>
      <x v="9166"/>
      <x v="228"/>
    </i>
    <i>
      <x v="9168"/>
      <x v="718"/>
    </i>
    <i>
      <x v="9170"/>
      <x v="337"/>
    </i>
    <i>
      <x v="9172"/>
      <x v="2104"/>
    </i>
    <i>
      <x v="9174"/>
      <x v="305"/>
    </i>
    <i>
      <x v="9175"/>
      <x v="630"/>
    </i>
    <i r="1">
      <x v="743"/>
    </i>
    <i>
      <x v="9176"/>
      <x v="456"/>
    </i>
    <i>
      <x v="9179"/>
      <x v="701"/>
    </i>
    <i r="1">
      <x v="1231"/>
    </i>
    <i>
      <x v="9180"/>
      <x v="335"/>
    </i>
    <i r="1">
      <x v="743"/>
    </i>
    <i>
      <x v="9184"/>
      <x v="505"/>
    </i>
    <i>
      <x v="9185"/>
      <x v="1265"/>
    </i>
    <i>
      <x v="9186"/>
      <x v="912"/>
    </i>
    <i>
      <x v="9189"/>
      <x v="1190"/>
    </i>
    <i>
      <x v="9192"/>
      <x v="1006"/>
    </i>
    <i r="1">
      <x v="2129"/>
    </i>
    <i>
      <x v="9193"/>
      <x v="1190"/>
    </i>
    <i>
      <x v="9194"/>
      <x v="1834"/>
    </i>
    <i>
      <x v="9195"/>
      <x v="948"/>
    </i>
    <i>
      <x v="9196"/>
      <x v="743"/>
    </i>
    <i r="1">
      <x v="1282"/>
    </i>
    <i>
      <x v="9197"/>
      <x v="180"/>
    </i>
    <i r="1">
      <x v="443"/>
    </i>
    <i>
      <x v="9198"/>
      <x v="1006"/>
    </i>
    <i r="1">
      <x v="1348"/>
    </i>
    <i>
      <x v="9199"/>
      <x v="1014"/>
    </i>
    <i r="1">
      <x v="1491"/>
    </i>
    <i>
      <x v="9200"/>
      <x v="1265"/>
    </i>
    <i r="1">
      <x v="1973"/>
    </i>
    <i>
      <x v="9201"/>
      <x v="743"/>
    </i>
    <i>
      <x v="9205"/>
      <x v="1697"/>
    </i>
    <i r="1">
      <x v="2055"/>
    </i>
    <i>
      <x v="9206"/>
      <x v="684"/>
    </i>
    <i r="1">
      <x v="811"/>
    </i>
    <i>
      <x v="9207"/>
      <x v="1961"/>
    </i>
    <i>
      <x v="9208"/>
      <x v="701"/>
    </i>
    <i r="1">
      <x v="1987"/>
    </i>
    <i>
      <x v="9209"/>
      <x v="185"/>
    </i>
    <i r="1">
      <x v="1759"/>
    </i>
    <i>
      <x v="9214"/>
      <x v="743"/>
    </i>
    <i>
      <x v="9216"/>
      <x v="294"/>
    </i>
    <i r="1">
      <x v="456"/>
    </i>
    <i>
      <x v="9218"/>
      <x v="1302"/>
    </i>
    <i>
      <x v="9219"/>
      <x v="2027"/>
    </i>
    <i>
      <x v="9221"/>
      <x v="1348"/>
    </i>
    <i>
      <x v="9222"/>
      <x v="337"/>
    </i>
    <i r="1">
      <x v="681"/>
    </i>
    <i>
      <x v="9224"/>
      <x v="456"/>
    </i>
    <i r="1">
      <x v="834"/>
    </i>
    <i r="1">
      <x v="1006"/>
    </i>
    <i>
      <x v="9227"/>
      <x v="127"/>
    </i>
    <i r="1">
      <x v="2129"/>
    </i>
    <i>
      <x v="9229"/>
      <x v="234"/>
    </i>
    <i>
      <x v="9230"/>
      <x v="1683"/>
    </i>
    <i>
      <x v="9231"/>
      <x v="2281"/>
    </i>
    <i>
      <x v="9232"/>
      <x v="885"/>
    </i>
    <i r="1">
      <x v="1773"/>
    </i>
    <i r="1">
      <x v="2097"/>
    </i>
    <i>
      <x v="9233"/>
      <x v="1760"/>
    </i>
    <i>
      <x v="9234"/>
      <x v="826"/>
    </i>
    <i r="1">
      <x v="2129"/>
    </i>
    <i>
      <x v="9235"/>
      <x v="2153"/>
    </i>
    <i>
      <x v="9236"/>
      <x v="287"/>
    </i>
    <i>
      <x v="9238"/>
      <x v="148"/>
    </i>
    <i r="1">
      <x v="1675"/>
    </i>
    <i>
      <x v="9240"/>
      <x v="1285"/>
    </i>
    <i>
      <x v="9241"/>
      <x v="337"/>
    </i>
    <i r="1">
      <x v="1759"/>
    </i>
    <i>
      <x v="9244"/>
      <x v="2114"/>
    </i>
    <i>
      <x v="9246"/>
      <x v="287"/>
    </i>
    <i>
      <x v="9251"/>
      <x v="299"/>
    </i>
    <i>
      <x v="9252"/>
      <x v="1712"/>
    </i>
    <i>
      <x v="9254"/>
      <x v="180"/>
    </i>
    <i r="1">
      <x v="1946"/>
    </i>
    <i>
      <x v="9256"/>
      <x v="1674"/>
    </i>
    <i>
      <x v="9257"/>
      <x v="718"/>
    </i>
    <i r="1">
      <x v="826"/>
    </i>
    <i>
      <x v="9258"/>
      <x v="2129"/>
    </i>
    <i>
      <x v="9259"/>
      <x v="884"/>
    </i>
    <i r="1">
      <x v="2104"/>
    </i>
    <i>
      <x v="9261"/>
      <x v="185"/>
    </i>
    <i>
      <x v="9264"/>
      <x v="1709"/>
    </i>
    <i>
      <x v="9265"/>
      <x v="370"/>
    </i>
    <i>
      <x v="9266"/>
      <x v="1380"/>
    </i>
    <i>
      <x v="9267"/>
      <x v="884"/>
    </i>
    <i r="1">
      <x v="2129"/>
    </i>
    <i>
      <x v="9270"/>
      <x v="1327"/>
    </i>
    <i>
      <x v="9271"/>
      <x v="1911"/>
    </i>
    <i>
      <x v="9272"/>
      <x v="2000"/>
    </i>
    <i>
      <x v="9274"/>
      <x v="743"/>
    </i>
    <i>
      <x v="9275"/>
      <x v="443"/>
    </i>
    <i>
      <x v="9276"/>
      <x v="1947"/>
    </i>
    <i>
      <x v="9278"/>
      <x v="1741"/>
    </i>
    <i>
      <x v="9279"/>
      <x v="180"/>
    </i>
    <i r="1">
      <x v="331"/>
    </i>
    <i>
      <x v="9281"/>
      <x v="1491"/>
    </i>
    <i>
      <x v="9282"/>
      <x v="1759"/>
    </i>
    <i>
      <x v="9283"/>
      <x v="1014"/>
    </i>
    <i>
      <x v="9285"/>
      <x v="1353"/>
    </i>
    <i>
      <x v="9286"/>
      <x v="2034"/>
    </i>
    <i>
      <x v="9289"/>
      <x v="337"/>
    </i>
    <i>
      <x v="9291"/>
      <x v="1235"/>
    </i>
    <i>
      <x v="9294"/>
      <x v="1773"/>
    </i>
    <i r="1">
      <x v="1834"/>
    </i>
    <i r="1">
      <x v="2215"/>
    </i>
    <i>
      <x v="9295"/>
      <x v="191"/>
    </i>
    <i>
      <x v="9298"/>
      <x v="1127"/>
    </i>
    <i r="1">
      <x v="1189"/>
    </i>
    <i>
      <x v="9300"/>
      <x v="1353"/>
    </i>
    <i>
      <x v="9302"/>
      <x v="769"/>
    </i>
    <i>
      <x v="9305"/>
      <x v="2281"/>
    </i>
    <i>
      <x v="9306"/>
      <x v="184"/>
    </i>
    <i>
      <x v="9307"/>
      <x v="947"/>
    </i>
    <i>
      <x v="9308"/>
      <x v="1374"/>
    </i>
    <i>
      <x v="9311"/>
      <x v="708"/>
    </i>
    <i>
      <x v="9312"/>
      <x v="372"/>
    </i>
    <i r="1">
      <x v="1747"/>
    </i>
    <i>
      <x v="9315"/>
      <x v="184"/>
    </i>
    <i r="1">
      <x v="959"/>
    </i>
    <i>
      <x v="9317"/>
      <x v="1014"/>
    </i>
    <i>
      <x v="9318"/>
      <x v="153"/>
    </i>
    <i>
      <x v="9319"/>
      <x v="1698"/>
    </i>
    <i>
      <x v="9320"/>
      <x v="712"/>
    </i>
    <i>
      <x v="9321"/>
      <x v="1353"/>
    </i>
    <i>
      <x v="9323"/>
      <x v="2129"/>
    </i>
    <i>
      <x v="9324"/>
      <x v="1269"/>
    </i>
    <i>
      <x v="9326"/>
      <x v="2006"/>
    </i>
    <i r="1">
      <x v="2195"/>
    </i>
    <i>
      <x v="9327"/>
      <x v="1235"/>
    </i>
    <i r="1">
      <x v="1675"/>
    </i>
    <i r="1">
      <x v="1958"/>
    </i>
    <i>
      <x v="9330"/>
      <x v="630"/>
    </i>
    <i>
      <x v="9331"/>
      <x v="343"/>
    </i>
    <i>
      <x v="9332"/>
      <x v="826"/>
    </i>
    <i>
      <x v="9333"/>
      <x v="1714"/>
    </i>
    <i>
      <x v="9334"/>
      <x v="769"/>
    </i>
    <i r="1">
      <x v="2129"/>
    </i>
    <i>
      <x v="9336"/>
      <x v="2116"/>
    </i>
    <i>
      <x v="9338"/>
      <x v="289"/>
    </i>
    <i>
      <x v="9339"/>
      <x v="234"/>
    </i>
    <i>
      <x v="9341"/>
      <x v="1416"/>
    </i>
    <i r="1">
      <x v="2247"/>
    </i>
    <i>
      <x v="9342"/>
      <x v="149"/>
    </i>
    <i r="1">
      <x v="708"/>
    </i>
    <i>
      <x v="9345"/>
      <x v="2153"/>
    </i>
    <i>
      <x v="9347"/>
      <x v="1706"/>
    </i>
    <i>
      <x v="9348"/>
      <x v="505"/>
    </i>
    <i>
      <x v="9349"/>
      <x v="1675"/>
    </i>
    <i>
      <x v="9350"/>
      <x v="305"/>
    </i>
    <i r="1">
      <x v="885"/>
    </i>
    <i>
      <x v="9356"/>
      <x v="743"/>
    </i>
    <i>
      <x v="9357"/>
      <x v="185"/>
    </i>
    <i r="1">
      <x v="1827"/>
    </i>
    <i>
      <x v="9359"/>
      <x v="370"/>
    </i>
    <i r="1">
      <x v="1997"/>
    </i>
    <i>
      <x v="9362"/>
      <x v="718"/>
    </i>
    <i>
      <x v="9368"/>
      <x v="1786"/>
    </i>
    <i>
      <x v="9369"/>
      <x v="2012"/>
    </i>
    <i>
      <x v="9376"/>
      <x v="156"/>
    </i>
    <i>
      <x v="9379"/>
      <x v="222"/>
    </i>
    <i>
      <x v="9386"/>
      <x v="769"/>
    </i>
    <i r="1">
      <x v="1706"/>
    </i>
    <i>
      <x v="9387"/>
      <x v="1805"/>
    </i>
    <i>
      <x v="9388"/>
      <x v="948"/>
    </i>
    <i>
      <x v="9389"/>
      <x v="706"/>
    </i>
    <i r="1">
      <x v="856"/>
    </i>
    <i>
      <x v="9390"/>
      <x v="1706"/>
    </i>
    <i>
      <x v="9394"/>
      <x v="769"/>
    </i>
    <i r="1">
      <x v="1348"/>
    </i>
    <i r="1">
      <x v="1377"/>
    </i>
    <i>
      <x v="9395"/>
      <x v="1675"/>
    </i>
    <i>
      <x v="9396"/>
      <x v="180"/>
    </i>
    <i r="1">
      <x v="1706"/>
    </i>
    <i r="1">
      <x v="1925"/>
    </i>
    <i>
      <x v="9397"/>
      <x v="637"/>
    </i>
    <i>
      <x v="9399"/>
      <x v="1805"/>
    </i>
    <i>
      <x v="9403"/>
      <x v="1805"/>
    </i>
    <i>
      <x v="9404"/>
      <x v="2027"/>
    </i>
    <i>
      <x v="9405"/>
      <x v="708"/>
    </i>
    <i r="1">
      <x v="729"/>
    </i>
    <i r="1">
      <x v="1805"/>
    </i>
    <i>
      <x v="9408"/>
      <x v="884"/>
    </i>
    <i>
      <x v="9409"/>
      <x v="2012"/>
    </i>
    <i>
      <x v="9410"/>
      <x v="1706"/>
    </i>
    <i>
      <x v="9411"/>
      <x v="214"/>
    </i>
    <i r="1">
      <x v="1712"/>
    </i>
    <i>
      <x v="9412"/>
      <x v="1196"/>
    </i>
    <i>
      <x v="9413"/>
      <x v="341"/>
    </i>
    <i r="1">
      <x v="1052"/>
    </i>
    <i>
      <x v="9415"/>
      <x v="769"/>
    </i>
    <i>
      <x v="9416"/>
      <x v="1805"/>
    </i>
    <i r="1">
      <x v="2274"/>
    </i>
    <i>
      <x v="9417"/>
      <x v="884"/>
    </i>
    <i r="1">
      <x v="1327"/>
    </i>
    <i>
      <x v="9419"/>
      <x v="1961"/>
    </i>
    <i>
      <x v="9424"/>
      <x v="1786"/>
    </i>
    <i>
      <x v="9425"/>
      <x v="443"/>
    </i>
    <i r="1">
      <x v="1760"/>
    </i>
    <i>
      <x v="9426"/>
      <x v="2264"/>
    </i>
    <i>
      <x v="9427"/>
      <x v="515"/>
    </i>
    <i>
      <x v="9428"/>
      <x v="1937"/>
    </i>
    <i r="1">
      <x v="2153"/>
    </i>
    <i>
      <x v="9431"/>
      <x v="2034"/>
    </i>
    <i r="1">
      <x v="2332"/>
    </i>
    <i>
      <x v="9432"/>
      <x v="1834"/>
    </i>
    <i>
      <x v="9435"/>
      <x v="305"/>
    </i>
    <i>
      <x v="9437"/>
      <x v="1982"/>
    </i>
    <i>
      <x v="9438"/>
      <x v="156"/>
    </i>
    <i r="1">
      <x v="185"/>
    </i>
    <i>
      <x v="9440"/>
      <x v="2020"/>
    </i>
    <i>
      <x v="9442"/>
      <x v="2099"/>
    </i>
    <i>
      <x v="9447"/>
      <x v="1285"/>
    </i>
    <i>
      <x v="9448"/>
      <x v="297"/>
    </i>
    <i>
      <x v="9449"/>
      <x v="718"/>
    </i>
    <i>
      <x v="9450"/>
      <x v="185"/>
    </i>
    <i>
      <x v="9452"/>
      <x v="684"/>
    </i>
    <i>
      <x v="9455"/>
      <x v="1786"/>
    </i>
    <i>
      <x v="9458"/>
      <x v="152"/>
    </i>
    <i r="1">
      <x v="1265"/>
    </i>
    <i>
      <x v="9465"/>
      <x v="191"/>
    </i>
    <i>
      <x v="9468"/>
      <x v="2055"/>
    </i>
    <i>
      <x v="9469"/>
      <x v="1786"/>
    </i>
    <i>
      <x v="9473"/>
      <x v="157"/>
    </i>
    <i r="1">
      <x v="297"/>
    </i>
    <i r="1">
      <x v="1416"/>
    </i>
    <i>
      <x v="9474"/>
      <x v="1491"/>
    </i>
    <i>
      <x v="9479"/>
      <x v="1282"/>
    </i>
    <i>
      <x v="9482"/>
      <x v="2248"/>
    </i>
    <i>
      <x v="9488"/>
      <x v="299"/>
    </i>
    <i>
      <x v="9490"/>
      <x v="153"/>
    </i>
    <i>
      <x v="9493"/>
      <x v="305"/>
    </i>
    <i>
      <x v="9495"/>
      <x v="1122"/>
    </i>
    <i r="1">
      <x v="2274"/>
    </i>
    <i>
      <x v="9496"/>
      <x v="618"/>
    </i>
    <i r="1">
      <x v="681"/>
    </i>
    <i>
      <x v="9499"/>
      <x v="184"/>
    </i>
    <i r="1">
      <x v="708"/>
    </i>
    <i r="1">
      <x v="1014"/>
    </i>
    <i r="1">
      <x v="2037"/>
    </i>
    <i>
      <x v="9500"/>
      <x v="2104"/>
    </i>
    <i>
      <x v="9501"/>
      <x v="1231"/>
    </i>
    <i r="1">
      <x v="2037"/>
    </i>
    <i>
      <x v="9505"/>
      <x v="815"/>
    </i>
    <i>
      <x v="9506"/>
      <x v="294"/>
    </i>
    <i r="1">
      <x v="1274"/>
    </i>
    <i>
      <x v="9507"/>
      <x v="1232"/>
    </i>
    <i>
      <x v="9508"/>
      <x v="1697"/>
    </i>
    <i>
      <x v="9511"/>
      <x v="682"/>
    </i>
    <i r="1">
      <x v="769"/>
    </i>
    <i>
      <x v="9513"/>
      <x v="1245"/>
    </i>
    <i>
      <x v="9514"/>
      <x v="294"/>
    </i>
    <i r="1">
      <x v="910"/>
    </i>
    <i>
      <x v="9515"/>
      <x v="1706"/>
    </i>
    <i r="1">
      <x v="2274"/>
    </i>
    <i>
      <x v="9516"/>
      <x v="238"/>
    </i>
    <i>
      <x v="9519"/>
      <x v="912"/>
    </i>
    <i r="1">
      <x v="959"/>
    </i>
    <i r="1">
      <x v="2250"/>
    </i>
    <i>
      <x v="9521"/>
      <x v="2274"/>
    </i>
    <i>
      <x v="9522"/>
      <x v="1683"/>
    </i>
    <i>
      <x v="9524"/>
      <x v="1416"/>
    </i>
    <i>
      <x v="9526"/>
      <x v="826"/>
    </i>
    <i r="1">
      <x v="885"/>
    </i>
    <i>
      <x v="9529"/>
      <x v="297"/>
    </i>
    <i>
      <x v="9531"/>
      <x v="234"/>
    </i>
    <i>
      <x v="9533"/>
      <x v="452"/>
    </i>
    <i>
      <x v="9534"/>
      <x v="1232"/>
    </i>
    <i r="1">
      <x v="1675"/>
    </i>
    <i>
      <x v="9537"/>
      <x v="1706"/>
    </i>
    <i>
      <x v="9538"/>
      <x v="343"/>
    </i>
    <i>
      <x v="9540"/>
      <x v="1235"/>
    </i>
    <i>
      <x v="9542"/>
      <x v="948"/>
    </i>
    <i>
      <x v="9543"/>
      <x v="1773"/>
    </i>
    <i r="1">
      <x v="1791"/>
    </i>
    <i>
      <x v="9544"/>
      <x v="712"/>
    </i>
    <i>
      <x v="9545"/>
      <x v="234"/>
    </i>
    <i r="1">
      <x v="1658"/>
    </i>
    <i>
      <x v="9547"/>
      <x v="125"/>
    </i>
    <i>
      <x v="9548"/>
      <x v="2274"/>
    </i>
    <i>
      <x v="9549"/>
      <x v="180"/>
    </i>
    <i r="1">
      <x v="769"/>
    </i>
    <i>
      <x v="9552"/>
      <x v="326"/>
    </i>
    <i>
      <x v="9553"/>
      <x v="337"/>
    </i>
    <i r="1">
      <x v="1791"/>
    </i>
    <i>
      <x v="9557"/>
      <x v="826"/>
    </i>
    <i r="1">
      <x v="827"/>
    </i>
    <i>
      <x v="9558"/>
      <x v="706"/>
    </i>
    <i r="1">
      <x v="1122"/>
    </i>
    <i r="1">
      <x v="1947"/>
    </i>
    <i>
      <x v="9559"/>
      <x v="1827"/>
    </i>
    <i>
      <x v="9560"/>
      <x v="718"/>
    </i>
    <i>
      <x v="9562"/>
      <x v="1935"/>
    </i>
    <i>
      <x v="9563"/>
      <x v="294"/>
    </i>
    <i r="1">
      <x v="706"/>
    </i>
    <i r="1">
      <x v="1374"/>
    </i>
    <i>
      <x v="9567"/>
      <x v="1674"/>
    </i>
    <i>
      <x v="9571"/>
      <x v="912"/>
    </i>
    <i r="1">
      <x v="1334"/>
    </i>
    <i r="1">
      <x v="2035"/>
    </i>
    <i>
      <x v="9573"/>
      <x v="153"/>
    </i>
    <i>
      <x v="9574"/>
      <x v="1760"/>
    </i>
    <i>
      <x v="9576"/>
      <x v="2274"/>
    </i>
    <i>
      <x v="9580"/>
      <x v="1947"/>
    </i>
    <i>
      <x v="9581"/>
      <x v="515"/>
    </i>
    <i>
      <x v="9585"/>
      <x v="912"/>
    </i>
    <i r="1">
      <x v="2100"/>
    </i>
    <i>
      <x v="9586"/>
      <x v="2035"/>
    </i>
    <i>
      <x v="9589"/>
      <x v="2281"/>
    </i>
    <i>
      <x v="9590"/>
      <x v="337"/>
    </i>
    <i>
      <x v="9592"/>
      <x v="684"/>
    </i>
    <i r="1">
      <x v="2274"/>
    </i>
    <i>
      <x v="9593"/>
      <x v="1190"/>
    </i>
    <i>
      <x v="9594"/>
      <x v="1021"/>
    </i>
    <i>
      <x v="9595"/>
      <x v="1997"/>
    </i>
    <i>
      <x v="9599"/>
      <x v="1196"/>
    </i>
    <i r="1">
      <x v="2129"/>
    </i>
    <i>
      <x v="9600"/>
      <x v="1773"/>
    </i>
    <i r="1">
      <x v="1827"/>
    </i>
    <i r="1">
      <x v="2249"/>
    </i>
    <i>
      <x v="9601"/>
      <x v="337"/>
    </i>
    <i>
      <x v="9602"/>
      <x v="1374"/>
    </i>
    <i>
      <x v="9604"/>
      <x v="337"/>
    </i>
    <i r="1">
      <x v="1935"/>
    </i>
    <i r="1">
      <x v="1940"/>
    </i>
    <i>
      <x v="9605"/>
      <x v="1122"/>
    </i>
    <i>
      <x v="9606"/>
      <x v="337"/>
    </i>
    <i>
      <x v="9612"/>
      <x v="501"/>
    </i>
    <i r="1">
      <x v="2274"/>
    </i>
    <i>
      <x v="9613"/>
      <x v="2129"/>
    </i>
    <i>
      <x v="9615"/>
      <x v="234"/>
    </i>
    <i>
      <x v="9617"/>
      <x v="1706"/>
    </i>
    <i>
      <x v="9619"/>
      <x v="1940"/>
    </i>
    <i>
      <x v="9620"/>
      <x v="826"/>
    </i>
    <i>
      <x v="9621"/>
      <x v="1215"/>
    </i>
    <i>
      <x v="9622"/>
      <x v="1970"/>
    </i>
    <i>
      <x v="9623"/>
      <x v="1754"/>
    </i>
    <i r="1">
      <x v="2129"/>
    </i>
    <i>
      <x v="9629"/>
      <x v="234"/>
    </i>
    <i>
      <x v="9630"/>
      <x v="2090"/>
    </i>
    <i>
      <x v="9631"/>
      <x v="815"/>
    </i>
    <i>
      <x v="9632"/>
      <x v="1232"/>
    </i>
    <i r="1">
      <x v="2034"/>
    </i>
    <i>
      <x v="9634"/>
      <x v="1334"/>
    </i>
    <i r="1">
      <x v="2195"/>
    </i>
    <i>
      <x v="9635"/>
      <x v="708"/>
    </i>
    <i r="1">
      <x v="2045"/>
    </i>
    <i>
      <x v="9637"/>
      <x v="20"/>
    </i>
    <i r="1">
      <x v="1697"/>
    </i>
    <i>
      <x v="9638"/>
      <x v="443"/>
    </i>
    <i>
      <x v="9639"/>
      <x v="157"/>
    </i>
    <i r="1">
      <x v="708"/>
    </i>
    <i r="1">
      <x v="1827"/>
    </i>
    <i>
      <x v="9643"/>
      <x v="1353"/>
    </i>
    <i>
      <x v="9648"/>
      <x v="115"/>
    </i>
    <i r="1">
      <x v="731"/>
    </i>
    <i>
      <x v="9649"/>
      <x v="443"/>
    </i>
    <i>
      <x v="9650"/>
      <x v="681"/>
    </i>
    <i>
      <x v="9651"/>
      <x v="1269"/>
    </i>
    <i r="1">
      <x v="1380"/>
    </i>
    <i>
      <x v="9653"/>
      <x v="214"/>
    </i>
    <i>
      <x v="9654"/>
      <x v="708"/>
    </i>
    <i r="1">
      <x v="2090"/>
    </i>
    <i>
      <x v="9656"/>
      <x v="1189"/>
    </i>
    <i>
      <x v="9657"/>
      <x v="1712"/>
    </i>
    <i>
      <x v="9658"/>
      <x v="2246"/>
    </i>
    <i>
      <x v="9659"/>
      <x v="228"/>
    </i>
    <i>
      <x v="9660"/>
      <x v="826"/>
    </i>
    <i>
      <x v="9661"/>
      <x v="1020"/>
    </i>
    <i r="1">
      <x v="1353"/>
    </i>
    <i>
      <x v="9662"/>
      <x v="680"/>
    </i>
    <i r="1">
      <x v="2243"/>
    </i>
    <i>
      <x v="9663"/>
      <x v="191"/>
    </i>
    <i r="1">
      <x v="294"/>
    </i>
    <i r="1">
      <x v="2090"/>
    </i>
    <i r="1">
      <x v="2274"/>
    </i>
    <i>
      <x v="9664"/>
      <x v="899"/>
    </i>
    <i>
      <x v="9665"/>
      <x v="1759"/>
    </i>
    <i>
      <x v="9666"/>
      <x v="948"/>
    </i>
    <i r="1">
      <x v="2281"/>
    </i>
    <i>
      <x v="9667"/>
      <x v="2210"/>
    </i>
    <i>
      <x v="9668"/>
      <x v="337"/>
    </i>
    <i r="1">
      <x v="1762"/>
    </i>
    <i>
      <x v="9669"/>
      <x v="312"/>
    </i>
    <i>
      <x v="9670"/>
      <x v="2000"/>
    </i>
    <i>
      <x v="9672"/>
      <x v="1020"/>
    </i>
    <i>
      <x v="9673"/>
      <x v="149"/>
    </i>
    <i r="1">
      <x v="731"/>
    </i>
    <i>
      <x v="9675"/>
      <x v="1747"/>
    </i>
    <i>
      <x v="9676"/>
      <x v="2250"/>
    </i>
    <i>
      <x v="9679"/>
      <x v="1834"/>
    </i>
    <i>
      <x v="9680"/>
      <x v="1747"/>
    </i>
    <i r="1">
      <x v="2274"/>
    </i>
    <i>
      <x v="9681"/>
      <x v="162"/>
    </i>
    <i r="1">
      <x v="644"/>
    </i>
    <i r="1">
      <x v="1282"/>
    </i>
    <i r="1">
      <x v="2097"/>
    </i>
    <i>
      <x v="9683"/>
      <x v="234"/>
    </i>
    <i>
      <x v="9684"/>
      <x v="1760"/>
    </i>
    <i>
      <x v="9687"/>
      <x v="370"/>
    </i>
    <i>
      <x v="9688"/>
      <x v="683"/>
    </i>
    <i>
      <x v="9689"/>
      <x v="241"/>
    </i>
    <i>
      <x v="9690"/>
      <x v="1416"/>
    </i>
    <i>
      <x v="9691"/>
      <x v="158"/>
    </i>
    <i r="1">
      <x v="633"/>
    </i>
    <i r="1">
      <x v="811"/>
    </i>
    <i r="1">
      <x v="1827"/>
    </i>
    <i>
      <x v="9692"/>
      <x v="1273"/>
    </i>
    <i>
      <x v="9694"/>
      <x v="2020"/>
    </i>
    <i>
      <x v="9696"/>
      <x v="769"/>
    </i>
    <i>
      <x v="9699"/>
      <x v="286"/>
    </i>
    <i>
      <x v="9700"/>
      <x v="184"/>
    </i>
    <i>
      <x v="9701"/>
      <x v="1874"/>
    </i>
    <i>
      <x v="9702"/>
      <x v="289"/>
    </i>
    <i>
      <x v="9703"/>
      <x v="2090"/>
    </i>
    <i>
      <x v="9706"/>
      <x v="191"/>
    </i>
    <i r="1">
      <x v="1021"/>
    </i>
    <i>
      <x v="9707"/>
      <x v="184"/>
    </i>
    <i r="1">
      <x v="452"/>
    </i>
    <i>
      <x v="9708"/>
      <x v="152"/>
    </i>
    <i r="1">
      <x v="343"/>
    </i>
    <i>
      <x v="9711"/>
      <x v="811"/>
    </i>
    <i>
      <x v="9713"/>
      <x v="884"/>
    </i>
    <i>
      <x v="9714"/>
      <x v="1491"/>
    </i>
    <i r="1">
      <x v="1973"/>
    </i>
    <i r="1">
      <x v="2099"/>
    </i>
    <i>
      <x v="9715"/>
      <x v="1353"/>
    </i>
    <i r="1">
      <x v="1827"/>
    </i>
    <i r="1">
      <x v="2274"/>
    </i>
    <i>
      <x v="9719"/>
      <x v="1303"/>
    </i>
    <i>
      <x v="9720"/>
      <x v="213"/>
    </i>
    <i>
      <x v="9721"/>
      <x v="156"/>
    </i>
    <i>
      <x v="9724"/>
      <x v="1990"/>
    </i>
    <i>
      <x v="9725"/>
      <x v="683"/>
    </i>
    <i>
      <x v="9729"/>
      <x v="618"/>
    </i>
    <i r="1">
      <x v="2274"/>
    </i>
    <i>
      <x v="9731"/>
      <x v="351"/>
    </i>
    <i>
      <x v="9733"/>
      <x v="682"/>
    </i>
    <i>
      <x v="9735"/>
      <x v="452"/>
    </i>
    <i r="1">
      <x v="706"/>
    </i>
    <i r="1">
      <x v="1943"/>
    </i>
    <i>
      <x v="9736"/>
      <x v="1377"/>
    </i>
    <i>
      <x v="9737"/>
      <x v="305"/>
    </i>
    <i>
      <x v="9738"/>
      <x v="452"/>
    </i>
    <i>
      <x v="9739"/>
      <x v="1764"/>
    </i>
    <i>
      <x v="9741"/>
      <x v="1020"/>
    </i>
    <i>
      <x v="9743"/>
      <x v="637"/>
    </i>
    <i r="1">
      <x v="2215"/>
    </i>
    <i>
      <x v="9744"/>
      <x v="255"/>
    </i>
    <i r="1">
      <x v="948"/>
    </i>
    <i>
      <x v="9747"/>
      <x v="2251"/>
    </i>
    <i>
      <x v="9748"/>
      <x v="2153"/>
    </i>
    <i>
      <x v="9750"/>
      <x v="299"/>
    </i>
    <i>
      <x v="9751"/>
      <x v="1052"/>
    </i>
    <i>
      <x v="9753"/>
      <x v="30"/>
    </i>
    <i>
      <x v="9755"/>
      <x v="1827"/>
    </i>
    <i r="1">
      <x v="2055"/>
    </i>
    <i>
      <x v="9757"/>
      <x v="30"/>
    </i>
    <i>
      <x v="9759"/>
      <x v="30"/>
    </i>
    <i>
      <x v="9761"/>
      <x v="1924"/>
    </i>
    <i>
      <x v="9762"/>
      <x v="231"/>
    </i>
    <i>
      <x v="9763"/>
      <x v="30"/>
    </i>
    <i r="1">
      <x v="1231"/>
    </i>
    <i r="1">
      <x v="1705"/>
    </i>
    <i r="1">
      <x v="1781"/>
    </i>
    <i>
      <x v="9765"/>
      <x v="232"/>
    </i>
    <i>
      <x v="9766"/>
      <x v="912"/>
    </i>
    <i r="1">
      <x v="1973"/>
    </i>
    <i>
      <x v="9767"/>
      <x v="148"/>
    </i>
    <i r="1">
      <x v="156"/>
    </i>
    <i r="1">
      <x v="701"/>
    </i>
    <i>
      <x v="9768"/>
      <x v="30"/>
    </i>
    <i r="1">
      <x v="1675"/>
    </i>
    <i>
      <x v="9769"/>
      <x v="2090"/>
    </i>
    <i>
      <x v="9771"/>
      <x v="1245"/>
    </i>
    <i>
      <x v="9773"/>
      <x v="1982"/>
    </i>
    <i>
      <x v="9774"/>
      <x v="885"/>
    </i>
    <i r="1">
      <x v="1714"/>
    </i>
    <i>
      <x v="9779"/>
      <x v="826"/>
    </i>
    <i>
      <x v="9781"/>
      <x v="1827"/>
    </i>
    <i>
      <x v="9783"/>
      <x v="959"/>
    </i>
    <i r="1">
      <x v="1874"/>
    </i>
    <i>
      <x v="9787"/>
      <x v="1196"/>
    </i>
    <i>
      <x v="9789"/>
      <x v="2247"/>
    </i>
    <i>
      <x v="9790"/>
      <x v="499"/>
    </i>
    <i r="1">
      <x v="501"/>
    </i>
    <i>
      <x v="9792"/>
      <x v="1021"/>
    </i>
    <i>
      <x v="9793"/>
      <x v="2249"/>
    </i>
    <i>
      <x v="9795"/>
      <x v="1052"/>
    </i>
    <i>
      <x v="9796"/>
      <x v="1940"/>
    </i>
    <i>
      <x v="9802"/>
      <x v="443"/>
    </i>
    <i>
      <x v="9803"/>
      <x v="2247"/>
    </i>
    <i>
      <x v="9804"/>
      <x v="366"/>
    </i>
    <i>
      <x v="9807"/>
      <x v="1353"/>
    </i>
    <i>
      <x v="9808"/>
      <x v="2247"/>
    </i>
    <i>
      <x v="9810"/>
      <x v="1235"/>
    </i>
    <i>
      <x v="9811"/>
      <x v="368"/>
    </i>
    <i>
      <x v="9812"/>
      <x v="337"/>
    </i>
    <i r="1">
      <x v="1746"/>
    </i>
    <i>
      <x v="9817"/>
      <x v="2001"/>
    </i>
    <i>
      <x v="9818"/>
      <x v="337"/>
    </i>
    <i r="1">
      <x v="1196"/>
    </i>
    <i>
      <x v="9819"/>
      <x v="501"/>
    </i>
    <i>
      <x v="9821"/>
      <x v="1952"/>
    </i>
    <i>
      <x v="9822"/>
      <x v="351"/>
    </i>
    <i r="1">
      <x v="1348"/>
    </i>
    <i>
      <x v="9823"/>
      <x v="1641"/>
    </i>
    <i>
      <x v="9824"/>
      <x v="1759"/>
    </i>
    <i>
      <x v="9825"/>
      <x v="337"/>
    </i>
    <i>
      <x v="9826"/>
      <x v="366"/>
    </i>
    <i r="1">
      <x v="2249"/>
    </i>
    <i>
      <x v="9827"/>
      <x v="959"/>
    </i>
    <i>
      <x v="9830"/>
      <x v="1276"/>
    </i>
    <i>
      <x v="9831"/>
      <x v="2002"/>
    </i>
    <i>
      <x v="9832"/>
      <x v="1712"/>
    </i>
    <i>
      <x v="9833"/>
      <x v="1658"/>
    </i>
    <i>
      <x v="9834"/>
      <x v="326"/>
    </i>
    <i r="1">
      <x v="2281"/>
    </i>
    <i>
      <x v="9836"/>
      <x v="1762"/>
    </i>
    <i>
      <x v="9838"/>
      <x v="1827"/>
    </i>
    <i>
      <x v="9840"/>
      <x v="2012"/>
    </i>
    <i>
      <x v="9841"/>
      <x v="501"/>
    </i>
    <i r="1">
      <x v="1683"/>
    </i>
    <i>
      <x v="9842"/>
      <x v="1874"/>
    </i>
    <i>
      <x v="9844"/>
      <x v="1274"/>
    </i>
    <i r="1">
      <x v="1717"/>
    </i>
    <i>
      <x v="9846"/>
      <x v="157"/>
    </i>
    <i>
      <x v="9847"/>
      <x v="814"/>
    </i>
    <i>
      <x v="9848"/>
      <x v="366"/>
    </i>
    <i>
      <x v="9851"/>
      <x v="1274"/>
    </i>
    <i>
      <x v="9856"/>
      <x v="2012"/>
    </i>
    <i>
      <x v="9858"/>
      <x v="1805"/>
    </i>
    <i>
      <x v="9859"/>
      <x v="452"/>
    </i>
    <i>
      <x v="9860"/>
      <x v="2119"/>
    </i>
    <i>
      <x v="9861"/>
      <x v="1255"/>
    </i>
    <i r="1">
      <x v="1949"/>
    </i>
    <i>
      <x v="9863"/>
      <x v="452"/>
    </i>
    <i r="1">
      <x v="2129"/>
    </i>
    <i>
      <x v="9867"/>
      <x v="228"/>
    </i>
    <i>
      <x v="9868"/>
      <x v="366"/>
    </i>
    <i>
      <x v="9869"/>
      <x v="1805"/>
    </i>
    <i>
      <x v="9871"/>
      <x v="1255"/>
    </i>
    <i r="1">
      <x v="1827"/>
    </i>
    <i>
      <x v="9872"/>
      <x v="305"/>
    </i>
    <i>
      <x v="9873"/>
      <x v="162"/>
    </i>
    <i>
      <x v="9874"/>
      <x v="1273"/>
    </i>
    <i r="1">
      <x v="1805"/>
    </i>
    <i>
      <x v="9875"/>
      <x v="680"/>
    </i>
    <i>
      <x v="9877"/>
      <x v="2012"/>
    </i>
    <i>
      <x v="9878"/>
      <x v="452"/>
    </i>
    <i>
      <x v="9879"/>
      <x v="1762"/>
    </i>
    <i>
      <x v="9880"/>
      <x v="1946"/>
    </i>
    <i>
      <x v="9881"/>
      <x v="312"/>
    </i>
    <i>
      <x v="9882"/>
      <x v="912"/>
    </i>
    <i>
      <x v="9884"/>
      <x v="501"/>
    </i>
    <i>
      <x v="9887"/>
      <x v="2012"/>
    </i>
    <i>
      <x v="9889"/>
      <x v="712"/>
    </i>
    <i>
      <x v="9890"/>
      <x v="1416"/>
    </i>
    <i r="1">
      <x v="2027"/>
    </i>
    <i>
      <x v="9892"/>
      <x v="1327"/>
    </i>
    <i r="1">
      <x v="1781"/>
    </i>
    <i>
      <x v="9894"/>
      <x v="1274"/>
    </i>
    <i>
      <x v="9895"/>
      <x v="499"/>
    </i>
    <i>
      <x v="9898"/>
      <x v="501"/>
    </i>
    <i>
      <x v="9899"/>
      <x v="769"/>
    </i>
    <i r="1">
      <x v="2012"/>
    </i>
    <i>
      <x v="9900"/>
      <x v="1348"/>
    </i>
    <i r="1">
      <x v="2012"/>
    </i>
    <i>
      <x v="9901"/>
      <x v="826"/>
    </i>
    <i>
      <x v="9902"/>
      <x v="884"/>
    </i>
    <i>
      <x v="9904"/>
      <x v="1827"/>
    </i>
    <i>
      <x v="9905"/>
      <x v="769"/>
    </i>
    <i>
      <x v="9907"/>
      <x v="2012"/>
    </i>
    <i>
      <x v="9908"/>
      <x v="2012"/>
    </i>
    <i>
      <x v="9909"/>
      <x v="993"/>
    </i>
    <i r="1">
      <x v="1709"/>
    </i>
    <i>
      <x v="9910"/>
      <x v="289"/>
    </i>
    <i r="1">
      <x v="1747"/>
    </i>
    <i>
      <x v="9911"/>
      <x v="1675"/>
    </i>
    <i>
      <x v="9912"/>
      <x v="2210"/>
    </i>
    <i>
      <x v="9914"/>
      <x v="769"/>
    </i>
    <i>
      <x v="9915"/>
      <x v="148"/>
    </i>
    <i r="1">
      <x v="329"/>
    </i>
    <i>
      <x v="9916"/>
      <x v="443"/>
    </i>
    <i>
      <x v="9917"/>
      <x v="993"/>
    </i>
    <i>
      <x v="9920"/>
      <x v="696"/>
    </i>
    <i>
      <x v="9921"/>
      <x v="281"/>
    </i>
    <i r="1">
      <x v="1805"/>
    </i>
    <i>
      <x v="9922"/>
      <x v="618"/>
    </i>
    <i>
      <x v="9924"/>
      <x v="1705"/>
    </i>
    <i>
      <x v="9925"/>
      <x v="2035"/>
    </i>
    <i>
      <x v="9927"/>
      <x v="696"/>
    </i>
    <i>
      <x v="9929"/>
      <x v="814"/>
    </i>
    <i r="1">
      <x v="1762"/>
    </i>
    <i>
      <x v="9930"/>
      <x v="452"/>
    </i>
    <i>
      <x v="9932"/>
      <x v="1747"/>
    </i>
    <i>
      <x v="9934"/>
      <x v="218"/>
    </i>
    <i r="1">
      <x v="312"/>
    </i>
    <i>
      <x v="9936"/>
      <x v="191"/>
    </i>
    <i r="1">
      <x v="810"/>
    </i>
    <i>
      <x v="9937"/>
      <x v="1741"/>
    </i>
    <i r="1">
      <x v="2251"/>
    </i>
    <i>
      <x v="9938"/>
      <x v="947"/>
    </i>
    <i>
      <x v="9940"/>
      <x v="2035"/>
    </i>
    <i>
      <x v="9941"/>
      <x v="2012"/>
    </i>
    <i>
      <x v="9942"/>
      <x v="637"/>
    </i>
    <i>
      <x v="9943"/>
      <x v="1781"/>
    </i>
    <i>
      <x v="9944"/>
      <x v="1834"/>
    </i>
    <i>
      <x v="9945"/>
      <x v="948"/>
    </i>
    <i r="1">
      <x v="1282"/>
    </i>
    <i>
      <x v="9946"/>
      <x v="1987"/>
    </i>
    <i>
      <x v="9947"/>
      <x v="815"/>
    </i>
    <i r="1">
      <x v="1380"/>
    </i>
    <i>
      <x v="9948"/>
      <x v="286"/>
    </i>
    <i r="1">
      <x v="1798"/>
    </i>
    <i>
      <x v="9950"/>
      <x v="814"/>
    </i>
    <i>
      <x v="9951"/>
      <x v="158"/>
    </i>
    <i r="1">
      <x v="1215"/>
    </i>
    <i>
      <x v="9953"/>
      <x v="2012"/>
    </i>
    <i>
      <x v="9954"/>
      <x v="1255"/>
    </i>
    <i r="1">
      <x v="1701"/>
    </i>
    <i>
      <x v="9955"/>
      <x v="814"/>
    </i>
    <i>
      <x v="9956"/>
      <x v="712"/>
    </i>
    <i r="1">
      <x v="1827"/>
    </i>
    <i>
      <x v="9957"/>
      <x v="1712"/>
    </i>
    <i r="1">
      <x v="2099"/>
    </i>
    <i>
      <x v="9959"/>
      <x v="712"/>
    </i>
    <i>
      <x v="9960"/>
      <x v="1701"/>
    </i>
    <i>
      <x v="9962"/>
      <x v="1416"/>
    </i>
    <i r="1">
      <x v="2012"/>
    </i>
    <i>
      <x v="9963"/>
      <x v="1701"/>
    </i>
    <i r="1">
      <x v="1827"/>
    </i>
    <i>
      <x v="9965"/>
      <x v="1746"/>
    </i>
    <i r="1">
      <x v="2247"/>
    </i>
    <i>
      <x v="9967"/>
      <x v="158"/>
    </i>
    <i r="1">
      <x v="281"/>
    </i>
    <i r="1">
      <x v="681"/>
    </i>
    <i>
      <x v="9968"/>
      <x v="1021"/>
    </i>
    <i r="1">
      <x v="1348"/>
    </i>
    <i>
      <x v="9969"/>
      <x v="731"/>
    </i>
    <i r="1">
      <x v="1701"/>
    </i>
    <i r="1">
      <x v="2332"/>
    </i>
    <i>
      <x v="9970"/>
      <x v="2153"/>
    </i>
    <i>
      <x v="9971"/>
      <x v="158"/>
    </i>
    <i r="1">
      <x v="1273"/>
    </i>
    <i>
      <x v="9972"/>
      <x v="146"/>
    </i>
    <i r="1">
      <x v="687"/>
    </i>
    <i r="1">
      <x v="1754"/>
    </i>
    <i>
      <x v="9975"/>
      <x v="834"/>
    </i>
    <i>
      <x v="9977"/>
      <x v="372"/>
    </i>
    <i>
      <x v="9978"/>
      <x v="884"/>
    </i>
    <i>
      <x v="9979"/>
      <x v="1255"/>
    </i>
    <i r="1">
      <x v="1781"/>
    </i>
    <i>
      <x v="9981"/>
      <x v="158"/>
    </i>
    <i>
      <x v="9983"/>
      <x v="884"/>
    </i>
    <i>
      <x v="9986"/>
      <x v="1827"/>
    </i>
    <i>
      <x v="9987"/>
      <x v="769"/>
    </i>
    <i r="1">
      <x v="993"/>
    </i>
    <i r="1">
      <x v="1760"/>
    </i>
    <i>
      <x v="9988"/>
      <x v="2090"/>
    </i>
    <i>
      <x v="9990"/>
      <x v="213"/>
    </i>
    <i r="1">
      <x v="368"/>
    </i>
    <i r="1">
      <x v="1255"/>
    </i>
    <i r="1">
      <x v="2035"/>
    </i>
    <i>
      <x v="9991"/>
      <x v="1374"/>
    </i>
    <i>
      <x v="9992"/>
      <x v="232"/>
    </i>
    <i r="1">
      <x v="1827"/>
    </i>
    <i>
      <x v="9993"/>
      <x v="234"/>
    </i>
    <i r="1">
      <x v="718"/>
    </i>
    <i>
      <x v="9994"/>
      <x v="158"/>
    </i>
    <i>
      <x v="9995"/>
      <x v="2271"/>
    </i>
    <i>
      <x v="9997"/>
      <x v="1952"/>
    </i>
    <i>
      <x v="10001"/>
      <x v="1675"/>
    </i>
    <i>
      <x v="10006"/>
      <x v="630"/>
    </i>
    <i>
      <x v="10010"/>
      <x v="681"/>
    </i>
    <i r="1">
      <x v="1791"/>
    </i>
    <i r="1">
      <x v="1924"/>
    </i>
    <i>
      <x v="10011"/>
      <x v="228"/>
    </i>
    <i>
      <x v="10012"/>
      <x v="1235"/>
    </i>
    <i>
      <x v="10013"/>
      <x v="1235"/>
    </i>
    <i r="1">
      <x v="1334"/>
    </i>
    <i>
      <x v="10015"/>
      <x v="696"/>
    </i>
    <i r="1">
      <x v="1874"/>
    </i>
    <i>
      <x v="10017"/>
      <x v="153"/>
    </i>
    <i r="1">
      <x v="213"/>
    </i>
    <i r="1">
      <x v="1052"/>
    </i>
    <i>
      <x v="10019"/>
      <x v="684"/>
    </i>
    <i>
      <x v="10020"/>
      <x v="366"/>
    </i>
    <i>
      <x v="10022"/>
      <x v="1874"/>
    </i>
    <i>
      <x v="10023"/>
      <x v="684"/>
    </i>
    <i>
      <x v="10024"/>
      <x v="2130"/>
    </i>
    <i>
      <x v="10026"/>
      <x v="326"/>
    </i>
    <i>
      <x v="10027"/>
      <x v="286"/>
    </i>
    <i>
      <x v="10029"/>
      <x v="1235"/>
    </i>
    <i>
      <x v="10030"/>
      <x v="696"/>
    </i>
    <i r="1">
      <x v="1935"/>
    </i>
    <i>
      <x v="10032"/>
      <x v="1906"/>
    </i>
    <i>
      <x v="10033"/>
      <x v="1827"/>
    </i>
    <i>
      <x v="10034"/>
      <x v="329"/>
    </i>
    <i>
      <x v="10035"/>
      <x v="1764"/>
    </i>
    <i>
      <x v="10037"/>
      <x v="153"/>
    </i>
    <i r="1">
      <x v="1235"/>
    </i>
    <i>
      <x v="10040"/>
      <x v="1935"/>
    </i>
    <i r="1">
      <x v="2130"/>
    </i>
    <i>
      <x v="10042"/>
      <x v="175"/>
    </i>
    <i r="1">
      <x v="2250"/>
    </i>
    <i>
      <x v="10044"/>
      <x v="696"/>
    </i>
    <i>
      <x v="10045"/>
      <x v="370"/>
    </i>
    <i>
      <x v="10046"/>
      <x v="1940"/>
    </i>
    <i>
      <x v="10047"/>
      <x v="834"/>
    </i>
    <i>
      <x v="10048"/>
      <x v="2249"/>
    </i>
    <i>
      <x v="10049"/>
      <x v="2248"/>
    </i>
    <i>
      <x v="10051"/>
      <x v="1935"/>
    </i>
    <i>
      <x v="10054"/>
      <x v="20"/>
    </i>
    <i r="1">
      <x v="1020"/>
    </i>
    <i>
      <x v="10056"/>
      <x v="684"/>
    </i>
    <i r="1">
      <x v="948"/>
    </i>
    <i r="1">
      <x v="1893"/>
    </i>
    <i r="1">
      <x v="2027"/>
    </i>
    <i>
      <x v="10057"/>
      <x v="156"/>
    </i>
    <i r="1">
      <x v="1235"/>
    </i>
    <i r="1">
      <x v="1946"/>
    </i>
    <i>
      <x v="10058"/>
      <x v="232"/>
    </i>
    <i>
      <x v="10060"/>
      <x v="959"/>
    </i>
    <i>
      <x v="10061"/>
      <x v="706"/>
    </i>
    <i>
      <x v="10064"/>
      <x v="680"/>
    </i>
    <i r="1">
      <x v="729"/>
    </i>
    <i>
      <x v="10066"/>
      <x v="501"/>
    </i>
    <i r="1">
      <x v="807"/>
    </i>
    <i>
      <x v="10068"/>
      <x v="2130"/>
    </i>
    <i>
      <x v="10069"/>
      <x v="165"/>
    </i>
    <i>
      <x v="10070"/>
      <x v="807"/>
    </i>
    <i>
      <x v="10072"/>
      <x v="1911"/>
    </i>
    <i>
      <x v="10073"/>
      <x v="1998"/>
    </i>
    <i>
      <x v="10076"/>
      <x v="1189"/>
    </i>
    <i>
      <x v="10077"/>
      <x v="1255"/>
    </i>
    <i>
      <x v="10079"/>
      <x v="165"/>
    </i>
    <i>
      <x v="10080"/>
      <x v="618"/>
    </i>
    <i>
      <x v="10081"/>
      <x v="2090"/>
    </i>
    <i>
      <x v="10082"/>
      <x v="2247"/>
    </i>
    <i>
      <x v="10087"/>
      <x v="146"/>
    </i>
    <i>
      <x v="10092"/>
      <x v="696"/>
    </i>
    <i>
      <x v="10096"/>
      <x v="1946"/>
    </i>
    <i>
      <x v="10097"/>
      <x v="696"/>
    </i>
    <i>
      <x v="10098"/>
      <x v="730"/>
    </i>
    <i>
      <x v="10104"/>
      <x v="618"/>
    </i>
    <i>
      <x v="10105"/>
      <x v="351"/>
    </i>
    <i r="1">
      <x v="368"/>
    </i>
    <i>
      <x v="10106"/>
      <x v="2332"/>
    </i>
    <i>
      <x v="10107"/>
      <x v="241"/>
    </i>
    <i>
      <x v="10108"/>
      <x v="234"/>
    </i>
    <i>
      <x v="10111"/>
      <x v="241"/>
    </i>
    <i r="1">
      <x v="281"/>
    </i>
    <i>
      <x v="10112"/>
      <x v="234"/>
    </i>
    <i r="1">
      <x v="1762"/>
    </i>
    <i>
      <x v="10113"/>
      <x v="1658"/>
    </i>
    <i>
      <x v="10114"/>
      <x v="1754"/>
    </i>
    <i>
      <x v="10115"/>
      <x v="505"/>
    </i>
    <i>
      <x v="10116"/>
      <x v="1255"/>
    </i>
    <i r="1">
      <x v="1805"/>
    </i>
    <i r="1">
      <x v="1924"/>
    </i>
    <i>
      <x v="10117"/>
      <x v="1470"/>
    </i>
    <i>
      <x v="10118"/>
      <x v="2037"/>
    </i>
    <i>
      <x v="10120"/>
      <x v="1235"/>
    </i>
    <i r="1">
      <x v="1747"/>
    </i>
    <i>
      <x v="10122"/>
      <x v="1781"/>
    </i>
    <i r="1">
      <x v="2086"/>
    </i>
    <i>
      <x v="10123"/>
      <x v="326"/>
    </i>
    <i>
      <x v="10128"/>
      <x v="115"/>
    </i>
    <i>
      <x v="10129"/>
      <x v="539"/>
    </i>
    <i>
      <x v="10133"/>
      <x v="1235"/>
    </i>
    <i>
      <x v="10134"/>
      <x v="644"/>
    </i>
    <i r="1">
      <x v="899"/>
    </i>
    <i r="1">
      <x v="1302"/>
    </i>
    <i r="1">
      <x v="1805"/>
    </i>
    <i>
      <x v="10135"/>
      <x v="712"/>
    </i>
    <i r="1">
      <x v="2029"/>
    </i>
    <i>
      <x v="10137"/>
      <x v="1255"/>
    </i>
    <i r="1">
      <x v="2215"/>
    </i>
    <i>
      <x v="10139"/>
      <x v="1947"/>
    </i>
    <i>
      <x v="10141"/>
      <x v="125"/>
    </i>
    <i r="1">
      <x v="2214"/>
    </i>
    <i>
      <x v="10142"/>
      <x v="2281"/>
    </i>
    <i>
      <x v="10143"/>
      <x v="148"/>
    </i>
    <i r="1">
      <x v="947"/>
    </i>
    <i r="1">
      <x v="1020"/>
    </i>
    <i>
      <x v="10147"/>
      <x v="157"/>
    </i>
    <i r="1">
      <x v="731"/>
    </i>
    <i>
      <x v="10148"/>
      <x v="148"/>
    </i>
    <i r="1">
      <x v="696"/>
    </i>
    <i r="1">
      <x v="2264"/>
    </i>
    <i>
      <x v="10150"/>
      <x v="993"/>
    </i>
    <i>
      <x v="10153"/>
      <x v="348"/>
    </i>
    <i>
      <x v="10154"/>
      <x v="320"/>
    </i>
    <i r="1">
      <x v="1377"/>
    </i>
    <i r="1">
      <x v="2264"/>
    </i>
    <i>
      <x v="10155"/>
      <x v="1705"/>
    </i>
    <i>
      <x v="10157"/>
      <x v="1276"/>
    </i>
    <i>
      <x v="10158"/>
      <x v="2035"/>
    </i>
    <i>
      <x v="10159"/>
      <x v="1935"/>
    </i>
    <i>
      <x v="10160"/>
      <x v="1285"/>
    </i>
    <i>
      <x v="10161"/>
      <x v="348"/>
    </i>
    <i r="1">
      <x v="1943"/>
    </i>
    <i>
      <x v="10162"/>
      <x v="2264"/>
    </i>
    <i>
      <x v="10163"/>
      <x v="191"/>
    </i>
    <i r="1">
      <x v="1717"/>
    </i>
    <i>
      <x v="10165"/>
      <x v="687"/>
    </i>
    <i>
      <x v="10166"/>
      <x v="228"/>
    </i>
    <i>
      <x v="10167"/>
      <x v="2215"/>
    </i>
    <i>
      <x v="10169"/>
      <x v="1558"/>
    </i>
    <i>
      <x v="10170"/>
      <x v="2035"/>
    </i>
    <i>
      <x v="10171"/>
      <x v="1220"/>
    </i>
    <i>
      <x v="10172"/>
      <x v="2019"/>
    </i>
    <i>
      <x v="10173"/>
      <x v="696"/>
    </i>
    <i>
      <x v="10175"/>
      <x v="2099"/>
    </i>
    <i>
      <x v="10176"/>
      <x v="1805"/>
    </i>
    <i>
      <x v="10177"/>
      <x v="1674"/>
    </i>
    <i r="1">
      <x v="1675"/>
    </i>
    <i>
      <x v="10178"/>
      <x v="696"/>
    </i>
    <i>
      <x v="10179"/>
      <x v="165"/>
    </i>
    <i r="1">
      <x v="729"/>
    </i>
    <i>
      <x v="10180"/>
      <x v="2214"/>
    </i>
    <i>
      <x v="10181"/>
      <x v="993"/>
    </i>
    <i>
      <x v="10183"/>
      <x v="395"/>
    </i>
    <i>
      <x v="10190"/>
      <x v="152"/>
    </i>
    <i r="1">
      <x v="153"/>
    </i>
    <i r="1">
      <x v="326"/>
    </i>
    <i r="1">
      <x v="1235"/>
    </i>
    <i>
      <x v="10191"/>
      <x v="1805"/>
    </i>
    <i>
      <x v="10192"/>
      <x v="1995"/>
    </i>
    <i>
      <x v="10193"/>
      <x v="687"/>
    </i>
    <i>
      <x v="10194"/>
      <x v="127"/>
    </i>
    <i>
      <x v="10195"/>
      <x v="161"/>
    </i>
    <i>
      <x v="10196"/>
      <x v="1712"/>
    </i>
    <i>
      <x v="10198"/>
      <x v="1741"/>
    </i>
    <i>
      <x v="10201"/>
      <x v="1641"/>
    </i>
    <i>
      <x v="10202"/>
      <x v="2020"/>
    </i>
    <i>
      <x v="10204"/>
      <x v="1805"/>
    </i>
    <i r="1">
      <x v="2029"/>
    </i>
    <i r="1">
      <x v="2153"/>
    </i>
    <i>
      <x v="10205"/>
      <x v="630"/>
    </i>
    <i>
      <x v="10206"/>
      <x v="1947"/>
    </i>
    <i>
      <x v="10208"/>
      <x v="696"/>
    </i>
    <i r="1">
      <x v="1834"/>
    </i>
    <i>
      <x v="10209"/>
      <x v="712"/>
    </i>
    <i r="1">
      <x v="1805"/>
    </i>
    <i>
      <x v="10211"/>
      <x v="912"/>
    </i>
    <i>
      <x v="10212"/>
      <x v="947"/>
    </i>
    <i>
      <x v="10214"/>
      <x v="1235"/>
    </i>
    <i>
      <x v="10215"/>
      <x v="149"/>
    </i>
    <i r="1">
      <x v="2029"/>
    </i>
    <i>
      <x v="10216"/>
      <x v="1714"/>
    </i>
    <i>
      <x v="10217"/>
      <x v="286"/>
    </i>
    <i>
      <x v="10219"/>
      <x v="1215"/>
    </i>
    <i>
      <x v="10220"/>
      <x v="1273"/>
    </i>
    <i r="1">
      <x v="2086"/>
    </i>
    <i r="1">
      <x v="2246"/>
    </i>
    <i>
      <x v="10221"/>
      <x v="395"/>
    </i>
    <i r="1">
      <x v="696"/>
    </i>
    <i>
      <x v="10223"/>
      <x v="20"/>
    </i>
    <i r="1">
      <x v="712"/>
    </i>
    <i r="1">
      <x v="912"/>
    </i>
    <i>
      <x v="10224"/>
      <x v="1791"/>
    </i>
    <i r="1">
      <x v="2210"/>
    </i>
    <i>
      <x v="10225"/>
      <x v="2000"/>
    </i>
    <i>
      <x v="10226"/>
      <x v="2029"/>
    </i>
    <i>
      <x v="10227"/>
      <x v="1374"/>
    </i>
    <i>
      <x v="10228"/>
      <x v="20"/>
    </i>
    <i r="1">
      <x v="948"/>
    </i>
    <i>
      <x v="10229"/>
      <x v="175"/>
    </i>
    <i r="1">
      <x v="1746"/>
    </i>
    <i>
      <x v="10230"/>
      <x v="161"/>
    </i>
    <i r="1">
      <x v="1276"/>
    </i>
    <i>
      <x v="10231"/>
      <x v="1416"/>
    </i>
    <i>
      <x v="10233"/>
      <x v="443"/>
    </i>
    <i>
      <x v="10235"/>
      <x v="2246"/>
    </i>
    <i>
      <x v="10236"/>
      <x v="1697"/>
    </i>
    <i>
      <x v="10237"/>
      <x v="289"/>
    </i>
    <i>
      <x v="10238"/>
      <x v="1020"/>
    </i>
    <i>
      <x v="10240"/>
      <x v="443"/>
    </i>
    <i r="1">
      <x v="1762"/>
    </i>
    <i>
      <x v="10241"/>
      <x v="731"/>
    </i>
    <i>
      <x v="10242"/>
      <x v="351"/>
    </i>
    <i r="1">
      <x v="630"/>
    </i>
    <i>
      <x v="10245"/>
      <x v="2214"/>
    </i>
    <i>
      <x v="10246"/>
      <x v="289"/>
    </i>
    <i r="1">
      <x v="687"/>
    </i>
    <i>
      <x v="10247"/>
      <x v="231"/>
    </i>
    <i>
      <x v="10248"/>
      <x v="1658"/>
    </i>
    <i>
      <x v="10252"/>
      <x v="637"/>
    </i>
    <i r="1">
      <x v="1990"/>
    </i>
    <i>
      <x v="10253"/>
      <x v="1705"/>
    </i>
    <i r="1">
      <x v="2223"/>
    </i>
    <i>
      <x v="10254"/>
      <x v="680"/>
    </i>
    <i r="1">
      <x v="1196"/>
    </i>
    <i>
      <x v="10255"/>
      <x v="1348"/>
    </i>
    <i>
      <x v="10256"/>
      <x v="366"/>
    </i>
    <i>
      <x v="10257"/>
      <x v="1739"/>
    </i>
    <i>
      <x v="10258"/>
      <x v="231"/>
    </i>
    <i r="1">
      <x v="2332"/>
    </i>
    <i>
      <x v="10259"/>
      <x v="1874"/>
    </i>
    <i r="1">
      <x v="2003"/>
    </i>
    <i>
      <x v="10260"/>
      <x v="1348"/>
    </i>
    <i>
      <x v="10263"/>
      <x v="1052"/>
    </i>
    <i r="1">
      <x v="1709"/>
    </i>
    <i>
      <x v="10265"/>
      <x v="1348"/>
    </i>
    <i>
      <x v="10267"/>
      <x v="279"/>
    </i>
    <i>
      <x v="10271"/>
      <x v="1220"/>
    </i>
    <i r="1">
      <x v="2250"/>
    </i>
    <i>
      <x v="10272"/>
      <x v="1558"/>
    </i>
    <i>
      <x v="10274"/>
      <x v="1255"/>
    </i>
    <i r="1">
      <x v="1273"/>
    </i>
    <i>
      <x v="10275"/>
      <x v="1196"/>
    </i>
    <i>
      <x v="10276"/>
      <x v="395"/>
    </i>
    <i r="1">
      <x v="1762"/>
    </i>
    <i>
      <x v="10277"/>
      <x v="810"/>
    </i>
    <i>
      <x v="10278"/>
      <x v="1558"/>
    </i>
    <i>
      <x v="10279"/>
      <x v="696"/>
    </i>
    <i>
      <x v="10282"/>
      <x v="1760"/>
    </i>
    <i>
      <x v="10283"/>
      <x v="395"/>
    </i>
    <i r="1">
      <x v="2027"/>
    </i>
    <i>
      <x v="10284"/>
      <x v="696"/>
    </i>
    <i>
      <x v="10286"/>
      <x v="1714"/>
    </i>
    <i>
      <x v="10288"/>
      <x v="2332"/>
    </i>
    <i>
      <x v="10290"/>
      <x v="20"/>
    </i>
    <i>
      <x v="10291"/>
      <x v="1255"/>
    </i>
    <i>
      <x v="10293"/>
      <x v="148"/>
    </i>
    <i r="1">
      <x v="395"/>
    </i>
    <i r="1">
      <x v="1232"/>
    </i>
    <i r="1">
      <x v="1960"/>
    </i>
    <i>
      <x v="10296"/>
      <x v="279"/>
    </i>
    <i r="1">
      <x v="1416"/>
    </i>
    <i>
      <x v="10298"/>
      <x v="2214"/>
    </i>
    <i>
      <x v="10299"/>
      <x v="2097"/>
    </i>
    <i r="1">
      <x v="2249"/>
    </i>
    <i>
      <x v="10303"/>
      <x v="146"/>
    </i>
    <i>
      <x v="10304"/>
      <x v="1122"/>
    </i>
    <i r="1">
      <x v="1705"/>
    </i>
    <i>
      <x v="10305"/>
      <x v="1273"/>
    </i>
    <i r="1">
      <x v="1943"/>
    </i>
    <i>
      <x v="10306"/>
      <x v="2130"/>
    </i>
    <i>
      <x v="10307"/>
      <x v="1982"/>
    </i>
    <i>
      <x v="10308"/>
      <x v="368"/>
    </i>
    <i>
      <x v="10309"/>
      <x v="687"/>
    </i>
    <i>
      <x v="10310"/>
      <x v="20"/>
    </i>
    <i r="1">
      <x v="683"/>
    </i>
    <i r="1">
      <x v="2002"/>
    </i>
    <i>
      <x v="10312"/>
      <x v="2100"/>
    </i>
    <i r="1">
      <x v="2264"/>
    </i>
    <i>
      <x v="10313"/>
      <x v="1937"/>
    </i>
    <i>
      <x v="10314"/>
      <x v="286"/>
    </i>
    <i r="1">
      <x v="501"/>
    </i>
    <i r="1">
      <x v="1196"/>
    </i>
    <i>
      <x v="10315"/>
      <x v="395"/>
    </i>
    <i r="1">
      <x v="1747"/>
    </i>
    <i>
      <x v="10317"/>
      <x v="312"/>
    </i>
    <i r="1">
      <x v="1683"/>
    </i>
    <i>
      <x v="10320"/>
      <x v="1189"/>
    </i>
    <i>
      <x v="10321"/>
      <x v="2246"/>
    </i>
    <i>
      <x v="10322"/>
      <x v="1741"/>
    </i>
    <i>
      <x v="10323"/>
      <x v="1717"/>
    </i>
    <i>
      <x v="10324"/>
      <x v="370"/>
    </i>
    <i r="1">
      <x v="1982"/>
    </i>
    <i>
      <x v="10331"/>
      <x v="1924"/>
    </i>
    <i>
      <x v="10333"/>
      <x v="156"/>
    </i>
    <i r="1">
      <x v="1741"/>
    </i>
    <i r="1">
      <x v="2214"/>
    </i>
    <i>
      <x v="10334"/>
      <x v="1791"/>
    </i>
    <i>
      <x v="10335"/>
      <x v="370"/>
    </i>
    <i r="1">
      <x v="2035"/>
    </i>
    <i>
      <x v="10337"/>
      <x v="681"/>
    </i>
    <i>
      <x v="10340"/>
      <x v="644"/>
    </i>
    <i>
      <x v="10345"/>
      <x v="341"/>
    </i>
    <i r="1">
      <x v="1196"/>
    </i>
    <i>
      <x v="10346"/>
      <x v="1940"/>
    </i>
    <i>
      <x v="10348"/>
      <x v="2215"/>
    </i>
    <i>
      <x v="10349"/>
      <x v="687"/>
    </i>
    <i>
      <x v="10351"/>
      <x v="341"/>
    </i>
    <i>
      <x v="10352"/>
      <x v="1273"/>
    </i>
    <i>
      <x v="10353"/>
      <x v="696"/>
    </i>
    <i r="1">
      <x v="1118"/>
    </i>
    <i r="1">
      <x v="1874"/>
    </i>
    <i>
      <x v="10355"/>
      <x v="158"/>
    </i>
    <i>
      <x v="10359"/>
      <x v="149"/>
    </i>
    <i r="1">
      <x v="644"/>
    </i>
    <i r="1">
      <x v="696"/>
    </i>
    <i>
      <x v="10363"/>
      <x v="1470"/>
    </i>
    <i r="1">
      <x v="2215"/>
    </i>
    <i>
      <x v="10365"/>
      <x v="696"/>
    </i>
    <i>
      <x v="10366"/>
      <x v="683"/>
    </i>
    <i r="1">
      <x v="731"/>
    </i>
    <i>
      <x v="10367"/>
      <x v="1961"/>
    </i>
    <i>
      <x v="10369"/>
      <x v="687"/>
    </i>
    <i>
      <x v="10372"/>
      <x v="1273"/>
    </i>
    <i>
      <x v="10373"/>
      <x v="286"/>
    </i>
    <i r="1">
      <x v="618"/>
    </i>
    <i>
      <x v="10375"/>
      <x v="222"/>
    </i>
    <i r="1">
      <x v="948"/>
    </i>
    <i r="1">
      <x v="2029"/>
    </i>
    <i>
      <x v="10377"/>
      <x v="395"/>
    </i>
    <i r="1">
      <x v="630"/>
    </i>
    <i>
      <x v="10383"/>
      <x v="395"/>
    </i>
    <i r="1">
      <x v="2251"/>
    </i>
    <i r="1">
      <x v="2281"/>
    </i>
    <i>
      <x v="10384"/>
      <x v="1348"/>
    </i>
    <i>
      <x v="10386"/>
      <x v="825"/>
    </i>
    <i>
      <x v="10387"/>
      <x v="1798"/>
    </i>
    <i>
      <x v="10388"/>
      <x v="370"/>
    </i>
    <i r="1">
      <x v="1380"/>
    </i>
    <i r="1">
      <x v="2264"/>
    </i>
    <i>
      <x v="10389"/>
      <x v="1041"/>
    </i>
    <i>
      <x v="10390"/>
      <x v="149"/>
    </i>
    <i r="1">
      <x v="165"/>
    </i>
    <i>
      <x v="10391"/>
      <x v="1327"/>
    </i>
    <i r="1">
      <x v="1935"/>
    </i>
    <i>
      <x v="10392"/>
      <x v="1641"/>
    </i>
    <i>
      <x v="10394"/>
      <x v="696"/>
    </i>
    <i r="1">
      <x v="1558"/>
    </i>
    <i>
      <x v="10395"/>
      <x v="1334"/>
    </i>
    <i>
      <x v="10398"/>
      <x v="191"/>
    </i>
    <i>
      <x v="10400"/>
      <x v="1330"/>
    </i>
    <i>
      <x v="10401"/>
      <x v="2090"/>
    </i>
    <i r="1">
      <x v="2214"/>
    </i>
    <i>
      <x v="10403"/>
      <x v="148"/>
    </i>
    <i>
      <x v="10405"/>
      <x v="1416"/>
    </i>
    <i>
      <x v="10406"/>
      <x v="2090"/>
    </i>
    <i>
      <x v="10408"/>
      <x v="1330"/>
    </i>
    <i r="1">
      <x v="1709"/>
    </i>
    <i>
      <x v="10410"/>
      <x v="2148"/>
    </i>
    <i>
      <x v="10411"/>
      <x v="162"/>
    </i>
    <i r="1">
      <x v="1041"/>
    </i>
    <i>
      <x v="10412"/>
      <x v="1762"/>
    </i>
    <i>
      <x v="10413"/>
      <x v="712"/>
    </i>
    <i r="1">
      <x v="1303"/>
    </i>
    <i>
      <x v="10414"/>
      <x v="1891"/>
    </i>
    <i>
      <x v="10416"/>
      <x v="1787"/>
    </i>
    <i>
      <x v="10419"/>
      <x v="696"/>
    </i>
    <i>
      <x v="10423"/>
      <x v="1798"/>
    </i>
    <i>
      <x v="10426"/>
      <x v="539"/>
    </i>
    <i r="1">
      <x v="1470"/>
    </i>
    <i>
      <x v="10427"/>
      <x v="289"/>
    </i>
    <i>
      <x v="10428"/>
      <x v="1709"/>
    </i>
    <i r="1">
      <x v="1717"/>
    </i>
    <i>
      <x v="10429"/>
      <x v="241"/>
    </i>
    <i r="1">
      <x v="1491"/>
    </i>
    <i>
      <x v="10430"/>
      <x v="814"/>
    </i>
    <i>
      <x v="10431"/>
      <x v="2214"/>
    </i>
    <i>
      <x v="10433"/>
      <x v="2251"/>
    </i>
    <i>
      <x v="10434"/>
      <x v="807"/>
    </i>
    <i r="1">
      <x v="1623"/>
    </i>
    <i>
      <x v="10435"/>
      <x v="1949"/>
    </i>
    <i>
      <x v="10437"/>
      <x v="1545"/>
    </i>
    <i r="1">
      <x v="2223"/>
    </i>
    <i>
      <x v="10438"/>
      <x v="687"/>
    </i>
    <i>
      <x v="10440"/>
      <x v="729"/>
    </i>
    <i>
      <x v="10443"/>
      <x v="175"/>
    </i>
    <i>
      <x v="10444"/>
      <x v="2027"/>
    </i>
    <i>
      <x v="10446"/>
      <x v="687"/>
    </i>
    <i r="1">
      <x v="810"/>
    </i>
    <i r="1">
      <x v="2029"/>
    </i>
    <i>
      <x v="10447"/>
      <x v="682"/>
    </i>
    <i r="1">
      <x v="1231"/>
    </i>
    <i>
      <x v="10448"/>
      <x v="1760"/>
    </i>
    <i>
      <x v="10449"/>
      <x v="218"/>
    </i>
    <i>
      <x v="10450"/>
      <x v="1215"/>
    </i>
    <i r="1">
      <x v="2264"/>
    </i>
    <i>
      <x v="10451"/>
      <x v="2142"/>
    </i>
    <i>
      <x v="10452"/>
      <x v="2029"/>
    </i>
    <i>
      <x v="10454"/>
      <x v="1697"/>
    </i>
    <i>
      <x v="10457"/>
      <x v="228"/>
    </i>
    <i r="1">
      <x v="289"/>
    </i>
    <i r="1">
      <x v="1741"/>
    </i>
    <i r="1">
      <x v="2029"/>
    </i>
    <i>
      <x v="10458"/>
      <x v="1791"/>
    </i>
    <i r="1">
      <x v="2020"/>
    </i>
    <i>
      <x v="10460"/>
      <x v="687"/>
    </i>
    <i>
      <x v="10462"/>
      <x v="613"/>
    </i>
    <i r="1">
      <x v="2214"/>
    </i>
    <i>
      <x v="10463"/>
      <x v="395"/>
    </i>
    <i>
      <x v="10467"/>
      <x v="2027"/>
    </i>
    <i>
      <x v="10468"/>
      <x v="2281"/>
    </i>
    <i>
      <x v="10469"/>
      <x v="708"/>
    </i>
    <i r="1">
      <x v="810"/>
    </i>
    <i>
      <x v="10470"/>
      <x v="238"/>
    </i>
    <i>
      <x v="10471"/>
      <x v="1881"/>
    </i>
    <i>
      <x v="10472"/>
      <x v="1787"/>
    </i>
    <i>
      <x v="10474"/>
      <x v="730"/>
    </i>
    <i>
      <x v="10476"/>
      <x v="156"/>
    </i>
    <i r="1">
      <x v="947"/>
    </i>
    <i>
      <x v="10477"/>
      <x v="810"/>
    </i>
    <i r="1">
      <x v="2215"/>
    </i>
    <i>
      <x v="10478"/>
      <x v="395"/>
    </i>
    <i>
      <x v="10481"/>
      <x v="175"/>
    </i>
    <i r="1">
      <x v="1641"/>
    </i>
    <i>
      <x v="10482"/>
      <x v="1924"/>
    </i>
    <i>
      <x v="10483"/>
      <x v="1995"/>
    </i>
    <i>
      <x v="10486"/>
      <x v="368"/>
    </i>
    <i r="1">
      <x v="993"/>
    </i>
    <i>
      <x v="10487"/>
      <x v="152"/>
    </i>
    <i>
      <x v="10490"/>
      <x v="810"/>
    </i>
    <i>
      <x v="10492"/>
      <x v="1348"/>
    </i>
    <i>
      <x v="10493"/>
      <x v="1274"/>
    </i>
    <i>
      <x v="10494"/>
      <x v="708"/>
    </i>
    <i r="1">
      <x v="1015"/>
    </i>
    <i>
      <x v="10495"/>
      <x v="637"/>
    </i>
    <i>
      <x v="10497"/>
      <x v="1987"/>
    </i>
    <i>
      <x v="10498"/>
      <x v="1754"/>
    </i>
    <i>
      <x v="10500"/>
      <x v="1196"/>
    </i>
    <i>
      <x v="10501"/>
      <x v="370"/>
    </i>
    <i>
      <x v="10503"/>
      <x v="1015"/>
    </i>
    <i r="1">
      <x v="2306"/>
    </i>
    <i>
      <x v="10507"/>
      <x v="351"/>
    </i>
    <i>
      <x v="10508"/>
      <x v="1997"/>
    </i>
    <i r="1">
      <x v="2097"/>
    </i>
    <i r="1">
      <x v="2247"/>
    </i>
    <i>
      <x v="10509"/>
      <x v="2000"/>
    </i>
    <i>
      <x v="10510"/>
      <x v="1683"/>
    </i>
    <i>
      <x v="10511"/>
      <x v="1911"/>
    </i>
    <i>
      <x v="10512"/>
      <x v="232"/>
    </i>
    <i r="1">
      <x v="2090"/>
    </i>
    <i>
      <x v="10513"/>
      <x v="1015"/>
    </i>
    <i>
      <x v="10514"/>
      <x v="156"/>
    </i>
    <i>
      <x v="10515"/>
      <x v="683"/>
    </i>
    <i r="1">
      <x v="720"/>
    </i>
    <i>
      <x v="10518"/>
      <x v="1041"/>
    </i>
    <i>
      <x v="10519"/>
      <x v="153"/>
    </i>
    <i>
      <x v="10521"/>
      <x v="1348"/>
    </i>
    <i>
      <x v="10524"/>
      <x v="1015"/>
    </i>
    <i>
      <x v="10527"/>
      <x v="156"/>
    </i>
    <i>
      <x v="10528"/>
      <x v="948"/>
    </i>
    <i r="1">
      <x v="1798"/>
    </i>
    <i r="1">
      <x v="2249"/>
    </i>
    <i>
      <x v="10529"/>
      <x v="637"/>
    </i>
    <i>
      <x v="10530"/>
      <x v="299"/>
    </i>
    <i r="1">
      <x v="1122"/>
    </i>
    <i>
      <x v="10531"/>
      <x v="233"/>
    </i>
    <i>
      <x v="10538"/>
      <x v="1881"/>
    </i>
    <i>
      <x v="10539"/>
      <x v="366"/>
    </i>
    <i r="1">
      <x v="1709"/>
    </i>
    <i r="1">
      <x v="1777"/>
    </i>
    <i>
      <x v="10540"/>
      <x v="1041"/>
    </i>
    <i>
      <x v="10541"/>
      <x v="1798"/>
    </i>
    <i>
      <x v="10542"/>
      <x v="2246"/>
    </i>
    <i>
      <x v="10544"/>
      <x v="125"/>
    </i>
    <i r="1">
      <x v="213"/>
    </i>
    <i>
      <x v="10545"/>
      <x v="899"/>
    </i>
    <i r="1">
      <x v="1747"/>
    </i>
    <i>
      <x v="10547"/>
      <x v="317"/>
    </i>
    <i>
      <x v="10548"/>
      <x v="657"/>
    </i>
    <i r="1">
      <x v="687"/>
    </i>
    <i>
      <x v="10549"/>
      <x v="2119"/>
    </i>
    <i>
      <x v="10551"/>
      <x v="1709"/>
    </i>
    <i r="1">
      <x v="1760"/>
    </i>
    <i>
      <x v="10552"/>
      <x v="687"/>
    </i>
    <i>
      <x v="10554"/>
      <x v="1348"/>
    </i>
    <i>
      <x v="10556"/>
      <x v="317"/>
    </i>
    <i r="1">
      <x v="731"/>
    </i>
    <i r="1">
      <x v="1189"/>
    </i>
    <i>
      <x v="10557"/>
      <x v="146"/>
    </i>
    <i r="1">
      <x v="501"/>
    </i>
    <i>
      <x v="10558"/>
      <x v="1760"/>
    </i>
    <i>
      <x v="10559"/>
      <x v="1906"/>
    </i>
    <i>
      <x v="10560"/>
      <x v="213"/>
    </i>
    <i>
      <x v="10562"/>
      <x v="1330"/>
    </i>
    <i>
      <x v="10566"/>
      <x v="312"/>
    </i>
    <i r="1">
      <x v="657"/>
    </i>
    <i>
      <x v="10567"/>
      <x v="149"/>
    </i>
    <i>
      <x v="10569"/>
      <x v="1746"/>
    </i>
    <i>
      <x v="10573"/>
      <x v="1015"/>
    </i>
    <i r="1">
      <x v="1798"/>
    </i>
    <i>
      <x v="10575"/>
      <x v="501"/>
    </i>
    <i>
      <x v="10576"/>
      <x v="146"/>
    </i>
    <i r="1">
      <x v="1714"/>
    </i>
    <i>
      <x v="10577"/>
      <x v="2013"/>
    </i>
    <i>
      <x v="10578"/>
      <x v="1015"/>
    </i>
    <i>
      <x v="10579"/>
      <x v="1232"/>
    </i>
    <i r="1">
      <x v="1334"/>
    </i>
    <i>
      <x v="10585"/>
      <x v="2029"/>
    </i>
    <i>
      <x v="10586"/>
      <x v="158"/>
    </i>
    <i>
      <x v="10587"/>
      <x v="657"/>
    </i>
    <i>
      <x v="10590"/>
      <x v="282"/>
    </i>
    <i>
      <x v="10591"/>
      <x v="1973"/>
    </i>
    <i>
      <x v="10598"/>
      <x v="1052"/>
    </i>
    <i>
      <x v="10599"/>
      <x v="814"/>
    </i>
    <i>
      <x v="10602"/>
      <x v="2000"/>
    </i>
    <i>
      <x v="10604"/>
      <x v="2279"/>
    </i>
    <i>
      <x v="10608"/>
      <x v="814"/>
    </i>
    <i>
      <x v="10609"/>
      <x v="165"/>
    </i>
    <i r="1">
      <x v="282"/>
    </i>
    <i r="1">
      <x v="312"/>
    </i>
    <i>
      <x v="10610"/>
      <x v="175"/>
    </i>
    <i r="1">
      <x v="1052"/>
    </i>
    <i>
      <x v="10611"/>
      <x v="1709"/>
    </i>
    <i>
      <x v="10613"/>
      <x v="312"/>
    </i>
    <i r="1">
      <x v="1777"/>
    </i>
    <i>
      <x v="10614"/>
      <x v="1798"/>
    </i>
    <i>
      <x v="10615"/>
      <x v="476"/>
    </i>
    <i r="1">
      <x v="2195"/>
    </i>
    <i>
      <x v="10616"/>
      <x v="1623"/>
    </i>
    <i r="1">
      <x v="2153"/>
    </i>
    <i>
      <x v="10617"/>
      <x v="2003"/>
    </i>
    <i>
      <x v="10618"/>
      <x v="20"/>
    </i>
    <i>
      <x v="10619"/>
      <x v="1798"/>
    </i>
    <i>
      <x v="10620"/>
      <x v="1881"/>
    </i>
    <i>
      <x v="10621"/>
      <x v="2130"/>
    </i>
    <i>
      <x v="10624"/>
      <x v="20"/>
    </i>
    <i>
      <x v="10626"/>
      <x v="630"/>
    </i>
    <i r="1">
      <x v="1380"/>
    </i>
    <i>
      <x v="10628"/>
      <x v="1"/>
    </i>
    <i r="1">
      <x v="1791"/>
    </i>
    <i>
      <x v="10629"/>
      <x v="127"/>
    </i>
    <i>
      <x v="10630"/>
      <x v="1798"/>
    </i>
    <i>
      <x v="10632"/>
      <x v="1028"/>
    </i>
    <i r="1">
      <x v="1683"/>
    </i>
    <i>
      <x v="10633"/>
      <x v="2227"/>
    </i>
    <i>
      <x v="10634"/>
      <x v="148"/>
    </i>
    <i r="1">
      <x v="184"/>
    </i>
    <i r="1">
      <x v="2314"/>
    </i>
    <i>
      <x v="10636"/>
      <x v="1881"/>
    </i>
    <i>
      <x v="10637"/>
      <x v="827"/>
    </i>
    <i r="1">
      <x v="1122"/>
    </i>
    <i r="1">
      <x v="2223"/>
    </i>
    <i r="1">
      <x v="2251"/>
    </i>
    <i>
      <x v="10638"/>
      <x v="279"/>
    </i>
    <i>
      <x v="10640"/>
      <x v="1220"/>
    </i>
    <i r="1">
      <x v="2099"/>
    </i>
    <i>
      <x v="10643"/>
      <x v="1189"/>
    </i>
    <i>
      <x v="10644"/>
      <x v="348"/>
    </i>
    <i r="1">
      <x v="1285"/>
    </i>
    <i>
      <x v="10645"/>
      <x v="633"/>
    </i>
    <i>
      <x v="10646"/>
      <x v="948"/>
    </i>
    <i r="1">
      <x v="1798"/>
    </i>
    <i>
      <x v="10647"/>
      <x v="2027"/>
    </i>
    <i>
      <x v="10649"/>
      <x v="228"/>
    </i>
    <i r="1">
      <x v="1750"/>
    </i>
    <i>
      <x v="10652"/>
      <x v="1330"/>
    </i>
    <i>
      <x v="10653"/>
      <x v="2029"/>
    </i>
    <i>
      <x v="10654"/>
      <x v="1348"/>
    </i>
    <i r="1">
      <x v="2148"/>
    </i>
    <i>
      <x v="10655"/>
      <x v="2027"/>
    </i>
    <i r="1">
      <x v="2227"/>
    </i>
    <i>
      <x v="10656"/>
      <x v="644"/>
    </i>
    <i r="1">
      <x v="1798"/>
    </i>
    <i>
      <x v="10657"/>
      <x v="1041"/>
    </i>
    <i>
      <x v="10658"/>
      <x v="1717"/>
    </i>
    <i>
      <x v="10659"/>
      <x v="1273"/>
    </i>
    <i>
      <x v="10660"/>
      <x v="2153"/>
    </i>
    <i>
      <x v="10662"/>
      <x v="657"/>
    </i>
    <i r="1">
      <x v="1340"/>
    </i>
    <i>
      <x v="10664"/>
      <x v="2332"/>
    </i>
    <i>
      <x v="10665"/>
      <x v="370"/>
    </i>
    <i r="1">
      <x v="834"/>
    </i>
    <i>
      <x v="10666"/>
      <x v="1714"/>
    </i>
    <i r="1">
      <x v="2002"/>
    </i>
    <i>
      <x v="10667"/>
      <x v="2248"/>
    </i>
    <i>
      <x v="10669"/>
      <x v="1834"/>
    </i>
    <i>
      <x v="10670"/>
      <x v="1943"/>
    </i>
    <i r="1">
      <x v="2306"/>
    </i>
    <i>
      <x v="10671"/>
      <x v="281"/>
    </i>
    <i>
      <x v="10672"/>
      <x v="191"/>
    </i>
    <i>
      <x v="10673"/>
      <x v="281"/>
    </i>
    <i r="1">
      <x v="2019"/>
    </i>
    <i>
      <x v="10675"/>
      <x v="1245"/>
    </i>
    <i r="1">
      <x v="1709"/>
    </i>
    <i>
      <x v="10676"/>
      <x v="2227"/>
    </i>
    <i>
      <x v="10677"/>
      <x v="191"/>
    </i>
    <i r="1">
      <x v="1558"/>
    </i>
    <i>
      <x v="10678"/>
      <x v="618"/>
    </i>
    <i>
      <x v="10679"/>
      <x v="1995"/>
    </i>
    <i>
      <x v="10680"/>
      <x v="161"/>
    </i>
    <i r="1">
      <x v="637"/>
    </i>
    <i r="1">
      <x v="657"/>
    </i>
    <i r="1">
      <x v="2061"/>
    </i>
    <i>
      <x v="10683"/>
      <x v="281"/>
    </i>
    <i>
      <x v="10686"/>
      <x v="657"/>
    </i>
    <i r="1">
      <x v="1705"/>
    </i>
    <i>
      <x v="10687"/>
      <x v="156"/>
    </i>
    <i r="1">
      <x v="657"/>
    </i>
    <i>
      <x v="10688"/>
      <x v="213"/>
    </i>
    <i>
      <x v="10689"/>
      <x v="1705"/>
    </i>
    <i r="1">
      <x v="2045"/>
    </i>
    <i>
      <x v="10690"/>
      <x v="1330"/>
    </i>
    <i>
      <x v="10691"/>
      <x v="1545"/>
    </i>
    <i r="1">
      <x v="2246"/>
    </i>
    <i>
      <x v="10692"/>
      <x v="744"/>
    </i>
    <i r="1">
      <x v="2227"/>
    </i>
    <i>
      <x v="10693"/>
      <x v="2281"/>
    </i>
    <i>
      <x v="10694"/>
      <x v="1924"/>
    </i>
    <i>
      <x v="10695"/>
      <x v="1196"/>
    </i>
    <i>
      <x v="10697"/>
      <x v="472"/>
    </i>
    <i r="1">
      <x v="1330"/>
    </i>
    <i>
      <x v="10698"/>
      <x v="281"/>
    </i>
    <i>
      <x v="10699"/>
      <x v="2227"/>
    </i>
    <i>
      <x v="10700"/>
      <x v="1798"/>
    </i>
    <i>
      <x v="10701"/>
      <x v="156"/>
    </i>
    <i r="1">
      <x v="175"/>
    </i>
    <i r="1">
      <x v="2223"/>
    </i>
    <i>
      <x v="10702"/>
      <x v="1"/>
    </i>
    <i r="1">
      <x v="228"/>
    </i>
    <i r="1">
      <x v="1282"/>
    </i>
    <i r="1">
      <x v="1990"/>
    </i>
    <i r="1">
      <x v="2281"/>
    </i>
    <i>
      <x v="10703"/>
      <x v="993"/>
    </i>
    <i r="1">
      <x v="1330"/>
    </i>
    <i r="1">
      <x v="1348"/>
    </i>
    <i>
      <x v="10705"/>
      <x v="810"/>
    </i>
    <i>
      <x v="10706"/>
      <x v="2100"/>
    </i>
    <i>
      <x v="10707"/>
      <x v="657"/>
    </i>
    <i r="1">
      <x v="2227"/>
    </i>
    <i>
      <x v="10708"/>
      <x v="312"/>
    </i>
    <i>
      <x v="10709"/>
      <x v="1274"/>
    </i>
    <i r="1">
      <x v="1881"/>
    </i>
    <i>
      <x v="10710"/>
      <x v="1330"/>
    </i>
    <i>
      <x v="10712"/>
      <x v="1712"/>
    </i>
    <i>
      <x v="10713"/>
      <x v="657"/>
    </i>
    <i r="1">
      <x v="2227"/>
    </i>
    <i>
      <x v="10715"/>
      <x v="1041"/>
    </i>
    <i>
      <x v="10717"/>
      <x v="2314"/>
    </i>
    <i>
      <x v="10719"/>
      <x v="687"/>
    </i>
    <i>
      <x v="10720"/>
      <x v="2227"/>
    </i>
    <i>
      <x v="10722"/>
      <x v="161"/>
    </i>
    <i r="1">
      <x v="329"/>
    </i>
    <i>
      <x v="10723"/>
      <x v="2250"/>
    </i>
    <i>
      <x v="10724"/>
      <x v="1189"/>
    </i>
    <i>
      <x v="10725"/>
      <x v="731"/>
    </i>
    <i r="1">
      <x v="2227"/>
    </i>
    <i>
      <x v="10726"/>
      <x v="2148"/>
    </i>
    <i>
      <x v="10729"/>
      <x v="657"/>
    </i>
    <i r="1">
      <x v="2020"/>
    </i>
    <i>
      <x v="10730"/>
      <x v="1712"/>
    </i>
    <i>
      <x v="10731"/>
      <x v="2223"/>
    </i>
    <i>
      <x v="10732"/>
      <x v="815"/>
    </i>
    <i r="1">
      <x v="1247"/>
    </i>
    <i>
      <x v="10733"/>
      <x v="149"/>
    </i>
    <i r="1">
      <x v="1739"/>
    </i>
    <i>
      <x v="10734"/>
      <x v="2227"/>
    </i>
    <i>
      <x v="10735"/>
      <x v="687"/>
    </i>
    <i>
      <x v="10736"/>
      <x v="281"/>
    </i>
    <i>
      <x v="10737"/>
      <x v="184"/>
    </i>
    <i r="1">
      <x v="687"/>
    </i>
    <i>
      <x v="10740"/>
      <x v="1215"/>
    </i>
    <i r="1">
      <x v="1334"/>
    </i>
    <i r="1">
      <x v="1504"/>
    </i>
    <i r="1">
      <x v="1937"/>
    </i>
    <i>
      <x v="10741"/>
      <x v="2223"/>
    </i>
    <i>
      <x v="10743"/>
      <x v="570"/>
    </i>
    <i>
      <x v="10745"/>
      <x v="682"/>
    </i>
    <i r="1">
      <x v="1302"/>
    </i>
    <i>
      <x v="10746"/>
      <x v="2223"/>
    </i>
    <i r="1">
      <x v="2227"/>
    </i>
    <i r="1">
      <x v="2264"/>
    </i>
    <i>
      <x v="10748"/>
      <x v="1330"/>
    </i>
    <i>
      <x v="10749"/>
      <x v="682"/>
    </i>
    <i>
      <x v="10750"/>
      <x v="213"/>
    </i>
    <i r="1">
      <x v="2227"/>
    </i>
    <i>
      <x v="10751"/>
      <x v="1754"/>
    </i>
    <i>
      <x v="10754"/>
      <x v="152"/>
    </i>
    <i r="1">
      <x v="2037"/>
    </i>
    <i>
      <x v="10755"/>
      <x v="814"/>
    </i>
    <i>
      <x v="10756"/>
      <x v="825"/>
    </i>
    <i r="1">
      <x v="1028"/>
    </i>
    <i>
      <x v="10757"/>
      <x v="1925"/>
    </i>
    <i>
      <x v="10758"/>
      <x v="162"/>
    </i>
    <i>
      <x v="10759"/>
      <x v="1891"/>
    </i>
    <i>
      <x v="10764"/>
      <x v="476"/>
    </i>
    <i r="1">
      <x v="570"/>
    </i>
    <i>
      <x v="10765"/>
      <x v="1952"/>
    </i>
    <i r="1">
      <x v="2269"/>
    </i>
    <i>
      <x v="10767"/>
      <x v="657"/>
    </i>
    <i r="1">
      <x v="731"/>
    </i>
    <i>
      <x v="10768"/>
      <x v="162"/>
    </i>
    <i>
      <x v="10770"/>
      <x v="683"/>
    </i>
    <i>
      <x v="10771"/>
      <x v="476"/>
    </i>
    <i>
      <x v="10773"/>
      <x v="731"/>
    </i>
    <i>
      <x v="10774"/>
      <x v="657"/>
    </i>
    <i>
      <x v="10775"/>
      <x v="948"/>
    </i>
    <i>
      <x v="10776"/>
      <x v="241"/>
    </i>
    <i r="1">
      <x v="1997"/>
    </i>
    <i>
      <x v="10777"/>
      <x v="731"/>
    </i>
    <i r="1">
      <x v="1717"/>
    </i>
    <i>
      <x v="10778"/>
      <x v="1327"/>
    </i>
    <i r="1">
      <x v="2003"/>
    </i>
    <i>
      <x v="10780"/>
      <x v="618"/>
    </i>
    <i r="1">
      <x v="2029"/>
    </i>
    <i>
      <x v="10782"/>
      <x v="1330"/>
    </i>
    <i>
      <x v="10784"/>
      <x v="959"/>
    </i>
    <i>
      <x v="10785"/>
      <x v="501"/>
    </i>
    <i>
      <x v="10786"/>
      <x v="1470"/>
    </i>
    <i r="1">
      <x v="2153"/>
    </i>
    <i>
      <x v="10790"/>
      <x v="657"/>
    </i>
    <i>
      <x v="10794"/>
      <x v="1041"/>
    </i>
    <i r="1">
      <x v="2086"/>
    </i>
    <i>
      <x v="10795"/>
      <x v="2215"/>
    </i>
    <i>
      <x v="10796"/>
      <x v="1709"/>
    </i>
    <i>
      <x v="10797"/>
      <x v="281"/>
    </i>
    <i>
      <x v="10798"/>
      <x v="366"/>
    </i>
    <i>
      <x v="10799"/>
      <x v="687"/>
    </i>
    <i>
      <x v="10800"/>
      <x v="146"/>
    </i>
    <i>
      <x v="10801"/>
      <x v="1924"/>
    </i>
    <i>
      <x v="10802"/>
      <x v="281"/>
    </i>
    <i>
      <x v="10803"/>
      <x v="708"/>
    </i>
    <i>
      <x v="10804"/>
      <x v="162"/>
    </i>
    <i r="1">
      <x v="570"/>
    </i>
    <i r="1">
      <x v="1682"/>
    </i>
    <i>
      <x v="10805"/>
      <x v="149"/>
    </i>
    <i r="1">
      <x v="191"/>
    </i>
    <i>
      <x v="10807"/>
      <x v="279"/>
    </i>
    <i r="1">
      <x v="1754"/>
    </i>
    <i>
      <x v="10808"/>
      <x v="618"/>
    </i>
    <i r="1">
      <x v="1893"/>
    </i>
    <i>
      <x v="10811"/>
      <x v="947"/>
    </i>
    <i>
      <x v="10812"/>
      <x v="162"/>
    </i>
    <i>
      <x v="10813"/>
      <x v="279"/>
    </i>
    <i r="1">
      <x v="2215"/>
    </i>
    <i>
      <x v="10814"/>
      <x v="731"/>
    </i>
    <i>
      <x v="10817"/>
      <x v="1021"/>
    </i>
    <i>
      <x v="10818"/>
      <x v="370"/>
    </i>
    <i r="1">
      <x v="2001"/>
    </i>
    <i>
      <x v="10819"/>
      <x v="1374"/>
    </i>
    <i>
      <x v="10820"/>
      <x v="281"/>
    </i>
    <i r="1">
      <x v="2264"/>
    </i>
    <i>
      <x v="10822"/>
      <x v="1330"/>
    </i>
    <i r="1">
      <x v="1906"/>
    </i>
    <i>
      <x v="10823"/>
      <x v="281"/>
    </i>
    <i>
      <x v="10824"/>
      <x v="228"/>
    </i>
    <i r="1">
      <x v="1274"/>
    </i>
    <i>
      <x v="10825"/>
      <x v="282"/>
    </i>
    <i>
      <x v="10826"/>
      <x v="1747"/>
    </i>
    <i>
      <x v="10827"/>
      <x v="1906"/>
    </i>
    <i r="1">
      <x v="2223"/>
    </i>
    <i>
      <x v="10828"/>
      <x v="1781"/>
    </i>
    <i r="1">
      <x v="2233"/>
    </i>
    <i>
      <x v="10829"/>
      <x v="687"/>
    </i>
    <i>
      <x v="10830"/>
      <x v="281"/>
    </i>
    <i>
      <x v="10831"/>
      <x v="2215"/>
    </i>
    <i>
      <x v="10832"/>
      <x v="1712"/>
    </i>
    <i r="1">
      <x v="2270"/>
    </i>
    <i>
      <x v="10833"/>
      <x v="1739"/>
    </i>
    <i>
      <x v="10835"/>
      <x v="1470"/>
    </i>
    <i>
      <x v="10836"/>
      <x v="1690"/>
    </i>
    <i>
      <x v="10837"/>
      <x v="149"/>
    </i>
    <i>
      <x v="10840"/>
      <x v="720"/>
    </i>
    <i r="1">
      <x v="1935"/>
    </i>
    <i>
      <x v="10841"/>
      <x v="125"/>
    </i>
    <i r="1">
      <x v="483"/>
    </i>
    <i r="1">
      <x v="2215"/>
    </i>
    <i>
      <x v="10842"/>
      <x v="1118"/>
    </i>
    <i>
      <x v="10843"/>
      <x v="2281"/>
    </i>
    <i>
      <x v="10844"/>
      <x v="348"/>
    </i>
    <i r="1">
      <x v="2061"/>
    </i>
    <i>
      <x v="10845"/>
      <x v="281"/>
    </i>
    <i r="1">
      <x v="1705"/>
    </i>
    <i r="1">
      <x v="1754"/>
    </i>
    <i>
      <x v="10846"/>
      <x v="2306"/>
    </i>
    <i>
      <x v="10847"/>
      <x v="2215"/>
    </i>
    <i>
      <x v="10848"/>
      <x v="282"/>
    </i>
    <i>
      <x v="10850"/>
      <x v="1705"/>
    </i>
    <i>
      <x v="10853"/>
      <x v="687"/>
    </i>
    <i>
      <x v="10854"/>
      <x v="644"/>
    </i>
    <i r="1">
      <x v="1949"/>
    </i>
    <i>
      <x v="10856"/>
      <x v="370"/>
    </i>
    <i>
      <x v="10857"/>
      <x v="680"/>
    </i>
    <i>
      <x v="10858"/>
      <x v="1969"/>
    </i>
    <i>
      <x v="10860"/>
      <x v="222"/>
    </i>
    <i>
      <x v="10861"/>
      <x v="2003"/>
    </i>
    <i>
      <x v="10862"/>
      <x v="148"/>
    </i>
    <i r="1">
      <x v="680"/>
    </i>
    <i>
      <x v="10863"/>
      <x v="213"/>
    </i>
    <i>
      <x v="10865"/>
      <x v="1750"/>
    </i>
    <i>
      <x v="10868"/>
      <x v="1470"/>
    </i>
    <i r="1">
      <x v="2332"/>
    </i>
    <i>
      <x v="10870"/>
      <x v="281"/>
    </i>
    <i>
      <x v="10871"/>
      <x v="184"/>
    </i>
    <i r="1">
      <x v="366"/>
    </i>
    <i r="1">
      <x v="680"/>
    </i>
    <i>
      <x v="10872"/>
      <x v="1658"/>
    </i>
    <i r="1">
      <x v="2130"/>
    </i>
    <i>
      <x v="10874"/>
      <x v="644"/>
    </i>
    <i>
      <x v="10876"/>
      <x v="1231"/>
    </i>
    <i>
      <x v="10878"/>
      <x v="281"/>
    </i>
    <i r="1">
      <x v="1741"/>
    </i>
    <i>
      <x v="10882"/>
      <x v="148"/>
    </i>
    <i r="1">
      <x v="1683"/>
    </i>
    <i>
      <x v="10883"/>
      <x v="2215"/>
    </i>
    <i>
      <x v="10884"/>
      <x v="947"/>
    </i>
    <i>
      <x v="10885"/>
      <x v="1274"/>
    </i>
    <i>
      <x v="10887"/>
      <x v="1276"/>
    </i>
    <i>
      <x v="10888"/>
      <x v="501"/>
    </i>
    <i r="1">
      <x v="708"/>
    </i>
    <i r="1">
      <x v="1777"/>
    </i>
    <i r="1">
      <x v="2314"/>
    </i>
    <i>
      <x v="10889"/>
      <x v="613"/>
    </i>
    <i>
      <x v="10890"/>
      <x v="644"/>
    </i>
    <i>
      <x v="10891"/>
      <x v="1010"/>
    </i>
    <i>
      <x v="10893"/>
      <x v="2130"/>
    </i>
    <i>
      <x v="10895"/>
      <x v="1746"/>
    </i>
    <i>
      <x v="10896"/>
      <x v="184"/>
    </i>
    <i r="1">
      <x v="472"/>
    </i>
    <i>
      <x v="10899"/>
      <x v="684"/>
    </i>
    <i>
      <x v="10900"/>
      <x v="2130"/>
    </i>
    <i>
      <x v="10901"/>
      <x v="231"/>
    </i>
    <i>
      <x v="10902"/>
      <x v="947"/>
    </i>
    <i r="1">
      <x v="1714"/>
    </i>
    <i>
      <x v="10903"/>
      <x v="1"/>
    </i>
    <i r="1">
      <x v="513"/>
    </i>
    <i r="1">
      <x v="993"/>
    </i>
    <i r="1">
      <x v="1705"/>
    </i>
    <i>
      <x v="10904"/>
      <x v="317"/>
    </i>
    <i>
      <x v="10905"/>
      <x v="712"/>
    </i>
    <i>
      <x v="10906"/>
      <x v="815"/>
    </i>
    <i>
      <x v="10907"/>
      <x v="684"/>
    </i>
    <i r="1">
      <x v="825"/>
    </i>
    <i r="1">
      <x v="2003"/>
    </i>
    <i r="1">
      <x v="2223"/>
    </i>
    <i>
      <x v="10908"/>
      <x v="148"/>
    </i>
    <i>
      <x v="10909"/>
      <x v="2097"/>
    </i>
    <i>
      <x v="10912"/>
      <x v="730"/>
    </i>
    <i>
      <x v="10913"/>
      <x v="1937"/>
    </i>
    <i>
      <x v="10915"/>
      <x v="370"/>
    </i>
    <i>
      <x v="10916"/>
      <x v="1714"/>
    </i>
    <i>
      <x v="10918"/>
      <x v="315"/>
    </i>
    <i>
      <x v="10920"/>
      <x v="1717"/>
    </i>
    <i>
      <x v="10921"/>
      <x v="281"/>
    </i>
    <i>
      <x v="10922"/>
      <x v="218"/>
    </i>
    <i>
      <x v="10923"/>
      <x v="315"/>
    </i>
    <i>
      <x v="10925"/>
      <x v="1052"/>
    </i>
    <i r="1">
      <x v="2148"/>
    </i>
    <i>
      <x v="10926"/>
      <x v="281"/>
    </i>
    <i r="1">
      <x v="1274"/>
    </i>
    <i>
      <x v="10929"/>
      <x v="20"/>
    </i>
    <i>
      <x v="10931"/>
      <x v="899"/>
    </i>
    <i r="1">
      <x v="2148"/>
    </i>
    <i r="1">
      <x v="2223"/>
    </i>
    <i>
      <x v="10933"/>
      <x v="947"/>
    </i>
    <i>
      <x v="10936"/>
      <x v="899"/>
    </i>
    <i>
      <x v="10938"/>
      <x v="1189"/>
    </i>
    <i r="1">
      <x v="1911"/>
    </i>
    <i>
      <x v="10939"/>
      <x v="834"/>
    </i>
    <i>
      <x v="10942"/>
      <x v="187"/>
    </i>
    <i r="1">
      <x v="1504"/>
    </i>
    <i>
      <x v="10943"/>
      <x v="1717"/>
    </i>
    <i r="1">
      <x v="1961"/>
    </i>
    <i>
      <x v="10946"/>
      <x v="1189"/>
    </i>
    <i>
      <x v="10947"/>
      <x v="1705"/>
    </i>
    <i>
      <x v="10948"/>
      <x v="959"/>
    </i>
    <i>
      <x v="10949"/>
      <x v="1282"/>
    </i>
    <i>
      <x v="10953"/>
      <x v="1504"/>
    </i>
    <i>
      <x v="10954"/>
      <x v="730"/>
    </i>
    <i>
      <x v="10955"/>
      <x v="1470"/>
    </i>
    <i>
      <x v="10956"/>
      <x v="153"/>
    </i>
    <i>
      <x v="10958"/>
      <x v="1327"/>
    </i>
    <i>
      <x v="10959"/>
      <x v="281"/>
    </i>
    <i r="1">
      <x v="351"/>
    </i>
    <i>
      <x v="10960"/>
      <x v="1545"/>
    </i>
    <i>
      <x v="10961"/>
      <x v="959"/>
    </i>
    <i>
      <x v="10962"/>
      <x v="1682"/>
    </i>
    <i r="1">
      <x v="2122"/>
    </i>
    <i>
      <x v="10963"/>
      <x v="238"/>
    </i>
    <i>
      <x v="10964"/>
      <x v="1717"/>
    </i>
    <i>
      <x v="10967"/>
      <x v="315"/>
    </i>
    <i>
      <x v="10968"/>
      <x v="476"/>
    </i>
    <i r="1">
      <x v="1245"/>
    </i>
    <i>
      <x v="10971"/>
      <x v="1340"/>
    </i>
    <i r="1">
      <x v="1683"/>
    </i>
    <i>
      <x v="10973"/>
      <x v="163"/>
    </i>
    <i r="1">
      <x v="2233"/>
    </i>
    <i>
      <x v="10976"/>
      <x v="1504"/>
    </i>
    <i r="1">
      <x v="2058"/>
    </i>
    <i>
      <x v="10978"/>
      <x v="2054"/>
    </i>
    <i r="1">
      <x v="2269"/>
    </i>
    <i>
      <x v="10980"/>
      <x v="947"/>
    </i>
    <i>
      <x v="10981"/>
      <x v="222"/>
    </i>
    <i>
      <x v="10982"/>
      <x v="1052"/>
    </i>
    <i r="1">
      <x v="2317"/>
    </i>
    <i>
      <x v="10984"/>
      <x v="947"/>
    </i>
    <i>
      <x v="10985"/>
      <x v="983"/>
    </i>
    <i>
      <x v="10988"/>
      <x v="1683"/>
    </i>
    <i>
      <x v="10989"/>
      <x v="539"/>
    </i>
    <i>
      <x v="10990"/>
      <x v="2215"/>
    </i>
    <i>
      <x v="10991"/>
      <x v="807"/>
    </i>
    <i r="1">
      <x v="1020"/>
    </i>
    <i r="1">
      <x v="1220"/>
    </i>
    <i>
      <x v="10992"/>
      <x v="315"/>
    </i>
    <i>
      <x v="10994"/>
      <x v="341"/>
    </i>
    <i r="1">
      <x v="1746"/>
    </i>
    <i r="1">
      <x v="2148"/>
    </i>
    <i>
      <x v="10995"/>
      <x v="279"/>
    </i>
    <i r="1">
      <x v="1834"/>
    </i>
    <i>
      <x v="10996"/>
      <x v="1982"/>
    </i>
    <i r="1">
      <x v="2153"/>
    </i>
    <i>
      <x v="10997"/>
      <x v="513"/>
    </i>
    <i r="1">
      <x v="1697"/>
    </i>
    <i>
      <x v="10998"/>
      <x v="161"/>
    </i>
    <i>
      <x v="10999"/>
      <x v="175"/>
    </i>
    <i r="1">
      <x v="807"/>
    </i>
    <i r="1">
      <x v="1969"/>
    </i>
    <i>
      <x v="11000"/>
      <x v="299"/>
    </i>
    <i r="1">
      <x v="1285"/>
    </i>
    <i r="1">
      <x v="2215"/>
    </i>
    <i>
      <x v="11001"/>
      <x v="1781"/>
    </i>
    <i r="1">
      <x v="2314"/>
    </i>
    <i>
      <x v="11002"/>
      <x v="1041"/>
    </i>
    <i>
      <x v="11003"/>
      <x v="1717"/>
    </i>
    <i r="1">
      <x v="2233"/>
    </i>
    <i>
      <x v="11006"/>
      <x v="184"/>
    </i>
    <i>
      <x v="11007"/>
      <x v="947"/>
    </i>
    <i>
      <x v="11008"/>
      <x v="2103"/>
    </i>
    <i>
      <x v="11011"/>
      <x v="2215"/>
    </i>
    <i>
      <x v="11012"/>
      <x v="1712"/>
    </i>
    <i>
      <x v="11013"/>
      <x v="156"/>
    </i>
    <i r="1">
      <x v="1041"/>
    </i>
    <i>
      <x v="11015"/>
      <x v="1558"/>
    </i>
    <i>
      <x v="11016"/>
      <x v="657"/>
    </i>
    <i r="1">
      <x v="1717"/>
    </i>
    <i>
      <x v="11019"/>
      <x v="163"/>
    </i>
    <i r="1">
      <x v="570"/>
    </i>
    <i>
      <x v="11020"/>
      <x v="2215"/>
    </i>
    <i>
      <x v="11021"/>
      <x v="2233"/>
    </i>
    <i>
      <x v="11022"/>
      <x v="2223"/>
    </i>
    <i>
      <x v="11023"/>
      <x v="1717"/>
    </i>
    <i>
      <x v="11024"/>
      <x v="158"/>
    </i>
    <i r="1">
      <x v="1690"/>
    </i>
    <i>
      <x v="11026"/>
      <x v="1960"/>
    </i>
    <i>
      <x v="11027"/>
      <x v="2019"/>
    </i>
    <i>
      <x v="11029"/>
      <x v="165"/>
    </i>
    <i r="1">
      <x v="684"/>
    </i>
    <i r="1">
      <x v="1282"/>
    </i>
    <i>
      <x v="11030"/>
      <x v="2027"/>
    </i>
    <i>
      <x v="11031"/>
      <x v="158"/>
    </i>
    <i>
      <x v="11033"/>
      <x v="499"/>
    </i>
    <i>
      <x v="11034"/>
      <x v="184"/>
    </i>
    <i r="1">
      <x v="2249"/>
    </i>
    <i>
      <x v="11036"/>
      <x v="814"/>
    </i>
    <i>
      <x v="11038"/>
      <x v="1709"/>
    </i>
    <i>
      <x v="11039"/>
      <x v="395"/>
    </i>
    <i r="1">
      <x v="1470"/>
    </i>
    <i>
      <x v="11042"/>
      <x v="184"/>
    </i>
    <i r="1">
      <x v="513"/>
    </i>
    <i r="1">
      <x v="684"/>
    </i>
    <i r="1">
      <x v="1949"/>
    </i>
    <i r="1">
      <x v="2037"/>
    </i>
    <i>
      <x v="11043"/>
      <x v="2002"/>
    </i>
    <i>
      <x v="11049"/>
      <x v="348"/>
    </i>
    <i r="1">
      <x v="483"/>
    </i>
    <i>
      <x v="11050"/>
      <x v="1705"/>
    </i>
    <i>
      <x v="11051"/>
      <x v="472"/>
    </i>
    <i>
      <x v="11052"/>
      <x v="146"/>
    </i>
    <i r="1">
      <x v="1334"/>
    </i>
    <i>
      <x v="11053"/>
      <x v="684"/>
    </i>
    <i>
      <x v="11055"/>
      <x v="1247"/>
    </i>
    <i>
      <x v="11056"/>
      <x v="1330"/>
    </i>
    <i r="1">
      <x v="1903"/>
    </i>
    <i>
      <x v="11058"/>
      <x v="2086"/>
    </i>
    <i>
      <x v="11059"/>
      <x v="1641"/>
    </i>
    <i r="1">
      <x v="1903"/>
    </i>
    <i>
      <x v="11060"/>
      <x v="2130"/>
    </i>
    <i>
      <x v="11061"/>
      <x v="1903"/>
    </i>
    <i>
      <x v="11062"/>
      <x v="618"/>
    </i>
    <i r="1">
      <x v="1330"/>
    </i>
    <i>
      <x v="11064"/>
      <x v="1545"/>
    </i>
    <i>
      <x v="11065"/>
      <x v="1122"/>
    </i>
    <i r="1">
      <x v="2279"/>
    </i>
    <i>
      <x v="11066"/>
      <x v="320"/>
    </i>
    <i r="1">
      <x v="1330"/>
    </i>
    <i>
      <x v="11067"/>
      <x v="1491"/>
    </i>
    <i>
      <x v="11068"/>
      <x v="1380"/>
    </i>
    <i r="1">
      <x v="1903"/>
    </i>
    <i>
      <x v="11072"/>
      <x v="810"/>
    </i>
    <i>
      <x v="11073"/>
      <x v="1330"/>
    </i>
    <i r="1">
      <x v="1709"/>
    </i>
    <i>
      <x v="11074"/>
      <x v="125"/>
    </i>
    <i>
      <x v="11075"/>
      <x v="187"/>
    </i>
    <i r="1">
      <x v="1232"/>
    </i>
    <i>
      <x v="11078"/>
      <x v="680"/>
    </i>
    <i r="1">
      <x v="1330"/>
    </i>
    <i>
      <x v="11079"/>
      <x v="1545"/>
    </i>
    <i>
      <x v="11080"/>
      <x v="152"/>
    </i>
    <i r="1">
      <x v="189"/>
    </i>
    <i>
      <x v="11085"/>
      <x v="1028"/>
    </i>
    <i>
      <x v="11086"/>
      <x v="189"/>
    </i>
    <i r="1">
      <x v="1623"/>
    </i>
    <i>
      <x v="11089"/>
      <x v="1754"/>
    </i>
    <i>
      <x v="11090"/>
      <x v="1995"/>
    </i>
    <i r="1">
      <x v="2317"/>
    </i>
    <i r="1">
      <x v="2332"/>
    </i>
    <i>
      <x v="11091"/>
      <x v="680"/>
    </i>
    <i r="1">
      <x v="744"/>
    </i>
    <i>
      <x v="11092"/>
      <x v="1374"/>
    </i>
    <i>
      <x v="11096"/>
      <x v="570"/>
    </i>
    <i>
      <x v="11097"/>
      <x v="483"/>
    </i>
    <i r="1">
      <x v="1973"/>
    </i>
    <i>
      <x v="11098"/>
      <x v="1717"/>
    </i>
    <i>
      <x v="11101"/>
      <x v="810"/>
    </i>
    <i r="1">
      <x v="1674"/>
    </i>
    <i r="1">
      <x v="2250"/>
    </i>
    <i>
      <x v="11102"/>
      <x v="996"/>
    </i>
    <i>
      <x v="11105"/>
      <x v="1717"/>
    </i>
    <i>
      <x v="11106"/>
      <x v="115"/>
    </i>
    <i r="1">
      <x v="570"/>
    </i>
    <i>
      <x v="11107"/>
      <x v="825"/>
    </i>
    <i>
      <x v="11109"/>
      <x v="1903"/>
    </i>
    <i>
      <x v="11110"/>
      <x v="120"/>
    </i>
    <i r="1">
      <x v="232"/>
    </i>
    <i r="1">
      <x v="644"/>
    </i>
    <i>
      <x v="11111"/>
      <x v="1973"/>
    </i>
    <i>
      <x v="11114"/>
      <x v="1"/>
    </i>
    <i r="1">
      <x v="570"/>
    </i>
    <i>
      <x v="11115"/>
      <x v="1052"/>
    </i>
    <i>
      <x v="11116"/>
      <x v="1051"/>
    </i>
    <i r="1">
      <x v="1940"/>
    </i>
    <i>
      <x v="11117"/>
      <x v="163"/>
    </i>
    <i r="1">
      <x v="1910"/>
    </i>
    <i>
      <x v="11118"/>
      <x v="2251"/>
    </i>
    <i>
      <x v="11123"/>
      <x v="1183"/>
    </i>
    <i>
      <x v="11126"/>
      <x v="329"/>
    </i>
    <i>
      <x v="11128"/>
      <x v="950"/>
    </i>
    <i r="1">
      <x v="1303"/>
    </i>
    <i r="1">
      <x v="1715"/>
    </i>
    <i>
      <x v="11129"/>
      <x v="712"/>
    </i>
    <i>
      <x v="11130"/>
      <x v="1997"/>
    </i>
    <i>
      <x v="11132"/>
      <x v="1690"/>
    </i>
    <i>
      <x v="11137"/>
      <x v="712"/>
    </i>
    <i>
      <x v="11139"/>
      <x v="191"/>
    </i>
    <i>
      <x v="11140"/>
      <x v="2279"/>
    </i>
    <i>
      <x v="11141"/>
      <x v="1545"/>
    </i>
    <i>
      <x v="11143"/>
      <x v="834"/>
    </i>
    <i>
      <x v="11146"/>
      <x v="1683"/>
    </i>
    <i>
      <x v="11148"/>
      <x v="2086"/>
    </i>
    <i>
      <x v="11149"/>
      <x v="189"/>
    </i>
    <i r="1">
      <x v="200"/>
    </i>
    <i r="1">
      <x v="228"/>
    </i>
    <i r="1">
      <x v="1504"/>
    </i>
    <i>
      <x v="11150"/>
      <x v="196"/>
    </i>
    <i r="1">
      <x v="1010"/>
    </i>
    <i r="1">
      <x v="2215"/>
    </i>
    <i>
      <x v="11151"/>
      <x v="1545"/>
    </i>
    <i r="1">
      <x v="2233"/>
    </i>
    <i>
      <x v="11152"/>
      <x v="1274"/>
    </i>
    <i>
      <x v="11155"/>
      <x v="1504"/>
    </i>
    <i>
      <x v="11156"/>
      <x v="152"/>
    </i>
    <i r="1">
      <x v="200"/>
    </i>
    <i r="1">
      <x v="1028"/>
    </i>
    <i r="1">
      <x v="1683"/>
    </i>
    <i r="1">
      <x v="1961"/>
    </i>
    <i>
      <x v="11159"/>
      <x v="916"/>
    </i>
    <i>
      <x v="11160"/>
      <x v="1995"/>
    </i>
    <i>
      <x v="11161"/>
      <x v="200"/>
    </i>
    <i>
      <x v="11162"/>
      <x v="2264"/>
    </i>
    <i>
      <x v="11163"/>
      <x v="1340"/>
    </i>
    <i r="1">
      <x v="2103"/>
    </i>
    <i r="1">
      <x v="2153"/>
    </i>
    <i r="1">
      <x v="2233"/>
    </i>
    <i>
      <x v="11164"/>
      <x v="1010"/>
    </i>
    <i>
      <x v="11165"/>
      <x v="683"/>
    </i>
    <i>
      <x v="11166"/>
      <x v="1925"/>
    </i>
    <i>
      <x v="11169"/>
      <x v="916"/>
    </i>
    <i r="1">
      <x v="926"/>
    </i>
    <i r="1">
      <x v="1461"/>
    </i>
    <i>
      <x v="11170"/>
      <x v="1051"/>
    </i>
    <i>
      <x v="11171"/>
      <x v="2233"/>
    </i>
    <i r="1">
      <x v="2250"/>
    </i>
    <i>
      <x v="11172"/>
      <x v="1273"/>
    </i>
    <i r="1">
      <x v="1754"/>
    </i>
    <i>
      <x v="11173"/>
      <x v="1746"/>
    </i>
    <i r="1">
      <x v="2233"/>
    </i>
    <i>
      <x v="11174"/>
      <x v="1274"/>
    </i>
    <i>
      <x v="11175"/>
      <x v="1937"/>
    </i>
    <i>
      <x v="11177"/>
      <x v="279"/>
    </i>
    <i r="1">
      <x v="708"/>
    </i>
    <i r="1">
      <x v="2233"/>
    </i>
    <i>
      <x v="11179"/>
      <x v="184"/>
    </i>
    <i>
      <x v="11180"/>
      <x v="2045"/>
    </i>
    <i r="1">
      <x v="2233"/>
    </i>
    <i>
      <x v="11181"/>
      <x v="950"/>
    </i>
    <i>
      <x v="11182"/>
      <x v="200"/>
    </i>
    <i r="1">
      <x v="1051"/>
    </i>
    <i>
      <x v="11183"/>
      <x v="2233"/>
    </i>
    <i>
      <x v="11186"/>
      <x v="2233"/>
    </i>
    <i>
      <x v="11187"/>
      <x v="1051"/>
    </i>
    <i r="1">
      <x v="2270"/>
    </i>
    <i>
      <x v="11189"/>
      <x v="712"/>
    </i>
    <i>
      <x v="11190"/>
      <x v="916"/>
    </i>
    <i>
      <x v="11192"/>
      <x v="184"/>
    </i>
    <i r="1">
      <x v="947"/>
    </i>
    <i r="1">
      <x v="1558"/>
    </i>
    <i>
      <x v="11195"/>
      <x v="618"/>
    </i>
    <i r="1">
      <x v="1122"/>
    </i>
    <i>
      <x v="11197"/>
      <x v="807"/>
    </i>
    <i r="1">
      <x v="1746"/>
    </i>
    <i>
      <x v="11198"/>
      <x v="189"/>
    </i>
    <i>
      <x v="11199"/>
      <x v="152"/>
    </i>
    <i r="1">
      <x v="1028"/>
    </i>
    <i>
      <x v="11200"/>
      <x v="2233"/>
    </i>
    <i>
      <x v="11201"/>
      <x v="815"/>
    </i>
    <i>
      <x v="11203"/>
      <x v="916"/>
    </i>
    <i r="1">
      <x v="2215"/>
    </i>
    <i>
      <x v="11204"/>
      <x v="2240"/>
    </i>
    <i>
      <x v="11205"/>
      <x v="1545"/>
    </i>
    <i>
      <x v="11207"/>
      <x v="2270"/>
    </i>
    <i>
      <x v="11208"/>
      <x v="1334"/>
    </i>
    <i>
      <x v="11211"/>
      <x v="1334"/>
    </i>
    <i r="1">
      <x v="2314"/>
    </i>
    <i>
      <x v="11212"/>
      <x v="2317"/>
    </i>
    <i>
      <x v="11214"/>
      <x v="421"/>
    </i>
    <i>
      <x v="11215"/>
      <x v="1641"/>
    </i>
    <i>
      <x v="11216"/>
      <x v="834"/>
    </i>
    <i>
      <x v="11219"/>
      <x v="1903"/>
    </i>
    <i r="1">
      <x v="2055"/>
    </i>
    <i>
      <x v="11220"/>
      <x v="395"/>
    </i>
    <i>
      <x v="11221"/>
      <x v="2037"/>
    </i>
    <i>
      <x v="11222"/>
      <x v="1340"/>
    </i>
    <i>
      <x v="11223"/>
      <x v="213"/>
    </i>
    <i r="1">
      <x v="993"/>
    </i>
    <i r="1">
      <x v="1119"/>
    </i>
    <i>
      <x v="11226"/>
      <x v="1122"/>
    </i>
    <i r="1">
      <x v="1747"/>
    </i>
    <i r="1">
      <x v="1999"/>
    </i>
    <i>
      <x v="11228"/>
      <x v="916"/>
    </i>
    <i>
      <x v="11231"/>
      <x v="1623"/>
    </i>
    <i>
      <x v="11232"/>
      <x v="2119"/>
    </i>
    <i>
      <x v="11234"/>
      <x v="2270"/>
    </i>
    <i>
      <x v="11237"/>
      <x v="1666"/>
    </i>
    <i>
      <x v="11238"/>
      <x v="1051"/>
    </i>
    <i>
      <x v="11239"/>
      <x v="814"/>
    </i>
    <i>
      <x v="11240"/>
      <x v="2270"/>
    </i>
    <i>
      <x v="11241"/>
      <x v="1764"/>
    </i>
    <i r="1">
      <x v="1924"/>
    </i>
    <i r="1">
      <x v="2251"/>
    </i>
    <i>
      <x v="11242"/>
      <x v="395"/>
    </i>
    <i>
      <x v="11245"/>
      <x v="2035"/>
    </i>
    <i>
      <x v="11247"/>
      <x v="1041"/>
    </i>
    <i>
      <x v="11250"/>
      <x v="1340"/>
    </i>
    <i>
      <x v="11251"/>
      <x v="1327"/>
    </i>
    <i>
      <x v="11252"/>
      <x v="2233"/>
    </i>
    <i>
      <x v="11253"/>
      <x v="814"/>
    </i>
    <i>
      <x v="11255"/>
      <x v="1327"/>
    </i>
    <i r="1">
      <x v="1784"/>
    </i>
    <i>
      <x v="11256"/>
      <x v="1903"/>
    </i>
    <i>
      <x v="11258"/>
      <x v="1327"/>
    </i>
    <i r="1">
      <x v="1380"/>
    </i>
    <i>
      <x v="11261"/>
      <x v="983"/>
    </i>
    <i>
      <x v="11262"/>
      <x v="1910"/>
    </i>
    <i>
      <x v="11263"/>
      <x v="162"/>
    </i>
    <i r="1">
      <x v="2032"/>
    </i>
    <i>
      <x v="11264"/>
      <x v="947"/>
    </i>
    <i>
      <x v="11267"/>
      <x v="1906"/>
    </i>
    <i>
      <x v="11268"/>
      <x v="916"/>
    </i>
    <i r="1">
      <x v="1597"/>
    </i>
    <i>
      <x v="11271"/>
      <x v="156"/>
    </i>
    <i>
      <x v="11274"/>
      <x v="326"/>
    </i>
    <i>
      <x v="11277"/>
      <x v="916"/>
    </i>
    <i>
      <x v="11279"/>
      <x v="963"/>
    </i>
    <i r="1">
      <x v="2306"/>
    </i>
    <i>
      <x v="11280"/>
      <x v="814"/>
    </i>
    <i r="1">
      <x v="1334"/>
    </i>
    <i>
      <x v="11281"/>
      <x v="189"/>
    </i>
    <i r="1">
      <x v="916"/>
    </i>
    <i>
      <x v="11283"/>
      <x v="916"/>
    </i>
    <i>
      <x v="11285"/>
      <x v="200"/>
    </i>
    <i>
      <x v="11289"/>
      <x v="472"/>
    </i>
    <i>
      <x v="11290"/>
      <x v="814"/>
    </i>
    <i>
      <x v="11291"/>
      <x v="125"/>
    </i>
    <i r="1">
      <x v="2002"/>
    </i>
    <i>
      <x v="11292"/>
      <x v="916"/>
    </i>
    <i>
      <x v="11294"/>
      <x v="1052"/>
    </i>
    <i r="1">
      <x v="2306"/>
    </i>
    <i>
      <x v="11295"/>
      <x v="926"/>
    </i>
    <i>
      <x v="11297"/>
      <x v="1028"/>
    </i>
    <i>
      <x v="11299"/>
      <x v="348"/>
    </i>
    <i r="1">
      <x v="483"/>
    </i>
    <i r="1">
      <x v="1784"/>
    </i>
    <i>
      <x v="11300"/>
      <x v="1010"/>
    </i>
    <i r="1">
      <x v="2013"/>
    </i>
    <i r="1">
      <x v="2306"/>
    </i>
    <i>
      <x v="11301"/>
      <x v="1690"/>
    </i>
    <i>
      <x v="11303"/>
      <x v="2032"/>
    </i>
    <i>
      <x v="11305"/>
      <x v="191"/>
    </i>
    <i r="1">
      <x v="2058"/>
    </i>
    <i>
      <x v="11306"/>
      <x v="2132"/>
    </i>
    <i>
      <x v="11310"/>
      <x v="200"/>
    </i>
    <i r="1">
      <x v="317"/>
    </i>
    <i r="1">
      <x v="1334"/>
    </i>
    <i>
      <x v="11311"/>
      <x v="329"/>
    </i>
    <i>
      <x v="11312"/>
      <x v="1690"/>
    </i>
    <i>
      <x v="11313"/>
      <x v="1658"/>
    </i>
    <i r="1">
      <x v="2000"/>
    </i>
    <i>
      <x v="11314"/>
      <x v="1697"/>
    </i>
    <i>
      <x v="11315"/>
      <x v="926"/>
    </i>
    <i>
      <x v="11316"/>
      <x v="222"/>
    </i>
    <i>
      <x v="11317"/>
      <x v="2032"/>
    </i>
    <i>
      <x v="11318"/>
      <x v="196"/>
    </i>
    <i>
      <x v="11319"/>
      <x v="2027"/>
    </i>
    <i>
      <x v="11320"/>
      <x v="165"/>
    </i>
    <i r="1">
      <x v="2054"/>
    </i>
    <i>
      <x v="11321"/>
      <x v="1791"/>
    </i>
    <i>
      <x v="11322"/>
      <x v="1303"/>
    </i>
    <i>
      <x v="11324"/>
      <x v="1118"/>
    </i>
    <i r="1">
      <x v="2013"/>
    </i>
    <i r="1">
      <x v="2032"/>
    </i>
    <i>
      <x v="11325"/>
      <x v="2153"/>
    </i>
    <i>
      <x v="11326"/>
      <x v="282"/>
    </i>
    <i r="1">
      <x v="1010"/>
    </i>
    <i>
      <x v="11327"/>
      <x v="963"/>
    </i>
    <i>
      <x v="11328"/>
      <x v="1924"/>
    </i>
    <i r="1">
      <x v="2013"/>
    </i>
    <i>
      <x v="11330"/>
      <x v="1903"/>
    </i>
    <i>
      <x v="11331"/>
      <x v="1286"/>
    </i>
    <i r="1">
      <x v="1888"/>
    </i>
    <i>
      <x v="11332"/>
      <x v="916"/>
    </i>
    <i>
      <x v="11334"/>
      <x v="2233"/>
    </i>
    <i>
      <x v="11335"/>
      <x v="1888"/>
    </i>
    <i>
      <x v="11338"/>
      <x v="1334"/>
    </i>
    <i>
      <x v="11339"/>
      <x v="916"/>
    </i>
    <i>
      <x v="11340"/>
      <x v="513"/>
    </i>
    <i>
      <x v="11341"/>
      <x v="370"/>
    </i>
    <i>
      <x v="11342"/>
      <x v="1784"/>
    </i>
    <i>
      <x v="11344"/>
      <x v="189"/>
    </i>
    <i r="1">
      <x v="2013"/>
    </i>
    <i>
      <x v="11345"/>
      <x v="238"/>
    </i>
    <i r="1">
      <x v="1746"/>
    </i>
    <i>
      <x v="11346"/>
      <x v="513"/>
    </i>
    <i>
      <x v="11347"/>
      <x v="187"/>
    </i>
    <i>
      <x v="11348"/>
      <x v="310"/>
    </i>
    <i r="1">
      <x v="1995"/>
    </i>
    <i r="1">
      <x v="2013"/>
    </i>
    <i>
      <x v="11349"/>
      <x v="712"/>
    </i>
    <i>
      <x v="11350"/>
      <x v="1746"/>
    </i>
    <i>
      <x v="11351"/>
      <x v="1781"/>
    </i>
    <i>
      <x v="11353"/>
      <x v="958"/>
    </i>
    <i>
      <x v="11354"/>
      <x v="233"/>
    </i>
    <i>
      <x v="11355"/>
      <x v="2032"/>
    </i>
    <i>
      <x v="11356"/>
      <x v="2314"/>
    </i>
    <i>
      <x v="11357"/>
      <x v="2269"/>
    </i>
    <i>
      <x v="11358"/>
      <x v="1334"/>
    </i>
    <i r="1">
      <x v="1470"/>
    </i>
    <i r="1">
      <x v="1750"/>
    </i>
    <i>
      <x v="11359"/>
      <x v="2032"/>
    </i>
    <i>
      <x v="11362"/>
      <x v="1232"/>
    </i>
    <i r="1">
      <x v="1888"/>
    </i>
    <i>
      <x v="11363"/>
      <x v="483"/>
    </i>
    <i r="1">
      <x v="1952"/>
    </i>
    <i>
      <x v="11364"/>
      <x v="187"/>
    </i>
    <i r="1">
      <x v="637"/>
    </i>
    <i r="1">
      <x v="947"/>
    </i>
    <i r="1">
      <x v="1051"/>
    </i>
    <i r="1">
      <x v="2306"/>
    </i>
    <i>
      <x v="11365"/>
      <x v="1334"/>
    </i>
    <i>
      <x v="11366"/>
      <x v="2037"/>
    </i>
    <i>
      <x v="11367"/>
      <x v="2153"/>
    </i>
    <i>
      <x v="11368"/>
      <x v="1888"/>
    </i>
    <i>
      <x v="11369"/>
      <x v="1334"/>
    </i>
    <i r="1">
      <x v="1941"/>
    </i>
    <i>
      <x v="11370"/>
      <x v="1215"/>
    </i>
    <i>
      <x v="11372"/>
      <x v="2132"/>
    </i>
    <i>
      <x v="11373"/>
      <x v="958"/>
    </i>
    <i>
      <x v="11375"/>
      <x v="1715"/>
    </i>
    <i r="1">
      <x v="2122"/>
    </i>
    <i>
      <x v="11377"/>
      <x v="517"/>
    </i>
    <i>
      <x v="11378"/>
      <x v="1568"/>
    </i>
    <i>
      <x v="11379"/>
      <x v="1641"/>
    </i>
    <i>
      <x v="11380"/>
      <x v="1674"/>
    </i>
    <i>
      <x v="11382"/>
      <x v="348"/>
    </i>
    <i r="1">
      <x v="950"/>
    </i>
    <i r="1">
      <x v="2317"/>
    </i>
    <i>
      <x v="11383"/>
      <x v="175"/>
    </i>
    <i r="1">
      <x v="1987"/>
    </i>
    <i>
      <x v="11386"/>
      <x v="1597"/>
    </i>
    <i r="1">
      <x v="2250"/>
    </i>
    <i>
      <x v="11388"/>
      <x v="175"/>
    </i>
    <i r="1">
      <x v="1674"/>
    </i>
    <i>
      <x v="11389"/>
      <x v="1746"/>
    </i>
    <i r="1">
      <x v="1935"/>
    </i>
    <i r="1">
      <x v="2270"/>
    </i>
    <i>
      <x v="11390"/>
      <x v="161"/>
    </i>
    <i>
      <x v="11392"/>
      <x v="916"/>
    </i>
    <i>
      <x v="11393"/>
      <x v="1340"/>
    </i>
    <i r="1">
      <x v="1943"/>
    </i>
    <i>
      <x v="11394"/>
      <x v="2020"/>
    </i>
    <i>
      <x v="11395"/>
      <x v="370"/>
    </i>
    <i>
      <x v="11398"/>
      <x v="2270"/>
    </i>
    <i>
      <x v="11399"/>
      <x v="421"/>
    </i>
    <i r="1">
      <x v="1961"/>
    </i>
    <i r="1">
      <x v="2233"/>
    </i>
    <i>
      <x v="11401"/>
      <x v="2292"/>
    </i>
    <i>
      <x v="11402"/>
      <x v="730"/>
    </i>
    <i>
      <x v="11403"/>
      <x v="1979"/>
    </i>
    <i>
      <x v="11404"/>
      <x v="1834"/>
    </i>
    <i>
      <x v="11406"/>
      <x v="1010"/>
    </i>
    <i r="1">
      <x v="1910"/>
    </i>
    <i>
      <x v="11408"/>
      <x v="299"/>
    </i>
    <i>
      <x v="11409"/>
      <x v="1021"/>
    </i>
    <i>
      <x v="11412"/>
      <x v="1303"/>
    </i>
    <i>
      <x v="11413"/>
      <x v="175"/>
    </i>
    <i r="1">
      <x v="1622"/>
    </i>
    <i>
      <x v="11414"/>
      <x v="152"/>
    </i>
    <i r="1">
      <x v="1781"/>
    </i>
    <i>
      <x v="11415"/>
      <x v="187"/>
    </i>
    <i r="1">
      <x v="2132"/>
    </i>
    <i>
      <x v="11416"/>
      <x v="730"/>
    </i>
    <i>
      <x v="11418"/>
      <x v="115"/>
    </i>
    <i r="1">
      <x v="175"/>
    </i>
    <i>
      <x v="11419"/>
      <x v="2122"/>
    </i>
    <i>
      <x v="11421"/>
      <x v="633"/>
    </i>
    <i r="1">
      <x v="2061"/>
    </i>
    <i r="1">
      <x v="2148"/>
    </i>
    <i>
      <x v="11422"/>
      <x v="165"/>
    </i>
    <i>
      <x v="11423"/>
      <x v="232"/>
    </i>
    <i r="1">
      <x v="2032"/>
    </i>
    <i>
      <x v="11425"/>
      <x v="2086"/>
    </i>
    <i>
      <x v="11426"/>
      <x v="476"/>
    </i>
    <i r="1">
      <x v="1910"/>
    </i>
    <i r="1">
      <x v="2132"/>
    </i>
    <i>
      <x v="11427"/>
      <x v="2103"/>
    </i>
    <i>
      <x v="11428"/>
      <x v="1970"/>
    </i>
    <i>
      <x v="11429"/>
      <x v="1682"/>
    </i>
    <i r="1">
      <x v="2279"/>
    </i>
    <i>
      <x v="11431"/>
      <x v="1910"/>
    </i>
    <i>
      <x v="11436"/>
      <x v="2001"/>
    </i>
    <i>
      <x v="11437"/>
      <x v="2332"/>
    </i>
    <i>
      <x v="11438"/>
      <x v="1910"/>
    </i>
    <i>
      <x v="11440"/>
      <x v="2032"/>
    </i>
    <i>
      <x v="11442"/>
      <x v="2308"/>
    </i>
    <i>
      <x v="11444"/>
      <x v="1547"/>
    </i>
    <i>
      <x v="11450"/>
      <x v="2086"/>
    </i>
    <i>
      <x v="11451"/>
      <x v="517"/>
    </i>
    <i r="1">
      <x v="2264"/>
    </i>
    <i>
      <x v="11452"/>
      <x v="1641"/>
    </i>
    <i>
      <x v="11453"/>
      <x v="154"/>
    </i>
    <i>
      <x v="11455"/>
      <x v="1712"/>
    </i>
    <i>
      <x v="11456"/>
      <x v="1689"/>
    </i>
    <i>
      <x v="11458"/>
      <x v="472"/>
    </i>
    <i r="1">
      <x v="1545"/>
    </i>
    <i>
      <x v="11459"/>
      <x v="996"/>
    </i>
    <i r="1">
      <x v="2306"/>
    </i>
    <i>
      <x v="11462"/>
      <x v="1327"/>
    </i>
    <i>
      <x v="11464"/>
      <x v="1891"/>
    </i>
    <i>
      <x v="11465"/>
      <x v="1709"/>
    </i>
    <i r="1">
      <x v="2210"/>
    </i>
    <i>
      <x v="11466"/>
      <x v="158"/>
    </i>
    <i r="1">
      <x v="959"/>
    </i>
    <i>
      <x v="11468"/>
      <x v="996"/>
    </i>
    <i r="1">
      <x v="1641"/>
    </i>
    <i>
      <x v="11470"/>
      <x v="1247"/>
    </i>
    <i>
      <x v="11471"/>
      <x v="2045"/>
    </i>
    <i>
      <x v="11479"/>
      <x v="2306"/>
    </i>
    <i>
      <x v="11480"/>
      <x v="370"/>
    </i>
    <i>
      <x v="11481"/>
      <x v="2306"/>
    </i>
    <i>
      <x v="11483"/>
      <x v="996"/>
    </i>
    <i r="1">
      <x v="1746"/>
    </i>
    <i>
      <x v="11484"/>
      <x v="1376"/>
    </i>
    <i r="1">
      <x v="2257"/>
    </i>
    <i>
      <x v="11485"/>
      <x v="983"/>
    </i>
    <i r="1">
      <x v="1891"/>
    </i>
    <i>
      <x v="11486"/>
      <x v="2306"/>
    </i>
    <i>
      <x v="11488"/>
      <x v="1761"/>
    </i>
    <i r="1">
      <x v="1871"/>
    </i>
    <i>
      <x v="11490"/>
      <x v="120"/>
    </i>
    <i>
      <x v="11492"/>
      <x v="1052"/>
    </i>
    <i r="1">
      <x v="2032"/>
    </i>
    <i r="1">
      <x v="2122"/>
    </i>
    <i>
      <x v="11495"/>
      <x v="2257"/>
    </i>
    <i>
      <x v="11496"/>
      <x v="834"/>
    </i>
    <i>
      <x v="11497"/>
      <x v="1028"/>
    </i>
    <i r="1">
      <x v="2027"/>
    </i>
    <i>
      <x v="11498"/>
      <x v="1705"/>
    </i>
    <i r="1">
      <x v="2097"/>
    </i>
    <i>
      <x v="11499"/>
      <x v="1374"/>
    </i>
    <i r="1">
      <x v="2292"/>
    </i>
    <i>
      <x v="11502"/>
      <x v="2002"/>
    </i>
    <i>
      <x v="11503"/>
      <x v="1020"/>
    </i>
    <i r="1">
      <x v="1791"/>
    </i>
    <i>
      <x v="11505"/>
      <x v="683"/>
    </i>
    <i r="1">
      <x v="1888"/>
    </i>
    <i>
      <x v="11506"/>
      <x v="1052"/>
    </i>
    <i>
      <x v="11507"/>
      <x v="317"/>
    </i>
    <i r="1">
      <x v="1746"/>
    </i>
    <i>
      <x v="11508"/>
      <x v="483"/>
    </i>
    <i r="1">
      <x v="1697"/>
    </i>
    <i r="1">
      <x v="1761"/>
    </i>
    <i r="1">
      <x v="1784"/>
    </i>
    <i>
      <x v="11509"/>
      <x v="2306"/>
    </i>
    <i>
      <x v="11511"/>
      <x v="200"/>
    </i>
    <i r="1">
      <x v="916"/>
    </i>
    <i r="1">
      <x v="2243"/>
    </i>
    <i>
      <x v="11515"/>
      <x v="1740"/>
    </i>
    <i r="1">
      <x v="1932"/>
    </i>
    <i>
      <x v="11516"/>
      <x v="2292"/>
    </i>
    <i>
      <x v="11517"/>
      <x v="684"/>
    </i>
    <i r="1">
      <x v="1242"/>
    </i>
    <i r="1">
      <x v="2292"/>
    </i>
    <i>
      <x v="11518"/>
      <x v="1380"/>
    </i>
    <i>
      <x v="11519"/>
      <x v="1739"/>
    </i>
    <i>
      <x v="11520"/>
      <x v="926"/>
    </i>
    <i r="1">
      <x v="1284"/>
    </i>
    <i>
      <x v="11521"/>
      <x v="329"/>
    </i>
    <i r="1">
      <x v="1041"/>
    </i>
    <i>
      <x v="11522"/>
      <x v="633"/>
    </i>
    <i>
      <x v="11524"/>
      <x v="1937"/>
    </i>
    <i r="1">
      <x v="2212"/>
    </i>
    <i>
      <x v="11525"/>
      <x v="683"/>
    </i>
    <i>
      <x v="11527"/>
      <x v="299"/>
    </i>
    <i r="1">
      <x v="618"/>
    </i>
    <i r="1">
      <x v="1327"/>
    </i>
    <i>
      <x v="11529"/>
      <x v="366"/>
    </i>
    <i>
      <x v="11531"/>
      <x v="310"/>
    </i>
    <i>
      <x v="11532"/>
      <x v="2019"/>
    </i>
    <i>
      <x v="11533"/>
      <x v="2055"/>
    </i>
    <i>
      <x v="11534"/>
      <x v="814"/>
    </i>
    <i>
      <x v="11535"/>
      <x v="476"/>
    </i>
    <i r="1">
      <x v="720"/>
    </i>
    <i r="1">
      <x v="1470"/>
    </i>
    <i>
      <x v="11536"/>
      <x v="959"/>
    </i>
    <i>
      <x v="11537"/>
      <x v="370"/>
    </i>
    <i>
      <x v="11539"/>
      <x v="2103"/>
    </i>
    <i>
      <x v="11540"/>
      <x v="916"/>
    </i>
    <i r="1">
      <x v="1274"/>
    </i>
    <i>
      <x v="11543"/>
      <x v="1764"/>
    </i>
    <i>
      <x v="11544"/>
      <x v="539"/>
    </i>
    <i>
      <x v="11545"/>
      <x v="326"/>
    </i>
    <i r="1">
      <x v="1052"/>
    </i>
    <i>
      <x v="11547"/>
      <x v="1010"/>
    </i>
    <i>
      <x v="11548"/>
      <x v="947"/>
    </i>
    <i>
      <x v="11549"/>
      <x v="2055"/>
    </i>
    <i>
      <x v="11551"/>
      <x v="299"/>
    </i>
    <i>
      <x v="11552"/>
      <x v="802"/>
    </i>
    <i>
      <x v="11553"/>
      <x v="1714"/>
    </i>
    <i>
      <x v="11556"/>
      <x v="1689"/>
    </i>
    <i>
      <x v="11557"/>
      <x v="476"/>
    </i>
    <i r="1">
      <x v="1705"/>
    </i>
    <i>
      <x v="11558"/>
      <x v="163"/>
    </i>
    <i>
      <x v="11560"/>
      <x v="926"/>
    </i>
    <i r="1">
      <x v="1791"/>
    </i>
    <i>
      <x v="11562"/>
      <x v="712"/>
    </i>
    <i r="1">
      <x v="993"/>
    </i>
    <i r="1">
      <x v="1282"/>
    </i>
    <i>
      <x v="11565"/>
      <x v="517"/>
    </i>
    <i r="1">
      <x v="1674"/>
    </i>
    <i>
      <x v="11566"/>
      <x v="454"/>
    </i>
    <i r="1">
      <x v="2148"/>
    </i>
    <i>
      <x v="11567"/>
      <x v="963"/>
    </i>
    <i>
      <x v="11569"/>
      <x v="154"/>
    </i>
    <i>
      <x v="11570"/>
      <x v="744"/>
    </i>
    <i>
      <x v="11571"/>
      <x v="158"/>
    </i>
    <i r="1">
      <x v="2097"/>
    </i>
    <i>
      <x v="11572"/>
      <x v="1906"/>
    </i>
    <i r="1">
      <x v="2086"/>
    </i>
    <i>
      <x v="11574"/>
      <x v="231"/>
    </i>
    <i>
      <x v="11575"/>
      <x v="744"/>
    </i>
    <i>
      <x v="11576"/>
      <x v="1658"/>
    </i>
    <i>
      <x v="11581"/>
      <x v="1834"/>
    </i>
    <i>
      <x v="11582"/>
      <x v="1285"/>
    </i>
    <i>
      <x v="11584"/>
      <x v="476"/>
    </i>
    <i r="1">
      <x v="1052"/>
    </i>
    <i r="1">
      <x v="1709"/>
    </i>
    <i>
      <x v="11585"/>
      <x v="1232"/>
    </i>
    <i r="1">
      <x v="1622"/>
    </i>
    <i r="1">
      <x v="1674"/>
    </i>
    <i>
      <x v="11586"/>
      <x v="231"/>
    </i>
    <i>
      <x v="11587"/>
      <x v="154"/>
    </i>
    <i r="1">
      <x v="1641"/>
    </i>
    <i>
      <x v="11588"/>
      <x v="2292"/>
    </i>
    <i>
      <x v="11589"/>
      <x v="1220"/>
    </i>
    <i r="1">
      <x v="1547"/>
    </i>
    <i>
      <x v="11593"/>
      <x v="454"/>
    </i>
    <i>
      <x v="11594"/>
      <x v="341"/>
    </i>
    <i r="1">
      <x v="810"/>
    </i>
    <i r="1">
      <x v="2099"/>
    </i>
    <i>
      <x v="11597"/>
      <x v="1568"/>
    </i>
    <i>
      <x v="11599"/>
      <x v="2100"/>
    </i>
    <i>
      <x v="11600"/>
      <x v="744"/>
    </i>
    <i>
      <x v="11601"/>
      <x v="1231"/>
    </i>
    <i r="1">
      <x v="1335"/>
    </i>
    <i r="1">
      <x v="1960"/>
    </i>
    <i>
      <x v="11602"/>
      <x v="1999"/>
    </i>
    <i>
      <x v="11603"/>
      <x v="1982"/>
    </i>
    <i>
      <x v="11605"/>
      <x v="282"/>
    </i>
    <i>
      <x v="11606"/>
      <x v="1119"/>
    </i>
    <i>
      <x v="11607"/>
      <x v="682"/>
    </i>
    <i r="1">
      <x v="2269"/>
    </i>
    <i>
      <x v="11608"/>
      <x v="1"/>
    </i>
    <i>
      <x v="11609"/>
      <x v="697"/>
    </i>
    <i>
      <x v="11610"/>
      <x v="476"/>
    </i>
    <i>
      <x v="11611"/>
      <x v="161"/>
    </i>
    <i>
      <x v="11612"/>
      <x v="2292"/>
    </i>
    <i>
      <x v="11613"/>
      <x v="1263"/>
    </i>
    <i>
      <x v="11614"/>
      <x v="2148"/>
    </i>
    <i>
      <x v="11620"/>
      <x v="454"/>
    </i>
    <i>
      <x v="11621"/>
      <x v="958"/>
    </i>
    <i>
      <x v="11623"/>
      <x v="1784"/>
    </i>
    <i>
      <x v="11624"/>
      <x v="697"/>
    </i>
    <i r="1">
      <x v="1666"/>
    </i>
    <i>
      <x v="11625"/>
      <x v="175"/>
    </i>
    <i>
      <x v="11626"/>
      <x v="472"/>
    </i>
    <i r="1">
      <x v="545"/>
    </i>
    <i>
      <x v="11627"/>
      <x v="1302"/>
    </i>
    <i>
      <x v="11628"/>
      <x v="454"/>
    </i>
    <i r="1">
      <x v="1910"/>
    </i>
    <i>
      <x v="11629"/>
      <x v="1010"/>
    </i>
    <i>
      <x v="11630"/>
      <x v="996"/>
    </i>
    <i>
      <x v="11634"/>
      <x v="697"/>
    </i>
    <i r="1">
      <x v="2314"/>
    </i>
    <i>
      <x v="11635"/>
      <x v="1491"/>
    </i>
    <i>
      <x v="11636"/>
      <x v="1943"/>
    </i>
    <i>
      <x v="11638"/>
      <x v="282"/>
    </i>
    <i>
      <x v="11640"/>
      <x v="1568"/>
    </i>
    <i r="1">
      <x v="1871"/>
    </i>
    <i>
      <x v="11644"/>
      <x v="825"/>
    </i>
    <i>
      <x v="11645"/>
      <x v="2148"/>
    </i>
    <i>
      <x v="11646"/>
      <x v="191"/>
    </i>
    <i>
      <x v="11647"/>
      <x v="1461"/>
    </i>
    <i>
      <x v="11649"/>
      <x v="926"/>
    </i>
    <i>
      <x v="11650"/>
      <x v="1568"/>
    </i>
    <i>
      <x v="11651"/>
      <x v="1247"/>
    </i>
    <i>
      <x v="11652"/>
      <x v="730"/>
    </i>
    <i>
      <x v="11653"/>
      <x v="1028"/>
    </i>
    <i>
      <x v="11655"/>
      <x v="1943"/>
    </i>
    <i>
      <x v="11656"/>
      <x v="754"/>
    </i>
    <i>
      <x v="11657"/>
      <x v="697"/>
    </i>
    <i>
      <x v="11660"/>
      <x v="2148"/>
    </i>
    <i>
      <x v="11661"/>
      <x v="1068"/>
    </i>
    <i>
      <x v="11662"/>
      <x v="1697"/>
    </i>
    <i>
      <x v="11663"/>
      <x v="483"/>
    </i>
    <i r="1">
      <x v="2054"/>
    </i>
    <i>
      <x v="11665"/>
      <x v="1010"/>
    </i>
    <i>
      <x v="11668"/>
      <x v="421"/>
    </i>
    <i>
      <x v="11669"/>
      <x v="165"/>
    </i>
    <i r="1">
      <x v="637"/>
    </i>
    <i r="1">
      <x v="1597"/>
    </i>
    <i>
      <x v="11671"/>
      <x v="517"/>
    </i>
    <i r="1">
      <x v="1761"/>
    </i>
    <i r="1">
      <x v="1935"/>
    </i>
    <i>
      <x v="11672"/>
      <x v="1568"/>
    </i>
    <i r="1">
      <x v="2279"/>
    </i>
    <i>
      <x v="11673"/>
      <x v="853"/>
    </i>
    <i r="1">
      <x v="1041"/>
    </i>
    <i r="1">
      <x v="1232"/>
    </i>
    <i>
      <x v="11677"/>
      <x v="233"/>
    </i>
    <i r="1">
      <x v="959"/>
    </i>
    <i r="1">
      <x v="1461"/>
    </i>
    <i>
      <x v="11679"/>
      <x v="1925"/>
    </i>
    <i r="1">
      <x v="1997"/>
    </i>
    <i r="1">
      <x v="2148"/>
    </i>
    <i>
      <x v="11681"/>
      <x v="545"/>
    </i>
    <i>
      <x v="11682"/>
      <x v="1335"/>
    </i>
    <i>
      <x v="11684"/>
      <x v="282"/>
    </i>
    <i r="1">
      <x v="1690"/>
    </i>
    <i>
      <x v="11685"/>
      <x v="1932"/>
    </i>
    <i>
      <x v="11686"/>
      <x v="1263"/>
    </i>
    <i>
      <x v="11687"/>
      <x v="1020"/>
    </i>
    <i r="1">
      <x v="1242"/>
    </i>
    <i r="1">
      <x v="2045"/>
    </i>
    <i>
      <x v="11689"/>
      <x v="2032"/>
    </i>
    <i>
      <x v="11690"/>
      <x v="1961"/>
    </i>
    <i>
      <x v="11692"/>
      <x v="1888"/>
    </i>
    <i r="1">
      <x v="1943"/>
    </i>
    <i r="1">
      <x v="2148"/>
    </i>
    <i>
      <x v="11693"/>
      <x v="184"/>
    </i>
    <i r="1">
      <x v="1658"/>
    </i>
    <i>
      <x v="11694"/>
      <x v="947"/>
    </i>
    <i r="1">
      <x v="1068"/>
    </i>
    <i>
      <x v="11696"/>
      <x v="1376"/>
    </i>
    <i>
      <x v="11698"/>
      <x v="1888"/>
    </i>
    <i r="1">
      <x v="1952"/>
    </i>
    <i>
      <x v="11700"/>
      <x v="1703"/>
    </i>
    <i r="1">
      <x v="2013"/>
    </i>
    <i>
      <x v="11702"/>
      <x v="1068"/>
    </i>
    <i>
      <x v="11703"/>
      <x v="152"/>
    </i>
    <i>
      <x v="11705"/>
      <x v="1010"/>
    </i>
    <i>
      <x v="11706"/>
      <x v="1119"/>
    </i>
    <i>
      <x v="11707"/>
      <x v="1690"/>
    </i>
    <i>
      <x v="11708"/>
      <x v="697"/>
    </i>
    <i>
      <x v="11710"/>
      <x v="476"/>
    </i>
    <i>
      <x v="11715"/>
      <x v="1740"/>
    </i>
    <i r="1">
      <x v="2013"/>
    </i>
    <i>
      <x v="11716"/>
      <x v="320"/>
    </i>
    <i r="1">
      <x v="366"/>
    </i>
    <i r="1">
      <x v="834"/>
    </i>
    <i>
      <x v="11718"/>
      <x v="476"/>
    </i>
    <i r="1">
      <x v="1746"/>
    </i>
    <i r="1">
      <x v="1961"/>
    </i>
    <i>
      <x v="11719"/>
      <x v="1326"/>
    </i>
    <i>
      <x v="11722"/>
      <x v="834"/>
    </i>
    <i r="1">
      <x v="2013"/>
    </i>
    <i>
      <x v="11723"/>
      <x v="1263"/>
    </i>
    <i>
      <x v="11724"/>
      <x v="1263"/>
    </i>
    <i r="1">
      <x v="2308"/>
    </i>
    <i>
      <x v="11725"/>
      <x v="1952"/>
    </i>
    <i>
      <x v="11726"/>
      <x v="1871"/>
    </i>
    <i>
      <x v="11727"/>
      <x v="231"/>
    </i>
    <i>
      <x v="11728"/>
      <x v="1925"/>
    </i>
    <i>
      <x v="11729"/>
      <x v="370"/>
    </i>
    <i r="1">
      <x v="1028"/>
    </i>
    <i r="1">
      <x v="1263"/>
    </i>
    <i r="1">
      <x v="1623"/>
    </i>
    <i>
      <x v="11731"/>
      <x v="613"/>
    </i>
    <i r="1">
      <x v="919"/>
    </i>
    <i>
      <x v="11732"/>
      <x v="2292"/>
    </i>
    <i>
      <x v="11736"/>
      <x v="1641"/>
    </i>
    <i>
      <x v="11740"/>
      <x v="633"/>
    </i>
    <i>
      <x v="11741"/>
      <x v="348"/>
    </i>
    <i r="1">
      <x v="1697"/>
    </i>
    <i>
      <x v="11743"/>
      <x v="348"/>
    </i>
    <i>
      <x v="11744"/>
      <x v="187"/>
    </i>
    <i>
      <x v="11745"/>
      <x v="1263"/>
    </i>
    <i>
      <x v="11746"/>
      <x v="1491"/>
    </i>
    <i r="1">
      <x v="2027"/>
    </i>
    <i>
      <x v="11748"/>
      <x v="125"/>
    </i>
    <i>
      <x v="11749"/>
      <x v="2086"/>
    </i>
    <i>
      <x v="11750"/>
      <x v="2002"/>
    </i>
    <i>
      <x v="11751"/>
      <x v="1705"/>
    </i>
    <i>
      <x v="11754"/>
      <x v="196"/>
    </i>
    <i r="1">
      <x v="697"/>
    </i>
    <i r="1">
      <x v="1068"/>
    </i>
    <i>
      <x v="11755"/>
      <x v="158"/>
    </i>
    <i r="1">
      <x v="348"/>
    </i>
    <i>
      <x v="11758"/>
      <x v="1532"/>
    </i>
    <i r="1">
      <x v="2027"/>
    </i>
    <i r="1">
      <x v="2306"/>
    </i>
    <i>
      <x v="11759"/>
      <x v="2054"/>
    </i>
    <i r="1">
      <x v="2086"/>
    </i>
    <i>
      <x v="11760"/>
      <x v="348"/>
    </i>
    <i r="1">
      <x v="720"/>
    </i>
    <i>
      <x v="11761"/>
      <x v="1834"/>
    </i>
    <i>
      <x v="11762"/>
      <x v="1983"/>
    </i>
    <i>
      <x v="11764"/>
      <x v="683"/>
    </i>
    <i>
      <x v="11765"/>
      <x v="730"/>
    </i>
    <i r="1">
      <x v="2032"/>
    </i>
    <i>
      <x v="11766"/>
      <x v="1532"/>
    </i>
    <i>
      <x v="11767"/>
      <x v="2132"/>
    </i>
    <i>
      <x v="11768"/>
      <x v="1376"/>
    </i>
    <i>
      <x v="11769"/>
      <x v="1689"/>
    </i>
    <i>
      <x v="11770"/>
      <x v="218"/>
    </i>
    <i r="1">
      <x v="1682"/>
    </i>
    <i>
      <x v="11771"/>
      <x v="1041"/>
    </i>
    <i r="1">
      <x v="1924"/>
    </i>
    <i>
      <x v="11773"/>
      <x v="120"/>
    </i>
    <i>
      <x v="11774"/>
      <x v="187"/>
    </i>
    <i r="1">
      <x v="2032"/>
    </i>
    <i r="1">
      <x v="2119"/>
    </i>
    <i>
      <x v="11775"/>
      <x v="454"/>
    </i>
    <i>
      <x v="11776"/>
      <x v="1906"/>
    </i>
    <i>
      <x v="11778"/>
      <x v="683"/>
    </i>
    <i>
      <x v="11780"/>
      <x v="1784"/>
    </i>
    <i>
      <x v="11782"/>
      <x v="2001"/>
    </i>
    <i>
      <x v="11783"/>
      <x v="983"/>
    </i>
    <i>
      <x v="11786"/>
      <x v="1834"/>
    </i>
    <i>
      <x v="11789"/>
      <x v="1597"/>
    </i>
    <i>
      <x v="11795"/>
      <x v="1990"/>
    </i>
    <i>
      <x v="11797"/>
      <x v="1335"/>
    </i>
    <i r="1">
      <x v="1380"/>
    </i>
    <i>
      <x v="11800"/>
      <x v="1532"/>
    </i>
    <i>
      <x v="11801"/>
      <x v="175"/>
    </i>
    <i>
      <x v="11803"/>
      <x v="162"/>
    </i>
    <i r="1">
      <x v="754"/>
    </i>
    <i r="1">
      <x v="2132"/>
    </i>
    <i>
      <x v="11806"/>
      <x v="1041"/>
    </i>
    <i>
      <x v="11807"/>
      <x v="2251"/>
    </i>
    <i>
      <x v="11808"/>
      <x v="162"/>
    </i>
    <i>
      <x v="11809"/>
      <x v="154"/>
    </i>
    <i r="1">
      <x v="1998"/>
    </i>
    <i>
      <x v="11812"/>
      <x v="802"/>
    </i>
    <i>
      <x v="11816"/>
      <x v="1041"/>
    </i>
    <i r="1">
      <x v="1285"/>
    </i>
    <i>
      <x v="11819"/>
      <x v="1622"/>
    </i>
    <i>
      <x v="11821"/>
      <x v="958"/>
    </i>
    <i>
      <x v="11822"/>
      <x v="720"/>
    </i>
    <i r="1">
      <x v="1231"/>
    </i>
    <i>
      <x v="11823"/>
      <x v="1029"/>
    </i>
    <i>
      <x v="11824"/>
      <x v="1703"/>
    </i>
    <i>
      <x v="11827"/>
      <x v="553"/>
    </i>
    <i>
      <x v="11828"/>
      <x v="950"/>
    </i>
    <i r="1">
      <x v="2058"/>
    </i>
    <i>
      <x v="11831"/>
      <x v="154"/>
    </i>
    <i r="1">
      <x v="161"/>
    </i>
    <i>
      <x v="11832"/>
      <x v="341"/>
    </i>
    <i r="1">
      <x v="744"/>
    </i>
    <i>
      <x v="11833"/>
      <x v="834"/>
    </i>
    <i r="1">
      <x v="1322"/>
    </i>
    <i>
      <x v="11835"/>
      <x v="720"/>
    </i>
    <i r="1">
      <x v="1029"/>
    </i>
    <i r="1">
      <x v="1041"/>
    </i>
    <i r="1">
      <x v="1335"/>
    </i>
    <i>
      <x v="11836"/>
      <x v="146"/>
    </i>
    <i r="1">
      <x v="1470"/>
    </i>
    <i>
      <x v="11838"/>
      <x v="1623"/>
    </i>
    <i>
      <x v="11840"/>
      <x v="545"/>
    </i>
    <i r="1">
      <x v="1029"/>
    </i>
    <i r="1">
      <x v="1491"/>
    </i>
    <i>
      <x v="11841"/>
      <x v="154"/>
    </i>
    <i>
      <x v="11843"/>
      <x v="1029"/>
    </i>
    <i>
      <x v="11845"/>
      <x v="1282"/>
    </i>
    <i r="1">
      <x v="1641"/>
    </i>
    <i>
      <x v="11846"/>
      <x v="1029"/>
    </i>
    <i>
      <x v="11849"/>
      <x v="963"/>
    </i>
    <i>
      <x v="11850"/>
      <x v="1029"/>
    </i>
    <i>
      <x v="11851"/>
      <x v="802"/>
    </i>
    <i>
      <x v="11852"/>
      <x v="1960"/>
    </i>
    <i>
      <x v="11854"/>
      <x v="1582"/>
    </i>
    <i r="1">
      <x v="1697"/>
    </i>
    <i r="1">
      <x v="2103"/>
    </i>
    <i>
      <x v="11856"/>
      <x v="950"/>
    </i>
    <i>
      <x v="11857"/>
      <x v="2314"/>
    </i>
    <i>
      <x v="11859"/>
      <x v="958"/>
    </i>
    <i r="1">
      <x v="1322"/>
    </i>
    <i>
      <x v="11860"/>
      <x v="175"/>
    </i>
    <i r="1">
      <x v="341"/>
    </i>
    <i>
      <x v="11861"/>
      <x v="1052"/>
    </i>
    <i>
      <x v="11862"/>
      <x v="1697"/>
    </i>
    <i>
      <x v="11864"/>
      <x v="120"/>
    </i>
    <i r="1">
      <x v="697"/>
    </i>
    <i>
      <x v="11865"/>
      <x v="2013"/>
    </i>
    <i>
      <x v="11870"/>
      <x v="1263"/>
    </i>
    <i>
      <x v="11871"/>
      <x v="1871"/>
    </i>
    <i>
      <x v="11873"/>
      <x v="1582"/>
    </i>
    <i>
      <x v="11878"/>
      <x v="697"/>
    </i>
    <i>
      <x v="11881"/>
      <x v="329"/>
    </i>
    <i>
      <x v="11882"/>
      <x v="329"/>
    </i>
    <i r="1">
      <x v="1470"/>
    </i>
    <i r="1">
      <x v="1764"/>
    </i>
    <i>
      <x v="11884"/>
      <x v="1327"/>
    </i>
    <i>
      <x v="11886"/>
      <x v="154"/>
    </i>
    <i r="1">
      <x v="158"/>
    </i>
    <i>
      <x v="11887"/>
      <x v="1582"/>
    </i>
    <i>
      <x v="11889"/>
      <x v="1982"/>
    </i>
    <i>
      <x v="11892"/>
      <x v="2243"/>
    </i>
    <i>
      <x v="11893"/>
      <x v="2292"/>
    </i>
    <i>
      <x v="11895"/>
      <x v="310"/>
    </i>
    <i r="1">
      <x v="2055"/>
    </i>
    <i>
      <x v="11896"/>
      <x v="996"/>
    </i>
    <i>
      <x v="11897"/>
      <x v="1641"/>
    </i>
    <i>
      <x v="11898"/>
      <x v="744"/>
    </i>
    <i r="1">
      <x v="1491"/>
    </i>
    <i>
      <x v="11899"/>
      <x v="1925"/>
    </i>
    <i>
      <x v="11900"/>
      <x v="697"/>
    </i>
    <i r="1">
      <x v="1689"/>
    </i>
    <i>
      <x v="11902"/>
      <x v="1020"/>
    </i>
    <i r="1">
      <x v="1746"/>
    </i>
    <i>
      <x v="11904"/>
      <x v="1582"/>
    </i>
    <i>
      <x v="11905"/>
      <x v="2086"/>
    </i>
    <i>
      <x v="11906"/>
      <x v="545"/>
    </i>
    <i r="1">
      <x v="754"/>
    </i>
    <i r="1">
      <x v="1263"/>
    </i>
    <i r="1">
      <x v="1740"/>
    </i>
    <i>
      <x v="11907"/>
      <x v="1910"/>
    </i>
    <i>
      <x v="11908"/>
      <x v="1697"/>
    </i>
    <i>
      <x v="11909"/>
      <x v="2100"/>
    </i>
    <i>
      <x v="11910"/>
      <x v="1582"/>
    </i>
    <i>
      <x v="11912"/>
      <x v="160"/>
    </i>
    <i>
      <x v="11913"/>
      <x v="1335"/>
    </i>
    <i>
      <x v="11915"/>
      <x v="1932"/>
    </i>
    <i r="1">
      <x v="2100"/>
    </i>
    <i>
      <x v="11916"/>
      <x v="472"/>
    </i>
    <i>
      <x v="11917"/>
      <x v="1740"/>
    </i>
    <i>
      <x v="11919"/>
      <x v="730"/>
    </i>
    <i>
      <x v="11920"/>
      <x v="553"/>
    </i>
    <i r="1">
      <x v="633"/>
    </i>
    <i r="1">
      <x v="1068"/>
    </i>
    <i>
      <x v="11921"/>
      <x v="1666"/>
    </i>
    <i>
      <x v="11922"/>
      <x v="2279"/>
    </i>
    <i>
      <x v="11924"/>
      <x v="115"/>
    </i>
    <i>
      <x v="11927"/>
      <x v="160"/>
    </i>
    <i r="1">
      <x v="827"/>
    </i>
    <i r="1">
      <x v="1932"/>
    </i>
    <i>
      <x v="11928"/>
      <x v="834"/>
    </i>
    <i r="1">
      <x v="1284"/>
    </i>
    <i>
      <x v="11929"/>
      <x v="187"/>
    </i>
    <i r="1">
      <x v="1327"/>
    </i>
    <i r="1">
      <x v="2103"/>
    </i>
    <i>
      <x v="11930"/>
      <x v="1622"/>
    </i>
    <i>
      <x v="11931"/>
      <x v="1242"/>
    </i>
    <i r="1">
      <x v="1666"/>
    </i>
    <i>
      <x v="11933"/>
      <x v="233"/>
    </i>
    <i>
      <x v="11934"/>
      <x v="958"/>
    </i>
    <i>
      <x v="11935"/>
      <x v="983"/>
    </i>
    <i r="1">
      <x v="1374"/>
    </i>
    <i r="1">
      <x v="2271"/>
    </i>
    <i>
      <x v="11936"/>
      <x v="2308"/>
    </i>
    <i>
      <x v="11937"/>
      <x v="187"/>
    </i>
    <i>
      <x v="11938"/>
      <x v="1582"/>
    </i>
    <i>
      <x v="11939"/>
      <x v="2061"/>
    </i>
    <i>
      <x v="11940"/>
      <x v="958"/>
    </i>
    <i r="1">
      <x v="1714"/>
    </i>
    <i r="1">
      <x v="1924"/>
    </i>
    <i>
      <x v="11941"/>
      <x v="2257"/>
    </i>
    <i>
      <x v="11944"/>
      <x v="963"/>
    </i>
    <i>
      <x v="11945"/>
      <x v="1935"/>
    </i>
    <i r="1">
      <x v="2250"/>
    </i>
    <i>
      <x v="11946"/>
      <x v="473"/>
    </i>
    <i>
      <x v="11947"/>
      <x v="366"/>
    </i>
    <i>
      <x v="11948"/>
      <x v="1335"/>
    </i>
    <i r="1">
      <x v="1714"/>
    </i>
    <i>
      <x v="11949"/>
      <x v="1270"/>
    </i>
    <i>
      <x v="11951"/>
      <x v="834"/>
    </i>
    <i>
      <x v="11954"/>
      <x v="1"/>
    </i>
    <i>
      <x v="11955"/>
      <x v="1263"/>
    </i>
    <i>
      <x v="11956"/>
      <x v="1740"/>
    </i>
    <i>
      <x v="11957"/>
      <x v="1969"/>
    </i>
    <i>
      <x v="11958"/>
      <x v="1888"/>
    </i>
    <i>
      <x v="11960"/>
      <x v="1740"/>
    </i>
    <i>
      <x v="11961"/>
      <x v="2039"/>
    </i>
    <i>
      <x v="11962"/>
      <x v="517"/>
    </i>
    <i>
      <x v="11964"/>
      <x v="2037"/>
    </i>
    <i>
      <x v="11965"/>
      <x v="802"/>
    </i>
    <i r="1">
      <x v="899"/>
    </i>
    <i>
      <x v="11966"/>
      <x v="957"/>
    </i>
    <i r="1">
      <x v="1284"/>
    </i>
    <i>
      <x v="11968"/>
      <x v="684"/>
    </i>
    <i>
      <x v="11969"/>
      <x v="963"/>
    </i>
    <i>
      <x v="11970"/>
      <x v="1956"/>
    </i>
    <i>
      <x v="11972"/>
      <x v="317"/>
    </i>
    <i>
      <x v="11974"/>
      <x v="1491"/>
    </i>
    <i>
      <x v="11975"/>
      <x v="1021"/>
    </i>
    <i>
      <x v="11976"/>
      <x v="919"/>
    </i>
    <i>
      <x v="11979"/>
      <x v="1714"/>
    </i>
    <i>
      <x v="11984"/>
      <x v="834"/>
    </i>
    <i>
      <x v="11985"/>
      <x v="1689"/>
    </i>
    <i r="1">
      <x v="1961"/>
    </i>
    <i>
      <x v="11986"/>
      <x v="154"/>
    </i>
    <i>
      <x v="11987"/>
      <x v="1714"/>
    </i>
    <i>
      <x v="11988"/>
      <x v="165"/>
    </i>
    <i>
      <x v="11991"/>
      <x v="802"/>
    </i>
    <i r="1">
      <x v="983"/>
    </i>
    <i>
      <x v="11993"/>
      <x v="154"/>
    </i>
    <i r="1">
      <x v="1263"/>
    </i>
    <i>
      <x v="11994"/>
      <x v="1958"/>
    </i>
    <i>
      <x v="11995"/>
      <x v="421"/>
    </i>
    <i r="1">
      <x v="1242"/>
    </i>
    <i>
      <x v="11996"/>
      <x v="1622"/>
    </i>
    <i>
      <x v="11997"/>
      <x v="683"/>
    </i>
    <i>
      <x v="11998"/>
      <x v="238"/>
    </i>
    <i>
      <x v="11999"/>
      <x v="1750"/>
    </i>
    <i r="1">
      <x v="2119"/>
    </i>
    <i>
      <x v="12001"/>
      <x v="154"/>
    </i>
    <i>
      <x v="12002"/>
      <x v="1258"/>
    </i>
    <i r="1">
      <x v="1871"/>
    </i>
    <i>
      <x v="12003"/>
      <x v="2292"/>
    </i>
    <i>
      <x v="12004"/>
      <x v="421"/>
    </i>
    <i>
      <x v="12005"/>
      <x v="1739"/>
    </i>
    <i>
      <x v="12006"/>
      <x v="1284"/>
    </i>
    <i r="1">
      <x v="1778"/>
    </i>
    <i>
      <x v="12008"/>
      <x v="2310"/>
    </i>
    <i>
      <x v="12009"/>
      <x v="476"/>
    </i>
    <i>
      <x v="12011"/>
      <x v="165"/>
    </i>
    <i r="1">
      <x v="231"/>
    </i>
    <i r="1">
      <x v="1258"/>
    </i>
    <i>
      <x v="12012"/>
      <x v="2018"/>
    </i>
    <i>
      <x v="12013"/>
      <x v="2275"/>
    </i>
    <i>
      <x v="12015"/>
      <x v="316"/>
    </i>
    <i r="1">
      <x v="697"/>
    </i>
    <i r="1">
      <x v="1258"/>
    </i>
    <i r="1">
      <x v="2119"/>
    </i>
    <i>
      <x v="12018"/>
      <x v="1597"/>
    </i>
    <i>
      <x v="12019"/>
      <x v="1061"/>
    </i>
    <i>
      <x v="12020"/>
      <x v="2257"/>
    </i>
    <i>
      <x v="12022"/>
      <x v="1376"/>
    </i>
    <i>
      <x v="12023"/>
      <x v="1584"/>
    </i>
    <i>
      <x v="12024"/>
      <x v="1491"/>
    </i>
    <i>
      <x v="12026"/>
      <x v="162"/>
    </i>
    <i>
      <x v="12027"/>
      <x v="1400"/>
    </i>
    <i r="1">
      <x v="2317"/>
    </i>
    <i>
      <x v="12028"/>
      <x v="1286"/>
    </i>
    <i>
      <x v="12029"/>
      <x v="1547"/>
    </i>
    <i>
      <x v="12031"/>
      <x v="1282"/>
    </i>
    <i>
      <x v="12032"/>
      <x v="1793"/>
    </i>
    <i>
      <x v="12033"/>
      <x v="730"/>
    </i>
    <i>
      <x v="12034"/>
      <x v="154"/>
    </i>
    <i>
      <x v="12035"/>
      <x v="825"/>
    </i>
    <i r="1">
      <x v="2132"/>
    </i>
    <i>
      <x v="12036"/>
      <x v="146"/>
    </i>
    <i r="1">
      <x v="744"/>
    </i>
    <i r="1">
      <x v="1305"/>
    </i>
    <i r="1">
      <x v="2013"/>
    </i>
    <i>
      <x v="12039"/>
      <x v="1380"/>
    </i>
    <i>
      <x v="12040"/>
      <x v="1247"/>
    </i>
    <i>
      <x v="12041"/>
      <x v="232"/>
    </i>
    <i r="1">
      <x v="2275"/>
    </i>
    <i>
      <x v="12044"/>
      <x v="326"/>
    </i>
    <i>
      <x v="12046"/>
      <x v="1715"/>
    </i>
    <i>
      <x v="12047"/>
      <x v="680"/>
    </i>
    <i r="1">
      <x v="730"/>
    </i>
    <i r="1">
      <x v="996"/>
    </i>
    <i>
      <x v="12048"/>
      <x v="545"/>
    </i>
    <i>
      <x v="12049"/>
      <x v="341"/>
    </i>
    <i>
      <x v="12050"/>
      <x v="1504"/>
    </i>
    <i>
      <x v="12051"/>
      <x v="2058"/>
    </i>
    <i>
      <x v="12054"/>
      <x v="957"/>
    </i>
    <i>
      <x v="12056"/>
      <x v="637"/>
    </i>
    <i>
      <x v="12058"/>
      <x v="1690"/>
    </i>
    <i>
      <x v="12060"/>
      <x v="2132"/>
    </i>
    <i>
      <x v="12062"/>
      <x v="730"/>
    </i>
    <i r="1">
      <x v="1491"/>
    </i>
    <i>
      <x v="12064"/>
      <x v="708"/>
    </i>
    <i>
      <x v="12065"/>
      <x v="1703"/>
    </i>
    <i>
      <x v="12067"/>
      <x v="241"/>
    </i>
    <i r="1">
      <x v="747"/>
    </i>
    <i r="1">
      <x v="1943"/>
    </i>
    <i>
      <x v="12069"/>
      <x v="730"/>
    </i>
    <i>
      <x v="12071"/>
      <x v="1491"/>
    </i>
    <i>
      <x v="12074"/>
      <x v="730"/>
    </i>
    <i r="1">
      <x v="1979"/>
    </i>
    <i>
      <x v="12075"/>
      <x v="1191"/>
    </i>
    <i>
      <x v="12076"/>
      <x v="1231"/>
    </i>
    <i>
      <x v="12078"/>
      <x v="152"/>
    </i>
    <i>
      <x v="12081"/>
      <x v="985"/>
    </i>
    <i>
      <x v="12083"/>
      <x v="712"/>
    </i>
    <i>
      <x v="12084"/>
      <x v="539"/>
    </i>
    <i>
      <x v="12086"/>
      <x v="1714"/>
    </i>
    <i r="1">
      <x v="2309"/>
    </i>
    <i>
      <x v="12087"/>
      <x v="1690"/>
    </i>
    <i>
      <x v="12088"/>
      <x v="543"/>
    </i>
    <i>
      <x v="12090"/>
      <x v="162"/>
    </i>
    <i>
      <x v="12091"/>
      <x v="959"/>
    </i>
    <i r="1">
      <x v="1998"/>
    </i>
    <i>
      <x v="12093"/>
      <x v="1714"/>
    </i>
    <i>
      <x v="12095"/>
      <x v="1714"/>
    </i>
    <i r="1">
      <x v="1834"/>
    </i>
    <i>
      <x v="12097"/>
      <x v="853"/>
    </i>
    <i>
      <x v="12099"/>
      <x v="2019"/>
    </i>
    <i>
      <x v="12100"/>
      <x v="1983"/>
    </i>
    <i r="1">
      <x v="2045"/>
    </i>
    <i>
      <x v="12101"/>
      <x v="1247"/>
    </i>
    <i>
      <x v="12107"/>
      <x v="162"/>
    </i>
    <i r="1">
      <x v="483"/>
    </i>
    <i>
      <x v="12108"/>
      <x v="282"/>
    </i>
    <i>
      <x v="12109"/>
      <x v="196"/>
    </i>
    <i r="1">
      <x v="1247"/>
    </i>
    <i>
      <x v="12111"/>
      <x v="545"/>
    </i>
    <i>
      <x v="12112"/>
      <x v="747"/>
    </i>
    <i>
      <x v="12113"/>
      <x v="1247"/>
    </i>
    <i>
      <x v="12114"/>
      <x v="1658"/>
    </i>
    <i>
      <x v="12115"/>
      <x v="1119"/>
    </i>
    <i r="1">
      <x v="2269"/>
    </i>
    <i>
      <x v="12119"/>
      <x v="1247"/>
    </i>
    <i>
      <x v="12121"/>
      <x v="196"/>
    </i>
    <i r="1">
      <x v="316"/>
    </i>
    <i>
      <x v="12122"/>
      <x v="152"/>
    </i>
    <i r="1">
      <x v="682"/>
    </i>
    <i r="1">
      <x v="1989"/>
    </i>
    <i>
      <x v="12123"/>
      <x v="165"/>
    </i>
    <i>
      <x v="12128"/>
      <x v="163"/>
    </i>
    <i>
      <x v="12129"/>
      <x v="950"/>
    </i>
    <i>
      <x v="12130"/>
      <x v="1263"/>
    </i>
    <i>
      <x v="12132"/>
      <x v="120"/>
    </i>
    <i r="1">
      <x v="233"/>
    </i>
    <i>
      <x v="12135"/>
      <x v="2097"/>
    </i>
    <i>
      <x v="12138"/>
      <x v="545"/>
    </i>
    <i r="1">
      <x v="1949"/>
    </i>
    <i r="1">
      <x v="2280"/>
    </i>
    <i>
      <x v="12142"/>
      <x v="1740"/>
    </i>
    <i r="1">
      <x v="1784"/>
    </i>
    <i>
      <x v="12143"/>
      <x v="983"/>
    </i>
    <i r="1">
      <x v="1666"/>
    </i>
    <i>
      <x v="12144"/>
      <x v="1784"/>
    </i>
    <i>
      <x v="12146"/>
      <x v="2061"/>
    </i>
    <i>
      <x v="12147"/>
      <x v="370"/>
    </i>
    <i r="1">
      <x v="493"/>
    </i>
    <i r="1">
      <x v="1531"/>
    </i>
    <i>
      <x v="12148"/>
      <x v="2240"/>
    </i>
    <i>
      <x v="12149"/>
      <x v="1784"/>
    </i>
    <i>
      <x v="12152"/>
      <x v="1335"/>
    </i>
    <i r="1">
      <x v="1666"/>
    </i>
    <i>
      <x v="12154"/>
      <x v="472"/>
    </i>
    <i r="1">
      <x v="1714"/>
    </i>
    <i>
      <x v="12155"/>
      <x v="1247"/>
    </i>
    <i>
      <x v="12156"/>
      <x v="1982"/>
    </i>
    <i>
      <x v="12157"/>
      <x v="1232"/>
    </i>
    <i>
      <x v="12160"/>
      <x v="1021"/>
    </i>
    <i r="1">
      <x v="1658"/>
    </i>
    <i>
      <x v="12161"/>
      <x v="1714"/>
    </i>
    <i>
      <x v="12164"/>
      <x v="2216"/>
    </i>
    <i>
      <x v="12165"/>
      <x v="421"/>
    </i>
    <i>
      <x v="12166"/>
      <x v="1020"/>
    </i>
    <i>
      <x v="12167"/>
      <x v="1545"/>
    </i>
    <i>
      <x v="12168"/>
      <x v="150"/>
    </i>
    <i>
      <x v="12169"/>
      <x v="476"/>
    </i>
    <i>
      <x v="12170"/>
      <x v="1119"/>
    </i>
    <i r="1">
      <x v="1491"/>
    </i>
    <i>
      <x v="12171"/>
      <x v="2314"/>
    </i>
    <i>
      <x v="12173"/>
      <x v="629"/>
    </i>
    <i>
      <x v="12174"/>
      <x v="123"/>
    </i>
    <i r="1">
      <x v="473"/>
    </i>
    <i r="1">
      <x v="1871"/>
    </i>
    <i r="1">
      <x v="2002"/>
    </i>
    <i>
      <x v="12176"/>
      <x v="1714"/>
    </i>
    <i r="1">
      <x v="1932"/>
    </i>
    <i>
      <x v="12177"/>
      <x v="2132"/>
    </i>
    <i>
      <x v="12179"/>
      <x v="472"/>
    </i>
    <i r="1">
      <x v="2216"/>
    </i>
    <i r="1">
      <x v="2279"/>
    </i>
    <i>
      <x v="12180"/>
      <x v="490"/>
    </i>
    <i>
      <x v="12181"/>
      <x v="476"/>
    </i>
    <i>
      <x v="12182"/>
      <x v="1020"/>
    </i>
    <i>
      <x v="12183"/>
      <x v="2216"/>
    </i>
    <i>
      <x v="12184"/>
      <x v="957"/>
    </i>
    <i>
      <x v="12186"/>
      <x v="1"/>
    </i>
    <i r="1">
      <x v="545"/>
    </i>
    <i>
      <x v="12187"/>
      <x v="684"/>
    </i>
    <i r="1">
      <x v="1183"/>
    </i>
    <i r="1">
      <x v="1461"/>
    </i>
    <i>
      <x v="12189"/>
      <x v="1020"/>
    </i>
    <i>
      <x v="12190"/>
      <x v="163"/>
    </i>
    <i r="1">
      <x v="2216"/>
    </i>
    <i>
      <x v="12194"/>
      <x v="1784"/>
    </i>
    <i>
      <x v="12195"/>
      <x v="150"/>
    </i>
    <i>
      <x v="12196"/>
      <x v="1584"/>
    </i>
    <i r="1">
      <x v="1647"/>
    </i>
    <i>
      <x v="12197"/>
      <x v="282"/>
    </i>
    <i>
      <x v="12200"/>
      <x v="1961"/>
    </i>
    <i r="1">
      <x v="2294"/>
    </i>
    <i>
      <x v="12201"/>
      <x v="853"/>
    </i>
    <i r="1">
      <x v="1484"/>
    </i>
    <i>
      <x v="12202"/>
      <x v="238"/>
    </i>
    <i>
      <x v="12203"/>
      <x v="2018"/>
    </i>
    <i>
      <x v="12204"/>
      <x v="1584"/>
    </i>
    <i>
      <x v="12205"/>
      <x v="2294"/>
    </i>
    <i>
      <x v="12206"/>
      <x v="1784"/>
    </i>
    <i>
      <x v="12211"/>
      <x v="2216"/>
    </i>
    <i>
      <x v="12213"/>
      <x v="1264"/>
    </i>
    <i>
      <x v="12214"/>
      <x v="1400"/>
    </i>
    <i r="1">
      <x v="2216"/>
    </i>
    <i>
      <x v="12215"/>
      <x v="919"/>
    </i>
    <i>
      <x v="12216"/>
      <x v="2097"/>
    </i>
    <i>
      <x v="12217"/>
      <x v="983"/>
    </i>
    <i r="1">
      <x v="1503"/>
    </i>
    <i r="1">
      <x v="1778"/>
    </i>
    <i r="1">
      <x v="1784"/>
    </i>
    <i>
      <x v="12219"/>
      <x v="1271"/>
    </i>
    <i r="1">
      <x v="1326"/>
    </i>
    <i r="1">
      <x v="1784"/>
    </i>
    <i>
      <x v="12220"/>
      <x v="1284"/>
    </i>
    <i>
      <x v="12222"/>
      <x v="1305"/>
    </i>
    <i>
      <x v="12224"/>
      <x v="1303"/>
    </i>
    <i r="1">
      <x v="1784"/>
    </i>
    <i>
      <x v="12227"/>
      <x v="196"/>
    </i>
    <i r="1">
      <x v="1658"/>
    </i>
    <i>
      <x v="12228"/>
      <x v="2132"/>
    </i>
    <i>
      <x v="12229"/>
      <x v="1622"/>
    </i>
    <i>
      <x v="12230"/>
      <x v="161"/>
    </i>
    <i r="1">
      <x v="957"/>
    </i>
    <i>
      <x v="12231"/>
      <x v="163"/>
    </i>
    <i r="1">
      <x v="2275"/>
    </i>
    <i>
      <x v="12232"/>
      <x v="1270"/>
    </i>
    <i>
      <x v="12233"/>
      <x v="2119"/>
    </i>
    <i>
      <x v="12235"/>
      <x v="1068"/>
    </i>
    <i r="1">
      <x v="2275"/>
    </i>
    <i>
      <x v="12236"/>
      <x v="231"/>
    </i>
    <i r="1">
      <x v="633"/>
    </i>
    <i>
      <x v="12239"/>
      <x v="1484"/>
    </i>
    <i r="1">
      <x v="2103"/>
    </i>
    <i r="1">
      <x v="2310"/>
    </i>
    <i>
      <x v="12240"/>
      <x v="115"/>
    </i>
    <i r="1">
      <x v="1935"/>
    </i>
    <i r="1">
      <x v="2054"/>
    </i>
    <i>
      <x v="12241"/>
      <x v="825"/>
    </i>
    <i>
      <x v="12242"/>
      <x v="232"/>
    </i>
    <i>
      <x v="12245"/>
      <x v="196"/>
    </i>
    <i>
      <x v="12246"/>
      <x v="1774"/>
    </i>
    <i>
      <x v="12247"/>
      <x v="1739"/>
    </i>
    <i r="1">
      <x v="2013"/>
    </i>
    <i>
      <x v="12248"/>
      <x v="2216"/>
    </i>
    <i>
      <x v="12249"/>
      <x v="985"/>
    </i>
    <i>
      <x v="12250"/>
      <x v="219"/>
    </i>
    <i r="1">
      <x v="1784"/>
    </i>
    <i r="1">
      <x v="1932"/>
    </i>
    <i>
      <x v="12252"/>
      <x v="317"/>
    </i>
    <i r="1">
      <x v="1941"/>
    </i>
    <i>
      <x v="12253"/>
      <x v="160"/>
    </i>
    <i>
      <x v="12254"/>
      <x v="164"/>
    </i>
    <i>
      <x v="12256"/>
      <x v="299"/>
    </i>
    <i r="1">
      <x v="807"/>
    </i>
    <i>
      <x v="12257"/>
      <x v="2013"/>
    </i>
    <i>
      <x v="12258"/>
      <x v="827"/>
    </i>
    <i>
      <x v="12259"/>
      <x v="1061"/>
    </i>
    <i r="1">
      <x v="2250"/>
    </i>
    <i>
      <x v="12260"/>
      <x v="2216"/>
    </i>
    <i>
      <x v="12262"/>
      <x v="1793"/>
    </i>
    <i>
      <x v="12264"/>
      <x v="1119"/>
    </i>
    <i r="1">
      <x v="2250"/>
    </i>
    <i>
      <x v="12265"/>
      <x v="161"/>
    </i>
    <i r="1">
      <x v="960"/>
    </i>
    <i r="1">
      <x v="1122"/>
    </i>
    <i r="1">
      <x v="1503"/>
    </i>
    <i>
      <x v="12266"/>
      <x v="1658"/>
    </i>
    <i>
      <x v="12267"/>
      <x v="1247"/>
    </i>
    <i r="1">
      <x v="1679"/>
    </i>
    <i r="1">
      <x v="1784"/>
    </i>
    <i>
      <x v="12268"/>
      <x v="1242"/>
    </i>
    <i>
      <x v="12269"/>
      <x v="899"/>
    </i>
    <i r="1">
      <x v="1952"/>
    </i>
    <i>
      <x v="12271"/>
      <x v="683"/>
    </i>
    <i r="1">
      <x v="1999"/>
    </i>
    <i>
      <x v="12273"/>
      <x v="228"/>
    </i>
    <i r="1">
      <x v="1764"/>
    </i>
    <i>
      <x v="12274"/>
      <x v="960"/>
    </i>
    <i r="1">
      <x v="1891"/>
    </i>
    <i>
      <x v="12278"/>
      <x v="1031"/>
    </i>
    <i r="1">
      <x v="2248"/>
    </i>
    <i>
      <x v="12282"/>
      <x v="1589"/>
    </i>
    <i>
      <x v="12283"/>
      <x v="2314"/>
    </i>
    <i>
      <x v="12284"/>
      <x v="2132"/>
    </i>
    <i r="1">
      <x v="2251"/>
    </i>
    <i>
      <x v="12287"/>
      <x v="2269"/>
    </i>
    <i>
      <x v="12288"/>
      <x v="543"/>
    </i>
    <i>
      <x v="12289"/>
      <x v="1340"/>
    </i>
    <i>
      <x v="12290"/>
      <x v="539"/>
    </i>
    <i>
      <x v="12292"/>
      <x v="241"/>
    </i>
    <i>
      <x v="12293"/>
      <x v="2308"/>
    </i>
    <i>
      <x v="12295"/>
      <x v="1461"/>
    </i>
    <i>
      <x v="12296"/>
      <x v="115"/>
    </i>
    <i>
      <x v="12299"/>
      <x v="682"/>
    </i>
    <i r="1">
      <x v="834"/>
    </i>
    <i r="1">
      <x v="1400"/>
    </i>
    <i r="1">
      <x v="1531"/>
    </i>
    <i r="1">
      <x v="1969"/>
    </i>
    <i>
      <x v="12300"/>
      <x v="2216"/>
    </i>
    <i>
      <x v="12301"/>
      <x v="2216"/>
    </i>
    <i>
      <x v="12303"/>
      <x v="754"/>
    </i>
    <i>
      <x v="12304"/>
      <x v="985"/>
    </i>
    <i>
      <x v="12306"/>
      <x v="320"/>
    </i>
    <i>
      <x v="12307"/>
      <x v="1987"/>
    </i>
    <i>
      <x v="12309"/>
      <x v="2257"/>
    </i>
    <i>
      <x v="12311"/>
      <x v="222"/>
    </i>
    <i>
      <x v="12313"/>
      <x v="1715"/>
    </i>
    <i>
      <x v="12314"/>
      <x v="963"/>
    </i>
    <i r="1">
      <x v="1007"/>
    </i>
    <i>
      <x v="12315"/>
      <x v="1982"/>
    </i>
    <i>
      <x v="12316"/>
      <x v="1247"/>
    </i>
    <i>
      <x v="12322"/>
      <x v="1376"/>
    </i>
    <i>
      <x v="12323"/>
      <x v="1335"/>
    </i>
    <i r="1">
      <x v="2303"/>
    </i>
    <i>
      <x v="12324"/>
      <x v="2317"/>
    </i>
    <i>
      <x v="12326"/>
      <x v="1263"/>
    </i>
    <i r="1">
      <x v="2257"/>
    </i>
    <i>
      <x v="12328"/>
      <x v="2275"/>
    </i>
    <i>
      <x v="12331"/>
      <x v="545"/>
    </i>
    <i>
      <x v="12335"/>
      <x v="1793"/>
    </i>
    <i r="1">
      <x v="2303"/>
    </i>
    <i>
      <x v="12336"/>
      <x v="747"/>
    </i>
    <i>
      <x v="12337"/>
      <x v="985"/>
    </i>
    <i>
      <x v="12339"/>
      <x v="169"/>
    </i>
    <i r="1">
      <x v="2275"/>
    </i>
    <i>
      <x v="12340"/>
      <x v="936"/>
    </i>
    <i r="1">
      <x v="1764"/>
    </i>
    <i>
      <x v="12341"/>
      <x v="1247"/>
    </i>
    <i r="1">
      <x v="2119"/>
    </i>
    <i>
      <x v="12342"/>
      <x v="421"/>
    </i>
    <i>
      <x v="12343"/>
      <x v="1124"/>
    </i>
    <i>
      <x v="12344"/>
      <x v="2212"/>
    </i>
    <i>
      <x v="12346"/>
      <x v="218"/>
    </i>
    <i r="1">
      <x v="2257"/>
    </i>
    <i>
      <x v="12347"/>
      <x v="2275"/>
    </i>
    <i>
      <x v="12348"/>
      <x v="1764"/>
    </i>
    <i r="1">
      <x v="2055"/>
    </i>
    <i r="1">
      <x v="2099"/>
    </i>
    <i>
      <x v="12349"/>
      <x v="120"/>
    </i>
    <i r="1">
      <x v="152"/>
    </i>
    <i>
      <x v="12351"/>
      <x v="1247"/>
    </i>
    <i>
      <x v="12352"/>
      <x v="1007"/>
    </i>
    <i>
      <x v="12353"/>
      <x v="316"/>
    </i>
    <i>
      <x v="12355"/>
      <x v="936"/>
    </i>
    <i>
      <x v="12357"/>
      <x v="196"/>
    </i>
    <i>
      <x v="12359"/>
      <x v="802"/>
    </i>
    <i r="1">
      <x v="1481"/>
    </i>
    <i>
      <x v="12360"/>
      <x v="960"/>
    </i>
    <i>
      <x v="12361"/>
      <x v="985"/>
    </i>
    <i r="1">
      <x v="2058"/>
    </i>
    <i>
      <x v="12365"/>
      <x v="629"/>
    </i>
    <i>
      <x v="12366"/>
      <x v="996"/>
    </i>
    <i r="1">
      <x v="1998"/>
    </i>
    <i>
      <x v="12367"/>
      <x v="2216"/>
    </i>
    <i>
      <x v="12368"/>
      <x v="1031"/>
    </i>
    <i r="1">
      <x v="1589"/>
    </i>
    <i>
      <x v="12369"/>
      <x v="115"/>
    </i>
    <i r="1">
      <x v="499"/>
    </i>
    <i>
      <x v="12371"/>
      <x v="976"/>
    </i>
    <i r="1">
      <x v="1481"/>
    </i>
    <i>
      <x v="12372"/>
      <x v="2045"/>
    </i>
    <i>
      <x v="12374"/>
      <x v="1481"/>
    </i>
    <i>
      <x v="12375"/>
      <x v="1191"/>
    </i>
    <i>
      <x v="12376"/>
      <x v="196"/>
    </i>
    <i r="1">
      <x v="2045"/>
    </i>
    <i>
      <x v="12377"/>
      <x v="1400"/>
    </i>
    <i r="1">
      <x v="1970"/>
    </i>
    <i>
      <x v="12379"/>
      <x v="454"/>
    </i>
    <i>
      <x v="12381"/>
      <x v="154"/>
    </i>
    <i r="1">
      <x v="1327"/>
    </i>
    <i>
      <x v="12383"/>
      <x v="747"/>
    </i>
    <i>
      <x v="12384"/>
      <x v="1647"/>
    </i>
    <i r="1">
      <x v="2039"/>
    </i>
    <i>
      <x v="12386"/>
      <x v="936"/>
    </i>
    <i r="1">
      <x v="1740"/>
    </i>
    <i r="1">
      <x v="2132"/>
    </i>
    <i>
      <x v="12387"/>
      <x v="1793"/>
    </i>
    <i>
      <x v="12389"/>
      <x v="1242"/>
    </i>
    <i r="1">
      <x v="2097"/>
    </i>
    <i>
      <x v="12390"/>
      <x v="691"/>
    </i>
    <i>
      <x v="12391"/>
      <x v="983"/>
    </i>
    <i>
      <x v="12393"/>
      <x v="2039"/>
    </i>
    <i>
      <x v="12394"/>
      <x v="1481"/>
    </i>
    <i r="1">
      <x v="1584"/>
    </i>
    <i r="1">
      <x v="1960"/>
    </i>
    <i r="1">
      <x v="1969"/>
    </i>
    <i>
      <x v="12397"/>
      <x v="1031"/>
    </i>
    <i r="1">
      <x v="1481"/>
    </i>
    <i>
      <x v="12398"/>
      <x v="853"/>
    </i>
    <i>
      <x v="12399"/>
      <x v="1481"/>
    </i>
    <i r="1">
      <x v="1793"/>
    </i>
    <i>
      <x v="12401"/>
      <x v="691"/>
    </i>
    <i r="1">
      <x v="936"/>
    </i>
    <i>
      <x v="12403"/>
      <x v="162"/>
    </i>
    <i r="1">
      <x v="310"/>
    </i>
    <i r="1">
      <x v="545"/>
    </i>
    <i>
      <x v="12404"/>
      <x v="936"/>
    </i>
    <i r="1">
      <x v="1589"/>
    </i>
    <i r="1">
      <x v="2280"/>
    </i>
    <i>
      <x v="12405"/>
      <x v="1983"/>
    </i>
    <i>
      <x v="12406"/>
      <x v="919"/>
    </i>
    <i>
      <x v="12407"/>
      <x v="525"/>
    </i>
    <i>
      <x v="12408"/>
      <x v="1658"/>
    </i>
    <i>
      <x v="12409"/>
      <x v="1481"/>
    </i>
    <i r="1">
      <x v="1589"/>
    </i>
    <i r="1">
      <x v="2132"/>
    </i>
    <i>
      <x v="12411"/>
      <x v="162"/>
    </i>
    <i>
      <x v="12414"/>
      <x v="1302"/>
    </i>
    <i r="1">
      <x v="1420"/>
    </i>
    <i>
      <x v="12416"/>
      <x v="936"/>
    </i>
    <i r="1">
      <x v="1347"/>
    </i>
    <i>
      <x v="12419"/>
      <x v="683"/>
    </i>
    <i>
      <x v="12420"/>
      <x v="1481"/>
    </i>
    <i r="1">
      <x v="1882"/>
    </i>
    <i>
      <x v="12422"/>
      <x v="1589"/>
    </i>
    <i r="1">
      <x v="1647"/>
    </i>
    <i>
      <x v="12423"/>
      <x v="1191"/>
    </i>
    <i r="1">
      <x v="2039"/>
    </i>
    <i>
      <x v="12424"/>
      <x v="936"/>
    </i>
    <i>
      <x v="12425"/>
      <x v="1740"/>
    </i>
    <i>
      <x v="12426"/>
      <x v="1199"/>
    </i>
    <i r="1">
      <x v="1703"/>
    </i>
    <i>
      <x v="12427"/>
      <x v="2224"/>
    </i>
    <i>
      <x v="12429"/>
      <x v="936"/>
    </i>
    <i>
      <x v="12431"/>
      <x v="169"/>
    </i>
    <i r="1">
      <x v="1322"/>
    </i>
    <i>
      <x v="12433"/>
      <x v="1750"/>
    </i>
    <i>
      <x v="12435"/>
      <x v="1322"/>
    </i>
    <i r="1">
      <x v="1925"/>
    </i>
    <i>
      <x v="12437"/>
      <x v="115"/>
    </i>
    <i>
      <x v="12438"/>
      <x v="985"/>
    </i>
    <i>
      <x v="12440"/>
      <x v="720"/>
    </i>
    <i r="1">
      <x v="1589"/>
    </i>
    <i r="1">
      <x v="1834"/>
    </i>
    <i>
      <x v="12443"/>
      <x v="1264"/>
    </i>
    <i>
      <x v="12444"/>
      <x v="1322"/>
    </i>
    <i>
      <x v="12446"/>
      <x v="2061"/>
    </i>
    <i>
      <x v="12447"/>
      <x v="1492"/>
    </i>
    <i>
      <x v="12449"/>
      <x v="1990"/>
    </i>
    <i>
      <x v="12450"/>
      <x v="959"/>
    </i>
    <i>
      <x v="12454"/>
      <x v="1995"/>
    </i>
    <i>
      <x v="12456"/>
      <x v="1589"/>
    </i>
    <i r="1">
      <x v="1793"/>
    </i>
    <i r="1">
      <x v="2251"/>
    </i>
    <i>
      <x v="12458"/>
      <x v="1052"/>
    </i>
    <i>
      <x v="12459"/>
      <x v="1666"/>
    </i>
    <i>
      <x v="12460"/>
      <x v="1232"/>
    </i>
    <i>
      <x v="12461"/>
      <x v="2001"/>
    </i>
    <i r="1">
      <x v="2309"/>
    </i>
    <i>
      <x v="12463"/>
      <x v="1715"/>
    </i>
    <i>
      <x v="12465"/>
      <x v="1492"/>
    </i>
    <i>
      <x v="12467"/>
      <x v="317"/>
    </i>
    <i r="1">
      <x v="1935"/>
    </i>
    <i>
      <x v="12470"/>
      <x v="1122"/>
    </i>
    <i>
      <x v="12471"/>
      <x v="125"/>
    </i>
    <i r="1">
      <x v="483"/>
    </i>
    <i r="1">
      <x v="1481"/>
    </i>
    <i r="1">
      <x v="1869"/>
    </i>
    <i>
      <x v="12472"/>
      <x v="807"/>
    </i>
    <i>
      <x v="12474"/>
      <x v="2257"/>
    </i>
    <i>
      <x v="12477"/>
      <x v="150"/>
    </i>
    <i>
      <x v="12479"/>
      <x v="1264"/>
    </i>
    <i>
      <x v="12481"/>
      <x v="1347"/>
    </i>
    <i>
      <x v="12482"/>
      <x v="983"/>
    </i>
    <i r="1">
      <x v="1420"/>
    </i>
    <i>
      <x v="12483"/>
      <x v="161"/>
    </i>
    <i r="1">
      <x v="517"/>
    </i>
    <i r="1">
      <x v="2224"/>
    </i>
    <i>
      <x v="12484"/>
      <x v="1244"/>
    </i>
    <i r="1">
      <x v="1969"/>
    </i>
    <i r="1">
      <x v="2019"/>
    </i>
    <i>
      <x v="12485"/>
      <x v="1122"/>
    </i>
    <i r="1">
      <x v="1793"/>
    </i>
    <i>
      <x v="12486"/>
      <x v="1740"/>
    </i>
    <i r="1">
      <x v="2132"/>
    </i>
    <i>
      <x v="12487"/>
      <x v="299"/>
    </i>
    <i r="1">
      <x v="525"/>
    </i>
    <i r="1">
      <x v="633"/>
    </i>
    <i>
      <x v="12488"/>
      <x v="159"/>
    </i>
    <i>
      <x v="12489"/>
      <x v="684"/>
    </i>
    <i r="1">
      <x v="1232"/>
    </i>
    <i>
      <x v="12491"/>
      <x v="1232"/>
    </i>
    <i>
      <x v="12492"/>
      <x v="851"/>
    </i>
    <i r="1">
      <x v="1689"/>
    </i>
    <i r="1">
      <x v="2269"/>
    </i>
    <i>
      <x v="12494"/>
      <x v="222"/>
    </i>
    <i>
      <x v="12495"/>
      <x v="473"/>
    </i>
    <i>
      <x v="12497"/>
      <x v="161"/>
    </i>
    <i r="1">
      <x v="1589"/>
    </i>
    <i r="1">
      <x v="1703"/>
    </i>
    <i>
      <x v="12498"/>
      <x v="744"/>
    </i>
    <i>
      <x v="12499"/>
      <x v="525"/>
    </i>
    <i>
      <x v="12500"/>
      <x v="163"/>
    </i>
    <i r="1">
      <x v="222"/>
    </i>
    <i>
      <x v="12501"/>
      <x v="1258"/>
    </i>
    <i>
      <x v="12502"/>
      <x v="159"/>
    </i>
    <i r="1">
      <x v="231"/>
    </i>
    <i r="1">
      <x v="1933"/>
    </i>
    <i>
      <x v="12503"/>
      <x v="154"/>
    </i>
    <i r="1">
      <x v="1481"/>
    </i>
    <i>
      <x v="12505"/>
      <x v="1264"/>
    </i>
    <i>
      <x v="12506"/>
      <x v="985"/>
    </i>
    <i>
      <x v="12508"/>
      <x v="2224"/>
    </i>
    <i>
      <x v="12509"/>
      <x v="163"/>
    </i>
    <i r="1">
      <x v="543"/>
    </i>
    <i r="1">
      <x v="983"/>
    </i>
    <i r="1">
      <x v="1232"/>
    </i>
    <i>
      <x v="12510"/>
      <x v="1750"/>
    </i>
    <i r="1">
      <x v="2013"/>
    </i>
    <i>
      <x v="12512"/>
      <x v="1183"/>
    </i>
    <i>
      <x v="12514"/>
      <x v="545"/>
    </i>
    <i>
      <x v="12517"/>
      <x v="1979"/>
    </i>
    <i>
      <x v="12518"/>
      <x v="1740"/>
    </i>
    <i>
      <x v="12520"/>
      <x v="1420"/>
    </i>
    <i>
      <x v="12521"/>
      <x v="1761"/>
    </i>
    <i>
      <x v="12522"/>
      <x v="2307"/>
    </i>
    <i>
      <x v="12523"/>
      <x v="1481"/>
    </i>
    <i>
      <x v="12524"/>
      <x v="282"/>
    </i>
    <i r="1">
      <x v="807"/>
    </i>
    <i>
      <x v="12525"/>
      <x v="684"/>
    </i>
    <i r="1">
      <x v="1374"/>
    </i>
    <i>
      <x v="12527"/>
      <x v="1031"/>
    </i>
    <i r="1">
      <x v="1484"/>
    </i>
    <i>
      <x v="12528"/>
      <x v="1285"/>
    </i>
    <i r="1">
      <x v="1970"/>
    </i>
    <i>
      <x v="12531"/>
      <x v="299"/>
    </i>
    <i>
      <x v="12532"/>
      <x v="1199"/>
    </i>
    <i>
      <x v="12533"/>
      <x v="747"/>
    </i>
    <i r="1">
      <x v="2257"/>
    </i>
    <i>
      <x v="12535"/>
      <x v="120"/>
    </i>
    <i r="1">
      <x v="1481"/>
    </i>
    <i>
      <x v="12536"/>
      <x v="2309"/>
    </i>
    <i>
      <x v="12541"/>
      <x v="1061"/>
    </i>
    <i>
      <x v="12542"/>
      <x v="348"/>
    </i>
    <i r="1">
      <x v="1031"/>
    </i>
    <i r="1">
      <x v="1481"/>
    </i>
    <i>
      <x v="12543"/>
      <x v="196"/>
    </i>
    <i>
      <x v="12544"/>
      <x v="2257"/>
    </i>
    <i>
      <x v="12547"/>
      <x v="2119"/>
    </i>
    <i>
      <x v="12549"/>
      <x v="1031"/>
    </i>
    <i r="1">
      <x v="1882"/>
    </i>
    <i>
      <x v="12551"/>
      <x v="1270"/>
    </i>
    <i r="1">
      <x v="1589"/>
    </i>
    <i>
      <x v="12554"/>
      <x v="159"/>
    </i>
    <i>
      <x v="12555"/>
      <x v="1584"/>
    </i>
    <i>
      <x v="12557"/>
      <x v="241"/>
    </i>
    <i>
      <x v="12558"/>
      <x v="329"/>
    </i>
    <i r="1">
      <x v="1937"/>
    </i>
    <i>
      <x v="12559"/>
      <x v="1220"/>
    </i>
    <i>
      <x v="12560"/>
      <x v="754"/>
    </i>
    <i>
      <x v="12561"/>
      <x v="1124"/>
    </i>
    <i r="1">
      <x v="1286"/>
    </i>
    <i r="1">
      <x v="1339"/>
    </i>
    <i r="1">
      <x v="1647"/>
    </i>
    <i>
      <x v="12562"/>
      <x v="299"/>
    </i>
    <i>
      <x v="12563"/>
      <x v="1242"/>
    </i>
    <i r="1">
      <x v="1302"/>
    </i>
    <i r="1">
      <x v="1647"/>
    </i>
    <i>
      <x v="12564"/>
      <x v="1282"/>
    </i>
    <i>
      <x v="12565"/>
      <x v="1584"/>
    </i>
    <i>
      <x v="12566"/>
      <x v="545"/>
    </i>
    <i>
      <x v="12567"/>
      <x v="1928"/>
    </i>
    <i>
      <x v="12568"/>
      <x v="1503"/>
    </i>
    <i>
      <x v="12569"/>
      <x v="2250"/>
    </i>
    <i>
      <x v="12571"/>
      <x v="1374"/>
    </i>
    <i>
      <x v="12572"/>
      <x v="150"/>
    </i>
    <i r="1">
      <x v="228"/>
    </i>
    <i>
      <x v="12574"/>
      <x v="1232"/>
    </i>
    <i>
      <x v="12575"/>
      <x v="2303"/>
    </i>
    <i>
      <x v="12576"/>
      <x v="2257"/>
    </i>
    <i>
      <x v="12578"/>
      <x v="1347"/>
    </i>
    <i r="1">
      <x v="1647"/>
    </i>
    <i>
      <x v="12582"/>
      <x v="2037"/>
    </i>
    <i>
      <x v="12583"/>
      <x v="1232"/>
    </i>
    <i>
      <x v="12587"/>
      <x v="1674"/>
    </i>
    <i>
      <x v="12588"/>
      <x v="1124"/>
    </i>
    <i>
      <x v="12590"/>
      <x v="1031"/>
    </i>
    <i>
      <x v="12591"/>
      <x v="317"/>
    </i>
    <i r="1">
      <x v="858"/>
    </i>
    <i>
      <x v="12595"/>
      <x v="1492"/>
    </i>
    <i r="1">
      <x v="2224"/>
    </i>
    <i>
      <x v="12596"/>
      <x v="540"/>
    </i>
    <i r="1">
      <x v="959"/>
    </i>
    <i r="1">
      <x v="2308"/>
    </i>
    <i>
      <x v="12597"/>
      <x v="1052"/>
    </i>
    <i r="1">
      <x v="2100"/>
    </i>
    <i>
      <x v="12598"/>
      <x v="1007"/>
    </i>
    <i r="1">
      <x v="2103"/>
    </i>
    <i>
      <x v="12599"/>
      <x v="163"/>
    </i>
    <i>
      <x v="12600"/>
      <x v="902"/>
    </i>
    <i r="1">
      <x v="1305"/>
    </i>
    <i r="1">
      <x v="2037"/>
    </i>
    <i>
      <x v="12602"/>
      <x v="1745"/>
    </i>
    <i>
      <x v="12603"/>
      <x v="1192"/>
    </i>
    <i r="1">
      <x v="2307"/>
    </i>
    <i>
      <x v="12604"/>
      <x v="754"/>
    </i>
    <i r="1">
      <x v="950"/>
    </i>
    <i>
      <x v="12606"/>
      <x v="1232"/>
    </i>
    <i>
      <x v="12608"/>
      <x v="1119"/>
    </i>
    <i r="1">
      <x v="1750"/>
    </i>
    <i>
      <x v="12610"/>
      <x v="825"/>
    </i>
    <i>
      <x v="12611"/>
      <x v="169"/>
    </i>
    <i r="1">
      <x v="983"/>
    </i>
    <i r="1">
      <x v="2279"/>
    </i>
    <i>
      <x v="12612"/>
      <x v="1503"/>
    </i>
    <i>
      <x v="12615"/>
      <x v="317"/>
    </i>
    <i r="1">
      <x v="2303"/>
    </i>
    <i r="1">
      <x v="2309"/>
    </i>
    <i>
      <x v="12616"/>
      <x v="151"/>
    </i>
    <i r="1">
      <x v="1987"/>
    </i>
    <i>
      <x v="12617"/>
      <x v="163"/>
    </i>
    <i>
      <x v="12619"/>
      <x v="150"/>
    </i>
    <i>
      <x v="12621"/>
      <x v="329"/>
    </i>
    <i r="1">
      <x v="2243"/>
    </i>
    <i>
      <x v="12622"/>
      <x v="2224"/>
    </i>
    <i>
      <x v="12623"/>
      <x v="1400"/>
    </i>
    <i r="1">
      <x v="1745"/>
    </i>
    <i>
      <x v="12626"/>
      <x v="163"/>
    </i>
    <i r="1">
      <x v="985"/>
    </i>
    <i>
      <x v="12628"/>
      <x v="299"/>
    </i>
    <i r="1">
      <x v="317"/>
    </i>
    <i r="1">
      <x v="1119"/>
    </i>
    <i r="1">
      <x v="2257"/>
    </i>
    <i>
      <x v="12630"/>
      <x v="1503"/>
    </i>
    <i r="1">
      <x v="1960"/>
    </i>
    <i>
      <x v="12631"/>
      <x v="1584"/>
    </i>
    <i>
      <x v="12632"/>
      <x v="169"/>
    </i>
    <i>
      <x v="12634"/>
      <x v="1982"/>
    </i>
    <i>
      <x v="12636"/>
      <x v="1031"/>
    </i>
    <i r="1">
      <x v="2132"/>
    </i>
    <i>
      <x v="12637"/>
      <x v="2042"/>
    </i>
    <i>
      <x v="12639"/>
      <x v="1303"/>
    </i>
    <i r="1">
      <x v="1584"/>
    </i>
    <i>
      <x v="12640"/>
      <x v="163"/>
    </i>
    <i r="1">
      <x v="317"/>
    </i>
    <i>
      <x v="12645"/>
      <x v="1584"/>
    </i>
    <i>
      <x v="12646"/>
      <x v="545"/>
    </i>
    <i r="1">
      <x v="983"/>
    </i>
    <i>
      <x v="12648"/>
      <x v="316"/>
    </i>
    <i r="1">
      <x v="1481"/>
    </i>
    <i r="1">
      <x v="2210"/>
    </i>
    <i>
      <x v="12649"/>
      <x v="233"/>
    </i>
    <i r="1">
      <x v="957"/>
    </i>
    <i>
      <x v="12652"/>
      <x v="545"/>
    </i>
    <i>
      <x v="12653"/>
      <x v="575"/>
    </i>
    <i r="1">
      <x v="1020"/>
    </i>
    <i r="1">
      <x v="1286"/>
    </i>
    <i>
      <x v="12654"/>
      <x v="684"/>
    </i>
    <i r="1">
      <x v="691"/>
    </i>
    <i>
      <x v="12655"/>
      <x v="853"/>
    </i>
    <i>
      <x v="12657"/>
      <x v="545"/>
    </i>
    <i r="1">
      <x v="2119"/>
    </i>
    <i>
      <x v="12658"/>
      <x v="525"/>
    </i>
    <i r="1">
      <x v="963"/>
    </i>
    <i>
      <x v="12661"/>
      <x v="983"/>
    </i>
    <i r="1">
      <x v="1714"/>
    </i>
    <i>
      <x v="12662"/>
      <x v="1335"/>
    </i>
    <i r="1">
      <x v="1658"/>
    </i>
    <i>
      <x v="12663"/>
      <x v="1998"/>
    </i>
    <i>
      <x v="12664"/>
      <x v="163"/>
    </i>
    <i>
      <x v="12665"/>
      <x v="473"/>
    </i>
    <i r="1">
      <x v="976"/>
    </i>
    <i>
      <x v="12666"/>
      <x v="169"/>
    </i>
    <i r="1">
      <x v="1714"/>
    </i>
    <i>
      <x v="12668"/>
      <x v="1647"/>
    </i>
    <i r="1">
      <x v="1834"/>
    </i>
    <i>
      <x v="12669"/>
      <x v="472"/>
    </i>
    <i r="1">
      <x v="1258"/>
    </i>
    <i>
      <x v="12671"/>
      <x v="539"/>
    </i>
    <i r="1">
      <x v="1031"/>
    </i>
    <i>
      <x v="12672"/>
      <x v="1327"/>
    </i>
    <i>
      <x v="12675"/>
      <x v="637"/>
    </i>
    <i r="1">
      <x v="2240"/>
    </i>
    <i>
      <x v="12676"/>
      <x v="161"/>
    </i>
    <i>
      <x v="12678"/>
      <x v="164"/>
    </i>
    <i>
      <x v="12680"/>
      <x v="1007"/>
    </i>
    <i>
      <x v="12681"/>
      <x v="161"/>
    </i>
    <i r="1">
      <x v="473"/>
    </i>
    <i r="1">
      <x v="1305"/>
    </i>
    <i>
      <x v="12682"/>
      <x v="231"/>
    </i>
    <i>
      <x v="12683"/>
      <x v="754"/>
    </i>
    <i>
      <x v="12684"/>
      <x v="329"/>
    </i>
    <i r="1">
      <x v="517"/>
    </i>
    <i>
      <x v="12685"/>
      <x v="1031"/>
    </i>
    <i>
      <x v="12686"/>
      <x v="1750"/>
    </i>
    <i>
      <x v="12687"/>
      <x v="238"/>
    </i>
    <i r="1">
      <x v="1551"/>
    </i>
    <i r="1">
      <x v="2042"/>
    </i>
    <i>
      <x v="12688"/>
      <x v="754"/>
    </i>
    <i>
      <x v="12689"/>
      <x v="571"/>
    </i>
    <i>
      <x v="12694"/>
      <x v="1679"/>
    </i>
    <i r="1">
      <x v="1928"/>
    </i>
    <i>
      <x v="12695"/>
      <x v="1124"/>
    </i>
    <i r="1">
      <x v="1339"/>
    </i>
    <i r="1">
      <x v="1739"/>
    </i>
    <i r="1">
      <x v="1928"/>
    </i>
    <i>
      <x v="12696"/>
      <x v="222"/>
    </i>
    <i r="1">
      <x v="1842"/>
    </i>
    <i>
      <x v="12697"/>
      <x v="169"/>
    </i>
    <i r="1">
      <x v="329"/>
    </i>
    <i>
      <x v="12698"/>
      <x v="691"/>
    </i>
    <i>
      <x v="12701"/>
      <x v="174"/>
    </i>
    <i>
      <x v="12702"/>
      <x v="1928"/>
    </i>
    <i>
      <x v="12703"/>
      <x v="1481"/>
    </i>
    <i>
      <x v="12704"/>
      <x v="169"/>
    </i>
    <i>
      <x v="12705"/>
      <x v="691"/>
    </i>
    <i r="1">
      <x v="1943"/>
    </i>
    <i>
      <x v="12706"/>
      <x v="976"/>
    </i>
    <i>
      <x v="12708"/>
      <x v="329"/>
    </i>
    <i>
      <x v="12710"/>
      <x v="1736"/>
    </i>
    <i r="1">
      <x v="1928"/>
    </i>
    <i>
      <x v="12711"/>
      <x v="2310"/>
    </i>
    <i>
      <x v="12712"/>
      <x v="2308"/>
    </i>
    <i>
      <x v="12715"/>
      <x v="320"/>
    </i>
    <i r="1">
      <x v="1983"/>
    </i>
    <i r="1">
      <x v="2102"/>
    </i>
    <i>
      <x v="12716"/>
      <x v="2132"/>
    </i>
    <i>
      <x v="12717"/>
      <x v="2000"/>
    </i>
    <i>
      <x v="12719"/>
      <x v="1995"/>
    </i>
    <i>
      <x v="12720"/>
      <x v="1244"/>
    </i>
    <i r="1">
      <x v="1928"/>
    </i>
    <i r="1">
      <x v="2042"/>
    </i>
    <i>
      <x v="12721"/>
      <x v="329"/>
    </i>
    <i r="1">
      <x v="472"/>
    </i>
    <i r="1">
      <x v="919"/>
    </i>
    <i>
      <x v="12724"/>
      <x v="1307"/>
    </i>
    <i r="1">
      <x v="1551"/>
    </i>
    <i>
      <x v="12726"/>
      <x v="2269"/>
    </i>
    <i>
      <x v="12728"/>
      <x v="543"/>
    </i>
    <i>
      <x v="12730"/>
      <x v="146"/>
    </i>
    <i>
      <x v="12731"/>
      <x v="1932"/>
    </i>
    <i>
      <x v="12732"/>
      <x v="2224"/>
    </i>
    <i>
      <x v="12733"/>
      <x v="879"/>
    </i>
    <i>
      <x v="12734"/>
      <x v="1960"/>
    </i>
    <i>
      <x v="12737"/>
      <x v="1806"/>
    </i>
    <i r="1">
      <x v="2248"/>
    </i>
    <i>
      <x v="12738"/>
      <x v="684"/>
    </i>
    <i r="1">
      <x v="1682"/>
    </i>
    <i r="1">
      <x v="1842"/>
    </i>
    <i r="1">
      <x v="1889"/>
    </i>
    <i r="1">
      <x v="1932"/>
    </i>
    <i>
      <x v="12739"/>
      <x v="1928"/>
    </i>
    <i>
      <x v="12740"/>
      <x v="1335"/>
    </i>
    <i>
      <x v="12742"/>
      <x v="164"/>
    </i>
    <i>
      <x v="12743"/>
      <x v="1326"/>
    </i>
    <i>
      <x v="12744"/>
      <x v="2280"/>
    </i>
    <i>
      <x v="12745"/>
      <x v="1806"/>
    </i>
    <i r="1">
      <x v="2224"/>
    </i>
    <i>
      <x v="12746"/>
      <x v="2054"/>
    </i>
    <i>
      <x v="12747"/>
      <x v="1960"/>
    </i>
    <i>
      <x v="12748"/>
      <x v="615"/>
    </i>
    <i>
      <x v="12750"/>
      <x v="1335"/>
    </i>
    <i>
      <x v="12751"/>
      <x v="691"/>
    </i>
    <i r="1">
      <x v="853"/>
    </i>
    <i>
      <x v="12752"/>
      <x v="1340"/>
    </i>
    <i>
      <x v="12753"/>
      <x v="115"/>
    </i>
    <i r="1">
      <x v="835"/>
    </i>
    <i>
      <x v="12754"/>
      <x v="169"/>
    </i>
    <i r="1">
      <x v="1990"/>
    </i>
    <i>
      <x v="12755"/>
      <x v="1882"/>
    </i>
    <i r="1">
      <x v="1969"/>
    </i>
    <i>
      <x v="12756"/>
      <x v="1956"/>
    </i>
    <i>
      <x v="12757"/>
      <x v="1658"/>
    </i>
    <i>
      <x v="12758"/>
      <x v="1335"/>
    </i>
    <i>
      <x v="12759"/>
      <x v="2212"/>
    </i>
    <i>
      <x v="12761"/>
      <x v="807"/>
    </i>
    <i>
      <x v="12762"/>
      <x v="1271"/>
    </i>
    <i r="1">
      <x v="1961"/>
    </i>
    <i>
      <x v="12765"/>
      <x v="137"/>
    </i>
    <i r="1">
      <x v="514"/>
    </i>
    <i r="1">
      <x v="899"/>
    </i>
    <i r="1">
      <x v="1481"/>
    </i>
    <i>
      <x v="12766"/>
      <x v="121"/>
    </i>
    <i>
      <x v="12767"/>
      <x v="454"/>
    </i>
    <i r="1">
      <x v="575"/>
    </i>
    <i>
      <x v="12773"/>
      <x v="1007"/>
    </i>
    <i>
      <x v="12775"/>
      <x v="1031"/>
    </i>
    <i r="1">
      <x v="1666"/>
    </i>
    <i>
      <x v="12776"/>
      <x v="539"/>
    </i>
    <i>
      <x v="12777"/>
      <x v="454"/>
    </i>
    <i>
      <x v="12779"/>
      <x v="282"/>
    </i>
    <i>
      <x v="12783"/>
      <x v="1750"/>
    </i>
    <i r="1">
      <x v="2102"/>
    </i>
    <i>
      <x v="12785"/>
      <x v="2055"/>
    </i>
    <i>
      <x v="12788"/>
      <x v="2311"/>
    </i>
    <i>
      <x v="12792"/>
      <x v="615"/>
    </i>
    <i>
      <x v="12794"/>
      <x v="169"/>
    </i>
    <i>
      <x v="12795"/>
      <x v="1666"/>
    </i>
    <i>
      <x v="12797"/>
      <x v="691"/>
    </i>
    <i r="1">
      <x v="1970"/>
    </i>
    <i>
      <x v="12799"/>
      <x v="169"/>
    </i>
    <i>
      <x v="12801"/>
      <x v="744"/>
    </i>
    <i r="1">
      <x v="1242"/>
    </i>
    <i>
      <x v="12802"/>
      <x v="1183"/>
    </i>
    <i r="1">
      <x v="1374"/>
    </i>
    <i>
      <x v="12803"/>
      <x v="858"/>
    </i>
    <i r="1">
      <x v="2303"/>
    </i>
    <i>
      <x v="12806"/>
      <x v="959"/>
    </i>
    <i>
      <x v="12807"/>
      <x v="152"/>
    </i>
    <i>
      <x v="12810"/>
      <x v="1928"/>
    </i>
    <i>
      <x v="12815"/>
      <x v="120"/>
    </i>
    <i r="1">
      <x v="1587"/>
    </i>
    <i r="1">
      <x v="1869"/>
    </i>
    <i>
      <x v="12816"/>
      <x v="299"/>
    </i>
    <i>
      <x v="12817"/>
      <x v="895"/>
    </i>
    <i r="1">
      <x v="1492"/>
    </i>
    <i>
      <x v="12818"/>
      <x v="514"/>
    </i>
    <i>
      <x v="12820"/>
      <x v="1679"/>
    </i>
    <i>
      <x v="12821"/>
      <x v="341"/>
    </i>
    <i r="1">
      <x v="858"/>
    </i>
    <i>
      <x v="12822"/>
      <x v="2311"/>
    </i>
    <i>
      <x v="12823"/>
      <x v="1987"/>
    </i>
    <i r="1">
      <x v="2103"/>
    </i>
    <i>
      <x v="12824"/>
      <x v="514"/>
    </i>
    <i r="1">
      <x v="2257"/>
    </i>
    <i>
      <x v="12826"/>
      <x v="228"/>
    </i>
    <i>
      <x v="12827"/>
      <x v="421"/>
    </i>
    <i>
      <x v="12829"/>
      <x v="1750"/>
    </i>
    <i>
      <x v="12830"/>
      <x v="1587"/>
    </i>
    <i>
      <x v="12831"/>
      <x v="2303"/>
    </i>
    <i>
      <x v="12832"/>
      <x v="514"/>
    </i>
    <i>
      <x v="12834"/>
      <x v="169"/>
    </i>
    <i r="1">
      <x v="2042"/>
    </i>
    <i>
      <x v="12836"/>
      <x v="1335"/>
    </i>
    <i>
      <x v="12837"/>
      <x v="2279"/>
    </i>
    <i>
      <x v="12838"/>
      <x v="1339"/>
    </i>
    <i>
      <x v="12839"/>
      <x v="480"/>
    </i>
    <i>
      <x v="12840"/>
      <x v="2045"/>
    </i>
    <i>
      <x v="12841"/>
      <x v="517"/>
    </i>
    <i>
      <x v="12845"/>
      <x v="160"/>
    </i>
    <i>
      <x v="12846"/>
      <x v="1307"/>
    </i>
    <i r="1">
      <x v="1682"/>
    </i>
    <i>
      <x v="12848"/>
      <x v="514"/>
    </i>
    <i>
      <x v="12849"/>
      <x v="169"/>
    </i>
    <i r="1">
      <x v="316"/>
    </i>
    <i r="1">
      <x v="1124"/>
    </i>
    <i>
      <x v="12850"/>
      <x v="1961"/>
    </i>
    <i>
      <x v="12852"/>
      <x v="1889"/>
    </i>
    <i>
      <x v="12853"/>
      <x v="316"/>
    </i>
    <i r="1">
      <x v="633"/>
    </i>
    <i r="1">
      <x v="1937"/>
    </i>
    <i>
      <x v="12854"/>
      <x v="1484"/>
    </i>
    <i>
      <x v="12855"/>
      <x v="1258"/>
    </i>
    <i>
      <x v="12856"/>
      <x v="1666"/>
    </i>
    <i r="1">
      <x v="1882"/>
    </i>
    <i>
      <x v="12857"/>
      <x v="316"/>
    </i>
    <i>
      <x v="12860"/>
      <x v="629"/>
    </i>
    <i r="1">
      <x v="732"/>
    </i>
    <i r="1">
      <x v="1882"/>
    </i>
    <i r="1">
      <x v="2100"/>
    </i>
    <i>
      <x v="12862"/>
      <x v="233"/>
    </i>
    <i>
      <x v="12863"/>
      <x v="1937"/>
    </i>
    <i>
      <x v="12864"/>
      <x v="637"/>
    </i>
    <i r="1">
      <x v="2275"/>
    </i>
    <i>
      <x v="12866"/>
      <x v="2042"/>
    </i>
    <i>
      <x v="12867"/>
      <x v="1774"/>
    </i>
    <i>
      <x v="12868"/>
      <x v="514"/>
    </i>
    <i r="1">
      <x v="1666"/>
    </i>
    <i r="1">
      <x v="1941"/>
    </i>
    <i>
      <x v="12869"/>
      <x v="159"/>
    </i>
    <i>
      <x v="12870"/>
      <x v="2058"/>
    </i>
    <i>
      <x v="12871"/>
      <x v="950"/>
    </i>
    <i>
      <x v="12872"/>
      <x v="480"/>
    </i>
    <i r="1">
      <x v="853"/>
    </i>
    <i>
      <x v="12874"/>
      <x v="957"/>
    </i>
    <i r="1">
      <x v="1481"/>
    </i>
    <i>
      <x v="12876"/>
      <x v="1124"/>
    </i>
    <i>
      <x v="12877"/>
      <x v="161"/>
    </i>
    <i r="1">
      <x v="2102"/>
    </i>
    <i>
      <x v="12878"/>
      <x v="1739"/>
    </i>
    <i>
      <x v="12879"/>
      <x v="1192"/>
    </i>
    <i>
      <x v="12882"/>
      <x v="879"/>
    </i>
    <i>
      <x v="12885"/>
      <x v="2224"/>
    </i>
    <i>
      <x v="12886"/>
      <x v="1774"/>
    </i>
    <i>
      <x v="12887"/>
      <x v="1764"/>
    </i>
    <i>
      <x v="12889"/>
      <x v="2309"/>
    </i>
    <i>
      <x v="12890"/>
      <x v="754"/>
    </i>
    <i>
      <x v="12891"/>
      <x v="231"/>
    </i>
    <i>
      <x v="12896"/>
      <x v="1715"/>
    </i>
    <i>
      <x v="12899"/>
      <x v="853"/>
    </i>
    <i r="1">
      <x v="1461"/>
    </i>
    <i>
      <x v="12900"/>
      <x v="125"/>
    </i>
    <i>
      <x v="12901"/>
      <x v="1284"/>
    </i>
    <i>
      <x v="12904"/>
      <x v="1420"/>
    </i>
    <i>
      <x v="12906"/>
      <x v="691"/>
    </i>
    <i>
      <x v="12908"/>
      <x v="169"/>
    </i>
    <i r="1">
      <x v="1764"/>
    </i>
    <i r="1">
      <x v="1958"/>
    </i>
    <i>
      <x v="12909"/>
      <x v="2143"/>
    </i>
    <i>
      <x v="12910"/>
      <x v="853"/>
    </i>
    <i>
      <x v="12912"/>
      <x v="1400"/>
    </i>
    <i>
      <x v="12913"/>
      <x v="691"/>
    </i>
    <i r="1">
      <x v="1031"/>
    </i>
    <i>
      <x v="12915"/>
      <x v="2119"/>
    </i>
    <i>
      <x v="12918"/>
      <x v="1124"/>
    </i>
    <i r="1">
      <x v="1340"/>
    </i>
    <i r="1">
      <x v="1665"/>
    </i>
    <i r="1">
      <x v="1666"/>
    </i>
    <i>
      <x v="12919"/>
      <x v="1932"/>
    </i>
    <i r="1">
      <x v="2139"/>
    </i>
    <i>
      <x v="12921"/>
      <x v="720"/>
    </i>
    <i>
      <x v="12922"/>
      <x v="151"/>
    </i>
    <i r="1">
      <x v="1492"/>
    </i>
    <i>
      <x v="12924"/>
      <x v="2037"/>
    </i>
    <i>
      <x v="12925"/>
      <x v="1889"/>
    </i>
    <i>
      <x v="12927"/>
      <x v="691"/>
    </i>
    <i>
      <x v="12928"/>
      <x v="1665"/>
    </i>
    <i r="1">
      <x v="2037"/>
    </i>
    <i>
      <x v="12932"/>
      <x v="853"/>
    </i>
    <i>
      <x v="12933"/>
      <x v="2139"/>
    </i>
    <i r="1">
      <x v="2271"/>
    </i>
    <i>
      <x v="12934"/>
      <x v="2139"/>
    </i>
    <i>
      <x v="12935"/>
      <x v="540"/>
    </i>
    <i>
      <x v="12938"/>
      <x v="493"/>
    </i>
    <i r="1">
      <x v="1068"/>
    </i>
    <i>
      <x v="12939"/>
      <x v="1842"/>
    </i>
    <i r="1">
      <x v="2139"/>
    </i>
    <i>
      <x v="12941"/>
      <x v="1778"/>
    </i>
    <i>
      <x v="12942"/>
      <x v="2295"/>
    </i>
    <i>
      <x v="12943"/>
      <x v="1736"/>
    </i>
    <i r="1">
      <x v="1989"/>
    </i>
    <i>
      <x v="12944"/>
      <x v="348"/>
    </i>
    <i r="1">
      <x v="747"/>
    </i>
    <i r="1">
      <x v="2139"/>
    </i>
    <i>
      <x v="12946"/>
      <x v="282"/>
    </i>
    <i>
      <x v="12949"/>
      <x v="1284"/>
    </i>
    <i>
      <x v="12951"/>
      <x v="480"/>
    </i>
    <i>
      <x v="12952"/>
      <x v="159"/>
    </i>
    <i>
      <x v="12953"/>
      <x v="196"/>
    </i>
    <i>
      <x v="12955"/>
      <x v="1270"/>
    </i>
    <i r="1">
      <x v="1347"/>
    </i>
    <i r="1">
      <x v="2327"/>
    </i>
    <i>
      <x v="12956"/>
      <x v="228"/>
    </i>
    <i r="1">
      <x v="853"/>
    </i>
    <i>
      <x v="12958"/>
      <x v="2054"/>
    </i>
    <i r="1">
      <x v="2308"/>
    </i>
    <i>
      <x v="12959"/>
      <x v="403"/>
    </i>
    <i r="1">
      <x v="2139"/>
    </i>
    <i>
      <x v="12961"/>
      <x v="691"/>
    </i>
    <i r="1">
      <x v="1928"/>
    </i>
    <i>
      <x v="12962"/>
      <x v="2037"/>
    </i>
    <i>
      <x v="12963"/>
      <x v="1492"/>
    </i>
    <i>
      <x v="12964"/>
      <x v="853"/>
    </i>
    <i r="1">
      <x v="959"/>
    </i>
    <i>
      <x v="12965"/>
      <x v="1492"/>
    </i>
    <i>
      <x v="12966"/>
      <x v="1750"/>
    </i>
    <i r="1">
      <x v="1956"/>
    </i>
    <i>
      <x v="12970"/>
      <x v="1307"/>
    </i>
    <i r="1">
      <x v="1492"/>
    </i>
    <i r="1">
      <x v="2280"/>
    </i>
    <i>
      <x v="12974"/>
      <x v="1118"/>
    </i>
    <i r="1">
      <x v="1124"/>
    </i>
    <i r="1">
      <x v="1492"/>
    </i>
    <i r="1">
      <x v="1682"/>
    </i>
    <i>
      <x v="12976"/>
      <x v="1307"/>
    </i>
    <i r="1">
      <x v="1339"/>
    </i>
    <i>
      <x v="12977"/>
      <x v="539"/>
    </i>
    <i r="1">
      <x v="1739"/>
    </i>
    <i r="1">
      <x v="2275"/>
    </i>
    <i>
      <x v="12980"/>
      <x v="1715"/>
    </i>
    <i>
      <x v="12981"/>
      <x v="1492"/>
    </i>
    <i r="1">
      <x v="1736"/>
    </i>
    <i>
      <x v="12983"/>
      <x v="480"/>
    </i>
    <i>
      <x v="12985"/>
      <x v="1339"/>
    </i>
    <i r="1">
      <x v="2018"/>
    </i>
    <i>
      <x v="12987"/>
      <x v="1376"/>
    </i>
    <i r="1">
      <x v="1665"/>
    </i>
    <i>
      <x v="12988"/>
      <x v="1587"/>
    </i>
    <i r="1">
      <x v="2295"/>
    </i>
    <i>
      <x v="12989"/>
      <x v="222"/>
    </i>
    <i r="1">
      <x v="858"/>
    </i>
    <i>
      <x v="12990"/>
      <x v="899"/>
    </i>
    <i>
      <x v="12993"/>
      <x v="480"/>
    </i>
    <i r="1">
      <x v="851"/>
    </i>
    <i>
      <x v="12994"/>
      <x v="1665"/>
    </i>
    <i>
      <x v="12995"/>
      <x v="2309"/>
    </i>
    <i>
      <x v="12996"/>
      <x v="876"/>
    </i>
    <i r="1">
      <x v="1007"/>
    </i>
    <i>
      <x v="12997"/>
      <x v="163"/>
    </i>
    <i>
      <x v="12999"/>
      <x v="480"/>
    </i>
    <i r="1">
      <x v="1679"/>
    </i>
    <i>
      <x v="13000"/>
      <x v="1665"/>
    </i>
    <i>
      <x v="13002"/>
      <x v="219"/>
    </i>
    <i>
      <x v="13003"/>
      <x v="1302"/>
    </i>
    <i>
      <x v="13005"/>
      <x v="853"/>
    </i>
    <i>
      <x v="13006"/>
      <x v="749"/>
    </i>
    <i r="1">
      <x v="858"/>
    </i>
    <i>
      <x v="13007"/>
      <x v="1061"/>
    </i>
    <i r="1">
      <x v="1745"/>
    </i>
    <i>
      <x v="13008"/>
      <x v="683"/>
    </i>
    <i>
      <x v="13009"/>
      <x v="1997"/>
    </i>
    <i>
      <x v="13010"/>
      <x v="1689"/>
    </i>
    <i>
      <x v="13011"/>
      <x v="876"/>
    </i>
    <i>
      <x v="13013"/>
      <x v="163"/>
    </i>
    <i>
      <x v="13015"/>
      <x v="876"/>
    </i>
    <i>
      <x v="13016"/>
      <x v="329"/>
    </i>
    <i>
      <x v="13017"/>
      <x v="1983"/>
    </i>
    <i>
      <x v="13018"/>
      <x v="480"/>
    </i>
    <i>
      <x v="13021"/>
      <x v="1112"/>
    </i>
    <i r="1">
      <x v="1674"/>
    </i>
    <i>
      <x v="13022"/>
      <x v="629"/>
    </i>
    <i r="1">
      <x v="1750"/>
    </i>
    <i>
      <x v="13023"/>
      <x v="1215"/>
    </i>
    <i r="1">
      <x v="2019"/>
    </i>
    <i>
      <x v="13027"/>
      <x v="329"/>
    </i>
    <i r="1">
      <x v="1068"/>
    </i>
    <i>
      <x v="13029"/>
      <x v="950"/>
    </i>
    <i>
      <x v="13030"/>
      <x v="851"/>
    </i>
    <i r="1">
      <x v="1674"/>
    </i>
    <i>
      <x v="13031"/>
      <x v="163"/>
    </i>
    <i>
      <x v="13033"/>
      <x v="1764"/>
    </i>
    <i r="1">
      <x v="1960"/>
    </i>
    <i>
      <x v="13034"/>
      <x v="1958"/>
    </i>
    <i>
      <x v="13036"/>
      <x v="1739"/>
    </i>
    <i>
      <x v="13038"/>
      <x v="1305"/>
    </i>
    <i>
      <x v="13042"/>
      <x v="2139"/>
    </i>
    <i>
      <x v="13043"/>
      <x v="163"/>
    </i>
    <i r="1">
      <x v="754"/>
    </i>
    <i r="1">
      <x v="2279"/>
    </i>
    <i>
      <x v="13044"/>
      <x v="307"/>
    </i>
    <i>
      <x v="13045"/>
      <x v="150"/>
    </i>
    <i>
      <x v="13048"/>
      <x v="1347"/>
    </i>
    <i>
      <x v="13049"/>
      <x v="120"/>
    </i>
    <i r="1">
      <x v="163"/>
    </i>
    <i r="1">
      <x v="1503"/>
    </i>
    <i>
      <x v="13055"/>
      <x v="341"/>
    </i>
    <i>
      <x v="13057"/>
      <x v="161"/>
    </i>
    <i>
      <x v="13058"/>
      <x v="1806"/>
    </i>
    <i>
      <x v="13060"/>
      <x v="2257"/>
    </i>
    <i>
      <x v="13061"/>
      <x v="2058"/>
    </i>
    <i>
      <x v="13062"/>
      <x v="851"/>
    </i>
    <i>
      <x v="13064"/>
      <x v="615"/>
    </i>
    <i r="1">
      <x v="1305"/>
    </i>
    <i r="1">
      <x v="2139"/>
    </i>
    <i>
      <x v="13068"/>
      <x v="2042"/>
    </i>
    <i r="1">
      <x v="2045"/>
    </i>
    <i>
      <x v="13070"/>
      <x v="1031"/>
    </i>
    <i>
      <x v="13071"/>
      <x v="1764"/>
    </i>
    <i r="1">
      <x v="2303"/>
    </i>
    <i>
      <x v="13074"/>
      <x v="2001"/>
    </i>
    <i r="1">
      <x v="2045"/>
    </i>
    <i>
      <x v="13076"/>
      <x v="754"/>
    </i>
    <i r="1">
      <x v="1983"/>
    </i>
    <i>
      <x v="13078"/>
      <x v="169"/>
    </i>
    <i r="1">
      <x v="1987"/>
    </i>
    <i>
      <x v="13079"/>
      <x v="1665"/>
    </i>
    <i r="1">
      <x v="1806"/>
    </i>
    <i>
      <x v="13080"/>
      <x v="316"/>
    </i>
    <i r="1">
      <x v="1503"/>
    </i>
    <i>
      <x v="13081"/>
      <x v="571"/>
    </i>
    <i r="1">
      <x v="2311"/>
    </i>
    <i>
      <x v="13082"/>
      <x v="1007"/>
    </i>
    <i>
      <x v="13085"/>
      <x v="499"/>
    </i>
    <i>
      <x v="13086"/>
      <x v="282"/>
    </i>
    <i r="1">
      <x v="1271"/>
    </i>
    <i r="1">
      <x v="1999"/>
    </i>
    <i>
      <x v="13088"/>
      <x v="223"/>
    </i>
    <i r="1">
      <x v="341"/>
    </i>
    <i r="1">
      <x v="1665"/>
    </i>
    <i r="1">
      <x v="2269"/>
    </i>
    <i>
      <x v="13089"/>
      <x v="2058"/>
    </i>
    <i>
      <x v="13090"/>
      <x v="1842"/>
    </i>
    <i>
      <x v="13092"/>
      <x v="637"/>
    </i>
    <i r="1">
      <x v="1420"/>
    </i>
    <i>
      <x v="13094"/>
      <x v="2045"/>
    </i>
    <i>
      <x v="13095"/>
      <x v="2099"/>
    </i>
    <i>
      <x v="13096"/>
      <x v="223"/>
    </i>
    <i>
      <x v="13098"/>
      <x v="615"/>
    </i>
    <i>
      <x v="13100"/>
      <x v="2295"/>
    </i>
    <i>
      <x v="13104"/>
      <x v="223"/>
    </i>
    <i r="1">
      <x v="571"/>
    </i>
    <i r="1">
      <x v="1340"/>
    </i>
    <i r="1">
      <x v="1990"/>
    </i>
    <i r="1">
      <x v="2224"/>
    </i>
    <i>
      <x v="13105"/>
      <x v="1242"/>
    </i>
    <i r="1">
      <x v="2295"/>
    </i>
    <i>
      <x v="13107"/>
      <x v="1031"/>
    </i>
    <i r="1">
      <x v="2212"/>
    </i>
    <i>
      <x v="13108"/>
      <x v="137"/>
    </i>
    <i r="1">
      <x v="921"/>
    </i>
    <i>
      <x v="13109"/>
      <x v="2055"/>
    </i>
    <i>
      <x v="13111"/>
      <x v="2045"/>
    </i>
    <i>
      <x v="13112"/>
      <x v="963"/>
    </i>
    <i>
      <x v="13113"/>
      <x v="1242"/>
    </i>
    <i>
      <x v="13114"/>
      <x v="879"/>
    </i>
    <i r="1">
      <x v="1941"/>
    </i>
    <i>
      <x v="13116"/>
      <x v="851"/>
    </i>
    <i r="1">
      <x v="2303"/>
    </i>
    <i>
      <x v="13118"/>
      <x v="223"/>
    </i>
    <i r="1">
      <x v="1889"/>
    </i>
    <i>
      <x v="13119"/>
      <x v="320"/>
    </i>
    <i r="1">
      <x v="2134"/>
    </i>
    <i>
      <x v="13120"/>
      <x v="2303"/>
    </i>
    <i>
      <x v="13122"/>
      <x v="2273"/>
    </i>
    <i>
      <x v="13124"/>
      <x v="891"/>
    </i>
    <i>
      <x v="13125"/>
      <x v="2278"/>
    </i>
    <i>
      <x v="13127"/>
      <x v="2139"/>
    </i>
    <i r="1">
      <x v="2295"/>
    </i>
    <i>
      <x v="13129"/>
      <x v="1339"/>
    </i>
    <i r="1">
      <x v="1842"/>
    </i>
    <i>
      <x v="13130"/>
      <x v="123"/>
    </i>
    <i r="1">
      <x v="866"/>
    </i>
    <i>
      <x v="13131"/>
      <x v="1198"/>
    </i>
    <i r="1">
      <x v="1285"/>
    </i>
    <i>
      <x v="13132"/>
      <x v="472"/>
    </i>
    <i>
      <x v="13134"/>
      <x v="161"/>
    </i>
    <i>
      <x v="13135"/>
      <x v="807"/>
    </i>
    <i r="1">
      <x v="1007"/>
    </i>
    <i>
      <x v="13136"/>
      <x v="1982"/>
    </i>
    <i>
      <x v="13137"/>
      <x v="852"/>
    </i>
    <i>
      <x v="13138"/>
      <x v="1689"/>
    </i>
    <i r="1">
      <x v="1772"/>
    </i>
    <i r="1">
      <x v="2303"/>
    </i>
    <i>
      <x v="13140"/>
      <x v="891"/>
    </i>
    <i>
      <x v="13143"/>
      <x v="480"/>
    </i>
    <i r="1">
      <x v="633"/>
    </i>
    <i>
      <x v="13144"/>
      <x v="125"/>
    </i>
    <i r="1">
      <x v="472"/>
    </i>
    <i>
      <x v="13148"/>
      <x v="575"/>
    </i>
    <i r="1">
      <x v="1307"/>
    </i>
    <i r="1">
      <x v="1461"/>
    </i>
    <i>
      <x v="13150"/>
      <x v="1745"/>
    </i>
    <i>
      <x v="13152"/>
      <x v="571"/>
    </i>
    <i>
      <x v="13153"/>
      <x v="1736"/>
    </i>
    <i>
      <x v="13154"/>
      <x v="1258"/>
    </i>
    <i r="1">
      <x v="1689"/>
    </i>
    <i r="1">
      <x v="1949"/>
    </i>
    <i r="1">
      <x v="2279"/>
    </i>
    <i>
      <x v="13155"/>
      <x v="480"/>
    </i>
    <i r="1">
      <x v="1484"/>
    </i>
    <i>
      <x v="13157"/>
      <x v="473"/>
    </i>
    <i r="1">
      <x v="539"/>
    </i>
    <i>
      <x v="13159"/>
      <x v="1842"/>
    </i>
    <i>
      <x v="13161"/>
      <x v="299"/>
    </i>
    <i r="1">
      <x v="1622"/>
    </i>
    <i>
      <x v="13162"/>
      <x v="164"/>
    </i>
    <i>
      <x v="13163"/>
      <x v="2303"/>
    </i>
    <i>
      <x v="13168"/>
      <x v="174"/>
    </i>
    <i>
      <x v="13169"/>
      <x v="1665"/>
    </i>
    <i>
      <x v="13173"/>
      <x v="539"/>
    </i>
    <i>
      <x v="13174"/>
      <x v="801"/>
    </i>
    <i>
      <x v="13175"/>
      <x v="1739"/>
    </i>
    <i>
      <x v="13177"/>
      <x v="218"/>
    </i>
    <i r="1">
      <x v="950"/>
    </i>
    <i>
      <x v="13178"/>
      <x v="1961"/>
    </i>
    <i r="1">
      <x v="2248"/>
    </i>
    <i>
      <x v="13179"/>
      <x v="1943"/>
    </i>
    <i>
      <x v="13180"/>
      <x v="1689"/>
    </i>
    <i>
      <x v="13181"/>
      <x v="1882"/>
    </i>
    <i>
      <x v="13182"/>
      <x v="1893"/>
    </i>
    <i>
      <x v="13183"/>
      <x v="350"/>
    </i>
    <i r="1">
      <x v="1112"/>
    </i>
    <i>
      <x v="13184"/>
      <x v="1021"/>
    </i>
    <i>
      <x v="13185"/>
      <x v="350"/>
    </i>
    <i r="1">
      <x v="502"/>
    </i>
    <i>
      <x v="13188"/>
      <x v="2039"/>
    </i>
    <i>
      <x v="13189"/>
      <x v="500"/>
    </i>
    <i r="1">
      <x v="2251"/>
    </i>
    <i>
      <x v="13190"/>
      <x v="575"/>
    </i>
    <i>
      <x v="13193"/>
      <x v="350"/>
    </i>
    <i r="1">
      <x v="858"/>
    </i>
    <i>
      <x v="13194"/>
      <x v="1007"/>
    </i>
    <i r="1">
      <x v="1112"/>
    </i>
    <i>
      <x v="13195"/>
      <x v="876"/>
    </i>
    <i r="1">
      <x v="2257"/>
    </i>
    <i>
      <x v="13196"/>
      <x v="976"/>
    </i>
    <i r="1">
      <x v="1031"/>
    </i>
    <i r="1">
      <x v="1280"/>
    </i>
    <i>
      <x v="13198"/>
      <x v="164"/>
    </i>
    <i r="1">
      <x v="858"/>
    </i>
    <i r="1">
      <x v="1937"/>
    </i>
    <i r="1">
      <x v="2210"/>
    </i>
    <i>
      <x v="13199"/>
      <x v="1761"/>
    </i>
    <i>
      <x v="13200"/>
      <x v="1242"/>
    </i>
    <i>
      <x v="13204"/>
      <x v="483"/>
    </i>
    <i>
      <x v="13205"/>
      <x v="472"/>
    </i>
    <i r="1">
      <x v="876"/>
    </i>
    <i>
      <x v="13208"/>
      <x v="325"/>
    </i>
    <i>
      <x v="13209"/>
      <x v="801"/>
    </i>
    <i>
      <x v="13210"/>
      <x v="299"/>
    </i>
    <i>
      <x v="13213"/>
      <x v="1302"/>
    </i>
    <i>
      <x v="13214"/>
      <x v="1674"/>
    </i>
    <i>
      <x v="13217"/>
      <x v="1551"/>
    </i>
    <i>
      <x v="13220"/>
      <x v="1778"/>
    </i>
    <i>
      <x v="13222"/>
      <x v="150"/>
    </i>
    <i r="1">
      <x v="807"/>
    </i>
    <i r="1">
      <x v="1965"/>
    </i>
    <i>
      <x v="13224"/>
      <x v="801"/>
    </i>
    <i>
      <x v="13225"/>
      <x v="858"/>
    </i>
    <i>
      <x v="13226"/>
      <x v="1842"/>
    </i>
    <i r="1">
      <x v="2309"/>
    </i>
    <i>
      <x v="13227"/>
      <x v="123"/>
    </i>
    <i r="1">
      <x v="1242"/>
    </i>
    <i>
      <x v="13229"/>
      <x v="1191"/>
    </i>
    <i>
      <x v="13230"/>
      <x v="807"/>
    </i>
    <i r="1">
      <x v="2280"/>
    </i>
    <i>
      <x v="13232"/>
      <x v="746"/>
    </i>
    <i r="1">
      <x v="1183"/>
    </i>
    <i>
      <x v="13236"/>
      <x v="807"/>
    </i>
    <i r="1">
      <x v="1339"/>
    </i>
    <i>
      <x v="13238"/>
      <x v="146"/>
    </i>
    <i>
      <x v="13242"/>
      <x v="1199"/>
    </i>
    <i>
      <x v="13243"/>
      <x v="2303"/>
    </i>
    <i>
      <x v="13244"/>
      <x v="858"/>
    </i>
    <i>
      <x v="13246"/>
      <x v="350"/>
    </i>
    <i>
      <x v="13248"/>
      <x v="121"/>
    </i>
    <i r="1">
      <x v="801"/>
    </i>
    <i r="1">
      <x v="1282"/>
    </i>
    <i r="1">
      <x v="2308"/>
    </i>
    <i>
      <x v="13249"/>
      <x v="1007"/>
    </i>
    <i r="1">
      <x v="1990"/>
    </i>
    <i>
      <x v="13250"/>
      <x v="1340"/>
    </i>
    <i>
      <x v="13251"/>
      <x v="350"/>
    </i>
    <i r="1">
      <x v="1221"/>
    </i>
    <i>
      <x v="13252"/>
      <x v="1932"/>
    </i>
    <i>
      <x v="13253"/>
      <x v="403"/>
    </i>
    <i r="1">
      <x v="1282"/>
    </i>
    <i>
      <x v="13254"/>
      <x v="801"/>
    </i>
    <i>
      <x v="13255"/>
      <x v="851"/>
    </i>
    <i r="1">
      <x v="858"/>
    </i>
    <i r="1">
      <x v="1999"/>
    </i>
    <i>
      <x v="13258"/>
      <x v="1242"/>
    </i>
    <i>
      <x v="13259"/>
      <x v="160"/>
    </i>
    <i>
      <x v="13260"/>
      <x v="350"/>
    </i>
    <i r="1">
      <x v="753"/>
    </i>
    <i>
      <x v="13262"/>
      <x v="219"/>
    </i>
    <i r="1">
      <x v="1183"/>
    </i>
    <i>
      <x v="13263"/>
      <x v="1622"/>
    </i>
    <i>
      <x v="13265"/>
      <x v="2303"/>
    </i>
    <i>
      <x v="13267"/>
      <x v="1714"/>
    </i>
    <i>
      <x v="13268"/>
      <x v="629"/>
    </i>
    <i>
      <x v="13269"/>
      <x v="1952"/>
    </i>
    <i>
      <x v="13272"/>
      <x v="517"/>
    </i>
    <i r="1">
      <x v="1679"/>
    </i>
    <i>
      <x v="13273"/>
      <x v="1044"/>
    </i>
    <i>
      <x v="13274"/>
      <x v="2303"/>
    </i>
    <i>
      <x v="13275"/>
      <x v="732"/>
    </i>
    <i r="1">
      <x v="1755"/>
    </i>
    <i>
      <x v="13277"/>
      <x v="866"/>
    </i>
    <i r="1">
      <x v="950"/>
    </i>
    <i r="1">
      <x v="1657"/>
    </i>
    <i>
      <x v="13278"/>
      <x v="310"/>
    </i>
    <i r="1">
      <x v="691"/>
    </i>
    <i r="1">
      <x v="720"/>
    </i>
    <i>
      <x v="13280"/>
      <x v="232"/>
    </i>
    <i r="1">
      <x v="851"/>
    </i>
    <i>
      <x v="13282"/>
      <x v="1327"/>
    </i>
    <i r="1">
      <x v="1665"/>
    </i>
    <i>
      <x v="13284"/>
      <x v="299"/>
    </i>
    <i>
      <x v="13285"/>
      <x v="1475"/>
    </i>
    <i r="1">
      <x v="1970"/>
    </i>
    <i>
      <x v="13287"/>
      <x v="851"/>
    </i>
    <i>
      <x v="13288"/>
      <x v="1665"/>
    </i>
    <i>
      <x v="13289"/>
      <x v="299"/>
    </i>
    <i r="1">
      <x v="2100"/>
    </i>
    <i>
      <x v="13290"/>
      <x v="1475"/>
    </i>
    <i>
      <x v="13294"/>
      <x v="1326"/>
    </i>
    <i r="1">
      <x v="2010"/>
    </i>
    <i>
      <x v="13297"/>
      <x v="223"/>
    </i>
    <i r="1">
      <x v="480"/>
    </i>
    <i>
      <x v="13298"/>
      <x v="864"/>
    </i>
    <i r="1">
      <x v="1376"/>
    </i>
    <i r="1">
      <x v="2327"/>
    </i>
    <i>
      <x v="13299"/>
      <x v="915"/>
    </i>
    <i>
      <x v="13300"/>
      <x v="2099"/>
    </i>
    <i>
      <x v="13301"/>
      <x v="2019"/>
    </i>
    <i>
      <x v="13304"/>
      <x v="2001"/>
    </i>
    <i>
      <x v="13305"/>
      <x v="502"/>
    </i>
    <i r="1">
      <x v="749"/>
    </i>
    <i r="1">
      <x v="827"/>
    </i>
    <i r="1">
      <x v="2037"/>
    </i>
    <i>
      <x v="13306"/>
      <x v="1941"/>
    </i>
    <i>
      <x v="13307"/>
      <x v="1665"/>
    </i>
    <i>
      <x v="13309"/>
      <x v="421"/>
    </i>
    <i r="1">
      <x v="1374"/>
    </i>
    <i r="1">
      <x v="2037"/>
    </i>
    <i>
      <x v="13310"/>
      <x v="801"/>
    </i>
    <i>
      <x v="13311"/>
      <x v="223"/>
    </i>
    <i r="1">
      <x v="539"/>
    </i>
    <i r="1">
      <x v="1221"/>
    </i>
    <i r="1">
      <x v="2061"/>
    </i>
    <i>
      <x v="13312"/>
      <x v="475"/>
    </i>
    <i>
      <x v="13313"/>
      <x v="683"/>
    </i>
    <i r="1">
      <x v="1665"/>
    </i>
    <i>
      <x v="13314"/>
      <x v="1183"/>
    </i>
    <i r="1">
      <x v="1891"/>
    </i>
    <i>
      <x v="13316"/>
      <x v="1958"/>
    </i>
    <i>
      <x v="13317"/>
      <x v="1657"/>
    </i>
    <i r="1">
      <x v="2307"/>
    </i>
    <i>
      <x v="13318"/>
      <x v="502"/>
    </i>
    <i r="1">
      <x v="1199"/>
    </i>
    <i>
      <x v="13319"/>
      <x v="1689"/>
    </i>
    <i>
      <x v="13321"/>
      <x v="2269"/>
    </i>
    <i>
      <x v="13322"/>
      <x v="1467"/>
    </i>
    <i>
      <x v="13324"/>
      <x v="300"/>
    </i>
    <i>
      <x v="13325"/>
      <x v="300"/>
    </i>
    <i>
      <x v="13326"/>
      <x v="749"/>
    </i>
    <i r="1">
      <x v="2042"/>
    </i>
    <i>
      <x v="13327"/>
      <x v="223"/>
    </i>
    <i>
      <x v="13328"/>
      <x v="2273"/>
    </i>
    <i>
      <x v="13330"/>
      <x v="196"/>
    </i>
    <i r="1">
      <x v="1929"/>
    </i>
    <i r="1">
      <x v="2269"/>
    </i>
    <i>
      <x v="13331"/>
      <x v="879"/>
    </i>
    <i>
      <x v="13333"/>
      <x v="137"/>
    </i>
    <i>
      <x v="13334"/>
      <x v="1982"/>
    </i>
    <i>
      <x v="13336"/>
      <x v="2061"/>
    </i>
    <i r="1">
      <x v="2307"/>
    </i>
    <i>
      <x v="13338"/>
      <x v="1286"/>
    </i>
    <i>
      <x v="13339"/>
      <x v="2010"/>
    </i>
    <i r="1">
      <x v="2248"/>
    </i>
    <i>
      <x v="13340"/>
      <x v="1623"/>
    </i>
    <i>
      <x v="13341"/>
      <x v="1242"/>
    </i>
    <i r="1">
      <x v="2287"/>
    </i>
    <i>
      <x v="13342"/>
      <x v="835"/>
    </i>
    <i>
      <x v="13343"/>
      <x v="224"/>
    </i>
    <i r="1">
      <x v="571"/>
    </i>
    <i r="1">
      <x v="950"/>
    </i>
    <i r="1">
      <x v="1400"/>
    </i>
    <i>
      <x v="13345"/>
      <x v="1199"/>
    </i>
    <i>
      <x v="13346"/>
      <x v="115"/>
    </i>
    <i r="1">
      <x v="921"/>
    </i>
    <i r="1">
      <x v="1475"/>
    </i>
    <i>
      <x v="13347"/>
      <x v="475"/>
    </i>
    <i>
      <x v="13349"/>
      <x v="858"/>
    </i>
    <i>
      <x v="13350"/>
      <x v="957"/>
    </i>
    <i>
      <x v="13351"/>
      <x v="320"/>
    </i>
    <i r="1">
      <x v="1242"/>
    </i>
    <i>
      <x v="13353"/>
      <x v="1764"/>
    </i>
    <i>
      <x v="13354"/>
      <x v="233"/>
    </i>
    <i>
      <x v="13356"/>
      <x v="976"/>
    </i>
    <i>
      <x v="13357"/>
      <x v="997"/>
    </i>
    <i r="1">
      <x v="1474"/>
    </i>
    <i r="1">
      <x v="2037"/>
    </i>
    <i>
      <x v="13358"/>
      <x v="915"/>
    </i>
    <i r="1">
      <x v="1658"/>
    </i>
    <i>
      <x v="13359"/>
      <x v="2310"/>
    </i>
    <i>
      <x v="13362"/>
      <x v="222"/>
    </i>
    <i>
      <x v="13363"/>
      <x v="2037"/>
    </i>
    <i r="1">
      <x v="2273"/>
    </i>
    <i>
      <x v="13364"/>
      <x v="1400"/>
    </i>
    <i r="1">
      <x v="2042"/>
    </i>
    <i>
      <x v="13365"/>
      <x v="635"/>
    </i>
    <i r="1">
      <x v="2037"/>
    </i>
    <i r="1">
      <x v="2061"/>
    </i>
    <i>
      <x v="13366"/>
      <x v="316"/>
    </i>
    <i>
      <x v="13367"/>
      <x v="473"/>
    </i>
    <i r="1">
      <x v="525"/>
    </i>
    <i>
      <x v="13368"/>
      <x v="1256"/>
    </i>
    <i r="1">
      <x v="2280"/>
    </i>
    <i>
      <x v="13369"/>
      <x v="1242"/>
    </i>
    <i>
      <x v="13370"/>
      <x v="744"/>
    </i>
    <i>
      <x v="13371"/>
      <x v="2248"/>
    </i>
    <i>
      <x v="13372"/>
      <x v="720"/>
    </i>
    <i r="1">
      <x v="1588"/>
    </i>
    <i>
      <x v="13375"/>
      <x v="1031"/>
    </i>
    <i>
      <x v="13377"/>
      <x v="1198"/>
    </i>
    <i r="1">
      <x v="1215"/>
    </i>
    <i r="1">
      <x v="2049"/>
    </i>
    <i>
      <x v="13378"/>
      <x v="1400"/>
    </i>
    <i r="1">
      <x v="1778"/>
    </i>
    <i>
      <x v="13379"/>
      <x v="475"/>
    </i>
    <i>
      <x v="13380"/>
      <x v="895"/>
    </i>
    <i>
      <x v="13384"/>
      <x v="493"/>
    </i>
    <i>
      <x v="13385"/>
      <x v="241"/>
    </i>
    <i>
      <x v="13386"/>
      <x v="801"/>
    </i>
    <i r="1">
      <x v="1031"/>
    </i>
    <i r="1">
      <x v="1806"/>
    </i>
    <i>
      <x v="13387"/>
      <x v="614"/>
    </i>
    <i r="1">
      <x v="2054"/>
    </i>
    <i>
      <x v="13388"/>
      <x v="1715"/>
    </i>
    <i>
      <x v="13393"/>
      <x v="853"/>
    </i>
    <i>
      <x v="13394"/>
      <x v="1842"/>
    </i>
    <i>
      <x v="13395"/>
      <x v="1339"/>
    </i>
    <i r="1">
      <x v="2278"/>
    </i>
    <i>
      <x v="13397"/>
      <x v="977"/>
    </i>
    <i>
      <x v="13399"/>
      <x v="1305"/>
    </i>
    <i>
      <x v="13400"/>
      <x v="223"/>
    </i>
    <i r="1">
      <x v="866"/>
    </i>
    <i>
      <x v="13401"/>
      <x v="2271"/>
    </i>
    <i>
      <x v="13403"/>
      <x v="449"/>
    </i>
    <i>
      <x v="13404"/>
      <x v="2042"/>
    </i>
    <i>
      <x v="13405"/>
      <x v="1806"/>
    </i>
    <i>
      <x v="13407"/>
      <x v="1008"/>
    </i>
    <i r="1">
      <x v="1739"/>
    </i>
    <i>
      <x v="13409"/>
      <x v="851"/>
    </i>
    <i r="1">
      <x v="2143"/>
    </i>
    <i>
      <x v="13411"/>
      <x v="1347"/>
    </i>
    <i r="1">
      <x v="1679"/>
    </i>
    <i>
      <x v="13412"/>
      <x v="975"/>
    </i>
    <i r="1">
      <x v="1461"/>
    </i>
    <i>
      <x v="13413"/>
      <x v="2039"/>
    </i>
    <i>
      <x v="13414"/>
      <x v="2278"/>
    </i>
    <i>
      <x v="13415"/>
      <x v="866"/>
    </i>
    <i>
      <x v="13416"/>
      <x v="525"/>
    </i>
    <i r="1">
      <x v="1007"/>
    </i>
    <i r="1">
      <x v="1118"/>
    </i>
    <i r="1">
      <x v="1347"/>
    </i>
    <i>
      <x v="13417"/>
      <x v="325"/>
    </i>
    <i>
      <x v="13418"/>
      <x v="851"/>
    </i>
    <i>
      <x v="13419"/>
      <x v="473"/>
    </i>
    <i r="1">
      <x v="2042"/>
    </i>
    <i>
      <x v="13420"/>
      <x v="801"/>
    </i>
    <i>
      <x v="13421"/>
      <x v="473"/>
    </i>
    <i r="1">
      <x v="525"/>
    </i>
    <i>
      <x v="13422"/>
      <x v="853"/>
    </i>
    <i>
      <x v="13423"/>
      <x v="147"/>
    </i>
    <i r="1">
      <x v="164"/>
    </i>
    <i r="1">
      <x v="2248"/>
    </i>
    <i>
      <x v="13424"/>
      <x v="1008"/>
    </i>
    <i r="1">
      <x v="1736"/>
    </i>
    <i>
      <x v="13425"/>
      <x v="891"/>
    </i>
    <i>
      <x v="13426"/>
      <x v="1256"/>
    </i>
    <i>
      <x v="13427"/>
      <x v="1021"/>
    </i>
    <i>
      <x v="13429"/>
      <x v="473"/>
    </i>
    <i r="1">
      <x v="1772"/>
    </i>
    <i>
      <x v="13431"/>
      <x v="1587"/>
    </i>
    <i>
      <x v="13432"/>
      <x v="801"/>
    </i>
    <i>
      <x v="13433"/>
      <x v="1008"/>
    </i>
    <i>
      <x v="13434"/>
      <x v="350"/>
    </i>
    <i r="1">
      <x v="2243"/>
    </i>
    <i>
      <x v="13436"/>
      <x v="223"/>
    </i>
    <i r="1">
      <x v="473"/>
    </i>
    <i>
      <x v="13438"/>
      <x v="1745"/>
    </i>
    <i>
      <x v="13439"/>
      <x v="858"/>
    </i>
    <i>
      <x v="13441"/>
      <x v="925"/>
    </i>
    <i>
      <x v="13442"/>
      <x v="1112"/>
    </i>
    <i>
      <x v="13443"/>
      <x v="350"/>
    </i>
    <i r="1">
      <x v="1674"/>
    </i>
    <i>
      <x v="13444"/>
      <x v="1761"/>
    </i>
    <i>
      <x v="13445"/>
      <x v="2042"/>
    </i>
    <i>
      <x v="13446"/>
      <x v="633"/>
    </i>
    <i r="1">
      <x v="852"/>
    </i>
    <i>
      <x v="13448"/>
      <x v="615"/>
    </i>
    <i>
      <x v="13449"/>
      <x v="543"/>
    </i>
    <i r="1">
      <x v="2235"/>
    </i>
    <i>
      <x v="13450"/>
      <x v="2042"/>
    </i>
    <i>
      <x v="13451"/>
      <x v="1282"/>
    </i>
    <i r="1">
      <x v="1538"/>
    </i>
    <i>
      <x v="13452"/>
      <x v="1956"/>
    </i>
    <i r="1">
      <x v="2001"/>
    </i>
    <i>
      <x v="13453"/>
      <x v="1998"/>
    </i>
    <i>
      <x v="13455"/>
      <x v="1358"/>
    </i>
    <i r="1">
      <x v="2273"/>
    </i>
    <i>
      <x v="13458"/>
      <x v="950"/>
    </i>
    <i>
      <x v="13459"/>
      <x v="1264"/>
    </i>
    <i>
      <x v="13461"/>
      <x v="2282"/>
    </i>
    <i>
      <x v="13463"/>
      <x v="1220"/>
    </i>
    <i>
      <x v="13465"/>
      <x v="1183"/>
    </i>
    <i>
      <x v="13466"/>
      <x v="1125"/>
    </i>
    <i>
      <x v="13467"/>
      <x v="851"/>
    </i>
    <i r="1">
      <x v="1358"/>
    </i>
    <i>
      <x v="13468"/>
      <x v="1764"/>
    </i>
    <i>
      <x v="13469"/>
      <x v="1061"/>
    </i>
    <i>
      <x v="13470"/>
      <x v="159"/>
    </i>
    <i r="1">
      <x v="2055"/>
    </i>
    <i>
      <x v="13471"/>
      <x v="174"/>
    </i>
    <i r="1">
      <x v="219"/>
    </i>
    <i r="1">
      <x v="449"/>
    </i>
    <i r="1">
      <x v="921"/>
    </i>
    <i r="1">
      <x v="1112"/>
    </i>
    <i>
      <x v="13472"/>
      <x v="1587"/>
    </i>
    <i r="1">
      <x v="2037"/>
    </i>
    <i>
      <x v="13473"/>
      <x v="629"/>
    </i>
    <i>
      <x v="13476"/>
      <x v="473"/>
    </i>
    <i>
      <x v="13477"/>
      <x v="1192"/>
    </i>
    <i r="1">
      <x v="1544"/>
    </i>
    <i>
      <x v="13480"/>
      <x v="2097"/>
    </i>
    <i>
      <x v="13481"/>
      <x v="805"/>
    </i>
    <i r="1">
      <x v="1694"/>
    </i>
    <i>
      <x v="13484"/>
      <x v="1999"/>
    </i>
    <i>
      <x v="13486"/>
      <x v="977"/>
    </i>
    <i>
      <x v="13487"/>
      <x v="1221"/>
    </i>
    <i r="1">
      <x v="1307"/>
    </i>
    <i>
      <x v="13488"/>
      <x v="1679"/>
    </i>
    <i>
      <x v="13490"/>
      <x v="151"/>
    </i>
    <i r="1">
      <x v="851"/>
    </i>
    <i>
      <x v="13491"/>
      <x v="147"/>
    </i>
    <i r="1">
      <x v="473"/>
    </i>
    <i>
      <x v="13492"/>
      <x v="1694"/>
    </i>
    <i>
      <x v="13494"/>
      <x v="1280"/>
    </i>
    <i>
      <x v="13496"/>
      <x v="1703"/>
    </i>
    <i>
      <x v="13497"/>
      <x v="525"/>
    </i>
    <i>
      <x v="13498"/>
      <x v="1694"/>
    </i>
    <i>
      <x v="13501"/>
      <x v="2308"/>
    </i>
    <i>
      <x v="13502"/>
      <x v="1302"/>
    </i>
    <i r="1">
      <x v="2279"/>
    </i>
    <i>
      <x v="13503"/>
      <x v="1221"/>
    </i>
    <i>
      <x v="13504"/>
      <x v="1467"/>
    </i>
    <i>
      <x v="13505"/>
      <x v="851"/>
    </i>
    <i>
      <x v="13506"/>
      <x v="300"/>
    </i>
    <i r="1">
      <x v="403"/>
    </i>
    <i r="1">
      <x v="960"/>
    </i>
    <i r="1">
      <x v="1650"/>
    </i>
    <i>
      <x v="13508"/>
      <x v="2210"/>
    </i>
    <i>
      <x v="13510"/>
      <x v="205"/>
    </i>
    <i>
      <x v="13512"/>
      <x v="761"/>
    </i>
    <i>
      <x v="13513"/>
      <x v="300"/>
    </i>
    <i r="1">
      <x v="879"/>
    </i>
    <i r="1">
      <x v="2099"/>
    </i>
    <i>
      <x v="13514"/>
      <x v="851"/>
    </i>
    <i r="1">
      <x v="1238"/>
    </i>
    <i r="1">
      <x v="1739"/>
    </i>
    <i r="1">
      <x v="1764"/>
    </i>
    <i>
      <x v="13515"/>
      <x v="164"/>
    </i>
    <i>
      <x v="13516"/>
      <x v="749"/>
    </i>
    <i>
      <x v="13517"/>
      <x v="1658"/>
    </i>
    <i>
      <x v="13518"/>
      <x v="805"/>
    </i>
    <i r="1">
      <x v="879"/>
    </i>
    <i>
      <x v="13520"/>
      <x v="1551"/>
    </i>
    <i r="1">
      <x v="2308"/>
    </i>
    <i>
      <x v="13521"/>
      <x v="540"/>
    </i>
    <i r="1">
      <x v="1221"/>
    </i>
    <i r="1">
      <x v="1284"/>
    </i>
    <i>
      <x v="13523"/>
      <x v="1650"/>
    </i>
    <i>
      <x v="13526"/>
      <x v="1587"/>
    </i>
    <i>
      <x v="13527"/>
      <x v="1221"/>
    </i>
    <i r="1">
      <x v="1650"/>
    </i>
    <i>
      <x v="13533"/>
      <x v="571"/>
    </i>
    <i>
      <x v="13534"/>
      <x v="1989"/>
    </i>
    <i>
      <x v="13535"/>
      <x v="977"/>
    </i>
    <i>
      <x v="13537"/>
      <x v="473"/>
    </i>
    <i r="1">
      <x v="1461"/>
    </i>
    <i>
      <x v="13538"/>
      <x v="341"/>
    </i>
    <i r="1">
      <x v="615"/>
    </i>
    <i r="1">
      <x v="2269"/>
    </i>
    <i>
      <x v="13539"/>
      <x v="320"/>
    </i>
    <i>
      <x v="13540"/>
      <x v="490"/>
    </i>
    <i>
      <x v="13543"/>
      <x v="517"/>
    </i>
    <i r="1">
      <x v="749"/>
    </i>
    <i>
      <x v="13545"/>
      <x v="540"/>
    </i>
    <i>
      <x v="13546"/>
      <x v="1191"/>
    </i>
    <i r="1">
      <x v="1484"/>
    </i>
    <i>
      <x v="13549"/>
      <x v="1125"/>
    </i>
    <i>
      <x v="13551"/>
      <x v="1271"/>
    </i>
    <i>
      <x v="13552"/>
      <x v="2279"/>
    </i>
    <i>
      <x v="13553"/>
      <x v="1778"/>
    </i>
    <i>
      <x v="13555"/>
      <x v="421"/>
    </i>
    <i r="1">
      <x v="761"/>
    </i>
    <i r="1">
      <x v="1484"/>
    </i>
    <i>
      <x v="13558"/>
      <x v="845"/>
    </i>
    <i>
      <x v="13559"/>
      <x v="449"/>
    </i>
    <i>
      <x v="13560"/>
      <x v="2100"/>
    </i>
    <i>
      <x v="13561"/>
      <x v="300"/>
    </i>
    <i>
      <x v="13563"/>
      <x v="2251"/>
    </i>
    <i>
      <x v="13564"/>
      <x v="2143"/>
    </i>
    <i>
      <x v="13565"/>
      <x v="121"/>
    </i>
    <i>
      <x v="13566"/>
      <x v="205"/>
    </i>
    <i r="1">
      <x v="1362"/>
    </i>
    <i>
      <x v="13567"/>
      <x v="977"/>
    </i>
    <i>
      <x v="13570"/>
      <x v="805"/>
    </i>
    <i>
      <x v="13571"/>
      <x v="2257"/>
    </i>
    <i>
      <x v="13572"/>
      <x v="925"/>
    </i>
    <i>
      <x v="13573"/>
      <x v="594"/>
    </i>
    <i r="1">
      <x v="1307"/>
    </i>
    <i>
      <x v="13574"/>
      <x v="300"/>
    </i>
    <i>
      <x v="13575"/>
      <x v="167"/>
    </i>
    <i>
      <x v="13576"/>
      <x v="1285"/>
    </i>
    <i>
      <x v="13578"/>
      <x v="1303"/>
    </i>
    <i r="1">
      <x v="1941"/>
    </i>
    <i>
      <x v="13579"/>
      <x v="1657"/>
    </i>
    <i>
      <x v="13580"/>
      <x v="151"/>
    </i>
    <i r="1">
      <x v="459"/>
    </i>
    <i r="1">
      <x v="613"/>
    </i>
    <i>
      <x v="13584"/>
      <x v="720"/>
    </i>
    <i r="1">
      <x v="1790"/>
    </i>
    <i>
      <x v="13585"/>
      <x v="1474"/>
    </i>
    <i>
      <x v="13586"/>
      <x v="891"/>
    </i>
    <i>
      <x v="13588"/>
      <x v="2001"/>
    </i>
    <i>
      <x v="13589"/>
      <x v="1112"/>
    </i>
    <i>
      <x v="13590"/>
      <x v="2162"/>
    </i>
    <i>
      <x v="13592"/>
      <x v="1250"/>
    </i>
    <i>
      <x v="13595"/>
      <x v="167"/>
    </i>
    <i r="1">
      <x v="393"/>
    </i>
    <i r="1">
      <x v="1112"/>
    </i>
    <i>
      <x v="13597"/>
      <x v="115"/>
    </i>
    <i r="1">
      <x v="691"/>
    </i>
    <i r="1">
      <x v="1323"/>
    </i>
    <i>
      <x v="13598"/>
      <x v="683"/>
    </i>
    <i>
      <x v="13599"/>
      <x v="852"/>
    </i>
    <i r="1">
      <x v="1681"/>
    </i>
    <i r="1">
      <x v="1744"/>
    </i>
    <i>
      <x v="13600"/>
      <x v="1112"/>
    </i>
    <i r="1">
      <x v="1250"/>
    </i>
    <i r="1">
      <x v="1303"/>
    </i>
    <i>
      <x v="13601"/>
      <x v="307"/>
    </i>
    <i r="1">
      <x v="403"/>
    </i>
    <i r="1">
      <x v="1362"/>
    </i>
    <i>
      <x v="13602"/>
      <x v="539"/>
    </i>
    <i>
      <x v="13603"/>
      <x v="2049"/>
    </i>
    <i>
      <x v="13604"/>
      <x v="1601"/>
    </i>
    <i>
      <x v="13605"/>
      <x v="1893"/>
    </i>
    <i>
      <x v="13608"/>
      <x v="746"/>
    </i>
    <i>
      <x v="13610"/>
      <x v="241"/>
    </i>
    <i>
      <x v="13613"/>
      <x v="325"/>
    </i>
    <i>
      <x v="13614"/>
      <x v="167"/>
    </i>
    <i r="1">
      <x v="300"/>
    </i>
    <i>
      <x v="13615"/>
      <x v="1307"/>
    </i>
    <i>
      <x v="13616"/>
      <x v="691"/>
    </i>
    <i r="1">
      <x v="746"/>
    </i>
    <i>
      <x v="13618"/>
      <x v="975"/>
    </i>
    <i r="1">
      <x v="1715"/>
    </i>
    <i>
      <x v="13620"/>
      <x v="393"/>
    </i>
    <i>
      <x v="13626"/>
      <x v="744"/>
    </i>
    <i r="1">
      <x v="1305"/>
    </i>
    <i>
      <x v="13629"/>
      <x v="159"/>
    </i>
    <i>
      <x v="13630"/>
      <x v="393"/>
    </i>
    <i>
      <x v="13631"/>
      <x v="1538"/>
    </i>
    <i>
      <x v="13635"/>
      <x v="282"/>
    </i>
    <i r="1">
      <x v="1755"/>
    </i>
    <i>
      <x v="13636"/>
      <x v="2287"/>
    </i>
    <i>
      <x v="13637"/>
      <x v="744"/>
    </i>
    <i>
      <x v="13638"/>
      <x v="137"/>
    </i>
    <i r="1">
      <x v="1744"/>
    </i>
    <i>
      <x v="13640"/>
      <x v="1198"/>
    </i>
    <i>
      <x v="13642"/>
      <x v="502"/>
    </i>
    <i>
      <x v="13643"/>
      <x v="1538"/>
    </i>
    <i>
      <x v="13648"/>
      <x v="233"/>
    </i>
    <i>
      <x v="13650"/>
      <x v="2309"/>
    </i>
    <i>
      <x v="13651"/>
      <x v="1774"/>
    </i>
    <i>
      <x v="13652"/>
      <x v="2280"/>
    </i>
    <i>
      <x v="13653"/>
      <x v="223"/>
    </i>
    <i r="1">
      <x v="1285"/>
    </i>
    <i r="1">
      <x v="1772"/>
    </i>
    <i>
      <x v="13655"/>
      <x v="1982"/>
    </i>
    <i r="1">
      <x v="2049"/>
    </i>
    <i>
      <x v="13656"/>
      <x v="1744"/>
    </i>
    <i r="1">
      <x v="2308"/>
    </i>
    <i>
      <x v="13658"/>
      <x v="2001"/>
    </i>
    <i>
      <x v="13659"/>
      <x v="998"/>
    </i>
    <i r="1">
      <x v="2295"/>
    </i>
    <i>
      <x v="13660"/>
      <x v="957"/>
    </i>
    <i r="1">
      <x v="1258"/>
    </i>
    <i>
      <x v="13661"/>
      <x v="1339"/>
    </i>
    <i>
      <x v="13662"/>
      <x v="502"/>
    </i>
    <i r="1">
      <x v="960"/>
    </i>
    <i r="1">
      <x v="1736"/>
    </i>
    <i r="1">
      <x v="2099"/>
    </i>
    <i>
      <x v="13663"/>
      <x v="921"/>
    </i>
    <i>
      <x v="13664"/>
      <x v="753"/>
    </i>
    <i r="1">
      <x v="1715"/>
    </i>
    <i r="1">
      <x v="2049"/>
    </i>
    <i>
      <x v="13665"/>
      <x v="2308"/>
    </i>
    <i>
      <x v="13667"/>
      <x v="164"/>
    </i>
    <i r="1">
      <x v="1999"/>
    </i>
    <i>
      <x v="13668"/>
      <x v="633"/>
    </i>
    <i r="1">
      <x v="1258"/>
    </i>
    <i r="1">
      <x v="1275"/>
    </i>
    <i>
      <x v="13669"/>
      <x v="635"/>
    </i>
    <i>
      <x v="13670"/>
      <x v="1323"/>
    </i>
    <i>
      <x v="13671"/>
      <x v="502"/>
    </i>
    <i r="1">
      <x v="1990"/>
    </i>
    <i>
      <x v="13676"/>
      <x v="976"/>
    </i>
    <i>
      <x v="13677"/>
      <x v="159"/>
    </i>
    <i>
      <x v="13678"/>
      <x v="895"/>
    </i>
    <i r="1">
      <x v="1869"/>
    </i>
    <i r="1">
      <x v="2308"/>
    </i>
    <i>
      <x v="13679"/>
      <x v="121"/>
    </i>
    <i r="1">
      <x v="1400"/>
    </i>
    <i>
      <x v="13680"/>
      <x v="1679"/>
    </i>
    <i>
      <x v="13681"/>
      <x v="1538"/>
    </i>
    <i r="1">
      <x v="1956"/>
    </i>
    <i>
      <x v="13682"/>
      <x v="300"/>
    </i>
    <i r="1">
      <x v="852"/>
    </i>
    <i>
      <x v="13683"/>
      <x v="164"/>
    </i>
    <i>
      <x v="13684"/>
      <x v="223"/>
    </i>
    <i>
      <x v="13685"/>
      <x v="2054"/>
    </i>
    <i>
      <x v="13686"/>
      <x v="2194"/>
    </i>
    <i>
      <x v="13690"/>
      <x v="2282"/>
    </i>
    <i>
      <x v="13692"/>
      <x v="1258"/>
    </i>
    <i r="1">
      <x v="2308"/>
    </i>
    <i>
      <x v="13695"/>
      <x v="1639"/>
    </i>
    <i>
      <x v="13697"/>
      <x v="1238"/>
    </i>
    <i>
      <x v="13698"/>
      <x v="2308"/>
    </i>
    <i>
      <x v="13700"/>
      <x v="2019"/>
    </i>
    <i r="1">
      <x v="2287"/>
    </i>
    <i>
      <x v="13701"/>
      <x v="502"/>
    </i>
    <i>
      <x v="13702"/>
      <x v="989"/>
    </i>
    <i r="1">
      <x v="1238"/>
    </i>
    <i>
      <x v="13704"/>
      <x v="1588"/>
    </i>
    <i>
      <x v="13705"/>
      <x v="1533"/>
    </i>
    <i>
      <x v="13706"/>
      <x v="1639"/>
    </i>
    <i r="1">
      <x v="1987"/>
    </i>
    <i>
      <x v="13707"/>
      <x v="921"/>
    </i>
    <i>
      <x v="13708"/>
      <x v="1933"/>
    </i>
    <i>
      <x v="13709"/>
      <x v="1745"/>
    </i>
    <i r="1">
      <x v="1806"/>
    </i>
    <i>
      <x v="13710"/>
      <x v="222"/>
    </i>
    <i r="1">
      <x v="1884"/>
    </i>
    <i r="1">
      <x v="2018"/>
    </i>
    <i>
      <x v="13711"/>
      <x v="1112"/>
    </i>
    <i r="1">
      <x v="2307"/>
    </i>
    <i>
      <x v="13712"/>
      <x v="1264"/>
    </i>
    <i r="1">
      <x v="2213"/>
    </i>
    <i>
      <x v="13713"/>
      <x v="744"/>
    </i>
    <i r="1">
      <x v="1533"/>
    </i>
    <i>
      <x v="13714"/>
      <x v="1183"/>
    </i>
    <i>
      <x v="13717"/>
      <x v="1806"/>
    </i>
    <i r="1">
      <x v="2028"/>
    </i>
    <i>
      <x v="13718"/>
      <x v="558"/>
    </i>
    <i>
      <x v="13719"/>
      <x v="1979"/>
    </i>
    <i>
      <x v="13722"/>
      <x v="403"/>
    </i>
    <i>
      <x v="13723"/>
      <x v="594"/>
    </i>
    <i>
      <x v="13724"/>
      <x v="1125"/>
    </i>
    <i r="1">
      <x v="1474"/>
    </i>
    <i>
      <x v="13725"/>
      <x v="341"/>
    </i>
    <i r="1">
      <x v="1639"/>
    </i>
    <i>
      <x v="13727"/>
      <x v="1533"/>
    </i>
    <i r="1">
      <x v="1639"/>
    </i>
    <i>
      <x v="13728"/>
      <x v="224"/>
    </i>
    <i r="1">
      <x v="866"/>
    </i>
    <i r="1">
      <x v="1238"/>
    </i>
    <i>
      <x v="13729"/>
      <x v="451"/>
    </i>
    <i>
      <x v="13730"/>
      <x v="150"/>
    </i>
    <i r="1">
      <x v="1932"/>
    </i>
    <i>
      <x v="13733"/>
      <x v="963"/>
    </i>
    <i>
      <x v="13735"/>
      <x v="1601"/>
    </i>
    <i>
      <x v="13736"/>
      <x v="1682"/>
    </i>
    <i>
      <x v="13738"/>
      <x v="925"/>
    </i>
    <i r="1">
      <x v="977"/>
    </i>
    <i r="1">
      <x v="1305"/>
    </i>
    <i>
      <x v="13741"/>
      <x v="1250"/>
    </i>
    <i>
      <x v="13742"/>
      <x v="150"/>
    </i>
    <i r="1">
      <x v="852"/>
    </i>
    <i>
      <x v="13743"/>
      <x v="2337"/>
    </i>
    <i>
      <x v="13744"/>
      <x v="1952"/>
    </i>
    <i>
      <x v="13745"/>
      <x v="1989"/>
    </i>
    <i>
      <x v="13747"/>
      <x v="478"/>
    </i>
    <i>
      <x v="13748"/>
      <x v="575"/>
    </i>
    <i>
      <x v="13749"/>
      <x v="977"/>
    </i>
    <i>
      <x v="13750"/>
      <x v="285"/>
    </i>
    <i r="1">
      <x v="1242"/>
    </i>
    <i>
      <x v="13752"/>
      <x v="1280"/>
    </i>
    <i>
      <x v="13754"/>
      <x v="805"/>
    </i>
    <i r="1">
      <x v="1326"/>
    </i>
    <i>
      <x v="13755"/>
      <x v="218"/>
    </i>
    <i r="1">
      <x v="749"/>
    </i>
    <i r="1">
      <x v="2134"/>
    </i>
    <i>
      <x v="13756"/>
      <x v="223"/>
    </i>
    <i>
      <x v="13757"/>
      <x v="761"/>
    </i>
    <i r="1">
      <x v="2295"/>
    </i>
    <i>
      <x v="13758"/>
      <x v="499"/>
    </i>
    <i r="1">
      <x v="1533"/>
    </i>
    <i>
      <x v="13759"/>
      <x v="451"/>
    </i>
    <i r="1">
      <x v="1061"/>
    </i>
    <i r="1">
      <x v="1601"/>
    </i>
    <i>
      <x v="13760"/>
      <x v="2100"/>
    </i>
    <i>
      <x v="13763"/>
      <x v="825"/>
    </i>
    <i r="1">
      <x v="1137"/>
    </i>
    <i>
      <x v="13764"/>
      <x v="1250"/>
    </i>
    <i>
      <x v="13765"/>
      <x v="1307"/>
    </i>
    <i>
      <x v="13766"/>
      <x v="1533"/>
    </i>
    <i>
      <x v="13768"/>
      <x v="1256"/>
    </i>
    <i>
      <x v="13771"/>
      <x v="451"/>
    </i>
    <i r="1">
      <x v="490"/>
    </i>
    <i r="1">
      <x v="2235"/>
    </i>
    <i>
      <x v="13772"/>
      <x v="1694"/>
    </i>
    <i r="1">
      <x v="2042"/>
    </i>
    <i>
      <x v="13773"/>
      <x v="2058"/>
    </i>
    <i>
      <x v="13774"/>
      <x v="1004"/>
    </i>
    <i r="1">
      <x v="1497"/>
    </i>
    <i>
      <x v="13775"/>
      <x v="1339"/>
    </i>
    <i r="1">
      <x v="2019"/>
    </i>
    <i>
      <x v="13776"/>
      <x v="883"/>
    </i>
    <i r="1">
      <x v="1587"/>
    </i>
    <i>
      <x v="13777"/>
      <x v="1639"/>
    </i>
    <i>
      <x v="13779"/>
      <x v="1323"/>
    </i>
    <i>
      <x v="13781"/>
      <x v="761"/>
    </i>
    <i r="1">
      <x v="2039"/>
    </i>
    <i>
      <x v="13782"/>
      <x v="403"/>
    </i>
    <i r="1">
      <x v="1715"/>
    </i>
    <i>
      <x v="13783"/>
      <x v="159"/>
    </i>
    <i>
      <x v="13785"/>
      <x v="1305"/>
    </i>
    <i>
      <x v="13787"/>
      <x v="320"/>
    </i>
    <i>
      <x v="13790"/>
      <x v="1044"/>
    </i>
    <i r="1">
      <x v="2287"/>
    </i>
    <i>
      <x v="13795"/>
      <x v="925"/>
    </i>
    <i>
      <x v="13798"/>
      <x v="1238"/>
    </i>
    <i>
      <x v="13799"/>
      <x v="1282"/>
    </i>
    <i r="1">
      <x v="1467"/>
    </i>
    <i>
      <x v="13801"/>
      <x v="2273"/>
    </i>
    <i>
      <x v="13803"/>
      <x v="449"/>
    </i>
    <i>
      <x v="13805"/>
      <x v="925"/>
    </i>
    <i>
      <x v="13806"/>
      <x v="475"/>
    </i>
    <i r="1">
      <x v="502"/>
    </i>
    <i>
      <x v="13807"/>
      <x v="1061"/>
    </i>
    <i>
      <x v="13808"/>
      <x v="1238"/>
    </i>
    <i r="1">
      <x v="2143"/>
    </i>
    <i r="1">
      <x v="2327"/>
    </i>
    <i>
      <x v="13813"/>
      <x v="232"/>
    </i>
    <i>
      <x v="13816"/>
      <x v="1305"/>
    </i>
    <i>
      <x v="13817"/>
      <x v="502"/>
    </i>
    <i r="1">
      <x v="2010"/>
    </i>
    <i>
      <x v="13818"/>
      <x v="925"/>
    </i>
    <i r="1">
      <x v="989"/>
    </i>
    <i r="1">
      <x v="1303"/>
    </i>
    <i>
      <x v="13820"/>
      <x v="922"/>
    </i>
    <i r="1">
      <x v="1198"/>
    </i>
    <i>
      <x v="13821"/>
      <x v="459"/>
    </i>
    <i r="1">
      <x v="1639"/>
    </i>
    <i>
      <x v="13822"/>
      <x v="1744"/>
    </i>
    <i>
      <x v="13825"/>
      <x v="2280"/>
    </i>
    <i>
      <x v="13826"/>
      <x v="2102"/>
    </i>
    <i>
      <x v="13827"/>
      <x v="749"/>
    </i>
    <i r="1">
      <x v="977"/>
    </i>
    <i r="1">
      <x v="2251"/>
    </i>
    <i>
      <x v="13828"/>
      <x v="459"/>
    </i>
    <i>
      <x v="13829"/>
      <x v="1681"/>
    </i>
    <i>
      <x v="13830"/>
      <x v="1533"/>
    </i>
    <i>
      <x v="13833"/>
      <x v="159"/>
    </i>
    <i r="1">
      <x v="164"/>
    </i>
    <i r="1">
      <x v="1843"/>
    </i>
    <i r="1">
      <x v="1890"/>
    </i>
    <i>
      <x v="13834"/>
      <x v="1307"/>
    </i>
    <i>
      <x v="13836"/>
      <x v="1739"/>
    </i>
    <i r="1">
      <x v="1772"/>
    </i>
    <i>
      <x v="13837"/>
      <x v="1497"/>
    </i>
    <i>
      <x v="13838"/>
      <x v="633"/>
    </i>
    <i>
      <x v="13841"/>
      <x v="1307"/>
    </i>
    <i>
      <x v="13842"/>
      <x v="1587"/>
    </i>
    <i>
      <x v="13843"/>
      <x v="1323"/>
    </i>
    <i>
      <x v="13844"/>
      <x v="720"/>
    </i>
    <i r="1">
      <x v="1137"/>
    </i>
    <i r="1">
      <x v="1639"/>
    </i>
    <i>
      <x v="13845"/>
      <x v="1303"/>
    </i>
    <i>
      <x v="13846"/>
      <x v="977"/>
    </i>
    <i r="1">
      <x v="1238"/>
    </i>
    <i r="1">
      <x v="1362"/>
    </i>
    <i>
      <x v="13847"/>
      <x v="125"/>
    </i>
    <i>
      <x v="13849"/>
      <x v="1679"/>
    </i>
    <i>
      <x v="13850"/>
      <x v="2257"/>
    </i>
    <i>
      <x v="13851"/>
      <x v="2284"/>
    </i>
    <i>
      <x v="13852"/>
      <x v="1979"/>
    </i>
    <i>
      <x v="13854"/>
      <x v="147"/>
    </i>
    <i r="1">
      <x v="1302"/>
    </i>
    <i r="1">
      <x v="1533"/>
    </i>
    <i>
      <x v="13855"/>
      <x v="493"/>
    </i>
    <i>
      <x v="13856"/>
      <x v="977"/>
    </i>
    <i>
      <x v="13857"/>
      <x v="1772"/>
    </i>
    <i>
      <x v="13858"/>
      <x v="123"/>
    </i>
    <i r="1">
      <x v="975"/>
    </i>
    <i r="1">
      <x v="1533"/>
    </i>
    <i>
      <x v="13859"/>
      <x v="307"/>
    </i>
    <i r="1">
      <x v="2235"/>
    </i>
    <i>
      <x v="13860"/>
      <x v="902"/>
    </i>
    <i>
      <x v="13861"/>
      <x v="159"/>
    </i>
    <i r="1">
      <x v="475"/>
    </i>
    <i r="1">
      <x v="977"/>
    </i>
    <i>
      <x v="13862"/>
      <x v="960"/>
    </i>
    <i r="1">
      <x v="1339"/>
    </i>
    <i>
      <x v="13864"/>
      <x v="975"/>
    </i>
    <i>
      <x v="13865"/>
      <x v="923"/>
    </i>
    <i r="1">
      <x v="1475"/>
    </i>
    <i r="1">
      <x v="1650"/>
    </i>
    <i r="1">
      <x v="1891"/>
    </i>
    <i r="1">
      <x v="2310"/>
    </i>
    <i>
      <x v="13867"/>
      <x v="1639"/>
    </i>
    <i>
      <x v="13868"/>
      <x v="960"/>
    </i>
    <i>
      <x v="13869"/>
      <x v="975"/>
    </i>
    <i>
      <x v="13870"/>
      <x v="1256"/>
    </i>
    <i>
      <x v="13871"/>
      <x v="475"/>
    </i>
    <i r="1">
      <x v="2099"/>
    </i>
    <i>
      <x v="13873"/>
      <x v="749"/>
    </i>
    <i r="1">
      <x v="2194"/>
    </i>
    <i>
      <x v="13874"/>
      <x v="1004"/>
    </i>
    <i>
      <x v="13876"/>
      <x v="223"/>
    </i>
    <i r="1">
      <x v="1869"/>
    </i>
    <i>
      <x v="13877"/>
      <x v="205"/>
    </i>
    <i>
      <x v="13879"/>
      <x v="304"/>
    </i>
    <i r="1">
      <x v="1689"/>
    </i>
    <i>
      <x v="13881"/>
      <x v="845"/>
    </i>
    <i>
      <x v="13883"/>
      <x v="1280"/>
    </i>
    <i>
      <x v="13885"/>
      <x v="749"/>
    </i>
    <i r="1">
      <x v="1736"/>
    </i>
    <i r="1">
      <x v="1869"/>
    </i>
    <i>
      <x v="13886"/>
      <x v="1323"/>
    </i>
    <i>
      <x v="13887"/>
      <x v="1264"/>
    </i>
    <i>
      <x v="13888"/>
      <x v="233"/>
    </i>
    <i r="1">
      <x v="341"/>
    </i>
    <i r="1">
      <x v="746"/>
    </i>
    <i>
      <x v="13889"/>
      <x v="989"/>
    </i>
    <i>
      <x v="13890"/>
      <x v="164"/>
    </i>
    <i r="1">
      <x v="891"/>
    </i>
    <i>
      <x v="13891"/>
      <x v="1358"/>
    </i>
    <i>
      <x v="13892"/>
      <x v="451"/>
    </i>
    <i r="1">
      <x v="539"/>
    </i>
    <i r="1">
      <x v="1238"/>
    </i>
    <i r="1">
      <x v="1650"/>
    </i>
    <i>
      <x v="13893"/>
      <x v="1637"/>
    </i>
    <i>
      <x v="13894"/>
      <x v="749"/>
    </i>
    <i r="1">
      <x v="2162"/>
    </i>
    <i>
      <x v="13897"/>
      <x v="1682"/>
    </i>
    <i r="1">
      <x v="1933"/>
    </i>
    <i>
      <x v="13901"/>
      <x v="594"/>
    </i>
    <i r="1">
      <x v="1761"/>
    </i>
    <i>
      <x v="13902"/>
      <x v="167"/>
    </i>
    <i r="1">
      <x v="543"/>
    </i>
    <i r="1">
      <x v="2008"/>
    </i>
    <i>
      <x v="13903"/>
      <x v="1650"/>
    </i>
    <i>
      <x v="13909"/>
      <x v="1284"/>
    </i>
    <i>
      <x v="13910"/>
      <x v="457"/>
    </i>
    <i>
      <x v="13911"/>
      <x v="1982"/>
    </i>
    <i>
      <x v="13913"/>
      <x v="852"/>
    </i>
    <i r="1">
      <x v="1587"/>
    </i>
    <i r="1">
      <x v="1657"/>
    </i>
    <i>
      <x v="13915"/>
      <x v="1890"/>
    </i>
    <i>
      <x v="13916"/>
      <x v="1238"/>
    </i>
    <i r="1">
      <x v="2099"/>
    </i>
    <i>
      <x v="13918"/>
      <x v="753"/>
    </i>
    <i r="1">
      <x v="1755"/>
    </i>
    <i>
      <x v="13919"/>
      <x v="421"/>
    </i>
    <i r="1">
      <x v="1125"/>
    </i>
    <i r="1">
      <x v="1137"/>
    </i>
    <i r="1">
      <x v="1650"/>
    </i>
    <i r="1">
      <x v="2097"/>
    </i>
    <i>
      <x v="13920"/>
      <x v="325"/>
    </i>
    <i>
      <x v="13922"/>
      <x v="883"/>
    </i>
    <i>
      <x v="13923"/>
      <x v="2282"/>
    </i>
    <i>
      <x v="13924"/>
      <x v="137"/>
    </i>
    <i r="1">
      <x v="714"/>
    </i>
    <i r="1">
      <x v="1650"/>
    </i>
    <i r="1">
      <x v="2307"/>
    </i>
    <i>
      <x v="13927"/>
      <x v="2240"/>
    </i>
    <i>
      <x v="13928"/>
      <x v="809"/>
    </i>
    <i>
      <x v="13929"/>
      <x v="558"/>
    </i>
    <i>
      <x v="13931"/>
      <x v="167"/>
    </i>
    <i r="1">
      <x v="801"/>
    </i>
    <i>
      <x v="13933"/>
      <x v="1774"/>
    </i>
    <i r="1">
      <x v="2049"/>
    </i>
    <i>
      <x v="13937"/>
      <x v="421"/>
    </i>
    <i>
      <x v="13939"/>
      <x v="1622"/>
    </i>
    <i r="1">
      <x v="1674"/>
    </i>
    <i r="1">
      <x v="1745"/>
    </i>
    <i>
      <x v="13940"/>
      <x v="977"/>
    </i>
    <i r="1">
      <x v="1952"/>
    </i>
    <i>
      <x v="13941"/>
      <x v="151"/>
    </i>
    <i r="1">
      <x v="1668"/>
    </i>
    <i r="1">
      <x v="2210"/>
    </i>
    <i>
      <x v="13942"/>
      <x v="159"/>
    </i>
    <i r="1">
      <x v="285"/>
    </i>
    <i r="1">
      <x v="2049"/>
    </i>
    <i>
      <x v="13943"/>
      <x v="925"/>
    </i>
    <i r="1">
      <x v="1965"/>
    </i>
    <i>
      <x v="13944"/>
      <x v="1328"/>
    </i>
    <i>
      <x v="13946"/>
      <x v="879"/>
    </i>
    <i r="1">
      <x v="2010"/>
    </i>
    <i r="1">
      <x v="2099"/>
    </i>
    <i>
      <x v="13948"/>
      <x v="151"/>
    </i>
    <i r="1">
      <x v="310"/>
    </i>
    <i r="1">
      <x v="1530"/>
    </i>
    <i>
      <x v="13949"/>
      <x v="421"/>
    </i>
    <i r="1">
      <x v="1990"/>
    </i>
    <i>
      <x v="13950"/>
      <x v="502"/>
    </i>
    <i r="1">
      <x v="977"/>
    </i>
    <i>
      <x v="13951"/>
      <x v="1118"/>
    </i>
    <i r="1">
      <x v="1511"/>
    </i>
    <i r="1">
      <x v="1637"/>
    </i>
    <i>
      <x v="13952"/>
      <x v="478"/>
    </i>
    <i>
      <x v="13953"/>
      <x v="1607"/>
    </i>
    <i r="1">
      <x v="2213"/>
    </i>
    <i>
      <x v="13954"/>
      <x v="457"/>
    </i>
    <i r="1">
      <x v="895"/>
    </i>
    <i r="1">
      <x v="2049"/>
    </i>
    <i>
      <x v="13957"/>
      <x v="2257"/>
    </i>
    <i>
      <x v="13958"/>
      <x v="2049"/>
    </i>
    <i r="1">
      <x v="2307"/>
    </i>
    <i>
      <x v="13959"/>
      <x v="975"/>
    </i>
    <i>
      <x v="13960"/>
      <x v="2001"/>
    </i>
    <i>
      <x v="13961"/>
      <x v="1242"/>
    </i>
    <i>
      <x v="13962"/>
      <x v="1601"/>
    </i>
    <i>
      <x v="13963"/>
      <x v="1307"/>
    </i>
    <i>
      <x v="13964"/>
      <x v="310"/>
    </i>
    <i r="1">
      <x v="325"/>
    </i>
    <i r="1">
      <x v="923"/>
    </i>
    <i>
      <x v="13965"/>
      <x v="540"/>
    </i>
    <i>
      <x v="13966"/>
      <x v="1475"/>
    </i>
    <i r="1">
      <x v="2010"/>
    </i>
    <i>
      <x v="13967"/>
      <x v="1681"/>
    </i>
    <i>
      <x v="13968"/>
      <x v="975"/>
    </i>
    <i>
      <x v="13969"/>
      <x v="320"/>
    </i>
    <i r="1">
      <x v="866"/>
    </i>
    <i r="1">
      <x v="2049"/>
    </i>
    <i>
      <x v="13971"/>
      <x v="543"/>
    </i>
    <i r="1">
      <x v="923"/>
    </i>
    <i>
      <x v="13973"/>
      <x v="977"/>
    </i>
    <i r="1">
      <x v="2309"/>
    </i>
    <i>
      <x v="13975"/>
      <x v="1588"/>
    </i>
    <i>
      <x v="13976"/>
      <x v="1601"/>
    </i>
    <i>
      <x v="13977"/>
      <x v="393"/>
    </i>
    <i r="1">
      <x v="2278"/>
    </i>
    <i>
      <x v="13978"/>
      <x v="852"/>
    </i>
    <i r="1">
      <x v="1183"/>
    </i>
    <i r="1">
      <x v="1704"/>
    </i>
    <i>
      <x v="13981"/>
      <x v="827"/>
    </i>
    <i r="1">
      <x v="2010"/>
    </i>
    <i>
      <x v="13982"/>
      <x v="150"/>
    </i>
    <i r="1">
      <x v="1703"/>
    </i>
    <i>
      <x v="13985"/>
      <x v="1400"/>
    </i>
    <i r="1">
      <x v="2309"/>
    </i>
    <i>
      <x v="13986"/>
      <x v="827"/>
    </i>
    <i>
      <x v="13988"/>
      <x v="449"/>
    </i>
    <i>
      <x v="13990"/>
      <x v="517"/>
    </i>
    <i r="1">
      <x v="2049"/>
    </i>
    <i>
      <x v="13991"/>
      <x v="159"/>
    </i>
    <i>
      <x v="13992"/>
      <x v="451"/>
    </i>
    <i r="1">
      <x v="925"/>
    </i>
    <i r="1">
      <x v="1646"/>
    </i>
    <i r="1">
      <x v="2337"/>
    </i>
    <i>
      <x v="13995"/>
      <x v="1467"/>
    </i>
    <i>
      <x v="13996"/>
      <x v="164"/>
    </i>
    <i>
      <x v="13997"/>
      <x v="393"/>
    </i>
    <i>
      <x v="13998"/>
      <x v="499"/>
    </i>
    <i>
      <x v="14000"/>
      <x v="1199"/>
    </i>
    <i>
      <x v="14002"/>
      <x v="1679"/>
    </i>
    <i>
      <x v="14005"/>
      <x v="478"/>
    </i>
    <i r="1">
      <x v="615"/>
    </i>
    <i>
      <x v="14007"/>
      <x v="222"/>
    </i>
    <i>
      <x v="14008"/>
      <x v="164"/>
    </i>
    <i r="1">
      <x v="218"/>
    </i>
    <i>
      <x v="14009"/>
      <x v="845"/>
    </i>
    <i r="1">
      <x v="1547"/>
    </i>
    <i>
      <x v="14010"/>
      <x v="594"/>
    </i>
    <i>
      <x v="14011"/>
      <x v="457"/>
    </i>
    <i r="1">
      <x v="805"/>
    </i>
    <i r="1">
      <x v="1009"/>
    </i>
    <i r="1">
      <x v="1884"/>
    </i>
    <i>
      <x v="14012"/>
      <x v="1183"/>
    </i>
    <i>
      <x v="14014"/>
      <x v="1679"/>
    </i>
    <i>
      <x v="14015"/>
      <x v="1538"/>
    </i>
    <i>
      <x v="14017"/>
      <x v="594"/>
    </i>
    <i>
      <x v="14020"/>
      <x v="960"/>
    </i>
    <i>
      <x v="14021"/>
      <x v="886"/>
    </i>
    <i>
      <x v="14024"/>
      <x v="304"/>
    </i>
    <i r="1">
      <x v="1511"/>
    </i>
    <i>
      <x v="14025"/>
      <x v="488"/>
    </i>
    <i r="1">
      <x v="1538"/>
    </i>
    <i>
      <x v="14026"/>
      <x v="732"/>
    </i>
    <i r="1">
      <x v="1376"/>
    </i>
    <i>
      <x v="14029"/>
      <x v="1893"/>
    </i>
    <i r="1">
      <x v="2058"/>
    </i>
    <i>
      <x v="14037"/>
      <x v="1350"/>
    </i>
    <i r="1">
      <x v="1623"/>
    </i>
    <i>
      <x v="14038"/>
      <x v="864"/>
    </i>
    <i r="1">
      <x v="1772"/>
    </i>
    <i>
      <x v="14041"/>
      <x v="2194"/>
    </i>
    <i>
      <x v="14042"/>
      <x v="629"/>
    </i>
    <i r="1">
      <x v="886"/>
    </i>
    <i>
      <x v="14043"/>
      <x v="393"/>
    </i>
    <i r="1">
      <x v="957"/>
    </i>
    <i>
      <x v="14045"/>
      <x v="478"/>
    </i>
    <i>
      <x v="14046"/>
      <x v="1323"/>
    </i>
    <i r="1">
      <x v="1943"/>
    </i>
    <i>
      <x v="14048"/>
      <x v="883"/>
    </i>
    <i>
      <x v="14049"/>
      <x v="2251"/>
    </i>
    <i>
      <x v="14050"/>
      <x v="223"/>
    </i>
    <i r="1">
      <x v="2143"/>
    </i>
    <i>
      <x v="14052"/>
      <x v="174"/>
    </i>
    <i>
      <x v="14053"/>
      <x v="594"/>
    </i>
    <i>
      <x v="14054"/>
      <x v="1704"/>
    </i>
    <i>
      <x v="14055"/>
      <x v="1547"/>
    </i>
    <i>
      <x v="14056"/>
      <x v="989"/>
    </i>
    <i>
      <x v="14057"/>
      <x v="403"/>
    </i>
    <i r="1">
      <x v="2273"/>
    </i>
    <i>
      <x v="14058"/>
      <x v="1958"/>
    </i>
    <i>
      <x v="14059"/>
      <x v="481"/>
    </i>
    <i r="1">
      <x v="1601"/>
    </i>
    <i>
      <x v="14060"/>
      <x v="1988"/>
    </i>
    <i>
      <x v="14061"/>
      <x v="1183"/>
    </i>
    <i r="1">
      <x v="2054"/>
    </i>
    <i>
      <x v="14062"/>
      <x v="594"/>
    </i>
    <i r="1">
      <x v="1989"/>
    </i>
    <i>
      <x v="14063"/>
      <x v="1061"/>
    </i>
    <i>
      <x v="14065"/>
      <x v="123"/>
    </i>
    <i r="1">
      <x v="1999"/>
    </i>
    <i>
      <x v="14066"/>
      <x v="923"/>
    </i>
    <i r="1">
      <x v="1530"/>
    </i>
    <i r="1">
      <x v="1538"/>
    </i>
    <i>
      <x v="14069"/>
      <x v="451"/>
    </i>
    <i r="1">
      <x v="478"/>
    </i>
    <i>
      <x v="14070"/>
      <x v="1323"/>
    </i>
    <i>
      <x v="14071"/>
      <x v="459"/>
    </i>
    <i>
      <x v="14073"/>
      <x v="922"/>
    </i>
    <i>
      <x v="14074"/>
      <x v="1905"/>
    </i>
    <i>
      <x v="14075"/>
      <x v="1125"/>
    </i>
    <i r="1">
      <x v="2019"/>
    </i>
    <i>
      <x v="14076"/>
      <x v="1674"/>
    </i>
    <i>
      <x v="14077"/>
      <x v="2285"/>
    </i>
    <i>
      <x v="14078"/>
      <x v="231"/>
    </i>
    <i r="1">
      <x v="403"/>
    </i>
    <i>
      <x v="14079"/>
      <x v="2194"/>
    </i>
    <i>
      <x v="14080"/>
      <x v="714"/>
    </i>
    <i>
      <x v="14082"/>
      <x v="1958"/>
    </i>
    <i>
      <x v="14083"/>
      <x v="478"/>
    </i>
    <i r="1">
      <x v="1192"/>
    </i>
    <i>
      <x v="14084"/>
      <x v="866"/>
    </i>
    <i r="1">
      <x v="1183"/>
    </i>
    <i>
      <x v="14085"/>
      <x v="517"/>
    </i>
    <i r="1">
      <x v="1305"/>
    </i>
    <i r="1">
      <x v="1607"/>
    </i>
    <i>
      <x v="14087"/>
      <x v="1350"/>
    </i>
    <i r="1">
      <x v="1715"/>
    </i>
    <i>
      <x v="14088"/>
      <x v="320"/>
    </i>
    <i r="1">
      <x v="1884"/>
    </i>
    <i>
      <x v="14089"/>
      <x v="2102"/>
    </i>
    <i>
      <x v="14092"/>
      <x v="879"/>
    </i>
    <i r="1">
      <x v="2143"/>
    </i>
    <i>
      <x v="14093"/>
      <x v="478"/>
    </i>
    <i>
      <x v="14095"/>
      <x v="120"/>
    </i>
    <i r="1">
      <x v="1323"/>
    </i>
    <i r="1">
      <x v="1419"/>
    </i>
    <i>
      <x v="14096"/>
      <x v="976"/>
    </i>
    <i r="1">
      <x v="998"/>
    </i>
    <i>
      <x v="14097"/>
      <x v="2282"/>
    </i>
    <i>
      <x v="14098"/>
      <x v="475"/>
    </i>
    <i r="1">
      <x v="866"/>
    </i>
    <i r="1">
      <x v="1275"/>
    </i>
    <i r="1">
      <x v="1679"/>
    </i>
    <i>
      <x v="14100"/>
      <x v="241"/>
    </i>
    <i r="1">
      <x v="594"/>
    </i>
    <i r="1">
      <x v="900"/>
    </i>
    <i r="1">
      <x v="1183"/>
    </i>
    <i r="1">
      <x v="1358"/>
    </i>
    <i r="1">
      <x v="1362"/>
    </i>
    <i>
      <x v="14101"/>
      <x v="478"/>
    </i>
    <i>
      <x v="14103"/>
      <x v="998"/>
    </i>
    <i>
      <x v="14104"/>
      <x v="403"/>
    </i>
    <i r="1">
      <x v="451"/>
    </i>
    <i r="1">
      <x v="744"/>
    </i>
    <i r="1">
      <x v="1572"/>
    </i>
    <i r="1">
      <x v="1904"/>
    </i>
    <i>
      <x v="14105"/>
      <x v="976"/>
    </i>
    <i>
      <x v="14106"/>
      <x v="1990"/>
    </i>
    <i>
      <x v="14107"/>
      <x v="1009"/>
    </i>
    <i r="1">
      <x v="1250"/>
    </i>
    <i>
      <x v="14108"/>
      <x v="164"/>
    </i>
    <i r="1">
      <x v="179"/>
    </i>
    <i r="1">
      <x v="1358"/>
    </i>
    <i r="1">
      <x v="1895"/>
    </i>
    <i>
      <x v="14109"/>
      <x v="205"/>
    </i>
    <i>
      <x v="14110"/>
      <x v="1333"/>
    </i>
    <i>
      <x v="14111"/>
      <x v="615"/>
    </i>
    <i>
      <x v="14113"/>
      <x v="320"/>
    </i>
    <i r="1">
      <x v="1004"/>
    </i>
    <i>
      <x v="14114"/>
      <x v="121"/>
    </i>
    <i r="1">
      <x v="1990"/>
    </i>
    <i>
      <x v="14115"/>
      <x v="732"/>
    </i>
    <i>
      <x v="14116"/>
      <x v="1307"/>
    </i>
    <i>
      <x v="14117"/>
      <x v="147"/>
    </i>
    <i r="1">
      <x v="1275"/>
    </i>
    <i>
      <x v="14118"/>
      <x v="1497"/>
    </i>
    <i>
      <x v="14120"/>
      <x v="2001"/>
    </i>
    <i r="1">
      <x v="2279"/>
    </i>
    <i>
      <x v="14123"/>
      <x v="703"/>
    </i>
    <i r="1">
      <x v="2162"/>
    </i>
    <i>
      <x v="14124"/>
      <x v="1895"/>
    </i>
    <i r="1">
      <x v="2310"/>
    </i>
    <i>
      <x v="14125"/>
      <x v="1419"/>
    </i>
    <i r="1">
      <x v="1646"/>
    </i>
    <i>
      <x v="14126"/>
      <x v="1323"/>
    </i>
    <i r="1">
      <x v="1895"/>
    </i>
    <i>
      <x v="14127"/>
      <x v="1530"/>
    </i>
    <i>
      <x v="14128"/>
      <x v="457"/>
    </i>
    <i r="1">
      <x v="976"/>
    </i>
    <i>
      <x v="14129"/>
      <x v="449"/>
    </i>
    <i>
      <x v="14130"/>
      <x v="2309"/>
    </i>
    <i>
      <x v="14131"/>
      <x v="852"/>
    </i>
    <i>
      <x v="14132"/>
      <x v="301"/>
    </i>
    <i r="1">
      <x v="1551"/>
    </i>
    <i>
      <x v="14133"/>
      <x v="975"/>
    </i>
    <i>
      <x v="14134"/>
      <x v="719"/>
    </i>
    <i>
      <x v="14135"/>
      <x v="179"/>
    </i>
    <i r="1">
      <x v="714"/>
    </i>
    <i>
      <x v="14136"/>
      <x v="895"/>
    </i>
    <i>
      <x v="14137"/>
      <x v="594"/>
    </i>
    <i r="1">
      <x v="1952"/>
    </i>
    <i>
      <x v="14138"/>
      <x v="320"/>
    </i>
    <i r="1">
      <x v="1694"/>
    </i>
    <i>
      <x v="14140"/>
      <x v="558"/>
    </i>
    <i>
      <x v="14141"/>
      <x v="1890"/>
    </i>
    <i r="1">
      <x v="2010"/>
    </i>
    <i>
      <x v="14142"/>
      <x v="997"/>
    </i>
    <i r="1">
      <x v="1941"/>
    </i>
    <i>
      <x v="14143"/>
      <x v="320"/>
    </i>
    <i>
      <x v="14144"/>
      <x v="205"/>
    </i>
    <i>
      <x v="14145"/>
      <x v="594"/>
    </i>
    <i>
      <x v="14147"/>
      <x v="500"/>
    </i>
    <i r="1">
      <x v="852"/>
    </i>
    <i r="1">
      <x v="1572"/>
    </i>
    <i>
      <x v="14149"/>
      <x v="421"/>
    </i>
    <i>
      <x v="14151"/>
      <x v="2287"/>
    </i>
    <i>
      <x v="14154"/>
      <x v="635"/>
    </i>
    <i>
      <x v="14156"/>
      <x v="2287"/>
    </i>
    <i>
      <x v="14157"/>
      <x v="449"/>
    </i>
    <i>
      <x v="14160"/>
      <x v="393"/>
    </i>
    <i r="1">
      <x v="1258"/>
    </i>
    <i>
      <x v="14161"/>
      <x v="2287"/>
    </i>
    <i>
      <x v="14162"/>
      <x v="2171"/>
    </i>
    <i>
      <x v="14163"/>
      <x v="575"/>
    </i>
    <i r="1">
      <x v="1474"/>
    </i>
    <i>
      <x v="14164"/>
      <x v="1125"/>
    </i>
    <i r="1">
      <x v="1761"/>
    </i>
    <i>
      <x v="14165"/>
      <x v="594"/>
    </i>
    <i r="1">
      <x v="1280"/>
    </i>
    <i r="1">
      <x v="1544"/>
    </i>
    <i>
      <x v="14166"/>
      <x v="866"/>
    </i>
    <i>
      <x v="14167"/>
      <x v="2287"/>
    </i>
    <i>
      <x v="14169"/>
      <x v="1637"/>
    </i>
    <i>
      <x v="14170"/>
      <x v="2010"/>
    </i>
    <i r="1">
      <x v="2251"/>
    </i>
    <i>
      <x v="14171"/>
      <x v="976"/>
    </i>
    <i>
      <x v="14172"/>
      <x v="866"/>
    </i>
    <i>
      <x v="14173"/>
      <x v="801"/>
    </i>
    <i r="1">
      <x v="1400"/>
    </i>
    <i r="1">
      <x v="2235"/>
    </i>
    <i>
      <x v="14175"/>
      <x v="341"/>
    </i>
    <i r="1">
      <x v="746"/>
    </i>
    <i r="1">
      <x v="1588"/>
    </i>
    <i>
      <x v="14176"/>
      <x v="804"/>
    </i>
    <i r="1">
      <x v="1761"/>
    </i>
    <i>
      <x v="14177"/>
      <x v="160"/>
    </i>
    <i>
      <x v="14178"/>
      <x v="615"/>
    </i>
    <i>
      <x v="14180"/>
      <x v="1668"/>
    </i>
    <i>
      <x v="14182"/>
      <x v="285"/>
    </i>
    <i r="1">
      <x v="1895"/>
    </i>
    <i>
      <x v="14183"/>
      <x v="976"/>
    </i>
    <i>
      <x v="14184"/>
      <x v="1323"/>
    </i>
    <i r="1">
      <x v="1987"/>
    </i>
    <i>
      <x v="14185"/>
      <x v="976"/>
    </i>
    <i r="1">
      <x v="1895"/>
    </i>
    <i>
      <x v="14186"/>
      <x v="121"/>
    </i>
    <i r="1">
      <x v="732"/>
    </i>
    <i>
      <x v="14187"/>
      <x v="594"/>
    </i>
    <i>
      <x v="14188"/>
      <x v="150"/>
    </i>
    <i r="1">
      <x v="2295"/>
    </i>
    <i>
      <x v="14190"/>
      <x v="1497"/>
    </i>
    <i r="1">
      <x v="1822"/>
    </i>
    <i r="1">
      <x v="2212"/>
    </i>
    <i>
      <x v="14191"/>
      <x v="1323"/>
    </i>
    <i>
      <x v="14194"/>
      <x v="1895"/>
    </i>
    <i>
      <x v="14195"/>
      <x v="1637"/>
    </i>
    <i>
      <x v="14196"/>
      <x v="866"/>
    </i>
    <i>
      <x v="14197"/>
      <x v="1004"/>
    </i>
    <i r="1">
      <x v="2282"/>
    </i>
    <i>
      <x v="14199"/>
      <x v="233"/>
    </i>
    <i r="1">
      <x v="1668"/>
    </i>
    <i>
      <x v="14200"/>
      <x v="1869"/>
    </i>
    <i r="1">
      <x v="2235"/>
    </i>
    <i>
      <x v="14202"/>
      <x v="575"/>
    </i>
    <i r="1">
      <x v="1497"/>
    </i>
    <i r="1">
      <x v="1637"/>
    </i>
    <i r="1">
      <x v="1689"/>
    </i>
    <i>
      <x v="14203"/>
      <x v="1445"/>
    </i>
    <i r="1">
      <x v="2134"/>
    </i>
    <i>
      <x v="14205"/>
      <x v="1895"/>
    </i>
    <i>
      <x v="14206"/>
      <x v="1745"/>
    </i>
    <i r="1">
      <x v="1937"/>
    </i>
    <i>
      <x v="14208"/>
      <x v="1497"/>
    </i>
    <i r="1">
      <x v="1646"/>
    </i>
    <i>
      <x v="14209"/>
      <x v="902"/>
    </i>
    <i r="1">
      <x v="1637"/>
    </i>
    <i r="1">
      <x v="1956"/>
    </i>
    <i>
      <x v="14210"/>
      <x v="666"/>
    </i>
    <i r="1">
      <x v="1937"/>
    </i>
    <i>
      <x v="14212"/>
      <x v="1572"/>
    </i>
    <i r="1">
      <x v="1927"/>
    </i>
    <i r="1">
      <x v="2194"/>
    </i>
    <i>
      <x v="14213"/>
      <x v="1895"/>
    </i>
    <i>
      <x v="14214"/>
      <x v="393"/>
    </i>
    <i r="1">
      <x v="1373"/>
    </i>
    <i r="1">
      <x v="1497"/>
    </i>
    <i>
      <x v="14215"/>
      <x v="320"/>
    </i>
    <i>
      <x v="14219"/>
      <x v="1323"/>
    </i>
    <i>
      <x v="14220"/>
      <x v="929"/>
    </i>
    <i r="1">
      <x v="1485"/>
    </i>
    <i>
      <x v="14221"/>
      <x v="1333"/>
    </i>
    <i>
      <x v="14223"/>
      <x v="320"/>
    </i>
    <i r="1">
      <x v="457"/>
    </i>
    <i>
      <x v="14224"/>
      <x v="957"/>
    </i>
    <i r="1">
      <x v="1191"/>
    </i>
    <i>
      <x v="14225"/>
      <x v="1137"/>
    </i>
    <i r="1">
      <x v="1323"/>
    </i>
    <i>
      <x v="14226"/>
      <x v="1891"/>
    </i>
    <i r="1">
      <x v="1937"/>
    </i>
    <i>
      <x v="14227"/>
      <x v="2282"/>
    </i>
    <i>
      <x v="14228"/>
      <x v="115"/>
    </i>
    <i r="1">
      <x v="1118"/>
    </i>
    <i r="1">
      <x v="1744"/>
    </i>
    <i>
      <x v="14229"/>
      <x v="1220"/>
    </i>
    <i>
      <x v="14230"/>
      <x v="746"/>
    </i>
    <i>
      <x v="14231"/>
      <x v="1677"/>
    </i>
    <i>
      <x v="14232"/>
      <x v="801"/>
    </i>
    <i r="1">
      <x v="1890"/>
    </i>
    <i>
      <x v="14233"/>
      <x v="732"/>
    </i>
    <i r="1">
      <x v="1929"/>
    </i>
    <i>
      <x v="14234"/>
      <x v="719"/>
    </i>
    <i>
      <x v="14235"/>
      <x v="1637"/>
    </i>
    <i>
      <x v="14236"/>
      <x v="1323"/>
    </i>
    <i r="1">
      <x v="1689"/>
    </i>
    <i r="1">
      <x v="1869"/>
    </i>
    <i>
      <x v="14237"/>
      <x v="1637"/>
    </i>
    <i>
      <x v="14238"/>
      <x v="1445"/>
    </i>
    <i>
      <x v="14239"/>
      <x v="304"/>
    </i>
    <i>
      <x v="14240"/>
      <x v="719"/>
    </i>
    <i r="1">
      <x v="1137"/>
    </i>
    <i r="1">
      <x v="1587"/>
    </i>
    <i>
      <x v="14241"/>
      <x v="586"/>
    </i>
    <i>
      <x v="14243"/>
      <x v="150"/>
    </i>
    <i r="1">
      <x v="1679"/>
    </i>
    <i>
      <x v="14244"/>
      <x v="1689"/>
    </i>
    <i>
      <x v="14245"/>
      <x v="1637"/>
    </i>
    <i>
      <x v="14246"/>
      <x v="719"/>
    </i>
    <i r="1">
      <x v="1937"/>
    </i>
    <i>
      <x v="14247"/>
      <x v="900"/>
    </i>
    <i r="1">
      <x v="1125"/>
    </i>
    <i>
      <x v="14248"/>
      <x v="1256"/>
    </i>
    <i r="1">
      <x v="1461"/>
    </i>
    <i>
      <x v="14250"/>
      <x v="307"/>
    </i>
    <i r="1">
      <x v="1943"/>
    </i>
    <i>
      <x v="14254"/>
      <x v="222"/>
    </i>
    <i r="1">
      <x v="719"/>
    </i>
    <i r="1">
      <x v="1256"/>
    </i>
    <i r="1">
      <x v="2310"/>
    </i>
    <i>
      <x v="14256"/>
      <x v="449"/>
    </i>
    <i r="1">
      <x v="1398"/>
    </i>
    <i r="1">
      <x v="1943"/>
    </i>
    <i>
      <x v="14257"/>
      <x v="586"/>
    </i>
    <i>
      <x v="14259"/>
      <x v="2058"/>
    </i>
    <i>
      <x v="14260"/>
      <x v="2327"/>
    </i>
    <i>
      <x v="14261"/>
      <x v="1774"/>
    </i>
    <i r="1">
      <x v="2143"/>
    </i>
    <i>
      <x v="14262"/>
      <x v="475"/>
    </i>
    <i>
      <x v="14263"/>
      <x v="164"/>
    </i>
    <i r="1">
      <x v="1398"/>
    </i>
    <i>
      <x v="14264"/>
      <x v="159"/>
    </i>
    <i>
      <x v="14265"/>
      <x v="304"/>
    </i>
    <i r="1">
      <x v="2018"/>
    </i>
    <i>
      <x v="14266"/>
      <x v="805"/>
    </i>
    <i>
      <x v="14267"/>
      <x v="475"/>
    </i>
    <i>
      <x v="14268"/>
      <x v="174"/>
    </i>
    <i r="1">
      <x v="481"/>
    </i>
    <i>
      <x v="14269"/>
      <x v="1587"/>
    </i>
    <i>
      <x v="14270"/>
      <x v="301"/>
    </i>
    <i r="1">
      <x v="1474"/>
    </i>
    <i r="1">
      <x v="1715"/>
    </i>
    <i>
      <x v="14272"/>
      <x v="922"/>
    </i>
    <i r="1">
      <x v="2152"/>
    </i>
    <i>
      <x v="14273"/>
      <x v="457"/>
    </i>
    <i r="1">
      <x v="490"/>
    </i>
    <i>
      <x v="14274"/>
      <x v="746"/>
    </i>
    <i>
      <x v="14277"/>
      <x v="719"/>
    </i>
    <i r="1">
      <x v="1668"/>
    </i>
    <i>
      <x v="14278"/>
      <x v="1467"/>
    </i>
    <i r="1">
      <x v="1715"/>
    </i>
    <i r="1">
      <x v="1890"/>
    </i>
    <i>
      <x v="14279"/>
      <x v="517"/>
    </i>
    <i r="1">
      <x v="960"/>
    </i>
    <i r="1">
      <x v="976"/>
    </i>
    <i r="1">
      <x v="1183"/>
    </i>
    <i>
      <x v="14281"/>
      <x v="488"/>
    </i>
    <i r="1">
      <x v="499"/>
    </i>
    <i>
      <x v="14283"/>
      <x v="164"/>
    </i>
    <i r="1">
      <x v="633"/>
    </i>
    <i>
      <x v="14285"/>
      <x v="543"/>
    </i>
    <i r="1">
      <x v="976"/>
    </i>
    <i>
      <x v="14288"/>
      <x v="1061"/>
    </i>
    <i>
      <x v="14289"/>
      <x v="583"/>
    </i>
    <i r="1">
      <x v="732"/>
    </i>
    <i>
      <x v="14290"/>
      <x v="1137"/>
    </i>
    <i r="1">
      <x v="1890"/>
    </i>
    <i>
      <x v="14291"/>
      <x v="976"/>
    </i>
    <i r="1">
      <x v="1183"/>
    </i>
    <i r="1">
      <x v="2210"/>
    </i>
    <i>
      <x v="14292"/>
      <x v="1715"/>
    </i>
    <i>
      <x v="14294"/>
      <x v="1679"/>
    </i>
    <i>
      <x v="14295"/>
      <x v="2295"/>
    </i>
    <i>
      <x v="14296"/>
      <x v="879"/>
    </i>
    <i r="1">
      <x v="883"/>
    </i>
    <i>
      <x v="14297"/>
      <x v="1552"/>
    </i>
    <i>
      <x v="14299"/>
      <x v="1601"/>
    </i>
    <i>
      <x v="14301"/>
      <x v="164"/>
    </i>
    <i r="1">
      <x v="732"/>
    </i>
    <i r="1">
      <x v="1999"/>
    </i>
    <i>
      <x v="14302"/>
      <x v="1004"/>
    </i>
    <i>
      <x v="14305"/>
      <x v="1988"/>
    </i>
    <i>
      <x v="14306"/>
      <x v="976"/>
    </i>
    <i r="1">
      <x v="1715"/>
    </i>
    <i>
      <x v="14309"/>
      <x v="150"/>
    </i>
    <i r="1">
      <x v="614"/>
    </i>
    <i r="1">
      <x v="2284"/>
    </i>
    <i>
      <x v="14310"/>
      <x v="1061"/>
    </i>
    <i r="1">
      <x v="1735"/>
    </i>
    <i>
      <x v="14312"/>
      <x v="1976"/>
    </i>
    <i r="1">
      <x v="1979"/>
    </i>
    <i>
      <x v="14313"/>
      <x v="1739"/>
    </i>
    <i r="1">
      <x v="2194"/>
    </i>
    <i>
      <x v="14315"/>
      <x v="732"/>
    </i>
    <i>
      <x v="14319"/>
      <x v="1061"/>
    </i>
    <i r="1">
      <x v="1328"/>
    </i>
    <i r="1">
      <x v="1956"/>
    </i>
    <i r="1">
      <x v="2028"/>
    </i>
    <i>
      <x v="14322"/>
      <x v="864"/>
    </i>
    <i>
      <x v="14323"/>
      <x v="1601"/>
    </i>
    <i r="1">
      <x v="1988"/>
    </i>
    <i>
      <x v="14324"/>
      <x v="703"/>
    </i>
    <i r="1">
      <x v="1328"/>
    </i>
    <i>
      <x v="14326"/>
      <x v="2309"/>
    </i>
    <i>
      <x v="14327"/>
      <x v="1904"/>
    </i>
    <i>
      <x v="14328"/>
      <x v="760"/>
    </i>
    <i>
      <x v="14329"/>
      <x v="1326"/>
    </i>
    <i>
      <x v="14330"/>
      <x v="1333"/>
    </i>
    <i r="1">
      <x v="1601"/>
    </i>
    <i>
      <x v="14332"/>
      <x v="1638"/>
    </i>
    <i>
      <x v="14333"/>
      <x v="1325"/>
    </i>
    <i r="1">
      <x v="1772"/>
    </i>
    <i>
      <x v="14335"/>
      <x v="1328"/>
    </i>
    <i>
      <x v="14336"/>
      <x v="1307"/>
    </i>
    <i r="1">
      <x v="1703"/>
    </i>
    <i>
      <x v="14337"/>
      <x v="1638"/>
    </i>
    <i>
      <x v="14338"/>
      <x v="1956"/>
    </i>
    <i>
      <x v="14339"/>
      <x v="1198"/>
    </i>
    <i>
      <x v="14340"/>
      <x v="120"/>
    </i>
    <i r="1">
      <x v="571"/>
    </i>
    <i r="1">
      <x v="1761"/>
    </i>
    <i>
      <x v="14341"/>
      <x v="880"/>
    </i>
    <i>
      <x v="14344"/>
      <x v="125"/>
    </i>
    <i r="1">
      <x v="957"/>
    </i>
    <i r="1">
      <x v="1362"/>
    </i>
    <i r="1">
      <x v="1646"/>
    </i>
    <i>
      <x v="14345"/>
      <x v="459"/>
    </i>
    <i r="1">
      <x v="1325"/>
    </i>
    <i r="1">
      <x v="1638"/>
    </i>
    <i r="1">
      <x v="2243"/>
    </i>
    <i>
      <x v="14348"/>
      <x v="1118"/>
    </i>
    <i>
      <x v="14350"/>
      <x v="744"/>
    </i>
    <i r="1">
      <x v="1125"/>
    </i>
    <i r="1">
      <x v="1646"/>
    </i>
    <i>
      <x v="14351"/>
      <x v="891"/>
    </i>
    <i>
      <x v="14354"/>
      <x v="753"/>
    </i>
    <i r="1">
      <x v="1607"/>
    </i>
    <i r="1">
      <x v="1822"/>
    </i>
    <i r="1">
      <x v="2134"/>
    </i>
    <i>
      <x v="14355"/>
      <x v="583"/>
    </i>
    <i r="1">
      <x v="1715"/>
    </i>
    <i r="1">
      <x v="1735"/>
    </i>
    <i>
      <x v="14360"/>
      <x v="174"/>
    </i>
    <i r="1">
      <x v="495"/>
    </i>
    <i r="1">
      <x v="759"/>
    </i>
    <i>
      <x v="14362"/>
      <x v="1715"/>
    </i>
    <i r="1">
      <x v="1952"/>
    </i>
    <i>
      <x v="14363"/>
      <x v="449"/>
    </i>
    <i>
      <x v="14364"/>
      <x v="2194"/>
    </i>
    <i>
      <x v="14365"/>
      <x v="1637"/>
    </i>
    <i r="1">
      <x v="2287"/>
    </i>
    <i>
      <x v="14366"/>
      <x v="150"/>
    </i>
    <i r="1">
      <x v="2099"/>
    </i>
    <i>
      <x v="14367"/>
      <x v="576"/>
    </i>
    <i>
      <x v="14368"/>
      <x v="495"/>
    </i>
    <i r="1">
      <x v="1271"/>
    </i>
    <i>
      <x v="14369"/>
      <x v="1715"/>
    </i>
    <i>
      <x v="14370"/>
      <x v="1419"/>
    </i>
    <i>
      <x v="14371"/>
      <x v="1686"/>
    </i>
    <i>
      <x v="14372"/>
      <x v="1703"/>
    </i>
    <i>
      <x v="14373"/>
      <x v="174"/>
    </i>
    <i r="1">
      <x v="583"/>
    </i>
    <i r="1">
      <x v="1587"/>
    </i>
    <i>
      <x v="14375"/>
      <x v="1358"/>
    </i>
    <i>
      <x v="14376"/>
      <x v="1869"/>
    </i>
    <i r="1">
      <x v="2212"/>
    </i>
    <i>
      <x v="14380"/>
      <x v="1638"/>
    </i>
    <i r="1">
      <x v="2271"/>
    </i>
    <i>
      <x v="14381"/>
      <x v="2028"/>
    </i>
    <i>
      <x v="14382"/>
      <x v="285"/>
    </i>
    <i>
      <x v="14383"/>
      <x v="2194"/>
    </i>
    <i>
      <x v="14384"/>
      <x v="594"/>
    </i>
    <i r="1">
      <x v="1774"/>
    </i>
    <i>
      <x v="14385"/>
      <x v="1284"/>
    </i>
    <i>
      <x v="14387"/>
      <x v="1271"/>
    </i>
    <i>
      <x v="14390"/>
      <x v="2152"/>
    </i>
    <i>
      <x v="14391"/>
      <x v="548"/>
    </i>
    <i r="1">
      <x v="558"/>
    </i>
    <i>
      <x v="14393"/>
      <x v="1682"/>
    </i>
    <i r="1">
      <x v="1715"/>
    </i>
    <i>
      <x v="14394"/>
      <x v="241"/>
    </i>
    <i r="1">
      <x v="2008"/>
    </i>
    <i r="1">
      <x v="2248"/>
    </i>
    <i>
      <x v="14395"/>
      <x v="285"/>
    </i>
    <i r="1">
      <x v="486"/>
    </i>
    <i r="1">
      <x v="1587"/>
    </i>
    <i r="1">
      <x v="1686"/>
    </i>
    <i r="1">
      <x v="1704"/>
    </i>
    <i>
      <x v="14399"/>
      <x v="151"/>
    </i>
    <i r="1">
      <x v="1258"/>
    </i>
    <i r="1">
      <x v="2280"/>
    </i>
    <i>
      <x v="14400"/>
      <x v="594"/>
    </i>
    <i>
      <x v="14401"/>
      <x v="1581"/>
    </i>
    <i>
      <x v="14402"/>
      <x v="151"/>
    </i>
    <i r="1">
      <x v="1679"/>
    </i>
    <i>
      <x v="14405"/>
      <x v="923"/>
    </i>
    <i r="1">
      <x v="1350"/>
    </i>
    <i>
      <x v="14406"/>
      <x v="586"/>
    </i>
    <i>
      <x v="14408"/>
      <x v="143"/>
    </i>
    <i r="1">
      <x v="1694"/>
    </i>
    <i>
      <x v="14409"/>
      <x v="1258"/>
    </i>
    <i r="1">
      <x v="1540"/>
    </i>
    <i>
      <x v="14410"/>
      <x v="159"/>
    </i>
    <i r="1">
      <x v="645"/>
    </i>
    <i>
      <x v="14411"/>
      <x v="615"/>
    </i>
    <i>
      <x v="14416"/>
      <x v="137"/>
    </i>
    <i r="1">
      <x v="1086"/>
    </i>
    <i>
      <x v="14417"/>
      <x v="880"/>
    </i>
    <i>
      <x v="14418"/>
      <x v="2028"/>
    </i>
    <i>
      <x v="14419"/>
      <x v="1745"/>
    </i>
    <i r="1">
      <x v="2010"/>
    </i>
    <i r="1">
      <x v="2194"/>
    </i>
    <i>
      <x v="14421"/>
      <x v="746"/>
    </i>
    <i r="1">
      <x v="1275"/>
    </i>
    <i r="1">
      <x v="1400"/>
    </i>
    <i r="1">
      <x v="1914"/>
    </i>
    <i r="1">
      <x v="1933"/>
    </i>
    <i r="1">
      <x v="2008"/>
    </i>
    <i>
      <x v="14422"/>
      <x v="1220"/>
    </i>
    <i>
      <x v="14423"/>
      <x v="301"/>
    </i>
    <i r="1">
      <x v="2309"/>
    </i>
    <i>
      <x v="14424"/>
      <x v="1668"/>
    </i>
    <i>
      <x v="14425"/>
      <x v="635"/>
    </i>
    <i>
      <x v="14426"/>
      <x v="1822"/>
    </i>
    <i r="1">
      <x v="2028"/>
    </i>
    <i>
      <x v="14427"/>
      <x v="1199"/>
    </i>
    <i>
      <x v="14428"/>
      <x v="1744"/>
    </i>
    <i>
      <x v="14429"/>
      <x v="1904"/>
    </i>
    <i r="1">
      <x v="2162"/>
    </i>
    <i>
      <x v="14430"/>
      <x v="594"/>
    </i>
    <i r="1">
      <x v="866"/>
    </i>
    <i r="1">
      <x v="1572"/>
    </i>
    <i r="1">
      <x v="2171"/>
    </i>
    <i>
      <x v="14431"/>
      <x v="1551"/>
    </i>
    <i>
      <x v="14433"/>
      <x v="1191"/>
    </i>
    <i>
      <x v="14434"/>
      <x v="507"/>
    </i>
    <i r="1">
      <x v="2028"/>
    </i>
    <i>
      <x v="14435"/>
      <x v="1086"/>
    </i>
    <i>
      <x v="14436"/>
      <x v="746"/>
    </i>
    <i>
      <x v="14437"/>
      <x v="222"/>
    </i>
    <i r="1">
      <x v="341"/>
    </i>
    <i r="1">
      <x v="925"/>
    </i>
    <i r="1">
      <x v="1329"/>
    </i>
    <i r="1">
      <x v="1333"/>
    </i>
    <i r="1">
      <x v="1551"/>
    </i>
    <i>
      <x v="14439"/>
      <x v="714"/>
    </i>
    <i>
      <x v="14441"/>
      <x v="825"/>
    </i>
    <i>
      <x v="14443"/>
      <x v="925"/>
    </i>
    <i>
      <x v="14444"/>
      <x v="1677"/>
    </i>
    <i>
      <x v="14446"/>
      <x v="827"/>
    </i>
    <i r="1">
      <x v="1445"/>
    </i>
    <i r="1">
      <x v="1572"/>
    </i>
    <i>
      <x v="14448"/>
      <x v="1303"/>
    </i>
    <i r="1">
      <x v="1398"/>
    </i>
    <i>
      <x v="14450"/>
      <x v="2235"/>
    </i>
    <i>
      <x v="14452"/>
      <x v="1004"/>
    </i>
    <i r="1">
      <x v="1445"/>
    </i>
    <i>
      <x v="14455"/>
      <x v="457"/>
    </i>
    <i r="1">
      <x v="1822"/>
    </i>
    <i>
      <x v="14456"/>
      <x v="664"/>
    </i>
    <i r="1">
      <x v="1929"/>
    </i>
    <i>
      <x v="14457"/>
      <x v="804"/>
    </i>
    <i r="1">
      <x v="1445"/>
    </i>
    <i>
      <x v="14458"/>
      <x v="2212"/>
    </i>
    <i>
      <x v="14460"/>
      <x v="2152"/>
    </i>
    <i>
      <x v="14461"/>
      <x v="1362"/>
    </i>
    <i r="1">
      <x v="1657"/>
    </i>
    <i r="1">
      <x v="1904"/>
    </i>
    <i>
      <x v="14462"/>
      <x v="1445"/>
    </i>
    <i>
      <x v="14463"/>
      <x v="586"/>
    </i>
    <i r="1">
      <x v="1530"/>
    </i>
    <i>
      <x v="14465"/>
      <x v="521"/>
    </i>
    <i>
      <x v="14467"/>
      <x v="543"/>
    </i>
    <i>
      <x v="14468"/>
      <x v="159"/>
    </i>
    <i r="1">
      <x v="804"/>
    </i>
    <i r="1">
      <x v="1914"/>
    </i>
    <i>
      <x v="14470"/>
      <x v="1646"/>
    </i>
    <i>
      <x v="14471"/>
      <x v="1937"/>
    </i>
    <i>
      <x v="14472"/>
      <x v="325"/>
    </i>
    <i r="1">
      <x v="923"/>
    </i>
    <i>
      <x v="14473"/>
      <x v="1372"/>
    </i>
    <i r="1">
      <x v="1668"/>
    </i>
    <i r="1">
      <x v="1904"/>
    </i>
    <i>
      <x v="14474"/>
      <x v="205"/>
    </i>
    <i r="1">
      <x v="521"/>
    </i>
    <i>
      <x v="14475"/>
      <x v="929"/>
    </i>
    <i>
      <x v="14476"/>
      <x v="886"/>
    </i>
    <i>
      <x v="14477"/>
      <x v="1137"/>
    </i>
    <i r="1">
      <x v="1264"/>
    </i>
    <i r="1">
      <x v="1999"/>
    </i>
    <i>
      <x v="14478"/>
      <x v="1284"/>
    </i>
    <i>
      <x v="14479"/>
      <x v="835"/>
    </i>
    <i>
      <x v="14481"/>
      <x v="929"/>
    </i>
    <i r="1">
      <x v="2018"/>
    </i>
    <i>
      <x v="14482"/>
      <x v="205"/>
    </i>
    <i>
      <x v="14483"/>
      <x v="1250"/>
    </i>
    <i>
      <x v="14485"/>
      <x v="891"/>
    </i>
    <i>
      <x v="14486"/>
      <x v="845"/>
    </i>
    <i r="1">
      <x v="961"/>
    </i>
    <i>
      <x v="14489"/>
      <x v="1284"/>
    </i>
    <i r="1">
      <x v="1704"/>
    </i>
    <i>
      <x v="14492"/>
      <x v="304"/>
    </i>
    <i r="1">
      <x v="891"/>
    </i>
    <i>
      <x v="14493"/>
      <x v="159"/>
    </i>
    <i>
      <x v="14497"/>
      <x v="548"/>
    </i>
    <i>
      <x v="14498"/>
      <x v="852"/>
    </i>
    <i r="1">
      <x v="922"/>
    </i>
    <i r="1">
      <x v="923"/>
    </i>
    <i r="1">
      <x v="929"/>
    </i>
    <i>
      <x v="14504"/>
      <x v="403"/>
    </i>
    <i r="1">
      <x v="923"/>
    </i>
    <i r="1">
      <x v="1982"/>
    </i>
    <i>
      <x v="14506"/>
      <x v="121"/>
    </i>
    <i>
      <x v="14507"/>
      <x v="224"/>
    </i>
    <i>
      <x v="14508"/>
      <x v="459"/>
    </i>
    <i>
      <x v="14509"/>
      <x v="895"/>
    </i>
    <i r="1">
      <x v="1333"/>
    </i>
    <i>
      <x v="14510"/>
      <x v="576"/>
    </i>
    <i r="1">
      <x v="997"/>
    </i>
    <i r="1">
      <x v="1952"/>
    </i>
    <i r="1">
      <x v="2194"/>
    </i>
    <i>
      <x v="14511"/>
      <x v="121"/>
    </i>
    <i r="1">
      <x v="586"/>
    </i>
    <i>
      <x v="14512"/>
      <x v="648"/>
    </i>
    <i r="1">
      <x v="1467"/>
    </i>
    <i>
      <x v="14513"/>
      <x v="575"/>
    </i>
    <i>
      <x v="14514"/>
      <x v="845"/>
    </i>
    <i r="1">
      <x v="1914"/>
    </i>
    <i>
      <x v="14515"/>
      <x v="615"/>
    </i>
    <i r="1">
      <x v="666"/>
    </i>
    <i>
      <x v="14516"/>
      <x v="804"/>
    </i>
    <i>
      <x v="14517"/>
      <x v="759"/>
    </i>
    <i r="1">
      <x v="1220"/>
    </i>
    <i r="1">
      <x v="1774"/>
    </i>
    <i>
      <x v="14518"/>
      <x v="2194"/>
    </i>
    <i>
      <x v="14519"/>
      <x v="548"/>
    </i>
    <i>
      <x v="14520"/>
      <x v="1184"/>
    </i>
    <i>
      <x v="14521"/>
      <x v="173"/>
    </i>
    <i r="1">
      <x v="918"/>
    </i>
    <i r="1">
      <x v="1982"/>
    </i>
    <i>
      <x v="14522"/>
      <x v="548"/>
    </i>
    <i>
      <x v="14523"/>
      <x v="1191"/>
    </i>
    <i r="1">
      <x v="1530"/>
    </i>
    <i r="1">
      <x v="1674"/>
    </i>
    <i>
      <x v="14525"/>
      <x v="1485"/>
    </i>
    <i>
      <x v="14526"/>
      <x v="1976"/>
    </i>
    <i>
      <x v="14527"/>
      <x v="891"/>
    </i>
    <i r="1">
      <x v="2054"/>
    </i>
    <i>
      <x v="14528"/>
      <x v="1250"/>
    </i>
    <i>
      <x v="14531"/>
      <x v="615"/>
    </i>
    <i r="1">
      <x v="1578"/>
    </i>
    <i r="1">
      <x v="1745"/>
    </i>
    <i>
      <x v="14533"/>
      <x v="421"/>
    </i>
    <i r="1">
      <x v="960"/>
    </i>
    <i>
      <x v="14534"/>
      <x v="160"/>
    </i>
    <i r="1">
      <x v="895"/>
    </i>
    <i r="1">
      <x v="917"/>
    </i>
    <i>
      <x v="14535"/>
      <x v="478"/>
    </i>
    <i r="1">
      <x v="1581"/>
    </i>
    <i>
      <x v="14536"/>
      <x v="645"/>
    </i>
    <i>
      <x v="14537"/>
      <x v="1125"/>
    </i>
    <i>
      <x v="14538"/>
      <x v="548"/>
    </i>
    <i>
      <x v="14539"/>
      <x v="1061"/>
    </i>
    <i>
      <x v="14540"/>
      <x v="1578"/>
    </i>
    <i>
      <x v="14541"/>
      <x v="575"/>
    </i>
    <i r="1">
      <x v="2039"/>
    </i>
    <i>
      <x v="14542"/>
      <x v="1284"/>
    </i>
    <i>
      <x v="14543"/>
      <x v="845"/>
    </i>
    <i r="1">
      <x v="1540"/>
    </i>
    <i>
      <x v="14544"/>
      <x v="1668"/>
    </i>
    <i>
      <x v="14546"/>
      <x v="740"/>
    </i>
    <i>
      <x v="14547"/>
      <x v="1681"/>
    </i>
    <i>
      <x v="14549"/>
      <x v="864"/>
    </i>
    <i>
      <x v="14550"/>
      <x v="325"/>
    </i>
    <i r="1">
      <x v="745"/>
    </i>
    <i r="1">
      <x v="1578"/>
    </i>
    <i r="1">
      <x v="1943"/>
    </i>
    <i r="1">
      <x v="2018"/>
    </i>
    <i>
      <x v="14551"/>
      <x v="918"/>
    </i>
    <i>
      <x v="14553"/>
      <x v="828"/>
    </i>
    <i r="1">
      <x v="1333"/>
    </i>
    <i r="1">
      <x v="1956"/>
    </i>
    <i>
      <x v="14554"/>
      <x v="1893"/>
    </i>
    <i>
      <x v="14556"/>
      <x v="1256"/>
    </i>
    <i r="1">
      <x v="1601"/>
    </i>
    <i r="1">
      <x v="1914"/>
    </i>
    <i r="1">
      <x v="2039"/>
    </i>
    <i>
      <x v="14558"/>
      <x v="746"/>
    </i>
    <i r="1">
      <x v="1929"/>
    </i>
    <i>
      <x v="14560"/>
      <x v="666"/>
    </i>
    <i r="1">
      <x v="1437"/>
    </i>
    <i r="1">
      <x v="1936"/>
    </i>
    <i>
      <x v="14562"/>
      <x v="886"/>
    </i>
    <i r="1">
      <x v="2258"/>
    </i>
    <i>
      <x v="14563"/>
      <x v="123"/>
    </i>
    <i r="1">
      <x v="540"/>
    </i>
    <i>
      <x v="14564"/>
      <x v="1578"/>
    </i>
    <i r="1">
      <x v="2039"/>
    </i>
    <i>
      <x v="14566"/>
      <x v="1664"/>
    </i>
    <i>
      <x v="14567"/>
      <x v="492"/>
    </i>
    <i r="1">
      <x v="583"/>
    </i>
    <i r="1">
      <x v="1547"/>
    </i>
    <i r="1">
      <x v="1745"/>
    </i>
    <i r="1">
      <x v="1956"/>
    </i>
    <i>
      <x v="14568"/>
      <x v="495"/>
    </i>
    <i r="1">
      <x v="1445"/>
    </i>
    <i>
      <x v="14569"/>
      <x v="2282"/>
    </i>
    <i>
      <x v="14570"/>
      <x v="1475"/>
    </i>
    <i>
      <x v="14572"/>
      <x v="2194"/>
    </i>
    <i>
      <x v="14573"/>
      <x v="613"/>
    </i>
    <i r="1">
      <x v="2285"/>
    </i>
    <i>
      <x v="14574"/>
      <x v="478"/>
    </i>
    <i r="1">
      <x v="2143"/>
    </i>
    <i>
      <x v="14575"/>
      <x v="233"/>
    </i>
    <i r="1">
      <x v="1578"/>
    </i>
    <i r="1">
      <x v="1638"/>
    </i>
    <i>
      <x v="14576"/>
      <x v="1410"/>
    </i>
    <i r="1">
      <x v="1581"/>
    </i>
    <i>
      <x v="14578"/>
      <x v="341"/>
    </i>
    <i r="1">
      <x v="583"/>
    </i>
    <i r="1">
      <x v="989"/>
    </i>
    <i r="1">
      <x v="1284"/>
    </i>
    <i>
      <x v="14581"/>
      <x v="205"/>
    </i>
    <i r="1">
      <x v="1358"/>
    </i>
    <i>
      <x v="14584"/>
      <x v="1686"/>
    </i>
    <i r="1">
      <x v="1774"/>
    </i>
    <i>
      <x v="14585"/>
      <x v="886"/>
    </i>
    <i r="1">
      <x v="1373"/>
    </i>
    <i>
      <x v="14587"/>
      <x v="860"/>
    </i>
    <i>
      <x v="14591"/>
      <x v="1755"/>
    </i>
    <i>
      <x v="14592"/>
      <x v="645"/>
    </i>
    <i r="1">
      <x v="1742"/>
    </i>
    <i>
      <x v="14594"/>
      <x v="2280"/>
    </i>
    <i>
      <x v="14595"/>
      <x v="864"/>
    </i>
    <i>
      <x v="14596"/>
      <x v="121"/>
    </i>
    <i r="1">
      <x v="195"/>
    </i>
    <i>
      <x v="14597"/>
      <x v="664"/>
    </i>
    <i>
      <x v="14598"/>
      <x v="1284"/>
    </i>
    <i r="1">
      <x v="2039"/>
    </i>
    <i r="1">
      <x v="2241"/>
    </i>
    <i>
      <x v="14600"/>
      <x v="1328"/>
    </i>
    <i>
      <x v="14602"/>
      <x v="449"/>
    </i>
    <i r="1">
      <x v="664"/>
    </i>
    <i>
      <x v="14603"/>
      <x v="459"/>
    </i>
    <i r="1">
      <x v="1198"/>
    </i>
    <i>
      <x v="14604"/>
      <x v="328"/>
    </i>
    <i r="1">
      <x v="1419"/>
    </i>
    <i r="1">
      <x v="2337"/>
    </i>
    <i>
      <x v="14605"/>
      <x v="421"/>
    </i>
    <i r="1">
      <x v="1445"/>
    </i>
    <i>
      <x v="14606"/>
      <x v="580"/>
    </i>
    <i r="1">
      <x v="989"/>
    </i>
    <i r="1">
      <x v="1305"/>
    </i>
    <i r="1">
      <x v="2028"/>
    </i>
    <i r="1">
      <x v="2134"/>
    </i>
    <i>
      <x v="14607"/>
      <x v="976"/>
    </i>
    <i r="1">
      <x v="1086"/>
    </i>
    <i>
      <x v="14608"/>
      <x v="1328"/>
    </i>
    <i>
      <x v="14609"/>
      <x v="583"/>
    </i>
    <i>
      <x v="14610"/>
      <x v="1284"/>
    </i>
    <i>
      <x v="14612"/>
      <x v="449"/>
    </i>
    <i>
      <x v="14613"/>
      <x v="880"/>
    </i>
    <i r="1">
      <x v="886"/>
    </i>
    <i r="1">
      <x v="1044"/>
    </i>
    <i r="1">
      <x v="1445"/>
    </i>
    <i>
      <x v="14614"/>
      <x v="1703"/>
    </i>
    <i>
      <x v="14615"/>
      <x v="325"/>
    </i>
    <i>
      <x v="14618"/>
      <x v="521"/>
    </i>
    <i r="1">
      <x v="580"/>
    </i>
    <i r="1">
      <x v="1086"/>
    </i>
    <i r="1">
      <x v="1668"/>
    </i>
    <i>
      <x v="14620"/>
      <x v="1328"/>
    </i>
    <i>
      <x v="14623"/>
      <x v="2152"/>
    </i>
    <i r="1">
      <x v="2258"/>
    </i>
    <i>
      <x v="14624"/>
      <x v="2071"/>
    </i>
    <i r="1">
      <x v="2280"/>
    </i>
    <i>
      <x v="14625"/>
      <x v="997"/>
    </i>
    <i r="1">
      <x v="1329"/>
    </i>
    <i>
      <x v="14626"/>
      <x v="1988"/>
    </i>
    <i>
      <x v="14627"/>
      <x v="421"/>
    </i>
    <i r="1">
      <x v="714"/>
    </i>
    <i r="1">
      <x v="966"/>
    </i>
    <i r="1">
      <x v="1045"/>
    </i>
    <i r="1">
      <x v="1325"/>
    </i>
    <i>
      <x v="14628"/>
      <x v="307"/>
    </i>
    <i r="1">
      <x v="1622"/>
    </i>
    <i>
      <x v="14630"/>
      <x v="576"/>
    </i>
    <i r="1">
      <x v="664"/>
    </i>
    <i r="1">
      <x v="2194"/>
    </i>
    <i>
      <x v="14631"/>
      <x v="232"/>
    </i>
    <i r="1">
      <x v="1199"/>
    </i>
    <i>
      <x v="14633"/>
      <x v="1869"/>
    </i>
    <i>
      <x v="14634"/>
      <x v="1350"/>
    </i>
    <i>
      <x v="14635"/>
      <x v="521"/>
    </i>
    <i>
      <x v="14636"/>
      <x v="2278"/>
    </i>
    <i>
      <x v="14638"/>
      <x v="1988"/>
    </i>
    <i>
      <x v="14639"/>
      <x v="1772"/>
    </i>
    <i r="1">
      <x v="2310"/>
    </i>
    <i>
      <x v="14640"/>
      <x v="1677"/>
    </i>
    <i>
      <x v="14641"/>
      <x v="1184"/>
    </i>
    <i r="1">
      <x v="2162"/>
    </i>
    <i>
      <x v="14642"/>
      <x v="125"/>
    </i>
    <i r="1">
      <x v="1137"/>
    </i>
    <i r="1">
      <x v="1540"/>
    </i>
    <i>
      <x v="14643"/>
      <x v="1757"/>
    </i>
    <i>
      <x v="14645"/>
      <x v="1578"/>
    </i>
    <i>
      <x v="14647"/>
      <x v="1588"/>
    </i>
    <i r="1">
      <x v="2295"/>
    </i>
    <i>
      <x v="14648"/>
      <x v="719"/>
    </i>
    <i r="1">
      <x v="1677"/>
    </i>
    <i>
      <x v="14649"/>
      <x v="325"/>
    </i>
    <i r="1">
      <x v="2054"/>
    </i>
    <i>
      <x v="14650"/>
      <x v="1137"/>
    </i>
    <i>
      <x v="14652"/>
      <x v="1607"/>
    </i>
    <i>
      <x v="14653"/>
      <x v="664"/>
    </i>
    <i>
      <x v="14654"/>
      <x v="1333"/>
    </i>
    <i>
      <x v="14655"/>
      <x v="1061"/>
    </i>
    <i>
      <x v="14656"/>
      <x v="586"/>
    </i>
    <i r="1">
      <x v="1530"/>
    </i>
    <i r="1">
      <x v="2307"/>
    </i>
    <i>
      <x v="14657"/>
      <x v="583"/>
    </i>
    <i r="1">
      <x v="1275"/>
    </i>
    <i r="1">
      <x v="1905"/>
    </i>
    <i r="1">
      <x v="1988"/>
    </i>
    <i>
      <x v="14658"/>
      <x v="1572"/>
    </i>
    <i>
      <x v="14659"/>
      <x v="629"/>
    </i>
    <i r="1">
      <x v="2010"/>
    </i>
    <i r="1">
      <x v="2235"/>
    </i>
    <i>
      <x v="14663"/>
      <x v="518"/>
    </i>
    <i r="1">
      <x v="583"/>
    </i>
    <i>
      <x v="14664"/>
      <x v="1581"/>
    </i>
    <i>
      <x v="14665"/>
      <x v="886"/>
    </i>
    <i>
      <x v="14666"/>
      <x v="989"/>
    </i>
    <i r="1">
      <x v="1745"/>
    </i>
    <i>
      <x v="14668"/>
      <x v="1622"/>
    </i>
    <i r="1">
      <x v="1668"/>
    </i>
    <i r="1">
      <x v="1927"/>
    </i>
    <i>
      <x v="14669"/>
      <x v="548"/>
    </i>
    <i>
      <x v="14671"/>
      <x v="2152"/>
    </i>
    <i>
      <x v="14672"/>
      <x v="558"/>
    </i>
    <i r="1">
      <x v="580"/>
    </i>
    <i r="1">
      <x v="1326"/>
    </i>
    <i r="1">
      <x v="1333"/>
    </i>
    <i>
      <x v="14673"/>
      <x v="997"/>
    </i>
    <i>
      <x v="14674"/>
      <x v="1572"/>
    </i>
    <i>
      <x v="14676"/>
      <x v="1664"/>
    </i>
    <i>
      <x v="14677"/>
      <x v="301"/>
    </i>
    <i r="1">
      <x v="1988"/>
    </i>
    <i>
      <x v="14678"/>
      <x v="1118"/>
    </i>
    <i>
      <x v="14679"/>
      <x v="449"/>
    </i>
    <i r="1">
      <x v="2279"/>
    </i>
    <i>
      <x v="14681"/>
      <x v="1410"/>
    </i>
    <i>
      <x v="14682"/>
      <x v="614"/>
    </i>
    <i r="1">
      <x v="1329"/>
    </i>
    <i>
      <x v="14683"/>
      <x v="301"/>
    </i>
    <i r="1">
      <x v="1735"/>
    </i>
    <i>
      <x v="14684"/>
      <x v="143"/>
    </i>
    <i>
      <x v="14685"/>
      <x v="1686"/>
    </i>
    <i>
      <x v="14686"/>
      <x v="615"/>
    </i>
    <i r="1">
      <x v="1891"/>
    </i>
    <i r="1">
      <x v="1941"/>
    </i>
    <i>
      <x v="14688"/>
      <x v="805"/>
    </i>
    <i>
      <x v="14689"/>
      <x v="1682"/>
    </i>
    <i>
      <x v="14690"/>
      <x v="798"/>
    </i>
    <i r="1">
      <x v="2258"/>
    </i>
    <i>
      <x v="14692"/>
      <x v="997"/>
    </i>
    <i r="1">
      <x v="1664"/>
    </i>
    <i>
      <x v="14693"/>
      <x v="104"/>
    </i>
    <i>
      <x v="14696"/>
      <x v="2285"/>
    </i>
    <i>
      <x v="14699"/>
      <x v="301"/>
    </i>
    <i r="1">
      <x v="1475"/>
    </i>
    <i r="1">
      <x v="2240"/>
    </i>
    <i>
      <x v="14701"/>
      <x v="1410"/>
    </i>
    <i r="1">
      <x v="1668"/>
    </i>
    <i r="1">
      <x v="1704"/>
    </i>
    <i r="1">
      <x v="2258"/>
    </i>
    <i>
      <x v="14702"/>
      <x v="150"/>
    </i>
    <i r="1">
      <x v="1578"/>
    </i>
    <i>
      <x v="14704"/>
      <x v="895"/>
    </i>
    <i r="1">
      <x v="1009"/>
    </i>
    <i>
      <x v="14706"/>
      <x v="719"/>
    </i>
    <i r="1">
      <x v="2307"/>
    </i>
    <i>
      <x v="14709"/>
      <x v="960"/>
    </i>
    <i r="1">
      <x v="1358"/>
    </i>
    <i r="1">
      <x v="1772"/>
    </i>
    <i>
      <x v="14710"/>
      <x v="137"/>
    </i>
    <i r="1">
      <x v="1286"/>
    </i>
    <i>
      <x v="14711"/>
      <x v="1884"/>
    </i>
    <i r="1">
      <x v="2019"/>
    </i>
    <i>
      <x v="14712"/>
      <x v="421"/>
    </i>
    <i r="1">
      <x v="576"/>
    </i>
    <i r="1">
      <x v="666"/>
    </i>
    <i r="1">
      <x v="1511"/>
    </i>
    <i>
      <x v="14715"/>
      <x v="732"/>
    </i>
    <i r="1">
      <x v="1668"/>
    </i>
    <i r="1">
      <x v="2008"/>
    </i>
    <i>
      <x v="14716"/>
      <x v="121"/>
    </i>
    <i r="1">
      <x v="575"/>
    </i>
    <i r="1">
      <x v="1004"/>
    </i>
    <i>
      <x v="14717"/>
      <x v="2194"/>
    </i>
    <i>
      <x v="14718"/>
      <x v="740"/>
    </i>
    <i>
      <x v="14719"/>
      <x v="174"/>
    </i>
    <i r="1">
      <x v="740"/>
    </i>
    <i r="1">
      <x v="1761"/>
    </i>
    <i>
      <x v="14720"/>
      <x v="1372"/>
    </i>
    <i r="1">
      <x v="2039"/>
    </i>
    <i>
      <x v="14721"/>
      <x v="1182"/>
    </i>
    <i>
      <x v="14723"/>
      <x v="2241"/>
    </i>
    <i>
      <x v="14724"/>
      <x v="664"/>
    </i>
    <i r="1">
      <x v="740"/>
    </i>
    <i r="1">
      <x v="883"/>
    </i>
    <i r="1">
      <x v="1623"/>
    </i>
    <i r="1">
      <x v="2008"/>
    </i>
    <i>
      <x v="14725"/>
      <x v="998"/>
    </i>
    <i>
      <x v="14727"/>
      <x v="457"/>
    </i>
    <i r="1">
      <x v="625"/>
    </i>
    <i>
      <x v="14728"/>
      <x v="1914"/>
    </i>
    <i r="1">
      <x v="1970"/>
    </i>
    <i>
      <x v="14729"/>
      <x v="740"/>
    </i>
    <i r="1">
      <x v="798"/>
    </i>
    <i r="1">
      <x v="1009"/>
    </i>
    <i r="1">
      <x v="1333"/>
    </i>
    <i r="1">
      <x v="1350"/>
    </i>
    <i>
      <x v="14730"/>
      <x v="1601"/>
    </i>
    <i r="1">
      <x v="1668"/>
    </i>
    <i r="1">
      <x v="2285"/>
    </i>
    <i>
      <x v="14732"/>
      <x v="732"/>
    </i>
    <i>
      <x v="14733"/>
      <x v="481"/>
    </i>
    <i r="1">
      <x v="664"/>
    </i>
    <i r="1">
      <x v="891"/>
    </i>
    <i r="1">
      <x v="2284"/>
    </i>
    <i r="1">
      <x v="2287"/>
    </i>
    <i>
      <x v="14734"/>
      <x v="521"/>
    </i>
    <i r="1">
      <x v="2134"/>
    </i>
    <i>
      <x v="14735"/>
      <x v="828"/>
    </i>
    <i r="1">
      <x v="1983"/>
    </i>
    <i r="1">
      <x v="2071"/>
    </i>
    <i>
      <x v="14737"/>
      <x v="150"/>
    </i>
    <i r="1">
      <x v="1511"/>
    </i>
    <i>
      <x v="14738"/>
      <x v="325"/>
    </i>
    <i r="1">
      <x v="615"/>
    </i>
    <i>
      <x v="14740"/>
      <x v="732"/>
    </i>
    <i r="1">
      <x v="1004"/>
    </i>
    <i r="1">
      <x v="1540"/>
    </i>
    <i r="1">
      <x v="1668"/>
    </i>
    <i r="1">
      <x v="1869"/>
    </i>
    <i>
      <x v="14741"/>
      <x v="719"/>
    </i>
    <i>
      <x v="14742"/>
      <x v="499"/>
    </i>
    <i r="1">
      <x v="1622"/>
    </i>
    <i>
      <x v="14743"/>
      <x v="2102"/>
    </i>
    <i>
      <x v="14744"/>
      <x v="219"/>
    </i>
    <i>
      <x v="14745"/>
      <x v="586"/>
    </i>
    <i r="1">
      <x v="1362"/>
    </i>
    <i>
      <x v="14746"/>
      <x v="304"/>
    </i>
    <i r="1">
      <x v="703"/>
    </i>
    <i r="1">
      <x v="719"/>
    </i>
    <i r="1">
      <x v="966"/>
    </i>
    <i>
      <x v="14747"/>
      <x v="143"/>
    </i>
    <i r="1">
      <x v="1004"/>
    </i>
    <i>
      <x v="14748"/>
      <x v="2273"/>
    </i>
    <i>
      <x v="14749"/>
      <x v="2171"/>
    </i>
    <i>
      <x v="14750"/>
      <x v="1540"/>
    </i>
    <i>
      <x v="14752"/>
      <x v="104"/>
    </i>
    <i>
      <x v="14753"/>
      <x v="521"/>
    </i>
    <i>
      <x v="14754"/>
      <x v="2284"/>
    </i>
    <i>
      <x v="14755"/>
      <x v="150"/>
    </i>
    <i r="1">
      <x v="759"/>
    </i>
    <i r="1">
      <x v="2241"/>
    </i>
    <i>
      <x v="14756"/>
      <x v="636"/>
    </i>
    <i>
      <x v="14757"/>
      <x v="666"/>
    </i>
    <i r="1">
      <x v="989"/>
    </i>
    <i>
      <x v="14758"/>
      <x v="1601"/>
    </i>
    <i r="1">
      <x v="2310"/>
    </i>
    <i>
      <x v="14760"/>
      <x v="1757"/>
    </i>
    <i>
      <x v="14761"/>
      <x v="1333"/>
    </i>
    <i>
      <x v="14762"/>
      <x v="489"/>
    </i>
    <i r="1">
      <x v="2282"/>
    </i>
    <i>
      <x v="14763"/>
      <x v="123"/>
    </i>
    <i r="1">
      <x v="1607"/>
    </i>
    <i>
      <x v="14764"/>
      <x v="818"/>
    </i>
    <i r="1">
      <x v="1471"/>
    </i>
    <i>
      <x v="14765"/>
      <x v="575"/>
    </i>
    <i r="1">
      <x v="1350"/>
    </i>
    <i r="1">
      <x v="1757"/>
    </i>
    <i>
      <x v="14766"/>
      <x v="325"/>
    </i>
    <i r="1">
      <x v="1474"/>
    </i>
    <i>
      <x v="14767"/>
      <x v="760"/>
    </i>
    <i>
      <x v="14768"/>
      <x v="555"/>
    </i>
    <i>
      <x v="14769"/>
      <x v="1668"/>
    </i>
    <i>
      <x v="14770"/>
      <x v="636"/>
    </i>
    <i>
      <x v="14771"/>
      <x v="1735"/>
    </i>
    <i>
      <x v="14775"/>
      <x v="1286"/>
    </i>
    <i>
      <x v="14776"/>
      <x v="886"/>
    </i>
    <i>
      <x v="14777"/>
      <x v="59"/>
    </i>
    <i r="1">
      <x v="325"/>
    </i>
    <i>
      <x v="14778"/>
      <x v="304"/>
    </i>
    <i>
      <x v="14779"/>
      <x v="2278"/>
    </i>
    <i>
      <x v="14783"/>
      <x v="325"/>
    </i>
    <i>
      <x v="14785"/>
      <x v="121"/>
    </i>
    <i r="1">
      <x v="179"/>
    </i>
    <i>
      <x v="14786"/>
      <x v="804"/>
    </i>
    <i r="1">
      <x v="1468"/>
    </i>
    <i>
      <x v="14787"/>
      <x v="1376"/>
    </i>
    <i>
      <x v="14788"/>
      <x v="1009"/>
    </i>
    <i r="1">
      <x v="1530"/>
    </i>
    <i>
      <x v="14790"/>
      <x v="1358"/>
    </i>
    <i r="1">
      <x v="1916"/>
    </i>
    <i>
      <x v="14791"/>
      <x v="1485"/>
    </i>
    <i>
      <x v="14792"/>
      <x v="1668"/>
    </i>
    <i r="1">
      <x v="1761"/>
    </i>
    <i>
      <x v="14793"/>
      <x v="1761"/>
    </i>
    <i r="1">
      <x v="1988"/>
    </i>
    <i>
      <x v="14796"/>
      <x v="929"/>
    </i>
    <i r="1">
      <x v="1303"/>
    </i>
    <i>
      <x v="14797"/>
      <x v="989"/>
    </i>
    <i r="1">
      <x v="1137"/>
    </i>
    <i>
      <x v="14798"/>
      <x v="636"/>
    </i>
    <i r="1">
      <x v="648"/>
    </i>
    <i r="1">
      <x v="1009"/>
    </i>
    <i r="1">
      <x v="1437"/>
    </i>
    <i r="1">
      <x v="1682"/>
    </i>
    <i r="1">
      <x v="1761"/>
    </i>
    <i>
      <x v="14800"/>
      <x v="1534"/>
    </i>
    <i>
      <x v="14801"/>
      <x v="963"/>
    </i>
    <i r="1">
      <x v="1988"/>
    </i>
    <i>
      <x v="14803"/>
      <x v="1497"/>
    </i>
    <i>
      <x v="14804"/>
      <x v="2283"/>
    </i>
    <i>
      <x v="14805"/>
      <x v="900"/>
    </i>
    <i>
      <x v="14806"/>
      <x v="2039"/>
    </i>
    <i r="1">
      <x v="2162"/>
    </i>
    <i>
      <x v="14807"/>
      <x v="1510"/>
    </i>
    <i r="1">
      <x v="1761"/>
    </i>
    <i>
      <x v="14808"/>
      <x v="714"/>
    </i>
    <i r="1">
      <x v="1668"/>
    </i>
    <i>
      <x v="14809"/>
      <x v="586"/>
    </i>
    <i r="1">
      <x v="1578"/>
    </i>
    <i r="1">
      <x v="1761"/>
    </i>
    <i>
      <x v="14810"/>
      <x v="2194"/>
    </i>
    <i>
      <x v="14811"/>
      <x v="143"/>
    </i>
    <i r="1">
      <x v="1497"/>
    </i>
    <i r="1">
      <x v="1988"/>
    </i>
    <i>
      <x v="14814"/>
      <x v="486"/>
    </i>
    <i>
      <x v="14815"/>
      <x v="827"/>
    </i>
    <i r="1">
      <x v="2021"/>
    </i>
    <i>
      <x v="14816"/>
      <x v="1530"/>
    </i>
    <i r="1">
      <x v="1905"/>
    </i>
    <i>
      <x v="14817"/>
      <x v="173"/>
    </i>
    <i r="1">
      <x v="2102"/>
    </i>
    <i>
      <x v="14818"/>
      <x v="1045"/>
    </i>
    <i>
      <x v="14819"/>
      <x v="518"/>
    </i>
    <i r="1">
      <x v="2039"/>
    </i>
    <i>
      <x v="14820"/>
      <x v="922"/>
    </i>
    <i r="1">
      <x v="1280"/>
    </i>
    <i r="1">
      <x v="1496"/>
    </i>
    <i r="1">
      <x v="1916"/>
    </i>
    <i>
      <x v="14821"/>
      <x v="1657"/>
    </i>
    <i r="1">
      <x v="1952"/>
    </i>
    <i>
      <x v="14822"/>
      <x v="1474"/>
    </i>
    <i r="1">
      <x v="1822"/>
    </i>
    <i>
      <x v="14823"/>
      <x v="1927"/>
    </i>
    <i>
      <x v="14825"/>
      <x v="2008"/>
    </i>
    <i>
      <x v="14826"/>
      <x v="1682"/>
    </i>
    <i r="1">
      <x v="1735"/>
    </i>
    <i>
      <x v="14827"/>
      <x v="232"/>
    </i>
    <i r="1">
      <x v="918"/>
    </i>
    <i r="1">
      <x v="1843"/>
    </i>
    <i>
      <x v="14828"/>
      <x v="2280"/>
    </i>
    <i>
      <x v="14829"/>
      <x v="989"/>
    </i>
    <i r="1">
      <x v="1904"/>
    </i>
    <i r="1">
      <x v="2194"/>
    </i>
    <i r="1">
      <x v="2337"/>
    </i>
    <i>
      <x v="14832"/>
      <x v="798"/>
    </i>
    <i>
      <x v="14833"/>
      <x v="929"/>
    </i>
    <i r="1">
      <x v="1511"/>
    </i>
    <i>
      <x v="14834"/>
      <x v="1485"/>
    </i>
    <i r="1">
      <x v="2095"/>
    </i>
    <i>
      <x v="14835"/>
      <x v="195"/>
    </i>
    <i>
      <x v="14836"/>
      <x v="2295"/>
    </i>
    <i>
      <x v="14838"/>
      <x v="1534"/>
    </i>
    <i>
      <x v="14839"/>
      <x v="828"/>
    </i>
    <i r="1">
      <x v="2337"/>
    </i>
    <i>
      <x v="14841"/>
      <x v="825"/>
    </i>
    <i r="1">
      <x v="963"/>
    </i>
    <i>
      <x v="14842"/>
      <x v="224"/>
    </i>
    <i r="1">
      <x v="1485"/>
    </i>
    <i r="1">
      <x v="2152"/>
    </i>
    <i>
      <x v="14844"/>
      <x v="859"/>
    </i>
    <i>
      <x v="14845"/>
      <x v="753"/>
    </i>
    <i>
      <x v="14846"/>
      <x v="1530"/>
    </i>
    <i r="1">
      <x v="1927"/>
    </i>
    <i>
      <x v="14848"/>
      <x v="745"/>
    </i>
    <i r="1">
      <x v="835"/>
    </i>
    <i>
      <x v="14850"/>
      <x v="866"/>
    </i>
    <i r="1">
      <x v="1510"/>
    </i>
    <i>
      <x v="14851"/>
      <x v="540"/>
    </i>
    <i>
      <x v="14854"/>
      <x v="495"/>
    </i>
    <i>
      <x v="14855"/>
      <x v="2273"/>
    </i>
    <i>
      <x v="14856"/>
      <x v="714"/>
    </i>
    <i>
      <x v="14857"/>
      <x v="586"/>
    </i>
    <i r="1">
      <x v="866"/>
    </i>
    <i r="1">
      <x v="2192"/>
    </i>
    <i>
      <x v="14858"/>
      <x v="1485"/>
    </i>
    <i>
      <x v="14860"/>
      <x v="495"/>
    </i>
    <i>
      <x v="14861"/>
      <x v="1220"/>
    </i>
    <i>
      <x v="14864"/>
      <x v="492"/>
    </i>
    <i>
      <x v="14865"/>
      <x v="1004"/>
    </i>
    <i r="1">
      <x v="1497"/>
    </i>
    <i>
      <x v="14866"/>
      <x v="1086"/>
    </i>
    <i>
      <x v="14867"/>
      <x v="1502"/>
    </i>
    <i r="1">
      <x v="1686"/>
    </i>
    <i>
      <x v="14869"/>
      <x v="913"/>
    </i>
    <i>
      <x v="14870"/>
      <x v="866"/>
    </i>
    <i>
      <x v="14873"/>
      <x v="828"/>
    </i>
    <i>
      <x v="14874"/>
      <x v="205"/>
    </i>
    <i r="1">
      <x v="1325"/>
    </i>
    <i r="1">
      <x v="1822"/>
    </i>
    <i r="1">
      <x v="1979"/>
    </i>
    <i>
      <x v="14877"/>
      <x v="989"/>
    </i>
    <i r="1">
      <x v="2248"/>
    </i>
    <i>
      <x v="14879"/>
      <x v="1552"/>
    </i>
    <i r="1">
      <x v="1999"/>
    </i>
    <i>
      <x v="14880"/>
      <x v="966"/>
    </i>
    <i r="1">
      <x v="1198"/>
    </i>
    <i>
      <x v="14881"/>
      <x v="586"/>
    </i>
    <i>
      <x v="14883"/>
      <x v="913"/>
    </i>
    <i>
      <x v="14884"/>
      <x v="151"/>
    </i>
    <i r="1">
      <x v="1682"/>
    </i>
    <i>
      <x v="14885"/>
      <x v="1843"/>
    </i>
    <i>
      <x v="14886"/>
      <x v="1325"/>
    </i>
    <i>
      <x v="14887"/>
      <x v="860"/>
    </i>
    <i r="1">
      <x v="2327"/>
    </i>
    <i>
      <x v="14888"/>
      <x v="913"/>
    </i>
    <i>
      <x v="14889"/>
      <x v="666"/>
    </i>
    <i r="1">
      <x v="828"/>
    </i>
    <i>
      <x v="14890"/>
      <x v="1988"/>
    </i>
    <i>
      <x v="14891"/>
      <x v="1502"/>
    </i>
    <i>
      <x v="14892"/>
      <x v="104"/>
    </i>
    <i r="1">
      <x v="1988"/>
    </i>
    <i r="1">
      <x v="2248"/>
    </i>
    <i>
      <x v="14894"/>
      <x v="1009"/>
    </i>
    <i r="1">
      <x v="1646"/>
    </i>
    <i>
      <x v="14895"/>
      <x v="966"/>
    </i>
    <i>
      <x v="14896"/>
      <x v="902"/>
    </i>
    <i r="1">
      <x v="1927"/>
    </i>
    <i>
      <x v="14897"/>
      <x v="478"/>
    </i>
    <i>
      <x v="14899"/>
      <x v="195"/>
    </i>
    <i r="1">
      <x v="2248"/>
    </i>
    <i>
      <x v="14902"/>
      <x v="489"/>
    </i>
    <i r="1">
      <x v="923"/>
    </i>
    <i>
      <x v="14903"/>
      <x v="1410"/>
    </i>
    <i>
      <x v="14904"/>
      <x v="850"/>
    </i>
    <i r="1">
      <x v="1988"/>
    </i>
    <i>
      <x v="14905"/>
      <x v="427"/>
    </i>
    <i>
      <x v="14906"/>
      <x v="1358"/>
    </i>
    <i r="1">
      <x v="2200"/>
    </i>
    <i>
      <x v="14907"/>
      <x v="201"/>
    </i>
    <i r="1">
      <x v="1485"/>
    </i>
    <i r="1">
      <x v="2295"/>
    </i>
    <i>
      <x v="14908"/>
      <x v="1350"/>
    </i>
    <i>
      <x v="14910"/>
      <x v="2213"/>
    </i>
    <i>
      <x v="14912"/>
      <x v="788"/>
    </i>
    <i r="1">
      <x v="2102"/>
    </i>
    <i>
      <x v="14914"/>
      <x v="1988"/>
    </i>
    <i>
      <x v="14916"/>
      <x v="120"/>
    </i>
    <i>
      <x v="14917"/>
      <x v="1199"/>
    </i>
    <i>
      <x v="14918"/>
      <x v="1125"/>
    </i>
    <i>
      <x v="14919"/>
      <x v="966"/>
    </i>
    <i>
      <x v="14920"/>
      <x v="1530"/>
    </i>
    <i r="1">
      <x v="1657"/>
    </i>
    <i>
      <x v="14922"/>
      <x v="104"/>
    </i>
    <i r="1">
      <x v="2194"/>
    </i>
    <i>
      <x v="14923"/>
      <x v="500"/>
    </i>
    <i r="1">
      <x v="1772"/>
    </i>
    <i>
      <x v="14924"/>
      <x v="1735"/>
    </i>
    <i>
      <x v="14925"/>
      <x v="1530"/>
    </i>
    <i>
      <x v="14926"/>
      <x v="580"/>
    </i>
    <i r="1">
      <x v="1328"/>
    </i>
    <i>
      <x v="14927"/>
      <x v="1755"/>
    </i>
    <i r="1">
      <x v="2162"/>
    </i>
    <i>
      <x v="14928"/>
      <x v="1118"/>
    </i>
    <i>
      <x v="14929"/>
      <x v="2210"/>
    </i>
    <i>
      <x v="14930"/>
      <x v="1607"/>
    </i>
    <i>
      <x v="14932"/>
      <x v="1572"/>
    </i>
    <i>
      <x v="14933"/>
      <x v="1496"/>
    </i>
    <i r="1">
      <x v="1530"/>
    </i>
    <i r="1">
      <x v="1544"/>
    </i>
    <i>
      <x v="14934"/>
      <x v="760"/>
    </i>
    <i>
      <x v="14935"/>
      <x v="507"/>
    </i>
    <i>
      <x v="14936"/>
      <x v="1328"/>
    </i>
    <i>
      <x v="14937"/>
      <x v="160"/>
    </i>
    <i r="1">
      <x v="1657"/>
    </i>
    <i r="1">
      <x v="2212"/>
    </i>
    <i r="1">
      <x v="2312"/>
    </i>
    <i>
      <x v="14939"/>
      <x v="997"/>
    </i>
    <i>
      <x v="14940"/>
      <x v="488"/>
    </i>
    <i r="1">
      <x v="962"/>
    </i>
    <i>
      <x v="14941"/>
      <x v="1936"/>
    </i>
    <i>
      <x v="14943"/>
      <x v="137"/>
    </i>
    <i r="1">
      <x v="2295"/>
    </i>
    <i>
      <x v="14945"/>
      <x v="307"/>
    </i>
    <i r="1">
      <x v="521"/>
    </i>
    <i>
      <x v="14946"/>
      <x v="961"/>
    </i>
    <i r="1">
      <x v="2200"/>
    </i>
    <i>
      <x v="14948"/>
      <x v="2143"/>
    </i>
    <i>
      <x v="14949"/>
      <x v="1511"/>
    </i>
    <i r="1">
      <x v="1703"/>
    </i>
    <i r="1">
      <x v="1735"/>
    </i>
    <i>
      <x v="14951"/>
      <x v="489"/>
    </i>
    <i r="1">
      <x v="558"/>
    </i>
    <i r="1">
      <x v="929"/>
    </i>
    <i>
      <x v="14953"/>
      <x v="197"/>
    </i>
    <i r="1">
      <x v="788"/>
    </i>
    <i r="1">
      <x v="791"/>
    </i>
    <i r="1">
      <x v="1328"/>
    </i>
    <i>
      <x v="14954"/>
      <x v="1742"/>
    </i>
    <i>
      <x v="14955"/>
      <x v="818"/>
    </i>
    <i>
      <x v="14957"/>
      <x v="555"/>
    </i>
    <i>
      <x v="14958"/>
      <x v="1328"/>
    </i>
    <i r="1">
      <x v="2095"/>
    </i>
    <i>
      <x v="14959"/>
      <x v="1004"/>
    </i>
    <i>
      <x v="14961"/>
      <x v="1576"/>
    </i>
    <i>
      <x v="14962"/>
      <x v="917"/>
    </i>
    <i r="1">
      <x v="1502"/>
    </i>
    <i r="1">
      <x v="2194"/>
    </i>
    <i>
      <x v="14964"/>
      <x v="929"/>
    </i>
    <i>
      <x v="14966"/>
      <x v="197"/>
    </i>
    <i>
      <x v="14967"/>
      <x v="1530"/>
    </i>
    <i r="1">
      <x v="2235"/>
    </i>
    <i>
      <x v="14968"/>
      <x v="629"/>
    </i>
    <i r="1">
      <x v="850"/>
    </i>
    <i>
      <x v="14970"/>
      <x v="1664"/>
    </i>
    <i>
      <x v="14972"/>
      <x v="197"/>
    </i>
    <i r="1">
      <x v="1987"/>
    </i>
    <i>
      <x v="14973"/>
      <x v="125"/>
    </i>
    <i>
      <x v="14974"/>
      <x v="1916"/>
    </i>
    <i r="1">
      <x v="2200"/>
    </i>
    <i>
      <x v="14975"/>
      <x v="2288"/>
    </i>
    <i>
      <x v="14976"/>
      <x v="2243"/>
    </i>
    <i>
      <x v="14977"/>
      <x v="2278"/>
    </i>
    <i>
      <x v="14978"/>
      <x v="949"/>
    </i>
    <i>
      <x v="14979"/>
      <x v="521"/>
    </i>
    <i r="1">
      <x v="1471"/>
    </i>
    <i r="1">
      <x v="1576"/>
    </i>
    <i>
      <x v="14980"/>
      <x v="325"/>
    </i>
    <i r="1">
      <x v="850"/>
    </i>
    <i r="1">
      <x v="1250"/>
    </i>
    <i>
      <x v="14981"/>
      <x v="923"/>
    </i>
    <i>
      <x v="14982"/>
      <x v="459"/>
    </i>
    <i r="1">
      <x v="929"/>
    </i>
    <i r="1">
      <x v="1502"/>
    </i>
    <i r="1">
      <x v="2288"/>
    </i>
    <i>
      <x v="14983"/>
      <x v="1060"/>
    </i>
    <i>
      <x v="14984"/>
      <x v="177"/>
    </i>
    <i>
      <x v="14985"/>
      <x v="1774"/>
    </i>
    <i r="1">
      <x v="2194"/>
    </i>
    <i>
      <x v="14986"/>
      <x v="714"/>
    </i>
    <i r="1">
      <x v="1682"/>
    </i>
    <i>
      <x v="14987"/>
      <x v="1904"/>
    </i>
    <i>
      <x v="14988"/>
      <x v="499"/>
    </i>
    <i>
      <x v="14989"/>
      <x v="685"/>
    </i>
    <i r="1">
      <x v="788"/>
    </i>
    <i>
      <x v="14991"/>
      <x v="201"/>
    </i>
    <i r="1">
      <x v="1329"/>
    </i>
    <i r="1">
      <x v="2171"/>
    </i>
    <i>
      <x v="14993"/>
      <x v="2021"/>
    </i>
    <i>
      <x v="14994"/>
      <x v="962"/>
    </i>
    <i>
      <x v="14995"/>
      <x v="493"/>
    </i>
    <i>
      <x v="14996"/>
      <x v="575"/>
    </i>
    <i>
      <x v="14997"/>
      <x v="1414"/>
    </i>
    <i>
      <x v="14998"/>
      <x v="486"/>
    </i>
    <i r="1">
      <x v="2200"/>
    </i>
    <i>
      <x v="15000"/>
      <x v="197"/>
    </i>
    <i>
      <x v="15001"/>
      <x v="929"/>
    </i>
    <i>
      <x v="15003"/>
      <x v="325"/>
    </i>
    <i>
      <x v="15004"/>
      <x v="1373"/>
    </i>
    <i>
      <x v="15005"/>
      <x v="503"/>
    </i>
    <i r="1">
      <x v="900"/>
    </i>
    <i r="1">
      <x v="2143"/>
    </i>
    <i>
      <x v="15006"/>
      <x v="1009"/>
    </i>
    <i>
      <x v="15007"/>
      <x v="328"/>
    </i>
    <i r="1">
      <x v="963"/>
    </i>
    <i r="1">
      <x v="2271"/>
    </i>
    <i>
      <x v="15009"/>
      <x v="325"/>
    </i>
    <i r="1">
      <x v="962"/>
    </i>
    <i r="1">
      <x v="1927"/>
    </i>
    <i>
      <x v="15010"/>
      <x v="997"/>
    </i>
    <i r="1">
      <x v="1956"/>
    </i>
    <i>
      <x v="15011"/>
      <x v="2028"/>
    </i>
    <i>
      <x v="15012"/>
      <x v="850"/>
    </i>
    <i r="1">
      <x v="1199"/>
    </i>
    <i>
      <x v="15013"/>
      <x v="325"/>
    </i>
    <i r="1">
      <x v="930"/>
    </i>
    <i r="1">
      <x v="1326"/>
    </i>
    <i>
      <x v="15014"/>
      <x v="2312"/>
    </i>
    <i>
      <x v="15017"/>
      <x v="1846"/>
    </i>
    <i>
      <x v="15019"/>
      <x v="1502"/>
    </i>
    <i r="1">
      <x v="1681"/>
    </i>
    <i r="1">
      <x v="1757"/>
    </i>
    <i>
      <x v="15020"/>
      <x v="1551"/>
    </i>
    <i r="1">
      <x v="1821"/>
    </i>
    <i r="1">
      <x v="1989"/>
    </i>
    <i>
      <x v="15023"/>
      <x v="2071"/>
    </i>
    <i>
      <x v="15025"/>
      <x v="468"/>
    </i>
    <i>
      <x v="15027"/>
      <x v="1350"/>
    </i>
    <i r="1">
      <x v="1757"/>
    </i>
    <i r="1">
      <x v="1843"/>
    </i>
    <i>
      <x v="15028"/>
      <x v="1437"/>
    </i>
    <i r="1">
      <x v="1588"/>
    </i>
    <i r="1">
      <x v="1622"/>
    </i>
    <i>
      <x v="15029"/>
      <x v="850"/>
    </i>
    <i r="1">
      <x v="865"/>
    </i>
    <i r="1">
      <x v="1502"/>
    </i>
    <i>
      <x v="15030"/>
      <x v="1704"/>
    </i>
    <i>
      <x v="15031"/>
      <x v="2258"/>
    </i>
    <i>
      <x v="15035"/>
      <x v="1329"/>
    </i>
    <i r="1">
      <x v="1904"/>
    </i>
    <i>
      <x v="15036"/>
      <x v="656"/>
    </i>
    <i r="1">
      <x v="788"/>
    </i>
    <i>
      <x v="15037"/>
      <x v="1437"/>
    </i>
    <i>
      <x v="15038"/>
      <x v="703"/>
    </i>
    <i>
      <x v="15039"/>
      <x v="197"/>
    </i>
    <i>
      <x v="15040"/>
      <x v="918"/>
    </i>
    <i>
      <x v="15044"/>
      <x v="143"/>
    </i>
    <i r="1">
      <x v="2284"/>
    </i>
    <i>
      <x v="15046"/>
      <x v="151"/>
    </i>
    <i>
      <x v="15047"/>
      <x v="1821"/>
    </i>
    <i r="1">
      <x v="1952"/>
    </i>
    <i>
      <x v="15048"/>
      <x v="864"/>
    </i>
    <i r="1">
      <x v="930"/>
    </i>
    <i>
      <x v="15050"/>
      <x v="147"/>
    </i>
    <i>
      <x v="15051"/>
      <x v="468"/>
    </i>
    <i r="1">
      <x v="475"/>
    </i>
    <i r="1">
      <x v="1510"/>
    </i>
    <i>
      <x v="15052"/>
      <x v="486"/>
    </i>
    <i r="1">
      <x v="902"/>
    </i>
    <i>
      <x v="15059"/>
      <x v="112"/>
    </i>
    <i>
      <x v="15061"/>
      <x v="1275"/>
    </i>
    <i r="1">
      <x v="1757"/>
    </i>
    <i>
      <x v="15062"/>
      <x v="580"/>
    </i>
    <i>
      <x v="15063"/>
      <x v="307"/>
    </i>
    <i r="1">
      <x v="1988"/>
    </i>
    <i>
      <x v="15064"/>
      <x v="2241"/>
    </i>
    <i>
      <x v="15066"/>
      <x v="1275"/>
    </i>
    <i r="1">
      <x v="1502"/>
    </i>
    <i>
      <x v="15067"/>
      <x v="1756"/>
    </i>
    <i>
      <x v="15069"/>
      <x v="1471"/>
    </i>
    <i>
      <x v="15071"/>
      <x v="325"/>
    </i>
    <i r="1">
      <x v="1256"/>
    </i>
    <i r="1">
      <x v="1742"/>
    </i>
    <i r="1">
      <x v="2279"/>
    </i>
    <i>
      <x v="15072"/>
      <x v="179"/>
    </i>
    <i>
      <x v="15073"/>
      <x v="1821"/>
    </i>
    <i>
      <x v="15074"/>
      <x v="586"/>
    </i>
    <i>
      <x v="15075"/>
      <x v="1695"/>
    </i>
    <i>
      <x v="15077"/>
      <x v="205"/>
    </i>
    <i r="1">
      <x v="2200"/>
    </i>
    <i>
      <x v="15078"/>
      <x v="913"/>
    </i>
    <i>
      <x v="15079"/>
      <x v="1419"/>
    </i>
    <i>
      <x v="15080"/>
      <x v="1338"/>
    </i>
    <i>
      <x v="15081"/>
      <x v="1092"/>
    </i>
    <i>
      <x v="15084"/>
      <x v="1375"/>
    </i>
    <i>
      <x v="15087"/>
      <x v="139"/>
    </i>
    <i r="1">
      <x v="1086"/>
    </i>
    <i r="1">
      <x v="1313"/>
    </i>
    <i>
      <x v="15089"/>
      <x v="2258"/>
    </i>
    <i>
      <x v="15091"/>
      <x v="109"/>
    </i>
    <i r="1">
      <x v="1256"/>
    </i>
    <i r="1">
      <x v="1622"/>
    </i>
    <i>
      <x v="15096"/>
      <x v="486"/>
    </i>
    <i r="1">
      <x v="662"/>
    </i>
    <i r="1">
      <x v="1303"/>
    </i>
    <i r="1">
      <x v="1876"/>
    </i>
    <i>
      <x v="15098"/>
      <x v="139"/>
    </i>
    <i>
      <x v="15101"/>
      <x v="1905"/>
    </i>
    <i r="1">
      <x v="2279"/>
    </i>
    <i>
      <x v="15102"/>
      <x v="1193"/>
    </i>
    <i>
      <x v="15103"/>
      <x v="139"/>
    </i>
    <i r="1">
      <x v="489"/>
    </i>
    <i>
      <x v="15105"/>
      <x v="648"/>
    </i>
    <i>
      <x v="15106"/>
      <x v="759"/>
    </i>
    <i>
      <x v="15107"/>
      <x v="468"/>
    </i>
    <i r="1">
      <x v="1757"/>
    </i>
    <i>
      <x v="15108"/>
      <x v="109"/>
    </i>
    <i r="1">
      <x v="540"/>
    </i>
    <i r="1">
      <x v="913"/>
    </i>
    <i>
      <x v="15109"/>
      <x v="1045"/>
    </i>
    <i r="1">
      <x v="1821"/>
    </i>
    <i r="1">
      <x v="1927"/>
    </i>
    <i>
      <x v="15110"/>
      <x v="629"/>
    </i>
    <i>
      <x v="15111"/>
      <x v="1045"/>
    </i>
    <i r="1">
      <x v="2152"/>
    </i>
    <i r="1">
      <x v="2212"/>
    </i>
    <i>
      <x v="15112"/>
      <x v="1086"/>
    </i>
    <i r="1">
      <x v="1358"/>
    </i>
    <i r="1">
      <x v="2018"/>
    </i>
    <i>
      <x v="15114"/>
      <x v="481"/>
    </i>
    <i r="1">
      <x v="1534"/>
    </i>
    <i r="1">
      <x v="1761"/>
    </i>
    <i>
      <x v="15117"/>
      <x v="1547"/>
    </i>
    <i r="1">
      <x v="1927"/>
    </i>
    <i>
      <x v="15118"/>
      <x v="1256"/>
    </i>
    <i>
      <x v="15119"/>
      <x v="1045"/>
    </i>
    <i>
      <x v="15120"/>
      <x v="1965"/>
    </i>
    <i>
      <x v="15121"/>
      <x v="173"/>
    </i>
    <i r="1">
      <x v="1915"/>
    </i>
    <i r="1">
      <x v="1927"/>
    </i>
    <i r="1">
      <x v="2279"/>
    </i>
    <i>
      <x v="15122"/>
      <x v="1704"/>
    </i>
    <i>
      <x v="15123"/>
      <x v="662"/>
    </i>
    <i r="1">
      <x v="1534"/>
    </i>
    <i>
      <x v="15124"/>
      <x v="1074"/>
    </i>
    <i>
      <x v="15125"/>
      <x v="1988"/>
    </i>
    <i>
      <x v="15128"/>
      <x v="1338"/>
    </i>
    <i r="1">
      <x v="1471"/>
    </i>
    <i r="1">
      <x v="1735"/>
    </i>
    <i r="1">
      <x v="1927"/>
    </i>
    <i>
      <x v="15130"/>
      <x v="559"/>
    </i>
    <i r="1">
      <x v="662"/>
    </i>
    <i>
      <x v="15132"/>
      <x v="2019"/>
    </i>
    <i>
      <x v="15134"/>
      <x v="575"/>
    </i>
    <i>
      <x v="15135"/>
      <x v="486"/>
    </i>
    <i r="1">
      <x v="1767"/>
    </i>
    <i r="1">
      <x v="1876"/>
    </i>
    <i>
      <x v="15136"/>
      <x v="468"/>
    </i>
    <i r="1">
      <x v="1757"/>
    </i>
    <i>
      <x v="15137"/>
      <x v="828"/>
    </i>
    <i>
      <x v="15141"/>
      <x v="989"/>
    </i>
    <i r="1">
      <x v="2001"/>
    </i>
    <i>
      <x v="15143"/>
      <x v="997"/>
    </i>
    <i r="1">
      <x v="1086"/>
    </i>
    <i>
      <x v="15144"/>
      <x v="1256"/>
    </i>
    <i>
      <x v="15148"/>
      <x v="2095"/>
    </i>
    <i>
      <x v="15150"/>
      <x v="475"/>
    </i>
    <i r="1">
      <x v="2284"/>
    </i>
    <i>
      <x v="15151"/>
      <x v="1557"/>
    </i>
    <i>
      <x v="15152"/>
      <x v="988"/>
    </i>
    <i r="1">
      <x v="1280"/>
    </i>
    <i>
      <x v="15153"/>
      <x v="1502"/>
    </i>
    <i>
      <x v="15154"/>
      <x v="788"/>
    </i>
    <i>
      <x v="15156"/>
      <x v="1044"/>
    </i>
    <i r="1">
      <x v="1074"/>
    </i>
    <i r="1">
      <x v="1198"/>
    </i>
    <i r="1">
      <x v="1468"/>
    </i>
    <i>
      <x v="15157"/>
      <x v="1755"/>
    </i>
    <i>
      <x v="15158"/>
      <x v="104"/>
    </i>
    <i>
      <x v="15159"/>
      <x v="1182"/>
    </i>
    <i r="1">
      <x v="2102"/>
    </i>
    <i>
      <x v="15160"/>
      <x v="1894"/>
    </i>
    <i>
      <x v="15162"/>
      <x v="999"/>
    </i>
    <i r="1">
      <x v="1576"/>
    </i>
    <i r="1">
      <x v="1682"/>
    </i>
    <i>
      <x v="15163"/>
      <x v="2271"/>
    </i>
    <i>
      <x v="15165"/>
      <x v="1118"/>
    </i>
    <i r="1">
      <x v="1552"/>
    </i>
    <i>
      <x v="15166"/>
      <x v="1271"/>
    </i>
    <i r="1">
      <x v="1742"/>
    </i>
    <i>
      <x v="15167"/>
      <x v="962"/>
    </i>
    <i r="1">
      <x v="2192"/>
    </i>
    <i r="1">
      <x v="2327"/>
    </i>
    <i r="1">
      <x v="2337"/>
    </i>
    <i>
      <x v="15169"/>
      <x v="625"/>
    </i>
    <i r="1">
      <x v="865"/>
    </i>
    <i r="1">
      <x v="1894"/>
    </i>
    <i>
      <x v="15170"/>
      <x v="1467"/>
    </i>
    <i r="1">
      <x v="2095"/>
    </i>
    <i>
      <x v="15172"/>
      <x v="481"/>
    </i>
    <i>
      <x v="15174"/>
      <x v="1682"/>
    </i>
    <i>
      <x v="15175"/>
      <x v="155"/>
    </i>
    <i r="1">
      <x v="195"/>
    </i>
    <i>
      <x v="15176"/>
      <x v="818"/>
    </i>
    <i r="1">
      <x v="1929"/>
    </i>
    <i>
      <x v="15177"/>
      <x v="1586"/>
    </i>
    <i r="1">
      <x v="2327"/>
    </i>
    <i>
      <x v="15178"/>
      <x v="788"/>
    </i>
    <i r="1">
      <x v="1510"/>
    </i>
    <i>
      <x v="15179"/>
      <x v="104"/>
    </i>
    <i r="1">
      <x v="1988"/>
    </i>
    <i>
      <x v="15180"/>
      <x v="1952"/>
    </i>
    <i r="1">
      <x v="2095"/>
    </i>
    <i>
      <x v="15181"/>
      <x v="151"/>
    </i>
    <i>
      <x v="15183"/>
      <x v="121"/>
    </i>
    <i r="1">
      <x v="2163"/>
    </i>
    <i>
      <x v="15184"/>
      <x v="1757"/>
    </i>
    <i r="1">
      <x v="1988"/>
    </i>
    <i r="1">
      <x v="2008"/>
    </i>
    <i r="1">
      <x v="2283"/>
    </i>
    <i>
      <x v="15185"/>
      <x v="1398"/>
    </i>
    <i r="1">
      <x v="2312"/>
    </i>
    <i>
      <x v="15186"/>
      <x v="1058"/>
    </i>
    <i>
      <x v="15187"/>
      <x v="962"/>
    </i>
    <i>
      <x v="15189"/>
      <x v="507"/>
    </i>
    <i r="1">
      <x v="1686"/>
    </i>
    <i>
      <x v="15191"/>
      <x v="104"/>
    </i>
    <i r="1">
      <x v="930"/>
    </i>
    <i r="1">
      <x v="1988"/>
    </i>
    <i>
      <x v="15192"/>
      <x v="502"/>
    </i>
    <i r="1">
      <x v="823"/>
    </i>
    <i>
      <x v="15193"/>
      <x v="580"/>
    </i>
    <i r="1">
      <x v="1682"/>
    </i>
    <i>
      <x v="15194"/>
      <x v="1496"/>
    </i>
    <i r="1">
      <x v="2258"/>
    </i>
    <i>
      <x v="15195"/>
      <x v="121"/>
    </i>
    <i r="1">
      <x v="139"/>
    </i>
    <i r="1">
      <x v="224"/>
    </i>
    <i r="1">
      <x v="2337"/>
    </i>
    <i>
      <x v="15196"/>
      <x v="492"/>
    </i>
    <i r="1">
      <x v="1686"/>
    </i>
    <i>
      <x v="15197"/>
      <x v="2327"/>
    </i>
    <i>
      <x v="15198"/>
      <x v="1074"/>
    </i>
    <i>
      <x v="15199"/>
      <x v="664"/>
    </i>
    <i>
      <x v="15201"/>
      <x v="1894"/>
    </i>
    <i>
      <x v="15202"/>
      <x v="1065"/>
    </i>
    <i>
      <x v="15203"/>
      <x v="109"/>
    </i>
    <i r="1">
      <x v="788"/>
    </i>
    <i r="1">
      <x v="1682"/>
    </i>
    <i>
      <x v="15204"/>
      <x v="173"/>
    </i>
    <i r="1">
      <x v="457"/>
    </i>
    <i r="1">
      <x v="966"/>
    </i>
    <i r="1">
      <x v="2337"/>
    </i>
    <i>
      <x v="15205"/>
      <x v="139"/>
    </i>
    <i>
      <x v="15207"/>
      <x v="850"/>
    </i>
    <i>
      <x v="15208"/>
      <x v="1410"/>
    </i>
    <i>
      <x v="15209"/>
      <x v="1988"/>
    </i>
    <i>
      <x v="15210"/>
      <x v="1756"/>
    </i>
    <i>
      <x v="15211"/>
      <x v="334"/>
    </i>
    <i r="1">
      <x v="1755"/>
    </i>
    <i>
      <x v="15212"/>
      <x v="580"/>
    </i>
    <i r="1">
      <x v="664"/>
    </i>
    <i r="1">
      <x v="1510"/>
    </i>
    <i>
      <x v="15214"/>
      <x v="1682"/>
    </i>
    <i r="1">
      <x v="1988"/>
    </i>
    <i r="1">
      <x v="2258"/>
    </i>
    <i>
      <x v="15216"/>
      <x v="1976"/>
    </i>
    <i>
      <x v="15217"/>
      <x v="179"/>
    </i>
    <i r="1">
      <x v="334"/>
    </i>
    <i>
      <x v="15219"/>
      <x v="576"/>
    </i>
    <i r="1">
      <x v="1846"/>
    </i>
    <i>
      <x v="15221"/>
      <x v="1695"/>
    </i>
    <i>
      <x v="15223"/>
      <x v="1280"/>
    </i>
    <i>
      <x v="15224"/>
      <x v="2307"/>
    </i>
    <i>
      <x v="15225"/>
      <x v="759"/>
    </i>
    <i r="1">
      <x v="1755"/>
    </i>
    <i>
      <x v="15226"/>
      <x v="662"/>
    </i>
    <i>
      <x v="15228"/>
      <x v="457"/>
    </i>
    <i r="1">
      <x v="1485"/>
    </i>
    <i r="1">
      <x v="2162"/>
    </i>
    <i>
      <x v="15229"/>
      <x v="173"/>
    </i>
    <i r="1">
      <x v="334"/>
    </i>
    <i r="1">
      <x v="543"/>
    </i>
    <i>
      <x v="15230"/>
      <x v="966"/>
    </i>
    <i r="1">
      <x v="2318"/>
    </i>
    <i>
      <x v="15231"/>
      <x v="459"/>
    </i>
    <i r="1">
      <x v="2284"/>
    </i>
    <i>
      <x v="15233"/>
      <x v="788"/>
    </i>
    <i>
      <x v="15234"/>
      <x v="1438"/>
    </i>
    <i r="1">
      <x v="2278"/>
    </i>
    <i>
      <x v="15235"/>
      <x v="482"/>
    </i>
    <i r="1">
      <x v="492"/>
    </i>
    <i>
      <x v="15236"/>
      <x v="580"/>
    </i>
    <i r="1">
      <x v="1612"/>
    </i>
    <i r="1">
      <x v="1742"/>
    </i>
    <i>
      <x v="15237"/>
      <x v="732"/>
    </i>
    <i r="1">
      <x v="788"/>
    </i>
    <i r="1">
      <x v="998"/>
    </i>
    <i>
      <x v="15238"/>
      <x v="685"/>
    </i>
    <i r="1">
      <x v="845"/>
    </i>
    <i r="1">
      <x v="2310"/>
    </i>
    <i>
      <x v="15239"/>
      <x v="179"/>
    </i>
    <i r="1">
      <x v="1474"/>
    </i>
    <i>
      <x v="15240"/>
      <x v="2279"/>
    </i>
    <i>
      <x v="15241"/>
      <x v="828"/>
    </i>
    <i r="1">
      <x v="1989"/>
    </i>
    <i>
      <x v="15242"/>
      <x v="662"/>
    </i>
    <i r="1">
      <x v="760"/>
    </i>
    <i r="1">
      <x v="2321"/>
    </i>
    <i>
      <x v="15243"/>
      <x v="823"/>
    </i>
    <i>
      <x v="15244"/>
      <x v="508"/>
    </i>
    <i r="1">
      <x v="1338"/>
    </i>
    <i>
      <x v="15246"/>
      <x v="109"/>
    </i>
    <i r="1">
      <x v="614"/>
    </i>
    <i>
      <x v="15247"/>
      <x v="788"/>
    </i>
    <i>
      <x v="15248"/>
      <x v="2278"/>
    </i>
    <i>
      <x v="15250"/>
      <x v="109"/>
    </i>
    <i>
      <x v="15251"/>
      <x v="804"/>
    </i>
    <i r="1">
      <x v="1510"/>
    </i>
    <i>
      <x v="15252"/>
      <x v="2213"/>
    </i>
    <i>
      <x v="15253"/>
      <x v="788"/>
    </i>
    <i r="1">
      <x v="984"/>
    </i>
    <i r="1">
      <x v="1735"/>
    </i>
    <i r="1">
      <x v="2232"/>
    </i>
    <i>
      <x v="15254"/>
      <x v="645"/>
    </i>
    <i>
      <x v="15256"/>
      <x v="828"/>
    </i>
    <i r="1">
      <x v="1074"/>
    </i>
    <i r="1">
      <x v="1438"/>
    </i>
    <i r="1">
      <x v="2151"/>
    </i>
    <i>
      <x v="15257"/>
      <x v="109"/>
    </i>
    <i r="1">
      <x v="1936"/>
    </i>
    <i>
      <x v="15259"/>
      <x v="645"/>
    </i>
    <i r="1">
      <x v="997"/>
    </i>
    <i r="1">
      <x v="1192"/>
    </i>
    <i r="1">
      <x v="2248"/>
    </i>
    <i>
      <x v="15263"/>
      <x v="2162"/>
    </i>
    <i>
      <x v="15265"/>
      <x v="922"/>
    </i>
    <i r="1">
      <x v="1936"/>
    </i>
    <i r="1">
      <x v="2279"/>
    </i>
    <i>
      <x v="15267"/>
      <x v="788"/>
    </i>
    <i r="1">
      <x v="1192"/>
    </i>
    <i r="1">
      <x v="1915"/>
    </i>
    <i>
      <x v="15268"/>
      <x v="1776"/>
    </i>
    <i>
      <x v="15269"/>
      <x v="997"/>
    </i>
    <i r="1">
      <x v="1009"/>
    </i>
    <i>
      <x v="15270"/>
      <x v="2307"/>
    </i>
    <i>
      <x v="15271"/>
      <x v="2021"/>
    </i>
    <i>
      <x v="15272"/>
      <x v="499"/>
    </i>
    <i>
      <x v="15273"/>
      <x v="109"/>
    </i>
    <i r="1">
      <x v="999"/>
    </i>
    <i>
      <x v="15275"/>
      <x v="59"/>
    </i>
    <i r="1">
      <x v="201"/>
    </i>
    <i r="1">
      <x v="835"/>
    </i>
    <i>
      <x v="15276"/>
      <x v="788"/>
    </i>
    <i r="1">
      <x v="1074"/>
    </i>
    <i>
      <x v="15279"/>
      <x v="132"/>
    </i>
    <i r="1">
      <x v="1510"/>
    </i>
    <i r="1">
      <x v="2307"/>
    </i>
    <i>
      <x v="15280"/>
      <x v="1376"/>
    </i>
    <i>
      <x v="15281"/>
      <x v="502"/>
    </i>
    <i>
      <x v="15282"/>
      <x v="788"/>
    </i>
    <i>
      <x v="15283"/>
      <x v="593"/>
    </i>
    <i r="1">
      <x v="662"/>
    </i>
    <i r="1">
      <x v="1939"/>
    </i>
    <i>
      <x v="15284"/>
      <x v="1695"/>
    </i>
    <i r="1">
      <x v="2071"/>
    </i>
    <i>
      <x v="15285"/>
      <x v="325"/>
    </i>
    <i>
      <x v="15286"/>
      <x v="2171"/>
    </i>
    <i>
      <x v="15288"/>
      <x v="1362"/>
    </i>
    <i>
      <x v="15290"/>
      <x v="1704"/>
    </i>
    <i r="1">
      <x v="2167"/>
    </i>
    <i>
      <x v="15291"/>
      <x v="662"/>
    </i>
    <i r="1">
      <x v="2019"/>
    </i>
    <i>
      <x v="15292"/>
      <x v="1438"/>
    </i>
    <i>
      <x v="15293"/>
      <x v="218"/>
    </i>
    <i>
      <x v="15294"/>
      <x v="488"/>
    </i>
    <i r="1">
      <x v="576"/>
    </i>
    <i r="1">
      <x v="2240"/>
    </i>
    <i>
      <x v="15295"/>
      <x v="998"/>
    </i>
    <i>
      <x v="15296"/>
      <x v="486"/>
    </i>
    <i r="1">
      <x v="508"/>
    </i>
    <i>
      <x v="15297"/>
      <x v="988"/>
    </i>
    <i>
      <x v="15298"/>
      <x v="1607"/>
    </i>
    <i>
      <x v="15300"/>
      <x v="2102"/>
    </i>
    <i>
      <x v="15301"/>
      <x v="177"/>
    </i>
    <i>
      <x v="15302"/>
      <x v="1502"/>
    </i>
    <i r="1">
      <x v="1941"/>
    </i>
    <i>
      <x v="15304"/>
      <x v="490"/>
    </i>
    <i r="1">
      <x v="1338"/>
    </i>
    <i>
      <x v="15306"/>
      <x v="201"/>
    </i>
    <i r="1">
      <x v="482"/>
    </i>
    <i>
      <x v="15308"/>
      <x v="2241"/>
    </i>
    <i r="1">
      <x v="2258"/>
    </i>
    <i>
      <x v="15311"/>
      <x v="2151"/>
    </i>
    <i>
      <x v="15313"/>
      <x v="59"/>
    </i>
    <i>
      <x v="15314"/>
      <x v="1876"/>
    </i>
    <i>
      <x v="15316"/>
      <x v="989"/>
    </i>
    <i>
      <x v="15317"/>
      <x v="1551"/>
    </i>
    <i>
      <x v="15318"/>
      <x v="966"/>
    </i>
    <i r="1">
      <x v="1419"/>
    </i>
    <i>
      <x v="15319"/>
      <x v="580"/>
    </i>
    <i r="1">
      <x v="791"/>
    </i>
    <i r="1">
      <x v="1956"/>
    </i>
    <i r="1">
      <x v="2266"/>
    </i>
    <i>
      <x v="15320"/>
      <x v="2152"/>
    </i>
    <i>
      <x v="15322"/>
      <x v="490"/>
    </i>
    <i r="1">
      <x v="1375"/>
    </i>
    <i>
      <x v="15323"/>
      <x v="1355"/>
    </i>
    <i>
      <x v="15327"/>
      <x v="1192"/>
    </i>
    <i>
      <x v="15328"/>
      <x v="966"/>
    </i>
    <i>
      <x v="15329"/>
      <x v="575"/>
    </i>
    <i>
      <x v="15330"/>
      <x v="1557"/>
    </i>
    <i r="1">
      <x v="2019"/>
    </i>
    <i>
      <x v="15331"/>
      <x v="883"/>
    </i>
    <i r="1">
      <x v="2266"/>
    </i>
    <i>
      <x v="15333"/>
      <x v="864"/>
    </i>
    <i r="1">
      <x v="999"/>
    </i>
    <i>
      <x v="15334"/>
      <x v="685"/>
    </i>
    <i>
      <x v="15335"/>
      <x v="1004"/>
    </i>
    <i r="1">
      <x v="1776"/>
    </i>
    <i>
      <x v="15336"/>
      <x v="1009"/>
    </i>
    <i r="1">
      <x v="2266"/>
    </i>
    <i>
      <x v="15337"/>
      <x v="121"/>
    </i>
    <i r="1">
      <x v="468"/>
    </i>
    <i r="1">
      <x v="1182"/>
    </i>
    <i r="1">
      <x v="1664"/>
    </i>
    <i r="1">
      <x v="2152"/>
    </i>
    <i>
      <x v="15338"/>
      <x v="1286"/>
    </i>
    <i r="1">
      <x v="1355"/>
    </i>
    <i>
      <x v="15339"/>
      <x v="859"/>
    </i>
    <i>
      <x v="15340"/>
      <x v="1681"/>
    </i>
    <i>
      <x v="15342"/>
      <x v="195"/>
    </i>
    <i r="1">
      <x v="613"/>
    </i>
    <i>
      <x v="15343"/>
      <x v="460"/>
    </i>
    <i r="1">
      <x v="897"/>
    </i>
    <i>
      <x v="15345"/>
      <x v="1004"/>
    </i>
    <i r="1">
      <x v="2258"/>
    </i>
    <i>
      <x v="15346"/>
      <x v="147"/>
    </i>
    <i>
      <x v="15347"/>
      <x v="1933"/>
    </i>
    <i r="1">
      <x v="2008"/>
    </i>
    <i>
      <x v="15349"/>
      <x v="1074"/>
    </i>
    <i>
      <x v="15352"/>
      <x v="1193"/>
    </i>
    <i r="1">
      <x v="1557"/>
    </i>
    <i>
      <x v="15353"/>
      <x v="122"/>
    </i>
    <i r="1">
      <x v="468"/>
    </i>
    <i r="1">
      <x v="1572"/>
    </i>
    <i>
      <x v="15354"/>
      <x v="1271"/>
    </i>
    <i r="1">
      <x v="1475"/>
    </i>
    <i>
      <x v="15355"/>
      <x v="666"/>
    </i>
    <i r="1">
      <x v="1646"/>
    </i>
    <i r="1">
      <x v="2238"/>
    </i>
    <i>
      <x v="15356"/>
      <x v="489"/>
    </i>
    <i>
      <x v="15358"/>
      <x v="1623"/>
    </i>
    <i r="1">
      <x v="2008"/>
    </i>
    <i r="1">
      <x v="2284"/>
    </i>
    <i>
      <x v="15360"/>
      <x v="482"/>
    </i>
    <i r="1">
      <x v="966"/>
    </i>
    <i r="1">
      <x v="988"/>
    </i>
    <i>
      <x v="15361"/>
      <x v="1956"/>
    </i>
    <i r="1">
      <x v="2008"/>
    </i>
    <i>
      <x v="15362"/>
      <x v="580"/>
    </i>
    <i>
      <x v="15364"/>
      <x v="645"/>
    </i>
    <i r="1">
      <x v="1074"/>
    </i>
    <i>
      <x v="15365"/>
      <x v="1074"/>
    </i>
    <i>
      <x v="15366"/>
      <x v="2165"/>
    </i>
    <i>
      <x v="15367"/>
      <x v="1965"/>
    </i>
    <i>
      <x v="15368"/>
      <x v="946"/>
    </i>
    <i>
      <x v="15369"/>
      <x v="1867"/>
    </i>
    <i r="1">
      <x v="2258"/>
    </i>
    <i>
      <x v="15370"/>
      <x v="1271"/>
    </i>
    <i r="1">
      <x v="1600"/>
    </i>
    <i>
      <x v="15373"/>
      <x v="961"/>
    </i>
    <i>
      <x v="15374"/>
      <x v="1965"/>
    </i>
    <i>
      <x v="15377"/>
      <x v="482"/>
    </i>
    <i r="1">
      <x v="614"/>
    </i>
    <i r="1">
      <x v="1544"/>
    </i>
    <i>
      <x v="15378"/>
      <x v="1471"/>
    </i>
    <i r="1">
      <x v="1475"/>
    </i>
    <i r="1">
      <x v="1983"/>
    </i>
    <i>
      <x v="15379"/>
      <x v="2071"/>
    </i>
    <i r="1">
      <x v="2238"/>
    </i>
    <i>
      <x v="15381"/>
      <x v="2238"/>
    </i>
    <i>
      <x v="15382"/>
      <x v="151"/>
    </i>
    <i r="1">
      <x v="1952"/>
    </i>
    <i r="1">
      <x v="2095"/>
    </i>
    <i>
      <x v="15383"/>
      <x v="1338"/>
    </i>
    <i r="1">
      <x v="2212"/>
    </i>
    <i>
      <x v="15384"/>
      <x v="794"/>
    </i>
    <i r="1">
      <x v="1475"/>
    </i>
    <i>
      <x v="15385"/>
      <x v="2258"/>
    </i>
    <i>
      <x v="15386"/>
      <x v="2134"/>
    </i>
    <i>
      <x v="15387"/>
      <x v="2305"/>
    </i>
    <i>
      <x v="15389"/>
      <x v="962"/>
    </i>
    <i r="1">
      <x v="966"/>
    </i>
    <i r="1">
      <x v="1338"/>
    </i>
    <i r="1">
      <x v="1704"/>
    </i>
    <i>
      <x v="15390"/>
      <x v="949"/>
    </i>
    <i>
      <x v="15391"/>
      <x v="865"/>
    </i>
    <i>
      <x v="15393"/>
      <x v="866"/>
    </i>
    <i>
      <x v="15394"/>
      <x v="559"/>
    </i>
    <i r="1">
      <x v="648"/>
    </i>
    <i r="1">
      <x v="1475"/>
    </i>
    <i>
      <x v="15395"/>
      <x v="629"/>
    </i>
    <i>
      <x v="15397"/>
      <x v="492"/>
    </i>
    <i r="1">
      <x v="932"/>
    </i>
    <i>
      <x v="15398"/>
      <x v="2273"/>
    </i>
    <i r="1">
      <x v="2307"/>
    </i>
    <i>
      <x v="15399"/>
      <x v="482"/>
    </i>
    <i>
      <x v="15400"/>
      <x v="1044"/>
    </i>
    <i r="1">
      <x v="1411"/>
    </i>
    <i>
      <x v="15401"/>
      <x v="2150"/>
    </i>
    <i>
      <x v="15402"/>
      <x v="613"/>
    </i>
    <i r="1">
      <x v="1695"/>
    </i>
    <i>
      <x v="15403"/>
      <x v="760"/>
    </i>
    <i r="1">
      <x v="2238"/>
    </i>
    <i>
      <x v="15404"/>
      <x v="1586"/>
    </i>
    <i r="1">
      <x v="1884"/>
    </i>
    <i r="1">
      <x v="2318"/>
    </i>
    <i>
      <x v="15405"/>
      <x v="1510"/>
    </i>
    <i>
      <x v="15406"/>
      <x v="147"/>
    </i>
    <i r="1">
      <x v="453"/>
    </i>
    <i r="1">
      <x v="482"/>
    </i>
    <i r="1">
      <x v="1184"/>
    </i>
    <i>
      <x v="15407"/>
      <x v="576"/>
    </i>
    <i>
      <x v="15408"/>
      <x v="1821"/>
    </i>
    <i>
      <x v="15410"/>
      <x v="1735"/>
    </i>
    <i>
      <x v="15411"/>
      <x v="177"/>
    </i>
    <i r="1">
      <x v="1867"/>
    </i>
    <i>
      <x v="15412"/>
      <x v="453"/>
    </i>
    <i r="1">
      <x v="902"/>
    </i>
    <i r="1">
      <x v="932"/>
    </i>
    <i>
      <x v="15414"/>
      <x v="2008"/>
    </i>
    <i>
      <x v="15415"/>
      <x v="825"/>
    </i>
    <i r="1">
      <x v="2152"/>
    </i>
    <i>
      <x v="15417"/>
      <x v="580"/>
    </i>
    <i r="1">
      <x v="859"/>
    </i>
    <i r="1">
      <x v="1821"/>
    </i>
    <i r="1">
      <x v="2018"/>
    </i>
    <i>
      <x v="15418"/>
      <x v="1355"/>
    </i>
    <i>
      <x v="15419"/>
      <x v="139"/>
    </i>
    <i r="1">
      <x v="481"/>
    </i>
    <i r="1">
      <x v="1510"/>
    </i>
    <i>
      <x v="15420"/>
      <x v="791"/>
    </i>
    <i>
      <x v="15421"/>
      <x v="2271"/>
    </i>
    <i>
      <x v="15422"/>
      <x v="59"/>
    </i>
    <i r="1">
      <x v="121"/>
    </i>
    <i r="1">
      <x v="580"/>
    </i>
    <i r="1">
      <x v="859"/>
    </i>
    <i r="1">
      <x v="2337"/>
    </i>
    <i>
      <x v="15423"/>
      <x v="1821"/>
    </i>
    <i>
      <x v="15424"/>
      <x v="481"/>
    </i>
    <i r="1">
      <x v="1074"/>
    </i>
    <i>
      <x v="15425"/>
      <x v="932"/>
    </i>
    <i>
      <x v="15426"/>
      <x v="1657"/>
    </i>
    <i>
      <x v="15427"/>
      <x v="932"/>
    </i>
    <i r="1">
      <x v="1510"/>
    </i>
    <i>
      <x v="15428"/>
      <x v="1586"/>
    </i>
    <i r="1">
      <x v="1936"/>
    </i>
    <i>
      <x v="15429"/>
      <x v="859"/>
    </i>
    <i>
      <x v="15430"/>
      <x v="2337"/>
    </i>
    <i>
      <x v="15431"/>
      <x v="998"/>
    </i>
    <i r="1">
      <x v="1373"/>
    </i>
    <i r="1">
      <x v="2071"/>
    </i>
    <i>
      <x v="15432"/>
      <x v="794"/>
    </i>
    <i r="1">
      <x v="978"/>
    </i>
    <i r="1">
      <x v="1182"/>
    </i>
    <i r="1">
      <x v="1510"/>
    </i>
    <i r="1">
      <x v="2271"/>
    </i>
    <i>
      <x v="15434"/>
      <x v="580"/>
    </i>
    <i r="1">
      <x v="1074"/>
    </i>
    <i>
      <x v="15435"/>
      <x v="307"/>
    </i>
    <i r="1">
      <x v="932"/>
    </i>
    <i r="1">
      <x v="1356"/>
    </i>
    <i r="1">
      <x v="2238"/>
    </i>
    <i>
      <x v="15436"/>
      <x v="787"/>
    </i>
    <i r="1">
      <x v="1742"/>
    </i>
    <i>
      <x v="15437"/>
      <x v="1471"/>
    </i>
    <i>
      <x v="15438"/>
      <x v="1576"/>
    </i>
    <i r="1">
      <x v="1956"/>
    </i>
    <i>
      <x v="15439"/>
      <x v="2001"/>
    </i>
    <i>
      <x v="15440"/>
      <x v="1467"/>
    </i>
    <i>
      <x v="15441"/>
      <x v="1936"/>
    </i>
    <i>
      <x v="15442"/>
      <x v="1471"/>
    </i>
    <i>
      <x v="15445"/>
      <x v="307"/>
    </i>
    <i>
      <x v="15446"/>
      <x v="1356"/>
    </i>
    <i r="1">
      <x v="1411"/>
    </i>
    <i r="1">
      <x v="1576"/>
    </i>
    <i r="1">
      <x v="1737"/>
    </i>
    <i>
      <x v="15447"/>
      <x v="468"/>
    </i>
    <i r="1">
      <x v="1623"/>
    </i>
    <i r="1">
      <x v="2163"/>
    </i>
    <i>
      <x v="15448"/>
      <x v="1510"/>
    </i>
    <i r="1">
      <x v="1867"/>
    </i>
    <i>
      <x v="15451"/>
      <x v="488"/>
    </i>
    <i r="1">
      <x v="1313"/>
    </i>
    <i r="1">
      <x v="1540"/>
    </i>
    <i r="1">
      <x v="2305"/>
    </i>
    <i r="1">
      <x v="2320"/>
    </i>
    <i>
      <x v="15452"/>
      <x v="109"/>
    </i>
    <i>
      <x v="15453"/>
      <x v="978"/>
    </i>
    <i r="1">
      <x v="984"/>
    </i>
    <i r="1">
      <x v="2258"/>
    </i>
    <i>
      <x v="15454"/>
      <x v="468"/>
    </i>
    <i>
      <x v="15455"/>
      <x v="1576"/>
    </i>
    <i>
      <x v="15456"/>
      <x v="1534"/>
    </i>
    <i>
      <x v="15457"/>
      <x v="1552"/>
    </i>
    <i r="1">
      <x v="2307"/>
    </i>
    <i>
      <x v="15459"/>
      <x v="1045"/>
    </i>
    <i r="1">
      <x v="1586"/>
    </i>
    <i>
      <x v="15460"/>
      <x v="850"/>
    </i>
    <i>
      <x v="15461"/>
      <x v="1118"/>
    </i>
    <i>
      <x v="15462"/>
      <x v="1681"/>
    </i>
    <i>
      <x v="15464"/>
      <x v="1411"/>
    </i>
    <i r="1">
      <x v="1894"/>
    </i>
    <i>
      <x v="15466"/>
      <x v="468"/>
    </i>
    <i>
      <x v="15467"/>
      <x v="543"/>
    </i>
    <i r="1">
      <x v="850"/>
    </i>
    <i r="1">
      <x v="1622"/>
    </i>
    <i>
      <x v="15470"/>
      <x v="489"/>
    </i>
    <i r="1">
      <x v="999"/>
    </i>
    <i>
      <x v="15473"/>
      <x v="1356"/>
    </i>
    <i>
      <x v="15474"/>
      <x v="662"/>
    </i>
    <i r="1">
      <x v="1612"/>
    </i>
    <i r="1">
      <x v="1756"/>
    </i>
    <i>
      <x v="15476"/>
      <x v="986"/>
    </i>
    <i r="1">
      <x v="1894"/>
    </i>
    <i>
      <x v="15477"/>
      <x v="1822"/>
    </i>
    <i>
      <x v="15478"/>
      <x v="865"/>
    </i>
    <i>
      <x v="15479"/>
      <x v="112"/>
    </i>
    <i>
      <x v="15481"/>
      <x v="883"/>
    </i>
    <i>
      <x v="15482"/>
      <x v="2283"/>
    </i>
    <i>
      <x v="15483"/>
      <x v="1611"/>
    </i>
    <i>
      <x v="15484"/>
      <x v="468"/>
    </i>
    <i>
      <x v="15485"/>
      <x v="1576"/>
    </i>
    <i r="1">
      <x v="2171"/>
    </i>
    <i>
      <x v="15486"/>
      <x v="137"/>
    </i>
    <i r="1">
      <x v="626"/>
    </i>
    <i r="1">
      <x v="794"/>
    </i>
    <i r="1">
      <x v="1411"/>
    </i>
    <i r="1">
      <x v="1737"/>
    </i>
    <i>
      <x v="15487"/>
      <x v="1622"/>
    </i>
    <i r="1">
      <x v="2152"/>
    </i>
    <i>
      <x v="15488"/>
      <x v="492"/>
    </i>
    <i r="1">
      <x v="567"/>
    </i>
    <i r="1">
      <x v="922"/>
    </i>
    <i>
      <x v="15489"/>
      <x v="966"/>
    </i>
    <i>
      <x v="15490"/>
      <x v="1496"/>
    </i>
    <i>
      <x v="15492"/>
      <x v="2288"/>
    </i>
    <i>
      <x v="15493"/>
      <x v="1576"/>
    </i>
    <i r="1">
      <x v="2213"/>
    </i>
    <i>
      <x v="15497"/>
      <x v="997"/>
    </i>
    <i r="1">
      <x v="1612"/>
    </i>
    <i r="1">
      <x v="2150"/>
    </i>
    <i>
      <x v="15499"/>
      <x v="492"/>
    </i>
    <i>
      <x v="15501"/>
      <x v="1979"/>
    </i>
    <i>
      <x v="15502"/>
      <x v="468"/>
    </i>
    <i r="1">
      <x v="823"/>
    </i>
    <i>
      <x v="15503"/>
      <x v="179"/>
    </i>
    <i r="1">
      <x v="508"/>
    </i>
    <i r="1">
      <x v="1275"/>
    </i>
    <i r="1">
      <x v="1622"/>
    </i>
    <i>
      <x v="15504"/>
      <x v="911"/>
    </i>
    <i r="1">
      <x v="1065"/>
    </i>
    <i r="1">
      <x v="1092"/>
    </i>
    <i r="1">
      <x v="2258"/>
    </i>
    <i>
      <x v="15505"/>
      <x v="685"/>
    </i>
    <i r="1">
      <x v="1846"/>
    </i>
    <i r="1">
      <x v="2284"/>
    </i>
    <i>
      <x v="15506"/>
      <x v="509"/>
    </i>
    <i r="1">
      <x v="1074"/>
    </i>
    <i>
      <x v="15508"/>
      <x v="459"/>
    </i>
    <i r="1">
      <x v="492"/>
    </i>
    <i>
      <x v="15510"/>
      <x v="1502"/>
    </i>
    <i r="1">
      <x v="1622"/>
    </i>
    <i r="1">
      <x v="1755"/>
    </i>
    <i>
      <x v="15511"/>
      <x v="427"/>
    </i>
    <i r="1">
      <x v="1756"/>
    </i>
    <i>
      <x v="15512"/>
      <x v="827"/>
    </i>
    <i r="1">
      <x v="1576"/>
    </i>
    <i>
      <x v="15513"/>
      <x v="2212"/>
    </i>
    <i>
      <x v="15514"/>
      <x v="1220"/>
    </i>
    <i r="1">
      <x v="1398"/>
    </i>
    <i>
      <x v="15515"/>
      <x v="469"/>
    </i>
    <i>
      <x v="15516"/>
      <x v="486"/>
    </i>
    <i r="1">
      <x v="1755"/>
    </i>
    <i r="1">
      <x v="2167"/>
    </i>
    <i>
      <x v="15519"/>
      <x v="1058"/>
    </i>
    <i r="1">
      <x v="1356"/>
    </i>
    <i r="1">
      <x v="1600"/>
    </i>
    <i>
      <x v="15520"/>
      <x v="2008"/>
    </i>
    <i>
      <x v="15522"/>
      <x v="1376"/>
    </i>
    <i r="1">
      <x v="1622"/>
    </i>
    <i>
      <x v="15523"/>
      <x v="1742"/>
    </i>
    <i>
      <x v="15524"/>
      <x v="864"/>
    </i>
    <i r="1">
      <x v="997"/>
    </i>
    <i>
      <x v="15525"/>
      <x v="147"/>
    </i>
    <i r="1">
      <x v="325"/>
    </i>
    <i r="1">
      <x v="469"/>
    </i>
    <i r="1">
      <x v="1464"/>
    </i>
    <i>
      <x v="15528"/>
      <x v="173"/>
    </i>
    <i r="1">
      <x v="2312"/>
    </i>
    <i>
      <x v="15529"/>
      <x v="593"/>
    </i>
    <i r="1">
      <x v="1468"/>
    </i>
    <i>
      <x v="15530"/>
      <x v="325"/>
    </i>
    <i r="1">
      <x v="864"/>
    </i>
    <i>
      <x v="15531"/>
      <x v="109"/>
    </i>
    <i r="1">
      <x v="2305"/>
    </i>
    <i>
      <x v="15532"/>
      <x v="905"/>
    </i>
    <i>
      <x v="15533"/>
      <x v="1092"/>
    </i>
    <i>
      <x v="15534"/>
      <x v="787"/>
    </i>
    <i r="1">
      <x v="2152"/>
    </i>
    <i>
      <x v="15538"/>
      <x v="2102"/>
    </i>
    <i>
      <x v="15539"/>
      <x v="1475"/>
    </i>
    <i>
      <x v="15540"/>
      <x v="499"/>
    </i>
    <i>
      <x v="15541"/>
      <x v="760"/>
    </i>
    <i r="1">
      <x v="1092"/>
    </i>
    <i>
      <x v="15542"/>
      <x v="850"/>
    </i>
    <i>
      <x v="15543"/>
      <x v="1115"/>
    </i>
    <i>
      <x v="15544"/>
      <x v="1345"/>
    </i>
    <i>
      <x v="15545"/>
      <x v="2284"/>
    </i>
    <i>
      <x v="15547"/>
      <x v="2232"/>
    </i>
    <i r="1">
      <x v="2305"/>
    </i>
    <i>
      <x v="15549"/>
      <x v="963"/>
    </i>
    <i>
      <x v="15550"/>
      <x v="732"/>
    </i>
    <i r="1">
      <x v="850"/>
    </i>
    <i>
      <x v="15551"/>
      <x v="997"/>
    </i>
    <i>
      <x v="15552"/>
      <x v="685"/>
    </i>
    <i>
      <x v="15553"/>
      <x v="1356"/>
    </i>
    <i r="1">
      <x v="1965"/>
    </i>
    <i>
      <x v="15554"/>
      <x v="493"/>
    </i>
    <i r="1">
      <x v="741"/>
    </i>
    <i r="1">
      <x v="1646"/>
    </i>
    <i r="1">
      <x v="1755"/>
    </i>
    <i>
      <x v="15555"/>
      <x v="845"/>
    </i>
    <i r="1">
      <x v="1474"/>
    </i>
    <i r="1">
      <x v="1547"/>
    </i>
    <i>
      <x v="15556"/>
      <x v="1767"/>
    </i>
    <i>
      <x v="15557"/>
      <x v="978"/>
    </i>
    <i>
      <x v="15559"/>
      <x v="183"/>
    </i>
    <i r="1">
      <x v="656"/>
    </i>
    <i>
      <x v="15560"/>
      <x v="930"/>
    </i>
    <i r="1">
      <x v="1280"/>
    </i>
    <i>
      <x v="15562"/>
      <x v="468"/>
    </i>
    <i r="1">
      <x v="1356"/>
    </i>
    <i>
      <x v="15563"/>
      <x v="1030"/>
    </i>
    <i r="1">
      <x v="1952"/>
    </i>
    <i>
      <x v="15565"/>
      <x v="576"/>
    </i>
    <i>
      <x v="15566"/>
      <x v="218"/>
    </i>
    <i r="1">
      <x v="1695"/>
    </i>
    <i>
      <x v="15568"/>
      <x v="492"/>
    </i>
    <i r="1">
      <x v="2321"/>
    </i>
    <i>
      <x v="15569"/>
      <x v="674"/>
    </i>
    <i r="1">
      <x v="1557"/>
    </i>
    <i r="1">
      <x v="2278"/>
    </i>
    <i>
      <x v="15570"/>
      <x v="427"/>
    </i>
    <i r="1">
      <x v="1186"/>
    </i>
    <i r="1">
      <x v="1656"/>
    </i>
    <i>
      <x v="15571"/>
      <x v="522"/>
    </i>
    <i>
      <x v="15574"/>
      <x v="784"/>
    </i>
    <i r="1">
      <x v="791"/>
    </i>
    <i r="1">
      <x v="1496"/>
    </i>
    <i r="1">
      <x v="2271"/>
    </i>
    <i>
      <x v="15575"/>
      <x v="492"/>
    </i>
    <i r="1">
      <x v="503"/>
    </i>
    <i>
      <x v="15576"/>
      <x v="492"/>
    </i>
    <i>
      <x v="15577"/>
      <x v="490"/>
    </i>
    <i>
      <x v="15578"/>
      <x v="1843"/>
    </i>
    <i>
      <x v="15580"/>
      <x v="555"/>
    </i>
    <i>
      <x v="15581"/>
      <x v="460"/>
    </i>
    <i r="1">
      <x v="897"/>
    </i>
    <i>
      <x v="15582"/>
      <x v="468"/>
    </i>
    <i r="1">
      <x v="804"/>
    </i>
    <i>
      <x v="15583"/>
      <x v="1030"/>
    </i>
    <i r="1">
      <x v="1060"/>
    </i>
    <i>
      <x v="15584"/>
      <x v="1046"/>
    </i>
    <i r="1">
      <x v="2212"/>
    </i>
    <i>
      <x v="15585"/>
      <x v="998"/>
    </i>
    <i r="1">
      <x v="2165"/>
    </i>
    <i>
      <x v="15586"/>
      <x v="905"/>
    </i>
    <i>
      <x v="15587"/>
      <x v="481"/>
    </i>
    <i>
      <x v="15589"/>
      <x v="155"/>
    </i>
    <i r="1">
      <x v="1414"/>
    </i>
    <i r="1">
      <x v="2318"/>
    </i>
    <i>
      <x v="15590"/>
      <x v="173"/>
    </i>
    <i r="1">
      <x v="1115"/>
    </i>
    <i>
      <x v="15591"/>
      <x v="654"/>
    </i>
    <i>
      <x v="15592"/>
      <x v="905"/>
    </i>
    <i r="1">
      <x v="1345"/>
    </i>
    <i r="1">
      <x v="2060"/>
    </i>
    <i>
      <x v="15593"/>
      <x v="468"/>
    </i>
    <i>
      <x v="15595"/>
      <x v="966"/>
    </i>
    <i>
      <x v="15596"/>
      <x v="427"/>
    </i>
    <i>
      <x v="15597"/>
      <x v="2060"/>
    </i>
    <i>
      <x v="15598"/>
      <x v="508"/>
    </i>
    <i r="1">
      <x v="905"/>
    </i>
    <i>
      <x v="15599"/>
      <x v="1092"/>
    </i>
    <i r="1">
      <x v="1936"/>
    </i>
    <i>
      <x v="15600"/>
      <x v="201"/>
    </i>
    <i r="1">
      <x v="2305"/>
    </i>
    <i>
      <x v="15601"/>
      <x v="966"/>
    </i>
    <i r="1">
      <x v="988"/>
    </i>
    <i r="1">
      <x v="1557"/>
    </i>
    <i>
      <x v="15602"/>
      <x v="1496"/>
    </i>
    <i r="1">
      <x v="1894"/>
    </i>
    <i>
      <x v="15603"/>
      <x v="232"/>
    </i>
    <i r="1">
      <x v="2060"/>
    </i>
    <i>
      <x v="15604"/>
      <x v="580"/>
    </i>
    <i r="1">
      <x v="823"/>
    </i>
    <i>
      <x v="15606"/>
      <x v="629"/>
    </i>
    <i r="1">
      <x v="1737"/>
    </i>
    <i>
      <x v="15607"/>
      <x v="593"/>
    </i>
    <i r="1">
      <x v="760"/>
    </i>
    <i r="1">
      <x v="2282"/>
    </i>
    <i r="1">
      <x v="2318"/>
    </i>
    <i>
      <x v="15608"/>
      <x v="2305"/>
    </i>
    <i>
      <x v="15610"/>
      <x v="1060"/>
    </i>
    <i r="1">
      <x v="1557"/>
    </i>
    <i>
      <x v="15612"/>
      <x v="1929"/>
    </i>
    <i r="1">
      <x v="2313"/>
    </i>
    <i>
      <x v="15613"/>
      <x v="2212"/>
    </i>
    <i>
      <x v="15614"/>
      <x v="122"/>
    </i>
    <i>
      <x v="15615"/>
      <x v="59"/>
    </i>
    <i>
      <x v="15616"/>
      <x v="905"/>
    </i>
    <i r="1">
      <x v="2307"/>
    </i>
    <i>
      <x v="15617"/>
      <x v="173"/>
    </i>
    <i r="1">
      <x v="1324"/>
    </i>
    <i>
      <x v="15618"/>
      <x v="1557"/>
    </i>
    <i>
      <x v="15619"/>
      <x v="503"/>
    </i>
    <i r="1">
      <x v="580"/>
    </i>
    <i r="1">
      <x v="2271"/>
    </i>
    <i>
      <x v="15620"/>
      <x v="492"/>
    </i>
    <i r="1">
      <x v="823"/>
    </i>
    <i>
      <x v="15621"/>
      <x v="827"/>
    </i>
    <i>
      <x v="15623"/>
      <x v="1607"/>
    </i>
    <i r="1">
      <x v="1979"/>
    </i>
    <i>
      <x v="15624"/>
      <x v="2321"/>
    </i>
    <i>
      <x v="15626"/>
      <x v="1894"/>
    </i>
    <i>
      <x v="15627"/>
      <x v="860"/>
    </i>
    <i>
      <x v="15629"/>
      <x v="173"/>
    </i>
    <i r="1">
      <x v="453"/>
    </i>
    <i r="1">
      <x v="522"/>
    </i>
    <i>
      <x v="15630"/>
      <x v="593"/>
    </i>
    <i r="1">
      <x v="1044"/>
    </i>
    <i>
      <x v="15633"/>
      <x v="865"/>
    </i>
    <i r="1">
      <x v="2021"/>
    </i>
    <i>
      <x v="15634"/>
      <x v="559"/>
    </i>
    <i r="1">
      <x v="614"/>
    </i>
    <i r="1">
      <x v="1240"/>
    </i>
    <i>
      <x v="15635"/>
      <x v="859"/>
    </i>
    <i r="1">
      <x v="986"/>
    </i>
    <i>
      <x v="15636"/>
      <x v="1681"/>
    </i>
    <i>
      <x v="15637"/>
      <x v="1329"/>
    </i>
    <i r="1">
      <x v="2318"/>
    </i>
    <i>
      <x v="15639"/>
      <x v="883"/>
    </i>
    <i>
      <x v="15640"/>
      <x v="937"/>
    </i>
    <i r="1">
      <x v="1756"/>
    </i>
    <i r="1">
      <x v="1939"/>
    </i>
    <i r="1">
      <x v="2210"/>
    </i>
    <i>
      <x v="15642"/>
      <x v="645"/>
    </i>
    <i r="1">
      <x v="1987"/>
    </i>
    <i>
      <x v="15643"/>
      <x v="494"/>
    </i>
    <i r="1">
      <x v="1908"/>
    </i>
    <i>
      <x v="15648"/>
      <x v="160"/>
    </i>
    <i>
      <x v="15649"/>
      <x v="1092"/>
    </i>
    <i r="1">
      <x v="2266"/>
    </i>
    <i>
      <x v="15650"/>
      <x v="2131"/>
    </i>
    <i>
      <x v="15651"/>
      <x v="1607"/>
    </i>
    <i r="1">
      <x v="1623"/>
    </i>
    <i r="1">
      <x v="1876"/>
    </i>
    <i>
      <x v="15652"/>
      <x v="902"/>
    </i>
    <i>
      <x v="15653"/>
      <x v="580"/>
    </i>
    <i r="1">
      <x v="1345"/>
    </i>
    <i>
      <x v="15655"/>
      <x v="490"/>
    </i>
    <i r="1">
      <x v="966"/>
    </i>
    <i r="1">
      <x v="2241"/>
    </i>
    <i>
      <x v="15656"/>
      <x v="1256"/>
    </i>
    <i>
      <x v="15658"/>
      <x v="989"/>
    </i>
    <i>
      <x v="15660"/>
      <x v="2273"/>
    </i>
    <i>
      <x v="15661"/>
      <x v="1414"/>
    </i>
    <i>
      <x v="15663"/>
      <x v="1045"/>
    </i>
    <i>
      <x v="15664"/>
      <x v="1198"/>
    </i>
    <i>
      <x v="15665"/>
      <x v="845"/>
    </i>
    <i>
      <x v="15666"/>
      <x v="1462"/>
    </i>
    <i r="1">
      <x v="2273"/>
    </i>
    <i>
      <x v="15667"/>
      <x v="492"/>
    </i>
    <i>
      <x v="15668"/>
      <x v="2288"/>
    </i>
    <i>
      <x v="15669"/>
      <x v="507"/>
    </i>
    <i r="1">
      <x v="966"/>
    </i>
    <i r="1">
      <x v="1239"/>
    </i>
    <i r="1">
      <x v="1411"/>
    </i>
    <i>
      <x v="15670"/>
      <x v="469"/>
    </i>
    <i>
      <x v="15671"/>
      <x v="1040"/>
    </i>
    <i>
      <x v="15674"/>
      <x v="580"/>
    </i>
    <i>
      <x v="15675"/>
      <x v="2243"/>
    </i>
    <i>
      <x v="15676"/>
      <x v="1115"/>
    </i>
    <i r="1">
      <x v="1867"/>
    </i>
    <i>
      <x v="15677"/>
      <x v="625"/>
    </i>
    <i>
      <x v="15678"/>
      <x v="741"/>
    </i>
    <i r="1">
      <x v="1868"/>
    </i>
    <i>
      <x v="15680"/>
      <x v="224"/>
    </i>
    <i>
      <x v="15682"/>
      <x v="949"/>
    </i>
    <i>
      <x v="15686"/>
      <x v="580"/>
    </i>
    <i r="1">
      <x v="818"/>
    </i>
    <i>
      <x v="15687"/>
      <x v="1695"/>
    </i>
    <i>
      <x v="15688"/>
      <x v="1600"/>
    </i>
    <i r="1">
      <x v="1775"/>
    </i>
    <i>
      <x v="15689"/>
      <x v="1534"/>
    </i>
    <i r="1">
      <x v="2102"/>
    </i>
    <i>
      <x v="15691"/>
      <x v="460"/>
    </i>
    <i r="1">
      <x v="784"/>
    </i>
    <i r="1">
      <x v="1030"/>
    </i>
    <i>
      <x v="15692"/>
      <x v="999"/>
    </i>
    <i>
      <x v="15693"/>
      <x v="654"/>
    </i>
    <i r="1">
      <x v="1775"/>
    </i>
    <i>
      <x v="15694"/>
      <x v="1371"/>
    </i>
    <i>
      <x v="15695"/>
      <x v="1045"/>
    </i>
    <i r="1">
      <x v="1737"/>
    </i>
    <i r="1">
      <x v="2268"/>
    </i>
    <i>
      <x v="15696"/>
      <x v="460"/>
    </i>
    <i r="1">
      <x v="864"/>
    </i>
    <i r="1">
      <x v="2192"/>
    </i>
    <i>
      <x v="15697"/>
      <x v="1695"/>
    </i>
    <i>
      <x v="15698"/>
      <x v="1030"/>
    </i>
    <i r="1">
      <x v="2171"/>
    </i>
    <i>
      <x v="15699"/>
      <x v="999"/>
    </i>
    <i r="1">
      <x v="1600"/>
    </i>
    <i r="1">
      <x v="1664"/>
    </i>
    <i r="1">
      <x v="1956"/>
    </i>
    <i>
      <x v="15700"/>
      <x v="685"/>
    </i>
    <i r="1">
      <x v="984"/>
    </i>
    <i>
      <x v="15701"/>
      <x v="1846"/>
    </i>
    <i>
      <x v="15704"/>
      <x v="781"/>
    </i>
    <i r="1">
      <x v="1656"/>
    </i>
    <i r="1">
      <x v="1664"/>
    </i>
    <i>
      <x v="15705"/>
      <x v="261"/>
    </i>
    <i r="1">
      <x v="2118"/>
    </i>
    <i>
      <x v="15706"/>
      <x v="1030"/>
    </i>
    <i>
      <x v="15707"/>
      <x v="1459"/>
    </i>
    <i>
      <x v="15710"/>
      <x v="946"/>
    </i>
    <i r="1">
      <x v="1767"/>
    </i>
    <i>
      <x v="15711"/>
      <x v="685"/>
    </i>
    <i r="1">
      <x v="1510"/>
    </i>
    <i r="1">
      <x v="2134"/>
    </i>
    <i>
      <x v="15712"/>
      <x v="2278"/>
    </i>
    <i>
      <x v="15714"/>
      <x v="2167"/>
    </i>
    <i r="1">
      <x v="2266"/>
    </i>
    <i>
      <x v="15715"/>
      <x v="1664"/>
    </i>
    <i>
      <x v="15717"/>
      <x v="1038"/>
    </i>
    <i>
      <x v="15718"/>
      <x v="946"/>
    </i>
    <i r="1">
      <x v="1375"/>
    </i>
    <i>
      <x v="15719"/>
      <x v="1371"/>
    </i>
    <i r="1">
      <x v="1756"/>
    </i>
    <i r="1">
      <x v="2313"/>
    </i>
    <i>
      <x v="15721"/>
      <x v="1372"/>
    </i>
    <i>
      <x v="15722"/>
      <x v="1664"/>
    </i>
    <i>
      <x v="15723"/>
      <x v="201"/>
    </i>
    <i r="1">
      <x v="439"/>
    </i>
    <i r="1">
      <x v="1516"/>
    </i>
    <i r="1">
      <x v="2163"/>
    </i>
    <i>
      <x v="15724"/>
      <x v="931"/>
    </i>
    <i>
      <x v="15727"/>
      <x v="59"/>
    </i>
    <i r="1">
      <x v="1464"/>
    </i>
    <i r="1">
      <x v="1468"/>
    </i>
    <i>
      <x v="15728"/>
      <x v="2278"/>
    </i>
    <i>
      <x v="15729"/>
      <x v="593"/>
    </i>
    <i>
      <x v="15731"/>
      <x v="137"/>
    </i>
    <i>
      <x v="15732"/>
      <x v="460"/>
    </i>
    <i>
      <x v="15733"/>
      <x v="123"/>
    </i>
    <i r="1">
      <x v="2310"/>
    </i>
    <i>
      <x v="15734"/>
      <x v="593"/>
    </i>
    <i>
      <x v="15737"/>
      <x v="1894"/>
    </i>
    <i r="1">
      <x v="2071"/>
    </i>
    <i>
      <x v="15738"/>
      <x v="460"/>
    </i>
    <i r="1">
      <x v="1664"/>
    </i>
    <i r="1">
      <x v="1915"/>
    </i>
    <i>
      <x v="15739"/>
      <x v="155"/>
    </i>
    <i>
      <x v="15742"/>
      <x v="1419"/>
    </i>
    <i>
      <x v="15743"/>
      <x v="1120"/>
    </i>
    <i r="1">
      <x v="1182"/>
    </i>
    <i>
      <x v="15744"/>
      <x v="1664"/>
    </i>
    <i>
      <x v="15745"/>
      <x v="835"/>
    </i>
    <i>
      <x v="15746"/>
      <x v="1612"/>
    </i>
    <i r="1">
      <x v="2021"/>
    </i>
    <i>
      <x v="15749"/>
      <x v="151"/>
    </i>
    <i r="1">
      <x v="1464"/>
    </i>
    <i r="1">
      <x v="1756"/>
    </i>
    <i r="1">
      <x v="2212"/>
    </i>
    <i>
      <x v="15751"/>
      <x v="648"/>
    </i>
    <i>
      <x v="15754"/>
      <x v="1664"/>
    </i>
    <i>
      <x v="15755"/>
      <x v="177"/>
    </i>
    <i r="1">
      <x v="490"/>
    </i>
    <i>
      <x v="15756"/>
      <x v="540"/>
    </i>
    <i r="1">
      <x v="1375"/>
    </i>
    <i r="1">
      <x v="1776"/>
    </i>
    <i>
      <x v="15757"/>
      <x v="1030"/>
    </i>
    <i r="1">
      <x v="1462"/>
    </i>
    <i>
      <x v="15758"/>
      <x v="1695"/>
    </i>
    <i>
      <x v="15759"/>
      <x v="371"/>
    </i>
    <i>
      <x v="15760"/>
      <x v="781"/>
    </i>
    <i r="1">
      <x v="1376"/>
    </i>
    <i r="1">
      <x v="1552"/>
    </i>
    <i r="1">
      <x v="2095"/>
    </i>
    <i r="1">
      <x v="2261"/>
    </i>
    <i>
      <x v="15761"/>
      <x v="2165"/>
    </i>
    <i>
      <x v="15763"/>
      <x v="147"/>
    </i>
    <i r="1">
      <x v="1894"/>
    </i>
    <i>
      <x v="15764"/>
      <x v="1868"/>
    </i>
    <i r="1">
      <x v="2283"/>
    </i>
    <i>
      <x v="15765"/>
      <x v="1250"/>
    </i>
    <i>
      <x v="15766"/>
      <x v="151"/>
    </i>
    <i>
      <x v="15767"/>
      <x v="489"/>
    </i>
    <i r="1">
      <x v="492"/>
    </i>
    <i r="1">
      <x v="613"/>
    </i>
    <i r="1">
      <x v="1280"/>
    </i>
    <i>
      <x v="15768"/>
      <x v="576"/>
    </i>
    <i>
      <x v="15770"/>
      <x v="797"/>
    </i>
    <i r="1">
      <x v="900"/>
    </i>
    <i r="1">
      <x v="1061"/>
    </i>
    <i r="1">
      <x v="2282"/>
    </i>
    <i>
      <x v="15771"/>
      <x v="949"/>
    </i>
    <i>
      <x v="15772"/>
      <x v="953"/>
    </i>
    <i>
      <x v="15774"/>
      <x v="503"/>
    </i>
    <i r="1">
      <x v="685"/>
    </i>
    <i>
      <x v="15775"/>
      <x v="797"/>
    </i>
    <i r="1">
      <x v="1737"/>
    </i>
    <i r="1">
      <x v="1742"/>
    </i>
    <i>
      <x v="15776"/>
      <x v="781"/>
    </i>
    <i r="1">
      <x v="905"/>
    </i>
    <i r="1">
      <x v="1894"/>
    </i>
    <i>
      <x v="15777"/>
      <x v="1908"/>
    </i>
    <i r="1">
      <x v="2018"/>
    </i>
    <i>
      <x v="15778"/>
      <x v="1611"/>
    </i>
    <i>
      <x v="15779"/>
      <x v="999"/>
    </i>
    <i>
      <x v="15780"/>
      <x v="1074"/>
    </i>
    <i>
      <x v="15781"/>
      <x v="584"/>
    </i>
    <i r="1">
      <x v="626"/>
    </i>
    <i r="1">
      <x v="780"/>
    </i>
    <i r="1">
      <x v="1193"/>
    </i>
    <i r="1">
      <x v="1280"/>
    </i>
    <i>
      <x v="15782"/>
      <x v="112"/>
    </i>
    <i>
      <x v="15783"/>
      <x v="261"/>
    </i>
    <i r="1">
      <x v="543"/>
    </i>
    <i r="1">
      <x v="989"/>
    </i>
    <i r="1">
      <x v="1894"/>
    </i>
    <i r="1">
      <x v="2131"/>
    </i>
    <i>
      <x v="15784"/>
      <x v="1756"/>
    </i>
    <i>
      <x v="15785"/>
      <x v="2163"/>
    </i>
    <i>
      <x v="15787"/>
      <x v="147"/>
    </i>
    <i r="1">
      <x v="573"/>
    </i>
    <i r="1">
      <x v="1009"/>
    </i>
    <i r="1">
      <x v="1345"/>
    </i>
    <i>
      <x v="15790"/>
      <x v="984"/>
    </i>
    <i r="1">
      <x v="1040"/>
    </i>
    <i r="1">
      <x v="1118"/>
    </i>
    <i r="1">
      <x v="1704"/>
    </i>
    <i>
      <x v="15791"/>
      <x v="151"/>
    </i>
    <i r="1">
      <x v="1887"/>
    </i>
    <i r="1">
      <x v="1905"/>
    </i>
    <i r="1">
      <x v="2212"/>
    </i>
    <i>
      <x v="15792"/>
      <x v="988"/>
    </i>
    <i>
      <x v="15793"/>
      <x v="651"/>
    </i>
    <i r="1">
      <x v="1011"/>
    </i>
    <i r="1">
      <x v="2232"/>
    </i>
    <i>
      <x v="15795"/>
      <x v="760"/>
    </i>
    <i>
      <x v="15796"/>
      <x v="201"/>
    </i>
    <i r="1">
      <x v="897"/>
    </i>
    <i r="1">
      <x v="1540"/>
    </i>
    <i>
      <x v="15797"/>
      <x v="1375"/>
    </i>
    <i>
      <x v="15802"/>
      <x v="961"/>
    </i>
    <i r="1">
      <x v="1737"/>
    </i>
    <i>
      <x v="15803"/>
      <x v="1120"/>
    </i>
    <i>
      <x v="15804"/>
      <x v="580"/>
    </i>
    <i>
      <x v="15805"/>
      <x v="219"/>
    </i>
    <i>
      <x v="15806"/>
      <x v="112"/>
    </i>
    <i r="1">
      <x v="845"/>
    </i>
    <i r="1">
      <x v="1695"/>
    </i>
    <i r="1">
      <x v="1965"/>
    </i>
    <i>
      <x v="15807"/>
      <x v="1197"/>
    </i>
    <i r="1">
      <x v="1607"/>
    </i>
    <i>
      <x v="15808"/>
      <x v="593"/>
    </i>
    <i r="1">
      <x v="2031"/>
    </i>
    <i r="1">
      <x v="2312"/>
    </i>
    <i>
      <x v="15810"/>
      <x v="825"/>
    </i>
    <i r="1">
      <x v="1623"/>
    </i>
    <i>
      <x v="15811"/>
      <x v="835"/>
    </i>
    <i>
      <x v="15812"/>
      <x v="584"/>
    </i>
    <i r="1">
      <x v="2167"/>
    </i>
    <i>
      <x v="15813"/>
      <x v="573"/>
    </i>
    <i r="1">
      <x v="593"/>
    </i>
    <i r="1">
      <x v="824"/>
    </i>
    <i r="1">
      <x v="1240"/>
    </i>
    <i>
      <x v="15814"/>
      <x v="232"/>
    </i>
    <i r="1">
      <x v="845"/>
    </i>
    <i>
      <x v="15815"/>
      <x v="371"/>
    </i>
    <i r="1">
      <x v="1120"/>
    </i>
    <i>
      <x v="15816"/>
      <x v="937"/>
    </i>
    <i>
      <x v="15817"/>
      <x v="261"/>
    </i>
    <i r="1">
      <x v="2310"/>
    </i>
    <i>
      <x v="15818"/>
      <x v="112"/>
    </i>
    <i r="1">
      <x v="460"/>
    </i>
    <i r="1">
      <x v="1868"/>
    </i>
    <i r="1">
      <x v="1894"/>
    </i>
    <i r="1">
      <x v="2167"/>
    </i>
    <i>
      <x v="15819"/>
      <x v="902"/>
    </i>
    <i>
      <x v="15820"/>
      <x v="732"/>
    </i>
    <i r="1">
      <x v="888"/>
    </i>
    <i r="1">
      <x v="953"/>
    </i>
    <i>
      <x v="15821"/>
      <x v="998"/>
    </i>
    <i>
      <x v="15822"/>
      <x v="781"/>
    </i>
    <i>
      <x v="15823"/>
      <x v="122"/>
    </i>
    <i r="1">
      <x v="325"/>
    </i>
    <i r="1">
      <x v="2018"/>
    </i>
    <i>
      <x v="15824"/>
      <x v="593"/>
    </i>
    <i r="1">
      <x v="1989"/>
    </i>
    <i>
      <x v="15828"/>
      <x v="824"/>
    </i>
    <i r="1">
      <x v="888"/>
    </i>
    <i r="1">
      <x v="1656"/>
    </i>
    <i>
      <x v="15829"/>
      <x v="584"/>
    </i>
    <i>
      <x v="15830"/>
      <x v="2167"/>
    </i>
    <i>
      <x v="15832"/>
      <x v="1742"/>
    </i>
    <i r="1">
      <x v="2284"/>
    </i>
    <i>
      <x v="15833"/>
      <x v="209"/>
    </i>
    <i r="1">
      <x v="888"/>
    </i>
    <i>
      <x v="15834"/>
      <x v="494"/>
    </i>
    <i>
      <x v="15835"/>
      <x v="261"/>
    </i>
    <i>
      <x v="15837"/>
      <x v="911"/>
    </i>
    <i>
      <x v="15838"/>
      <x v="1656"/>
    </i>
    <i>
      <x v="15839"/>
      <x v="2163"/>
    </i>
    <i>
      <x v="15840"/>
      <x v="261"/>
    </i>
    <i r="1">
      <x v="489"/>
    </i>
    <i r="1">
      <x v="2288"/>
    </i>
    <i>
      <x v="15842"/>
      <x v="277"/>
    </i>
    <i r="1">
      <x v="656"/>
    </i>
    <i>
      <x v="15843"/>
      <x v="1755"/>
    </i>
    <i>
      <x v="15845"/>
      <x v="1182"/>
    </i>
    <i r="1">
      <x v="2118"/>
    </i>
    <i>
      <x v="15846"/>
      <x v="506"/>
    </i>
    <i>
      <x v="15847"/>
      <x v="1001"/>
    </i>
    <i>
      <x v="15848"/>
      <x v="201"/>
    </i>
    <i r="1">
      <x v="1941"/>
    </i>
    <i>
      <x v="15850"/>
      <x v="489"/>
    </i>
    <i r="1">
      <x v="1240"/>
    </i>
    <i r="1">
      <x v="2213"/>
    </i>
    <i>
      <x v="15851"/>
      <x v="555"/>
    </i>
    <i r="1">
      <x v="1120"/>
    </i>
    <i>
      <x v="15852"/>
      <x v="1956"/>
    </i>
    <i>
      <x v="15853"/>
      <x v="1843"/>
    </i>
    <i r="1">
      <x v="2307"/>
    </i>
    <i>
      <x v="15857"/>
      <x v="209"/>
    </i>
    <i r="1">
      <x v="493"/>
    </i>
    <i>
      <x v="15858"/>
      <x v="555"/>
    </i>
    <i r="1">
      <x v="2019"/>
    </i>
    <i r="1">
      <x v="2312"/>
    </i>
    <i>
      <x v="15859"/>
      <x v="567"/>
    </i>
    <i r="1">
      <x v="1915"/>
    </i>
    <i>
      <x v="15860"/>
      <x v="1756"/>
    </i>
    <i>
      <x v="15861"/>
      <x v="584"/>
    </i>
    <i r="1">
      <x v="1695"/>
    </i>
    <i r="1">
      <x v="1774"/>
    </i>
    <i>
      <x v="15862"/>
      <x v="1361"/>
    </i>
    <i r="1">
      <x v="2021"/>
    </i>
    <i>
      <x v="15865"/>
      <x v="1607"/>
    </i>
    <i>
      <x v="15866"/>
      <x v="1115"/>
    </i>
    <i r="1">
      <x v="1774"/>
    </i>
    <i>
      <x v="15867"/>
      <x v="573"/>
    </i>
    <i r="1">
      <x v="791"/>
    </i>
    <i>
      <x v="15868"/>
      <x v="453"/>
    </i>
    <i r="1">
      <x v="489"/>
    </i>
    <i r="1">
      <x v="1414"/>
    </i>
    <i>
      <x v="15870"/>
      <x v="1120"/>
    </i>
    <i r="1">
      <x v="1398"/>
    </i>
    <i r="1">
      <x v="1876"/>
    </i>
    <i>
      <x v="15873"/>
      <x v="1887"/>
    </i>
    <i>
      <x v="15874"/>
      <x v="924"/>
    </i>
    <i r="1">
      <x v="931"/>
    </i>
    <i>
      <x v="15875"/>
      <x v="1239"/>
    </i>
    <i>
      <x v="15878"/>
      <x v="573"/>
    </i>
    <i r="1">
      <x v="991"/>
    </i>
    <i>
      <x v="15879"/>
      <x v="1459"/>
    </i>
    <i r="1">
      <x v="1887"/>
    </i>
    <i>
      <x v="15880"/>
      <x v="1544"/>
    </i>
    <i>
      <x v="15882"/>
      <x v="781"/>
    </i>
    <i r="1">
      <x v="797"/>
    </i>
    <i>
      <x v="15883"/>
      <x v="499"/>
    </i>
    <i>
      <x v="15885"/>
      <x v="1065"/>
    </i>
    <i>
      <x v="15886"/>
      <x v="865"/>
    </i>
    <i r="1">
      <x v="1893"/>
    </i>
    <i>
      <x v="15887"/>
      <x v="651"/>
    </i>
    <i r="1">
      <x v="901"/>
    </i>
    <i r="1">
      <x v="1074"/>
    </i>
    <i r="1">
      <x v="1256"/>
    </i>
    <i>
      <x v="15890"/>
      <x v="781"/>
    </i>
    <i r="1">
      <x v="784"/>
    </i>
    <i>
      <x v="15891"/>
      <x v="439"/>
    </i>
    <i r="1">
      <x v="656"/>
    </i>
    <i r="1">
      <x v="999"/>
    </i>
    <i r="1">
      <x v="1065"/>
    </i>
    <i r="1">
      <x v="1115"/>
    </i>
    <i>
      <x v="15892"/>
      <x v="654"/>
    </i>
    <i>
      <x v="15896"/>
      <x v="656"/>
    </i>
    <i r="1">
      <x v="1462"/>
    </i>
    <i>
      <x v="15897"/>
      <x v="674"/>
    </i>
    <i>
      <x v="15898"/>
      <x v="907"/>
    </i>
    <i r="1">
      <x v="1045"/>
    </i>
    <i>
      <x v="15899"/>
      <x v="2235"/>
    </i>
    <i>
      <x v="15900"/>
      <x v="1411"/>
    </i>
    <i>
      <x v="15901"/>
      <x v="218"/>
    </i>
    <i>
      <x v="15902"/>
      <x v="784"/>
    </i>
    <i>
      <x v="15903"/>
      <x v="907"/>
    </i>
    <i r="1">
      <x v="2318"/>
    </i>
    <i>
      <x v="15906"/>
      <x v="1045"/>
    </i>
    <i r="1">
      <x v="1462"/>
    </i>
    <i>
      <x v="15908"/>
      <x v="1060"/>
    </i>
    <i r="1">
      <x v="1939"/>
    </i>
    <i r="1">
      <x v="2318"/>
    </i>
    <i>
      <x v="15909"/>
      <x v="2282"/>
    </i>
    <i>
      <x v="15911"/>
      <x v="2134"/>
    </i>
    <i>
      <x v="15912"/>
      <x v="988"/>
    </i>
    <i>
      <x v="15914"/>
      <x v="481"/>
    </i>
    <i r="1">
      <x v="666"/>
    </i>
    <i r="1">
      <x v="860"/>
    </i>
    <i r="1">
      <x v="900"/>
    </i>
    <i r="1">
      <x v="1915"/>
    </i>
    <i>
      <x v="15915"/>
      <x v="328"/>
    </i>
    <i r="1">
      <x v="1838"/>
    </i>
    <i>
      <x v="15917"/>
      <x v="804"/>
    </i>
    <i r="1">
      <x v="1755"/>
    </i>
    <i>
      <x v="15918"/>
      <x v="2312"/>
    </i>
    <i>
      <x v="15919"/>
      <x v="2109"/>
    </i>
    <i>
      <x v="15920"/>
      <x v="2284"/>
    </i>
    <i>
      <x v="15921"/>
      <x v="137"/>
    </i>
    <i>
      <x v="15923"/>
      <x v="2167"/>
    </i>
    <i r="1">
      <x v="2212"/>
    </i>
    <i>
      <x v="15925"/>
      <x v="1044"/>
    </i>
    <i r="1">
      <x v="1669"/>
    </i>
    <i>
      <x v="15926"/>
      <x v="1508"/>
    </i>
    <i r="1">
      <x v="1552"/>
    </i>
    <i>
      <x v="15927"/>
      <x v="439"/>
    </i>
    <i r="1">
      <x v="645"/>
    </i>
    <i r="1">
      <x v="1756"/>
    </i>
    <i>
      <x v="15929"/>
      <x v="1695"/>
    </i>
    <i r="1">
      <x v="1908"/>
    </i>
    <i r="1">
      <x v="2237"/>
    </i>
    <i>
      <x v="15931"/>
      <x v="2212"/>
    </i>
    <i>
      <x v="15933"/>
      <x v="1186"/>
    </i>
    <i>
      <x v="15934"/>
      <x v="1695"/>
    </i>
    <i>
      <x v="15935"/>
      <x v="1600"/>
    </i>
    <i>
      <x v="15938"/>
      <x v="677"/>
    </i>
    <i r="1">
      <x v="1508"/>
    </i>
    <i r="1">
      <x v="1742"/>
    </i>
    <i>
      <x v="15940"/>
      <x v="953"/>
    </i>
    <i>
      <x v="15941"/>
      <x v="1361"/>
    </i>
    <i>
      <x v="15942"/>
      <x v="139"/>
    </i>
    <i>
      <x v="15944"/>
      <x v="1822"/>
    </i>
    <i>
      <x v="15945"/>
      <x v="818"/>
    </i>
    <i>
      <x v="15946"/>
      <x v="593"/>
    </i>
    <i>
      <x v="15947"/>
      <x v="1193"/>
    </i>
    <i r="1">
      <x v="2266"/>
    </i>
    <i>
      <x v="15949"/>
      <x v="379"/>
    </i>
    <i>
      <x v="15950"/>
      <x v="986"/>
    </i>
    <i r="1">
      <x v="2288"/>
    </i>
    <i>
      <x v="15951"/>
      <x v="1198"/>
    </i>
    <i>
      <x v="15952"/>
      <x v="677"/>
    </i>
    <i r="1">
      <x v="2284"/>
    </i>
    <i>
      <x v="15953"/>
      <x v="439"/>
    </i>
    <i r="1">
      <x v="674"/>
    </i>
    <i>
      <x v="15954"/>
      <x v="931"/>
    </i>
    <i>
      <x v="15955"/>
      <x v="678"/>
    </i>
    <i r="1">
      <x v="989"/>
    </i>
    <i>
      <x v="15956"/>
      <x v="1266"/>
    </i>
    <i r="1">
      <x v="1979"/>
    </i>
    <i r="1">
      <x v="2241"/>
    </i>
    <i r="1">
      <x v="2318"/>
    </i>
    <i>
      <x v="15957"/>
      <x v="584"/>
    </i>
    <i r="1">
      <x v="1976"/>
    </i>
    <i>
      <x v="15958"/>
      <x v="2131"/>
    </i>
    <i>
      <x v="15959"/>
      <x v="439"/>
    </i>
    <i r="1">
      <x v="1756"/>
    </i>
    <i>
      <x v="15960"/>
      <x v="889"/>
    </i>
    <i r="1">
      <x v="1371"/>
    </i>
    <i r="1">
      <x v="2237"/>
    </i>
    <i r="1">
      <x v="2284"/>
    </i>
    <i>
      <x v="15961"/>
      <x v="59"/>
    </i>
    <i r="1">
      <x v="728"/>
    </i>
    <i>
      <x v="15962"/>
      <x v="1611"/>
    </i>
    <i>
      <x v="15963"/>
      <x v="1120"/>
    </i>
    <i r="1">
      <x v="1887"/>
    </i>
    <i>
      <x v="15965"/>
      <x v="1240"/>
    </i>
    <i>
      <x v="15966"/>
      <x v="1459"/>
    </i>
    <i>
      <x v="15967"/>
      <x v="160"/>
    </i>
    <i>
      <x v="15968"/>
      <x v="1588"/>
    </i>
    <i r="1">
      <x v="2273"/>
    </i>
    <i>
      <x v="15969"/>
      <x v="1755"/>
    </i>
    <i r="1">
      <x v="1887"/>
    </i>
    <i>
      <x v="15970"/>
      <x v="1476"/>
    </i>
    <i r="1">
      <x v="2171"/>
    </i>
    <i>
      <x v="15972"/>
      <x v="503"/>
    </i>
    <i r="1">
      <x v="1737"/>
    </i>
    <i>
      <x v="15973"/>
      <x v="59"/>
    </i>
    <i r="1">
      <x v="160"/>
    </i>
    <i r="1">
      <x v="1313"/>
    </i>
    <i>
      <x v="15974"/>
      <x v="488"/>
    </i>
    <i r="1">
      <x v="1611"/>
    </i>
    <i>
      <x v="15975"/>
      <x v="674"/>
    </i>
    <i>
      <x v="15976"/>
      <x v="1544"/>
    </i>
    <i r="1">
      <x v="2237"/>
    </i>
    <i>
      <x v="15977"/>
      <x v="439"/>
    </i>
    <i r="1">
      <x v="1887"/>
    </i>
    <i>
      <x v="15978"/>
      <x v="894"/>
    </i>
    <i r="1">
      <x v="1092"/>
    </i>
    <i r="1">
      <x v="1411"/>
    </i>
    <i r="1">
      <x v="2019"/>
    </i>
    <i>
      <x v="15979"/>
      <x v="2147"/>
    </i>
    <i>
      <x v="15980"/>
      <x v="1038"/>
    </i>
    <i>
      <x v="15982"/>
      <x v="2111"/>
    </i>
    <i>
      <x v="15983"/>
      <x v="827"/>
    </i>
    <i r="1">
      <x v="2240"/>
    </i>
    <i>
      <x v="15985"/>
      <x v="818"/>
    </i>
    <i>
      <x v="15986"/>
      <x v="1045"/>
    </i>
    <i r="1">
      <x v="1767"/>
    </i>
    <i>
      <x v="15987"/>
      <x v="797"/>
    </i>
    <i r="1">
      <x v="1345"/>
    </i>
    <i>
      <x v="15988"/>
      <x v="827"/>
    </i>
    <i r="1">
      <x v="1001"/>
    </i>
    <i r="1">
      <x v="2237"/>
    </i>
    <i>
      <x v="15989"/>
      <x v="2134"/>
    </i>
    <i r="1">
      <x v="2313"/>
    </i>
    <i>
      <x v="15990"/>
      <x v="160"/>
    </i>
    <i>
      <x v="15991"/>
      <x v="901"/>
    </i>
    <i>
      <x v="15992"/>
      <x v="784"/>
    </i>
    <i>
      <x v="15993"/>
      <x v="1664"/>
    </i>
    <i>
      <x v="15994"/>
      <x v="137"/>
    </i>
    <i r="1">
      <x v="1406"/>
    </i>
    <i r="1">
      <x v="1565"/>
    </i>
    <i>
      <x v="15995"/>
      <x v="177"/>
    </i>
    <i r="1">
      <x v="1316"/>
    </i>
    <i r="1">
      <x v="1372"/>
    </i>
    <i>
      <x v="15997"/>
      <x v="634"/>
    </i>
    <i r="1">
      <x v="1192"/>
    </i>
    <i>
      <x v="15998"/>
      <x v="1612"/>
    </i>
    <i>
      <x v="15999"/>
      <x v="1561"/>
    </i>
    <i>
      <x v="16000"/>
      <x v="160"/>
    </i>
    <i r="1">
      <x v="674"/>
    </i>
    <i r="1">
      <x v="1182"/>
    </i>
    <i r="1">
      <x v="2284"/>
    </i>
    <i>
      <x v="16002"/>
      <x v="555"/>
    </i>
    <i r="1">
      <x v="1544"/>
    </i>
    <i r="1">
      <x v="1565"/>
    </i>
    <i>
      <x v="16003"/>
      <x v="1496"/>
    </i>
    <i>
      <x v="16004"/>
      <x v="937"/>
    </i>
    <i r="1">
      <x v="978"/>
    </i>
    <i>
      <x v="16005"/>
      <x v="584"/>
    </i>
    <i>
      <x v="16009"/>
      <x v="1496"/>
    </i>
    <i>
      <x v="16010"/>
      <x v="1508"/>
    </i>
    <i>
      <x v="16012"/>
      <x v="897"/>
    </i>
    <i>
      <x v="16013"/>
      <x v="1544"/>
    </i>
    <i>
      <x v="16014"/>
      <x v="141"/>
    </i>
    <i r="1">
      <x v="1092"/>
    </i>
    <i r="1">
      <x v="2284"/>
    </i>
    <i>
      <x v="16015"/>
      <x v="2131"/>
    </i>
    <i>
      <x v="16016"/>
      <x v="1669"/>
    </i>
    <i>
      <x v="16017"/>
      <x v="500"/>
    </i>
    <i r="1">
      <x v="1976"/>
    </i>
    <i>
      <x v="16018"/>
      <x v="543"/>
    </i>
    <i r="1">
      <x v="864"/>
    </i>
    <i>
      <x v="16019"/>
      <x v="854"/>
    </i>
    <i>
      <x v="16020"/>
      <x v="1092"/>
    </i>
    <i r="1">
      <x v="1776"/>
    </i>
    <i r="1">
      <x v="1867"/>
    </i>
    <i r="1">
      <x v="1887"/>
    </i>
    <i>
      <x v="16022"/>
      <x v="493"/>
    </i>
    <i>
      <x v="16023"/>
      <x v="466"/>
    </i>
    <i r="1">
      <x v="2131"/>
    </i>
    <i r="1">
      <x v="2192"/>
    </i>
    <i>
      <x v="16024"/>
      <x v="1466"/>
    </i>
    <i r="1">
      <x v="2150"/>
    </i>
    <i>
      <x v="16026"/>
      <x v="865"/>
    </i>
    <i>
      <x v="16028"/>
      <x v="986"/>
    </i>
    <i>
      <x v="16029"/>
      <x v="576"/>
    </i>
    <i r="1">
      <x v="2237"/>
    </i>
    <i>
      <x v="16030"/>
      <x v="1464"/>
    </i>
    <i>
      <x v="16031"/>
      <x v="883"/>
    </i>
    <i r="1">
      <x v="951"/>
    </i>
    <i>
      <x v="16032"/>
      <x v="466"/>
    </i>
    <i r="1">
      <x v="845"/>
    </i>
    <i>
      <x v="16033"/>
      <x v="1758"/>
    </i>
    <i>
      <x v="16034"/>
      <x v="439"/>
    </i>
    <i>
      <x v="16035"/>
      <x v="543"/>
    </i>
    <i r="1">
      <x v="864"/>
    </i>
    <i r="1">
      <x v="868"/>
    </i>
    <i>
      <x v="16036"/>
      <x v="1408"/>
    </i>
    <i r="1">
      <x v="1767"/>
    </i>
    <i>
      <x v="16037"/>
      <x v="1464"/>
    </i>
    <i>
      <x v="16038"/>
      <x v="122"/>
    </i>
    <i r="1">
      <x v="427"/>
    </i>
    <i r="1">
      <x v="745"/>
    </i>
    <i r="1">
      <x v="1544"/>
    </i>
    <i>
      <x v="16039"/>
      <x v="654"/>
    </i>
    <i r="1">
      <x v="784"/>
    </i>
    <i r="1">
      <x v="797"/>
    </i>
    <i r="1">
      <x v="937"/>
    </i>
    <i>
      <x v="16041"/>
      <x v="781"/>
    </i>
    <i r="1">
      <x v="2165"/>
    </i>
    <i r="1">
      <x v="2320"/>
    </i>
    <i>
      <x v="16042"/>
      <x v="1361"/>
    </i>
    <i>
      <x v="16043"/>
      <x v="946"/>
    </i>
    <i r="1">
      <x v="1534"/>
    </i>
    <i r="1">
      <x v="1894"/>
    </i>
    <i>
      <x v="16044"/>
      <x v="1058"/>
    </i>
    <i>
      <x v="16045"/>
      <x v="666"/>
    </i>
    <i r="1">
      <x v="883"/>
    </i>
    <i r="1">
      <x v="1756"/>
    </i>
    <i r="1">
      <x v="1774"/>
    </i>
    <i>
      <x v="16046"/>
      <x v="1656"/>
    </i>
    <i>
      <x v="16048"/>
      <x v="427"/>
    </i>
    <i r="1">
      <x v="654"/>
    </i>
    <i>
      <x v="16049"/>
      <x v="576"/>
    </i>
    <i r="1">
      <x v="984"/>
    </i>
    <i>
      <x v="16051"/>
      <x v="1742"/>
    </i>
    <i>
      <x v="16052"/>
      <x v="827"/>
    </i>
    <i r="1">
      <x v="1240"/>
    </i>
    <i r="1">
      <x v="2008"/>
    </i>
    <i r="1">
      <x v="2118"/>
    </i>
    <i>
      <x v="16053"/>
      <x v="469"/>
    </i>
    <i r="1">
      <x v="780"/>
    </i>
    <i r="1">
      <x v="1316"/>
    </i>
    <i r="1">
      <x v="1534"/>
    </i>
    <i r="1">
      <x v="1756"/>
    </i>
    <i>
      <x v="16054"/>
      <x v="209"/>
    </i>
    <i r="1">
      <x v="2134"/>
    </i>
    <i>
      <x v="16055"/>
      <x v="1540"/>
    </i>
    <i>
      <x v="16056"/>
      <x v="648"/>
    </i>
    <i r="1">
      <x v="1656"/>
    </i>
    <i r="1">
      <x v="1681"/>
    </i>
    <i>
      <x v="16057"/>
      <x v="1564"/>
    </i>
    <i>
      <x v="16058"/>
      <x v="439"/>
    </i>
    <i r="1">
      <x v="1406"/>
    </i>
    <i>
      <x v="16059"/>
      <x v="522"/>
    </i>
    <i r="1">
      <x v="781"/>
    </i>
    <i r="1">
      <x v="2288"/>
    </i>
    <i>
      <x v="16061"/>
      <x v="780"/>
    </i>
    <i>
      <x v="16062"/>
      <x v="835"/>
    </i>
    <i r="1">
      <x v="930"/>
    </i>
    <i r="1">
      <x v="1042"/>
    </i>
    <i>
      <x v="16063"/>
      <x v="1275"/>
    </i>
    <i>
      <x v="16064"/>
      <x v="1406"/>
    </i>
    <i>
      <x v="16065"/>
      <x v="1336"/>
    </i>
    <i>
      <x v="16066"/>
      <x v="546"/>
    </i>
    <i r="1">
      <x v="854"/>
    </i>
    <i r="1">
      <x v="2232"/>
    </i>
    <i r="1">
      <x v="2282"/>
    </i>
    <i>
      <x v="16067"/>
      <x v="835"/>
    </i>
    <i r="1">
      <x v="868"/>
    </i>
    <i r="1">
      <x v="1042"/>
    </i>
    <i r="1">
      <x v="1656"/>
    </i>
    <i r="1">
      <x v="2261"/>
    </i>
    <i>
      <x v="16068"/>
      <x v="797"/>
    </i>
    <i r="1">
      <x v="865"/>
    </i>
    <i r="1">
      <x v="922"/>
    </i>
    <i r="1">
      <x v="1466"/>
    </i>
    <i>
      <x v="16070"/>
      <x v="1510"/>
    </i>
    <i>
      <x v="16072"/>
      <x v="868"/>
    </i>
    <i r="1">
      <x v="1184"/>
    </i>
    <i r="1">
      <x v="1291"/>
    </i>
    <i>
      <x v="16073"/>
      <x v="469"/>
    </i>
    <i r="1">
      <x v="481"/>
    </i>
    <i r="1">
      <x v="1669"/>
    </i>
    <i>
      <x v="16074"/>
      <x v="2018"/>
    </i>
    <i>
      <x v="16076"/>
      <x v="141"/>
    </i>
    <i r="1">
      <x v="439"/>
    </i>
    <i r="1">
      <x v="1361"/>
    </i>
    <i>
      <x v="16077"/>
      <x v="470"/>
    </i>
    <i r="1">
      <x v="1419"/>
    </i>
    <i>
      <x v="16078"/>
      <x v="1375"/>
    </i>
    <i>
      <x v="16079"/>
      <x v="937"/>
    </i>
    <i>
      <x v="16081"/>
      <x v="864"/>
    </i>
    <i>
      <x v="16082"/>
      <x v="328"/>
    </i>
    <i r="1">
      <x v="1336"/>
    </i>
    <i r="1">
      <x v="2288"/>
    </i>
    <i>
      <x v="16083"/>
      <x v="1656"/>
    </i>
    <i>
      <x v="16084"/>
      <x v="1846"/>
    </i>
    <i>
      <x v="16085"/>
      <x v="506"/>
    </i>
    <i>
      <x v="16086"/>
      <x v="147"/>
    </i>
    <i>
      <x v="16088"/>
      <x v="2008"/>
    </i>
    <i r="1">
      <x v="2288"/>
    </i>
    <i>
      <x v="16090"/>
      <x v="540"/>
    </i>
    <i r="1">
      <x v="614"/>
    </i>
    <i r="1">
      <x v="902"/>
    </i>
    <i>
      <x v="16091"/>
      <x v="2242"/>
    </i>
    <i>
      <x v="16093"/>
      <x v="1459"/>
    </i>
    <i r="1">
      <x v="1534"/>
    </i>
    <i>
      <x v="16095"/>
      <x v="201"/>
    </i>
    <i r="1">
      <x v="625"/>
    </i>
    <i r="1">
      <x v="1737"/>
    </i>
    <i>
      <x v="16096"/>
      <x v="1184"/>
    </i>
    <i>
      <x v="16098"/>
      <x v="439"/>
    </i>
    <i r="1">
      <x v="1466"/>
    </i>
    <i>
      <x v="16100"/>
      <x v="1459"/>
    </i>
    <i r="1">
      <x v="2288"/>
    </i>
    <i>
      <x v="16101"/>
      <x v="2222"/>
    </i>
    <i>
      <x v="16103"/>
      <x v="509"/>
    </i>
    <i r="1">
      <x v="937"/>
    </i>
    <i r="1">
      <x v="1011"/>
    </i>
    <i>
      <x v="16104"/>
      <x v="123"/>
    </i>
    <i>
      <x v="16106"/>
      <x v="745"/>
    </i>
    <i r="1">
      <x v="2019"/>
    </i>
    <i>
      <x v="16107"/>
      <x v="201"/>
    </i>
    <i r="1">
      <x v="379"/>
    </i>
    <i>
      <x v="16108"/>
      <x v="1466"/>
    </i>
    <i>
      <x v="16109"/>
      <x v="864"/>
    </i>
    <i r="1">
      <x v="1343"/>
    </i>
    <i>
      <x v="16110"/>
      <x v="121"/>
    </i>
    <i r="1">
      <x v="470"/>
    </i>
    <i r="1">
      <x v="508"/>
    </i>
    <i r="1">
      <x v="584"/>
    </i>
    <i r="1">
      <x v="1239"/>
    </i>
    <i>
      <x v="16112"/>
      <x v="1023"/>
    </i>
    <i>
      <x v="16113"/>
      <x v="112"/>
    </i>
    <i r="1">
      <x v="1989"/>
    </i>
    <i r="1">
      <x v="2283"/>
    </i>
    <i>
      <x v="16114"/>
      <x v="2019"/>
    </i>
    <i>
      <x v="16115"/>
      <x v="937"/>
    </i>
    <i r="1">
      <x v="1398"/>
    </i>
    <i>
      <x v="16116"/>
      <x v="1186"/>
    </i>
    <i>
      <x v="16117"/>
      <x v="991"/>
    </i>
    <i r="1">
      <x v="1343"/>
    </i>
    <i>
      <x v="16119"/>
      <x v="2134"/>
    </i>
    <i>
      <x v="16120"/>
      <x v="488"/>
    </i>
    <i r="1">
      <x v="1193"/>
    </i>
    <i r="1">
      <x v="2283"/>
    </i>
    <i>
      <x v="16121"/>
      <x v="1001"/>
    </i>
    <i r="1">
      <x v="1758"/>
    </i>
    <i r="1">
      <x v="2312"/>
    </i>
    <i>
      <x v="16122"/>
      <x v="651"/>
    </i>
    <i>
      <x v="16123"/>
      <x v="469"/>
    </i>
    <i>
      <x v="16124"/>
      <x v="2031"/>
    </i>
    <i>
      <x v="16125"/>
      <x v="931"/>
    </i>
    <i>
      <x v="16126"/>
      <x v="2235"/>
    </i>
    <i>
      <x v="16127"/>
      <x v="1345"/>
    </i>
    <i>
      <x v="16128"/>
      <x v="1023"/>
    </i>
    <i r="1">
      <x v="2163"/>
    </i>
    <i>
      <x v="16129"/>
      <x v="283"/>
    </i>
    <i r="1">
      <x v="1600"/>
    </i>
    <i>
      <x v="16130"/>
      <x v="654"/>
    </i>
    <i r="1">
      <x v="2147"/>
    </i>
    <i>
      <x v="16131"/>
      <x v="469"/>
    </i>
    <i r="1">
      <x v="2235"/>
    </i>
    <i>
      <x v="16132"/>
      <x v="132"/>
    </i>
    <i r="1">
      <x v="1464"/>
    </i>
    <i>
      <x v="16133"/>
      <x v="559"/>
    </i>
    <i r="1">
      <x v="1653"/>
    </i>
    <i>
      <x v="16134"/>
      <x v="209"/>
    </i>
    <i r="1">
      <x v="546"/>
    </i>
    <i r="1">
      <x v="2268"/>
    </i>
    <i>
      <x v="16135"/>
      <x v="784"/>
    </i>
    <i r="1">
      <x v="1046"/>
    </i>
    <i r="1">
      <x v="2131"/>
    </i>
    <i>
      <x v="16136"/>
      <x v="1681"/>
    </i>
    <i>
      <x v="16137"/>
      <x v="1345"/>
    </i>
    <i r="1">
      <x v="1684"/>
    </i>
    <i>
      <x v="16138"/>
      <x v="160"/>
    </i>
    <i r="1">
      <x v="1023"/>
    </i>
    <i r="1">
      <x v="1336"/>
    </i>
    <i r="1">
      <x v="1547"/>
    </i>
    <i>
      <x v="16139"/>
      <x v="2031"/>
    </i>
    <i>
      <x v="16140"/>
      <x v="2192"/>
    </i>
    <i>
      <x v="16141"/>
      <x v="797"/>
    </i>
    <i>
      <x v="16142"/>
      <x v="1336"/>
    </i>
    <i r="1">
      <x v="1466"/>
    </i>
    <i r="1">
      <x v="1681"/>
    </i>
    <i>
      <x v="16143"/>
      <x v="160"/>
    </i>
    <i>
      <x v="16144"/>
      <x v="2031"/>
    </i>
    <i>
      <x v="16145"/>
      <x v="614"/>
    </i>
    <i>
      <x v="16146"/>
      <x v="1464"/>
    </i>
    <i>
      <x v="16147"/>
      <x v="330"/>
    </i>
    <i r="1">
      <x v="1023"/>
    </i>
    <i r="1">
      <x v="2288"/>
    </i>
    <i>
      <x v="16148"/>
      <x v="1681"/>
    </i>
    <i>
      <x v="16149"/>
      <x v="1547"/>
    </i>
    <i>
      <x v="16150"/>
      <x v="1867"/>
    </i>
    <i>
      <x v="16152"/>
      <x v="1184"/>
    </i>
    <i>
      <x v="16154"/>
      <x v="1115"/>
    </i>
    <i>
      <x v="16155"/>
      <x v="2147"/>
    </i>
    <i>
      <x v="16156"/>
      <x v="984"/>
    </i>
    <i r="1">
      <x v="1040"/>
    </i>
    <i r="1">
      <x v="1462"/>
    </i>
    <i>
      <x v="16158"/>
      <x v="1612"/>
    </i>
    <i>
      <x v="16160"/>
      <x v="1838"/>
    </i>
    <i>
      <x v="16161"/>
      <x v="1929"/>
    </i>
    <i r="1">
      <x v="2222"/>
    </i>
    <i>
      <x v="16162"/>
      <x v="824"/>
    </i>
    <i r="1">
      <x v="1544"/>
    </i>
    <i>
      <x v="16163"/>
      <x v="911"/>
    </i>
    <i>
      <x v="16165"/>
      <x v="1316"/>
    </i>
    <i>
      <x v="16168"/>
      <x v="1684"/>
    </i>
    <i>
      <x v="16169"/>
      <x v="573"/>
    </i>
    <i r="1">
      <x v="678"/>
    </i>
    <i>
      <x v="16170"/>
      <x v="374"/>
    </i>
    <i r="1">
      <x v="543"/>
    </i>
    <i>
      <x v="16171"/>
      <x v="791"/>
    </i>
    <i r="1">
      <x v="1600"/>
    </i>
    <i r="1">
      <x v="1933"/>
    </i>
    <i r="1">
      <x v="2237"/>
    </i>
    <i>
      <x v="16172"/>
      <x v="1061"/>
    </i>
    <i r="1">
      <x v="1742"/>
    </i>
    <i>
      <x v="16173"/>
      <x v="797"/>
    </i>
    <i>
      <x v="16174"/>
      <x v="261"/>
    </i>
    <i>
      <x v="16175"/>
      <x v="543"/>
    </i>
    <i r="1">
      <x v="1846"/>
    </i>
    <i>
      <x v="16176"/>
      <x v="2134"/>
    </i>
    <i>
      <x v="16177"/>
      <x v="330"/>
    </i>
    <i r="1">
      <x v="1929"/>
    </i>
    <i>
      <x v="16180"/>
      <x v="1361"/>
    </i>
    <i r="1">
      <x v="1770"/>
    </i>
    <i>
      <x v="16181"/>
      <x v="1905"/>
    </i>
    <i r="1">
      <x v="1939"/>
    </i>
    <i>
      <x v="16182"/>
      <x v="666"/>
    </i>
    <i>
      <x v="16183"/>
      <x v="499"/>
    </i>
    <i r="1">
      <x v="576"/>
    </i>
    <i r="1">
      <x v="1516"/>
    </i>
    <i>
      <x v="16184"/>
      <x v="489"/>
    </i>
    <i r="1">
      <x v="1476"/>
    </i>
    <i r="1">
      <x v="2235"/>
    </i>
    <i>
      <x v="16185"/>
      <x v="543"/>
    </i>
    <i r="1">
      <x v="1286"/>
    </i>
    <i r="1">
      <x v="1478"/>
    </i>
    <i>
      <x v="16187"/>
      <x v="327"/>
    </i>
    <i>
      <x v="16188"/>
      <x v="388"/>
    </i>
    <i r="1">
      <x v="2243"/>
    </i>
    <i>
      <x v="16190"/>
      <x v="2031"/>
    </i>
    <i>
      <x v="16191"/>
      <x v="1476"/>
    </i>
    <i r="1">
      <x v="1612"/>
    </i>
    <i r="1">
      <x v="1681"/>
    </i>
    <i>
      <x v="16192"/>
      <x v="494"/>
    </i>
    <i r="1">
      <x v="860"/>
    </i>
    <i r="1">
      <x v="1547"/>
    </i>
    <i>
      <x v="16194"/>
      <x v="139"/>
    </i>
    <i r="1">
      <x v="1060"/>
    </i>
    <i>
      <x v="16195"/>
      <x v="470"/>
    </i>
    <i r="1">
      <x v="1965"/>
    </i>
    <i r="1">
      <x v="2313"/>
    </i>
    <i>
      <x v="16196"/>
      <x v="201"/>
    </i>
    <i r="1">
      <x v="1708"/>
    </i>
    <i>
      <x v="16197"/>
      <x v="1336"/>
    </i>
    <i>
      <x v="16199"/>
      <x v="104"/>
    </i>
    <i>
      <x v="16200"/>
      <x v="894"/>
    </i>
    <i r="1">
      <x v="1564"/>
    </i>
    <i r="1">
      <x v="2021"/>
    </i>
    <i>
      <x v="16201"/>
      <x v="2134"/>
    </i>
    <i r="1">
      <x v="2163"/>
    </i>
    <i>
      <x v="16202"/>
      <x v="201"/>
    </i>
    <i r="1">
      <x v="379"/>
    </i>
    <i>
      <x v="16203"/>
      <x v="1336"/>
    </i>
    <i r="1">
      <x v="1361"/>
    </i>
    <i r="1">
      <x v="1681"/>
    </i>
    <i>
      <x v="16204"/>
      <x v="1045"/>
    </i>
    <i r="1">
      <x v="1324"/>
    </i>
    <i r="1">
      <x v="1965"/>
    </i>
    <i r="1">
      <x v="2192"/>
    </i>
    <i>
      <x v="16206"/>
      <x v="1588"/>
    </i>
    <i r="1">
      <x v="2031"/>
    </i>
    <i>
      <x v="16208"/>
      <x v="797"/>
    </i>
    <i r="1">
      <x v="1612"/>
    </i>
    <i r="1">
      <x v="1708"/>
    </i>
    <i>
      <x v="16209"/>
      <x v="1065"/>
    </i>
    <i r="1">
      <x v="2071"/>
    </i>
    <i>
      <x v="16210"/>
      <x v="327"/>
    </i>
    <i>
      <x v="16211"/>
      <x v="1495"/>
    </i>
    <i r="1">
      <x v="1933"/>
    </i>
    <i r="1">
      <x v="1983"/>
    </i>
    <i>
      <x v="16212"/>
      <x v="488"/>
    </i>
    <i r="1">
      <x v="2288"/>
    </i>
    <i r="1">
      <x v="2304"/>
    </i>
    <i>
      <x v="16213"/>
      <x v="507"/>
    </i>
    <i>
      <x v="16214"/>
      <x v="2212"/>
    </i>
    <i>
      <x v="16216"/>
      <x v="573"/>
    </i>
    <i r="1">
      <x v="900"/>
    </i>
    <i r="1">
      <x v="1669"/>
    </i>
    <i r="1">
      <x v="2171"/>
    </i>
    <i>
      <x v="16218"/>
      <x v="327"/>
    </i>
    <i r="1">
      <x v="1664"/>
    </i>
    <i r="1">
      <x v="1908"/>
    </i>
    <i r="1">
      <x v="2304"/>
    </i>
    <i>
      <x v="16219"/>
      <x v="1459"/>
    </i>
    <i>
      <x v="16220"/>
      <x v="889"/>
    </i>
    <i>
      <x v="16222"/>
      <x v="2163"/>
    </i>
    <i>
      <x v="16224"/>
      <x v="112"/>
    </i>
    <i r="1">
      <x v="1544"/>
    </i>
    <i>
      <x v="16225"/>
      <x v="2163"/>
    </i>
    <i>
      <x v="16227"/>
      <x v="1459"/>
    </i>
    <i r="1">
      <x v="1908"/>
    </i>
    <i>
      <x v="16228"/>
      <x v="1867"/>
    </i>
    <i>
      <x v="16231"/>
      <x v="1522"/>
    </i>
    <i r="1">
      <x v="1612"/>
    </i>
    <i>
      <x v="16233"/>
      <x v="1908"/>
    </i>
    <i r="1">
      <x v="2304"/>
    </i>
    <i>
      <x v="16235"/>
      <x v="59"/>
    </i>
    <i r="1">
      <x v="486"/>
    </i>
    <i r="1">
      <x v="2207"/>
    </i>
    <i>
      <x v="16236"/>
      <x v="2022"/>
    </i>
    <i>
      <x v="16237"/>
      <x v="1767"/>
    </i>
    <i>
      <x v="16238"/>
      <x v="1933"/>
    </i>
    <i r="1">
      <x v="1976"/>
    </i>
    <i>
      <x v="16239"/>
      <x v="674"/>
    </i>
    <i r="1">
      <x v="1653"/>
    </i>
    <i>
      <x v="16240"/>
      <x v="901"/>
    </i>
    <i>
      <x v="16241"/>
      <x v="1046"/>
    </i>
    <i r="1">
      <x v="2304"/>
    </i>
    <i>
      <x v="16242"/>
      <x v="1544"/>
    </i>
    <i r="1">
      <x v="2147"/>
    </i>
    <i>
      <x v="16243"/>
      <x v="330"/>
    </i>
    <i r="1">
      <x v="365"/>
    </i>
    <i r="1">
      <x v="1343"/>
    </i>
    <i r="1">
      <x v="1361"/>
    </i>
    <i>
      <x v="16245"/>
      <x v="2163"/>
    </i>
    <i>
      <x v="16246"/>
      <x v="1933"/>
    </i>
    <i r="1">
      <x v="2307"/>
    </i>
    <i>
      <x v="16247"/>
      <x v="1508"/>
    </i>
    <i r="1">
      <x v="1867"/>
    </i>
    <i r="1">
      <x v="2266"/>
    </i>
    <i>
      <x v="16248"/>
      <x v="224"/>
    </i>
    <i r="1">
      <x v="2165"/>
    </i>
    <i>
      <x v="16250"/>
      <x v="1411"/>
    </i>
    <i>
      <x v="16252"/>
      <x v="1046"/>
    </i>
    <i r="1">
      <x v="1406"/>
    </i>
    <i>
      <x v="16253"/>
      <x v="2163"/>
    </i>
    <i>
      <x v="16255"/>
      <x v="632"/>
    </i>
    <i r="1">
      <x v="1611"/>
    </i>
    <i r="1">
      <x v="2266"/>
    </i>
    <i>
      <x v="16256"/>
      <x v="155"/>
    </i>
    <i r="1">
      <x v="584"/>
    </i>
    <i r="1">
      <x v="614"/>
    </i>
    <i r="1">
      <x v="1197"/>
    </i>
    <i r="1">
      <x v="1543"/>
    </i>
    <i r="1">
      <x v="2222"/>
    </i>
    <i>
      <x v="16257"/>
      <x v="1371"/>
    </i>
    <i r="1">
      <x v="2109"/>
    </i>
    <i>
      <x v="16258"/>
      <x v="1044"/>
    </i>
    <i r="1">
      <x v="1496"/>
    </i>
    <i>
      <x v="16259"/>
      <x v="330"/>
    </i>
    <i r="1">
      <x v="2273"/>
    </i>
    <i>
      <x v="16260"/>
      <x v="1756"/>
    </i>
    <i>
      <x v="16261"/>
      <x v="763"/>
    </i>
    <i r="1">
      <x v="1931"/>
    </i>
    <i r="1">
      <x v="2161"/>
    </i>
    <i>
      <x v="16262"/>
      <x v="567"/>
    </i>
    <i r="1">
      <x v="1476"/>
    </i>
    <i r="1">
      <x v="1544"/>
    </i>
    <i>
      <x v="16263"/>
      <x v="573"/>
    </i>
    <i r="1">
      <x v="780"/>
    </i>
    <i r="1">
      <x v="1001"/>
    </i>
    <i r="1">
      <x v="1783"/>
    </i>
    <i>
      <x v="16264"/>
      <x v="2071"/>
    </i>
    <i>
      <x v="16265"/>
      <x v="1398"/>
    </i>
    <i r="1">
      <x v="1611"/>
    </i>
    <i r="1">
      <x v="2150"/>
    </i>
    <i r="1">
      <x v="2222"/>
    </i>
    <i>
      <x v="16266"/>
      <x v="1341"/>
    </i>
    <i r="1">
      <x v="2147"/>
    </i>
    <i>
      <x v="16268"/>
      <x v="1783"/>
    </i>
    <i>
      <x v="16270"/>
      <x v="1313"/>
    </i>
    <i r="1">
      <x v="1846"/>
    </i>
    <i>
      <x v="16272"/>
      <x v="651"/>
    </i>
    <i r="1">
      <x v="1373"/>
    </i>
    <i r="1">
      <x v="2222"/>
    </i>
    <i>
      <x v="16274"/>
      <x v="1939"/>
    </i>
    <i>
      <x v="16276"/>
      <x v="1758"/>
    </i>
    <i>
      <x v="16277"/>
      <x v="1611"/>
    </i>
    <i r="1">
      <x v="1915"/>
    </i>
    <i r="1">
      <x v="2040"/>
    </i>
    <i>
      <x v="16278"/>
      <x v="671"/>
    </i>
    <i>
      <x v="16279"/>
      <x v="924"/>
    </i>
    <i r="1">
      <x v="1552"/>
    </i>
    <i>
      <x v="16282"/>
      <x v="104"/>
    </i>
    <i r="1">
      <x v="928"/>
    </i>
    <i r="1">
      <x v="1544"/>
    </i>
    <i>
      <x v="16283"/>
      <x v="132"/>
    </i>
    <i>
      <x v="16284"/>
      <x v="1561"/>
    </i>
    <i r="1">
      <x v="1656"/>
    </i>
    <i>
      <x v="16285"/>
      <x v="277"/>
    </i>
    <i>
      <x v="16286"/>
      <x v="2134"/>
    </i>
    <i>
      <x v="16287"/>
      <x v="1908"/>
    </i>
    <i r="1">
      <x v="2040"/>
    </i>
    <i>
      <x v="16289"/>
      <x v="503"/>
    </i>
    <i r="1">
      <x v="2222"/>
    </i>
    <i>
      <x v="16290"/>
      <x v="902"/>
    </i>
    <i>
      <x v="16291"/>
      <x v="868"/>
    </i>
    <i>
      <x v="16292"/>
      <x v="508"/>
    </i>
    <i>
      <x v="16293"/>
      <x v="614"/>
    </i>
    <i>
      <x v="16294"/>
      <x v="949"/>
    </i>
    <i>
      <x v="16295"/>
      <x v="1681"/>
    </i>
    <i r="1">
      <x v="1708"/>
    </i>
    <i>
      <x v="16296"/>
      <x v="645"/>
    </i>
    <i r="1">
      <x v="1908"/>
    </i>
    <i>
      <x v="16301"/>
      <x v="951"/>
    </i>
    <i r="1">
      <x v="1540"/>
    </i>
    <i>
      <x v="16302"/>
      <x v="567"/>
    </i>
    <i r="1">
      <x v="1843"/>
    </i>
    <i r="1">
      <x v="2163"/>
    </i>
    <i>
      <x v="16303"/>
      <x v="1908"/>
    </i>
    <i>
      <x v="16304"/>
      <x v="674"/>
    </i>
    <i r="1">
      <x v="678"/>
    </i>
    <i>
      <x v="16307"/>
      <x v="864"/>
    </i>
    <i>
      <x v="16308"/>
      <x v="2163"/>
    </i>
    <i>
      <x v="16310"/>
      <x v="1313"/>
    </i>
    <i r="1">
      <x v="2283"/>
    </i>
    <i>
      <x v="16311"/>
      <x v="573"/>
    </i>
    <i r="1">
      <x v="1069"/>
    </i>
    <i>
      <x v="16313"/>
      <x v="139"/>
    </i>
    <i>
      <x v="16314"/>
      <x v="486"/>
    </i>
    <i r="1">
      <x v="631"/>
    </i>
    <i>
      <x v="16315"/>
      <x v="576"/>
    </i>
    <i r="1">
      <x v="2222"/>
    </i>
    <i r="1">
      <x v="2242"/>
    </i>
    <i>
      <x v="16316"/>
      <x v="674"/>
    </i>
    <i>
      <x v="16317"/>
      <x v="1376"/>
    </i>
    <i r="1">
      <x v="2018"/>
    </i>
    <i r="1">
      <x v="2261"/>
    </i>
    <i>
      <x v="16318"/>
      <x v="123"/>
    </i>
    <i r="1">
      <x v="818"/>
    </i>
    <i r="1">
      <x v="2242"/>
    </i>
    <i>
      <x v="16319"/>
      <x v="512"/>
    </i>
    <i r="1">
      <x v="988"/>
    </i>
    <i>
      <x v="16320"/>
      <x v="308"/>
    </i>
    <i r="1">
      <x v="2222"/>
    </i>
    <i>
      <x v="16322"/>
      <x v="59"/>
    </i>
    <i r="1">
      <x v="2085"/>
    </i>
    <i>
      <x v="16323"/>
      <x v="1571"/>
    </i>
    <i r="1">
      <x v="2283"/>
    </i>
    <i>
      <x v="16324"/>
      <x v="1905"/>
    </i>
    <i>
      <x v="16325"/>
      <x v="1508"/>
    </i>
    <i>
      <x v="16326"/>
      <x v="1464"/>
    </i>
    <i r="1">
      <x v="2320"/>
    </i>
    <i>
      <x v="16327"/>
      <x v="894"/>
    </i>
    <i r="1">
      <x v="2111"/>
    </i>
    <i>
      <x v="16330"/>
      <x v="2288"/>
    </i>
    <i>
      <x v="16331"/>
      <x v="868"/>
    </i>
    <i>
      <x v="16332"/>
      <x v="59"/>
    </i>
    <i>
      <x v="16333"/>
      <x v="584"/>
    </i>
    <i>
      <x v="16335"/>
      <x v="1354"/>
    </i>
    <i r="1">
      <x v="1561"/>
    </i>
    <i r="1">
      <x v="1653"/>
    </i>
    <i>
      <x v="16336"/>
      <x v="1495"/>
    </i>
    <i r="1">
      <x v="1758"/>
    </i>
    <i r="1">
      <x v="2222"/>
    </i>
    <i>
      <x v="16337"/>
      <x v="2321"/>
    </i>
    <i>
      <x v="16338"/>
      <x v="371"/>
    </i>
    <i r="1">
      <x v="1023"/>
    </i>
    <i r="1">
      <x v="1075"/>
    </i>
    <i>
      <x v="16339"/>
      <x v="1343"/>
    </i>
    <i r="1">
      <x v="1464"/>
    </i>
    <i>
      <x v="16340"/>
      <x v="500"/>
    </i>
    <i r="1">
      <x v="1011"/>
    </i>
    <i r="1">
      <x v="1681"/>
    </i>
    <i>
      <x v="16341"/>
      <x v="1361"/>
    </i>
    <i r="1">
      <x v="1403"/>
    </i>
    <i>
      <x v="16342"/>
      <x v="678"/>
    </i>
    <i r="1">
      <x v="2242"/>
    </i>
    <i>
      <x v="16345"/>
      <x v="656"/>
    </i>
    <i r="1">
      <x v="893"/>
    </i>
    <i r="1">
      <x v="1681"/>
    </i>
    <i>
      <x v="16346"/>
      <x v="1341"/>
    </i>
    <i>
      <x v="16347"/>
      <x v="283"/>
    </i>
    <i r="1">
      <x v="2242"/>
    </i>
    <i>
      <x v="16349"/>
      <x v="893"/>
    </i>
    <i>
      <x v="16350"/>
      <x v="2109"/>
    </i>
    <i r="1">
      <x v="2163"/>
    </i>
    <i>
      <x v="16351"/>
      <x v="824"/>
    </i>
    <i r="1">
      <x v="849"/>
    </i>
    <i r="1">
      <x v="1075"/>
    </i>
    <i>
      <x v="16352"/>
      <x v="1681"/>
    </i>
    <i>
      <x v="16353"/>
      <x v="1653"/>
    </i>
    <i>
      <x v="16354"/>
      <x v="632"/>
    </i>
    <i>
      <x v="16355"/>
      <x v="1069"/>
    </i>
    <i>
      <x v="16356"/>
      <x v="1075"/>
    </i>
    <i r="1">
      <x v="1406"/>
    </i>
    <i>
      <x v="16357"/>
      <x v="1354"/>
    </i>
    <i>
      <x v="16359"/>
      <x v="1983"/>
    </i>
    <i>
      <x v="16360"/>
      <x v="547"/>
    </i>
    <i r="1">
      <x v="2071"/>
    </i>
    <i>
      <x v="16361"/>
      <x v="797"/>
    </i>
    <i r="1">
      <x v="2242"/>
    </i>
    <i>
      <x v="16362"/>
      <x v="1758"/>
    </i>
    <i r="1">
      <x v="2320"/>
    </i>
    <i>
      <x v="16363"/>
      <x v="1767"/>
    </i>
    <i>
      <x v="16364"/>
      <x v="1316"/>
    </i>
    <i>
      <x v="16365"/>
      <x v="893"/>
    </i>
    <i r="1">
      <x v="1965"/>
    </i>
    <i>
      <x v="16366"/>
      <x v="865"/>
    </i>
    <i>
      <x v="16367"/>
      <x v="283"/>
    </i>
    <i r="1">
      <x v="330"/>
    </i>
    <i r="1">
      <x v="893"/>
    </i>
    <i r="1">
      <x v="951"/>
    </i>
    <i r="1">
      <x v="1623"/>
    </i>
    <i r="1">
      <x v="1708"/>
    </i>
    <i>
      <x v="16368"/>
      <x v="835"/>
    </i>
    <i>
      <x v="16369"/>
      <x v="147"/>
    </i>
    <i r="1">
      <x v="645"/>
    </i>
    <i r="1">
      <x v="1562"/>
    </i>
    <i r="1">
      <x v="1636"/>
    </i>
    <i>
      <x v="16370"/>
      <x v="327"/>
    </i>
    <i>
      <x v="16371"/>
      <x v="1653"/>
    </i>
    <i r="1">
      <x v="1767"/>
    </i>
    <i>
      <x v="16373"/>
      <x v="509"/>
    </i>
    <i r="1">
      <x v="893"/>
    </i>
    <i r="1">
      <x v="1611"/>
    </i>
    <i r="1">
      <x v="2232"/>
    </i>
    <i>
      <x v="16374"/>
      <x v="1464"/>
    </i>
    <i>
      <x v="16375"/>
      <x v="283"/>
    </i>
    <i r="1">
      <x v="1991"/>
    </i>
    <i>
      <x v="16376"/>
      <x v="854"/>
    </i>
    <i r="1">
      <x v="1316"/>
    </i>
    <i>
      <x v="16377"/>
      <x v="330"/>
    </i>
    <i>
      <x v="16378"/>
      <x v="1681"/>
    </i>
    <i>
      <x v="16379"/>
      <x v="889"/>
    </i>
    <i r="1">
      <x v="1241"/>
    </i>
    <i r="1">
      <x v="2192"/>
    </i>
    <i>
      <x v="16380"/>
      <x v="388"/>
    </i>
    <i r="1">
      <x v="540"/>
    </i>
    <i r="1">
      <x v="1564"/>
    </i>
    <i>
      <x v="16381"/>
      <x v="1516"/>
    </i>
    <i>
      <x v="16383"/>
      <x v="206"/>
    </i>
    <i r="1">
      <x v="626"/>
    </i>
    <i r="1">
      <x v="931"/>
    </i>
    <i r="1">
      <x v="988"/>
    </i>
    <i r="1">
      <x v="1359"/>
    </i>
    <i>
      <x v="16385"/>
      <x v="469"/>
    </i>
    <i r="1">
      <x v="1011"/>
    </i>
    <i>
      <x v="16386"/>
      <x v="791"/>
    </i>
    <i>
      <x v="16387"/>
      <x v="365"/>
    </i>
    <i r="1">
      <x v="1069"/>
    </i>
    <i r="1">
      <x v="1266"/>
    </i>
    <i r="1">
      <x v="2192"/>
    </i>
    <i>
      <x v="16388"/>
      <x v="835"/>
    </i>
    <i r="1">
      <x v="1610"/>
    </i>
    <i r="1">
      <x v="1845"/>
    </i>
    <i>
      <x v="16389"/>
      <x v="645"/>
    </i>
    <i r="1">
      <x v="1354"/>
    </i>
    <i>
      <x v="16390"/>
      <x v="470"/>
    </i>
    <i r="1">
      <x v="524"/>
    </i>
    <i r="1">
      <x v="1875"/>
    </i>
    <i>
      <x v="16391"/>
      <x v="1359"/>
    </i>
    <i r="1">
      <x v="1767"/>
    </i>
    <i>
      <x v="16392"/>
      <x v="458"/>
    </i>
    <i r="1">
      <x v="2165"/>
    </i>
    <i r="1">
      <x v="2289"/>
    </i>
    <i>
      <x v="16393"/>
      <x v="469"/>
    </i>
    <i r="1">
      <x v="1042"/>
    </i>
    <i r="1">
      <x v="1075"/>
    </i>
    <i>
      <x v="16394"/>
      <x v="219"/>
    </i>
    <i r="1">
      <x v="567"/>
    </i>
    <i r="1">
      <x v="1193"/>
    </i>
    <i>
      <x v="16395"/>
      <x v="2243"/>
    </i>
    <i>
      <x v="16396"/>
      <x v="1564"/>
    </i>
    <i>
      <x v="16397"/>
      <x v="2085"/>
    </i>
    <i>
      <x v="16399"/>
      <x v="1908"/>
    </i>
    <i>
      <x v="16400"/>
      <x v="155"/>
    </i>
    <i r="1">
      <x v="864"/>
    </i>
    <i r="1">
      <x v="1184"/>
    </i>
    <i>
      <x v="16403"/>
      <x v="949"/>
    </i>
    <i r="1">
      <x v="1496"/>
    </i>
    <i>
      <x v="16404"/>
      <x v="426"/>
    </i>
    <i r="1">
      <x v="547"/>
    </i>
    <i>
      <x v="16405"/>
      <x v="1908"/>
    </i>
    <i r="1">
      <x v="1965"/>
    </i>
    <i>
      <x v="16407"/>
      <x v="327"/>
    </i>
    <i r="1">
      <x v="506"/>
    </i>
    <i r="1">
      <x v="1040"/>
    </i>
    <i r="1">
      <x v="1693"/>
    </i>
    <i r="1">
      <x v="1822"/>
    </i>
    <i r="1">
      <x v="2289"/>
    </i>
    <i>
      <x v="16408"/>
      <x v="365"/>
    </i>
    <i r="1">
      <x v="470"/>
    </i>
    <i r="1">
      <x v="1406"/>
    </i>
    <i r="1">
      <x v="2289"/>
    </i>
    <i>
      <x v="16410"/>
      <x v="845"/>
    </i>
    <i r="1">
      <x v="1600"/>
    </i>
    <i>
      <x v="16411"/>
      <x v="543"/>
    </i>
    <i r="1">
      <x v="2102"/>
    </i>
    <i>
      <x v="16412"/>
      <x v="509"/>
    </i>
    <i r="1">
      <x v="1564"/>
    </i>
    <i>
      <x v="16413"/>
      <x v="1069"/>
    </i>
    <i>
      <x v="16414"/>
      <x v="567"/>
    </i>
    <i>
      <x v="16415"/>
      <x v="945"/>
    </i>
    <i r="1">
      <x v="951"/>
    </i>
    <i>
      <x v="16416"/>
      <x v="486"/>
    </i>
    <i r="1">
      <x v="1636"/>
    </i>
    <i r="1">
      <x v="2071"/>
    </i>
    <i r="1">
      <x v="2208"/>
    </i>
    <i>
      <x v="16417"/>
      <x v="625"/>
    </i>
    <i r="1">
      <x v="728"/>
    </i>
    <i r="1">
      <x v="1908"/>
    </i>
    <i>
      <x v="16420"/>
      <x v="177"/>
    </i>
    <i>
      <x v="16421"/>
      <x v="1636"/>
    </i>
    <i>
      <x v="16422"/>
      <x v="671"/>
    </i>
    <i r="1">
      <x v="1341"/>
    </i>
    <i>
      <x v="16423"/>
      <x v="470"/>
    </i>
    <i r="1">
      <x v="1042"/>
    </i>
    <i>
      <x v="16424"/>
      <x v="1838"/>
    </i>
    <i r="1">
      <x v="2289"/>
    </i>
    <i>
      <x v="16425"/>
      <x v="277"/>
    </i>
    <i>
      <x v="16426"/>
      <x v="177"/>
    </i>
    <i>
      <x v="16427"/>
      <x v="1192"/>
    </i>
    <i>
      <x v="16428"/>
      <x v="1636"/>
    </i>
    <i r="1">
      <x v="1758"/>
    </i>
    <i>
      <x v="16430"/>
      <x v="141"/>
    </i>
    <i r="1">
      <x v="1845"/>
    </i>
    <i>
      <x v="16431"/>
      <x v="889"/>
    </i>
    <i r="1">
      <x v="1058"/>
    </i>
    <i>
      <x v="16432"/>
      <x v="865"/>
    </i>
    <i>
      <x v="16433"/>
      <x v="763"/>
    </i>
    <i>
      <x v="16435"/>
      <x v="122"/>
    </i>
    <i r="1">
      <x v="1702"/>
    </i>
    <i>
      <x v="16436"/>
      <x v="318"/>
    </i>
    <i r="1">
      <x v="854"/>
    </i>
    <i r="1">
      <x v="1767"/>
    </i>
    <i>
      <x v="16437"/>
      <x v="524"/>
    </i>
    <i r="1">
      <x v="945"/>
    </i>
    <i>
      <x v="16438"/>
      <x v="900"/>
    </i>
    <i>
      <x v="16439"/>
      <x v="1313"/>
    </i>
    <i r="1">
      <x v="1883"/>
    </i>
    <i>
      <x v="16441"/>
      <x v="509"/>
    </i>
    <i r="1">
      <x v="584"/>
    </i>
    <i r="1">
      <x v="1758"/>
    </i>
    <i>
      <x v="16442"/>
      <x v="104"/>
    </i>
    <i>
      <x v="16443"/>
      <x v="1908"/>
    </i>
    <i>
      <x v="16446"/>
      <x v="1476"/>
    </i>
    <i>
      <x v="16447"/>
      <x v="1623"/>
    </i>
    <i>
      <x v="16448"/>
      <x v="155"/>
    </i>
    <i r="1">
      <x v="2208"/>
    </i>
    <i>
      <x v="16449"/>
      <x v="1931"/>
    </i>
    <i>
      <x v="16454"/>
      <x v="2008"/>
    </i>
    <i>
      <x v="16455"/>
      <x v="860"/>
    </i>
    <i r="1">
      <x v="1406"/>
    </i>
    <i>
      <x v="16456"/>
      <x v="1186"/>
    </i>
    <i>
      <x v="16458"/>
      <x v="1979"/>
    </i>
    <i r="1">
      <x v="2207"/>
    </i>
    <i>
      <x v="16459"/>
      <x v="427"/>
    </i>
    <i r="1">
      <x v="824"/>
    </i>
    <i r="1">
      <x v="984"/>
    </i>
    <i>
      <x v="16461"/>
      <x v="2210"/>
    </i>
    <i>
      <x v="16462"/>
      <x v="1275"/>
    </i>
    <i>
      <x v="16463"/>
      <x v="2040"/>
    </i>
    <i>
      <x v="16464"/>
      <x v="365"/>
    </i>
    <i r="1">
      <x v="379"/>
    </i>
    <i r="1">
      <x v="1354"/>
    </i>
    <i r="1">
      <x v="1917"/>
    </i>
    <i>
      <x v="16465"/>
      <x v="59"/>
    </i>
    <i r="1">
      <x v="147"/>
    </i>
    <i>
      <x v="16466"/>
      <x v="1476"/>
    </i>
    <i>
      <x v="16467"/>
      <x v="1758"/>
    </i>
    <i r="1">
      <x v="2150"/>
    </i>
    <i>
      <x v="16469"/>
      <x v="1684"/>
    </i>
    <i>
      <x v="16470"/>
      <x v="567"/>
    </i>
    <i r="1">
      <x v="1770"/>
    </i>
    <i r="1">
      <x v="2321"/>
    </i>
    <i>
      <x v="16472"/>
      <x v="1063"/>
    </i>
    <i r="1">
      <x v="1564"/>
    </i>
    <i r="1">
      <x v="1917"/>
    </i>
    <i>
      <x v="16473"/>
      <x v="818"/>
    </i>
    <i r="1">
      <x v="984"/>
    </i>
    <i r="1">
      <x v="1965"/>
    </i>
    <i>
      <x v="16474"/>
      <x v="1275"/>
    </i>
    <i r="1">
      <x v="2040"/>
    </i>
    <i>
      <x v="16478"/>
      <x v="2321"/>
    </i>
    <i>
      <x v="16479"/>
      <x v="1343"/>
    </i>
    <i r="1">
      <x v="2071"/>
    </i>
    <i>
      <x v="16481"/>
      <x v="1060"/>
    </i>
    <i>
      <x v="16482"/>
      <x v="1038"/>
    </i>
    <i r="1">
      <x v="1063"/>
    </i>
    <i>
      <x v="16483"/>
      <x v="427"/>
    </i>
    <i r="1">
      <x v="824"/>
    </i>
    <i>
      <x v="16484"/>
      <x v="379"/>
    </i>
    <i r="1">
      <x v="507"/>
    </i>
    <i>
      <x v="16485"/>
      <x v="1522"/>
    </i>
    <i>
      <x v="16486"/>
      <x v="1846"/>
    </i>
    <i r="1">
      <x v="2242"/>
    </i>
    <i>
      <x v="16487"/>
      <x v="1001"/>
    </i>
    <i r="1">
      <x v="2021"/>
    </i>
    <i>
      <x v="16488"/>
      <x v="1767"/>
    </i>
    <i>
      <x v="16489"/>
      <x v="379"/>
    </i>
    <i r="1">
      <x v="1406"/>
    </i>
    <i>
      <x v="16490"/>
      <x v="1564"/>
    </i>
    <i>
      <x v="16491"/>
      <x v="524"/>
    </i>
    <i r="1">
      <x v="945"/>
    </i>
    <i>
      <x v="16493"/>
      <x v="868"/>
    </i>
    <i r="1">
      <x v="928"/>
    </i>
    <i r="1">
      <x v="1588"/>
    </i>
    <i r="1">
      <x v="1867"/>
    </i>
    <i>
      <x v="16494"/>
      <x v="956"/>
    </i>
    <i r="1">
      <x v="1933"/>
    </i>
    <i>
      <x v="16495"/>
      <x v="2150"/>
    </i>
    <i r="1">
      <x v="2235"/>
    </i>
    <i>
      <x v="16499"/>
      <x v="824"/>
    </i>
    <i>
      <x v="16500"/>
      <x v="458"/>
    </i>
    <i>
      <x v="16501"/>
      <x v="2161"/>
    </i>
    <i>
      <x v="16502"/>
      <x v="1822"/>
    </i>
    <i>
      <x v="16503"/>
      <x v="183"/>
    </i>
    <i r="1">
      <x v="1933"/>
    </i>
    <i r="1">
      <x v="2111"/>
    </i>
    <i>
      <x v="16505"/>
      <x v="488"/>
    </i>
    <i r="1">
      <x v="1770"/>
    </i>
    <i>
      <x v="16506"/>
      <x v="951"/>
    </i>
    <i>
      <x v="16507"/>
      <x v="1915"/>
    </i>
    <i>
      <x v="16509"/>
      <x v="1291"/>
    </i>
    <i r="1">
      <x v="1822"/>
    </i>
    <i r="1">
      <x v="2289"/>
    </i>
    <i>
      <x v="16510"/>
      <x v="868"/>
    </i>
    <i r="1">
      <x v="1408"/>
    </i>
    <i>
      <x v="16512"/>
      <x v="486"/>
    </i>
    <i r="1">
      <x v="1607"/>
    </i>
    <i>
      <x v="16513"/>
      <x v="928"/>
    </i>
    <i r="1">
      <x v="1406"/>
    </i>
    <i>
      <x v="16514"/>
      <x v="1917"/>
    </i>
    <i r="1">
      <x v="2323"/>
    </i>
    <i>
      <x v="16517"/>
      <x v="865"/>
    </i>
    <i>
      <x v="16520"/>
      <x v="365"/>
    </i>
    <i>
      <x v="16522"/>
      <x v="283"/>
    </i>
    <i r="1">
      <x v="388"/>
    </i>
    <i r="1">
      <x v="868"/>
    </i>
    <i r="1">
      <x v="902"/>
    </i>
    <i r="1">
      <x v="1905"/>
    </i>
    <i>
      <x v="16523"/>
      <x v="1758"/>
    </i>
    <i>
      <x v="16524"/>
      <x v="654"/>
    </i>
    <i>
      <x v="16525"/>
      <x v="1227"/>
    </i>
    <i r="1">
      <x v="1708"/>
    </i>
    <i r="1">
      <x v="2040"/>
    </i>
    <i>
      <x v="16526"/>
      <x v="1843"/>
    </i>
    <i>
      <x v="16527"/>
      <x v="558"/>
    </i>
    <i r="1">
      <x v="626"/>
    </i>
    <i r="1">
      <x v="1001"/>
    </i>
    <i r="1">
      <x v="1939"/>
    </i>
    <i>
      <x v="16530"/>
      <x v="1182"/>
    </i>
    <i r="1">
      <x v="1976"/>
    </i>
    <i>
      <x v="16531"/>
      <x v="1571"/>
    </i>
    <i>
      <x v="16532"/>
      <x v="648"/>
    </i>
    <i r="1">
      <x v="1708"/>
    </i>
    <i>
      <x v="16533"/>
      <x v="132"/>
    </i>
    <i r="1">
      <x v="1441"/>
    </i>
    <i r="1">
      <x v="1669"/>
    </i>
    <i>
      <x v="16534"/>
      <x v="1495"/>
    </i>
    <i>
      <x v="16535"/>
      <x v="1508"/>
    </i>
    <i>
      <x v="16536"/>
      <x v="651"/>
    </i>
    <i r="1">
      <x v="2235"/>
    </i>
    <i>
      <x v="16538"/>
      <x v="854"/>
    </i>
    <i r="1">
      <x v="1917"/>
    </i>
    <i>
      <x v="16539"/>
      <x v="458"/>
    </i>
    <i r="1">
      <x v="1883"/>
    </i>
    <i r="1">
      <x v="2077"/>
    </i>
    <i>
      <x v="16540"/>
      <x v="155"/>
    </i>
    <i r="1">
      <x v="2266"/>
    </i>
    <i>
      <x v="16541"/>
      <x v="1361"/>
    </i>
    <i r="1">
      <x v="2289"/>
    </i>
    <i>
      <x v="16542"/>
      <x v="499"/>
    </i>
    <i>
      <x v="16543"/>
      <x v="1880"/>
    </i>
    <i>
      <x v="16544"/>
      <x v="1046"/>
    </i>
    <i>
      <x v="16545"/>
      <x v="927"/>
    </i>
    <i r="1">
      <x v="1522"/>
    </i>
    <i>
      <x v="16546"/>
      <x v="1708"/>
    </i>
    <i>
      <x v="16547"/>
      <x v="283"/>
    </i>
    <i r="1">
      <x v="1544"/>
    </i>
    <i>
      <x v="16548"/>
      <x v="546"/>
    </i>
    <i r="1">
      <x v="576"/>
    </i>
    <i r="1">
      <x v="2266"/>
    </i>
    <i>
      <x v="16549"/>
      <x v="864"/>
    </i>
    <i>
      <x v="16551"/>
      <x v="893"/>
    </i>
    <i r="1">
      <x v="1466"/>
    </i>
    <i>
      <x v="16553"/>
      <x v="147"/>
    </i>
    <i>
      <x v="16554"/>
      <x v="1038"/>
    </i>
    <i r="1">
      <x v="2073"/>
    </i>
    <i>
      <x v="16555"/>
      <x v="1324"/>
    </i>
    <i r="1">
      <x v="1510"/>
    </i>
    <i r="1">
      <x v="1976"/>
    </i>
    <i>
      <x v="16556"/>
      <x v="2018"/>
    </i>
    <i r="1">
      <x v="2266"/>
    </i>
    <i>
      <x v="16557"/>
      <x v="308"/>
    </i>
    <i r="1">
      <x v="614"/>
    </i>
    <i r="1">
      <x v="1042"/>
    </i>
    <i r="1">
      <x v="1758"/>
    </i>
    <i>
      <x v="16560"/>
      <x v="224"/>
    </i>
    <i>
      <x v="16562"/>
      <x v="1182"/>
    </i>
    <i r="1">
      <x v="2323"/>
    </i>
    <i>
      <x v="16563"/>
      <x v="893"/>
    </i>
    <i r="1">
      <x v="2266"/>
    </i>
    <i>
      <x v="16564"/>
      <x v="277"/>
    </i>
    <i r="1">
      <x v="2018"/>
    </i>
    <i>
      <x v="16565"/>
      <x v="1774"/>
    </i>
    <i>
      <x v="16566"/>
      <x v="379"/>
    </i>
    <i>
      <x v="16567"/>
      <x v="894"/>
    </i>
    <i>
      <x v="16568"/>
      <x v="1917"/>
    </i>
    <i>
      <x v="16569"/>
      <x v="1670"/>
    </i>
    <i>
      <x v="16571"/>
      <x v="486"/>
    </i>
    <i r="1">
      <x v="512"/>
    </i>
    <i r="1">
      <x v="961"/>
    </i>
    <i r="1">
      <x v="2102"/>
    </i>
    <i>
      <x v="16573"/>
      <x v="678"/>
    </i>
    <i>
      <x v="16574"/>
      <x v="1408"/>
    </i>
    <i r="1">
      <x v="2243"/>
    </i>
    <i>
      <x v="16575"/>
      <x v="1403"/>
    </i>
    <i r="1">
      <x v="2150"/>
    </i>
    <i r="1">
      <x v="2207"/>
    </i>
    <i>
      <x v="16576"/>
      <x v="1917"/>
    </i>
    <i>
      <x v="16577"/>
      <x v="715"/>
    </i>
    <i r="1">
      <x v="928"/>
    </i>
    <i r="1">
      <x v="1046"/>
    </i>
    <i>
      <x v="16578"/>
      <x v="1979"/>
    </i>
    <i>
      <x v="16579"/>
      <x v="388"/>
    </i>
    <i r="1">
      <x v="427"/>
    </i>
    <i r="1">
      <x v="1241"/>
    </i>
    <i r="1">
      <x v="1976"/>
    </i>
    <i>
      <x v="16580"/>
      <x v="224"/>
    </i>
    <i>
      <x v="16581"/>
      <x v="901"/>
    </i>
    <i r="1">
      <x v="1005"/>
    </i>
    <i r="1">
      <x v="1184"/>
    </i>
    <i r="1">
      <x v="1290"/>
    </i>
    <i r="1">
      <x v="2207"/>
    </i>
    <i>
      <x v="16582"/>
      <x v="2085"/>
    </i>
    <i>
      <x v="16583"/>
      <x v="889"/>
    </i>
    <i>
      <x v="16584"/>
      <x v="1554"/>
    </i>
    <i r="1">
      <x v="2298"/>
    </i>
    <i>
      <x v="16585"/>
      <x v="374"/>
    </i>
    <i r="1">
      <x v="797"/>
    </i>
    <i r="1">
      <x v="1239"/>
    </i>
    <i r="1">
      <x v="1266"/>
    </i>
    <i r="1">
      <x v="2289"/>
    </i>
    <i>
      <x v="16587"/>
      <x v="506"/>
    </i>
    <i r="1">
      <x v="927"/>
    </i>
    <i r="1">
      <x v="1623"/>
    </i>
    <i r="1">
      <x v="1883"/>
    </i>
    <i r="1">
      <x v="2323"/>
    </i>
    <i>
      <x v="16588"/>
      <x v="835"/>
    </i>
    <i r="1">
      <x v="1751"/>
    </i>
    <i r="1">
      <x v="2085"/>
    </i>
    <i>
      <x v="16590"/>
      <x v="1875"/>
    </i>
    <i>
      <x v="16591"/>
      <x v="584"/>
    </i>
    <i r="1">
      <x v="1976"/>
    </i>
    <i>
      <x v="16593"/>
      <x v="1266"/>
    </i>
    <i>
      <x v="16594"/>
      <x v="283"/>
    </i>
    <i r="1">
      <x v="894"/>
    </i>
    <i>
      <x v="16595"/>
      <x v="864"/>
    </i>
    <i r="1">
      <x v="1324"/>
    </i>
    <i r="1">
      <x v="1408"/>
    </i>
    <i r="1">
      <x v="2207"/>
    </i>
    <i>
      <x v="16597"/>
      <x v="576"/>
    </i>
    <i r="1">
      <x v="1192"/>
    </i>
    <i>
      <x v="16599"/>
      <x v="277"/>
    </i>
    <i r="1">
      <x v="911"/>
    </i>
    <i r="1">
      <x v="1547"/>
    </i>
    <i>
      <x v="16601"/>
      <x v="508"/>
    </i>
    <i>
      <x v="16602"/>
      <x v="845"/>
    </i>
    <i>
      <x v="16603"/>
      <x v="136"/>
    </i>
    <i r="1">
      <x v="649"/>
    </i>
    <i r="1">
      <x v="1197"/>
    </i>
    <i r="1">
      <x v="1693"/>
    </i>
    <i r="1">
      <x v="2071"/>
    </i>
    <i r="1">
      <x v="2289"/>
    </i>
    <i>
      <x v="16605"/>
      <x v="576"/>
    </i>
    <i r="1">
      <x v="844"/>
    </i>
    <i r="1">
      <x v="1193"/>
    </i>
    <i r="1">
      <x v="1227"/>
    </i>
    <i>
      <x v="16606"/>
      <x v="177"/>
    </i>
    <i>
      <x v="16607"/>
      <x v="160"/>
    </i>
    <i r="1">
      <x v="889"/>
    </i>
    <i>
      <x v="16610"/>
      <x v="330"/>
    </i>
    <i r="1">
      <x v="2320"/>
    </i>
    <i>
      <x v="16611"/>
      <x v="277"/>
    </i>
    <i>
      <x v="16612"/>
      <x v="550"/>
    </i>
    <i r="1">
      <x v="2301"/>
    </i>
    <i>
      <x v="16613"/>
      <x v="160"/>
    </i>
    <i r="1">
      <x v="1361"/>
    </i>
    <i>
      <x v="16614"/>
      <x v="991"/>
    </i>
    <i>
      <x v="16615"/>
      <x v="330"/>
    </i>
    <i r="1">
      <x v="524"/>
    </i>
    <i r="1">
      <x v="1040"/>
    </i>
    <i r="1">
      <x v="1575"/>
    </i>
    <i>
      <x v="16616"/>
      <x v="654"/>
    </i>
    <i r="1">
      <x v="2109"/>
    </i>
    <i>
      <x v="16617"/>
      <x v="1227"/>
    </i>
    <i r="1">
      <x v="1510"/>
    </i>
    <i r="1">
      <x v="1540"/>
    </i>
    <i r="1">
      <x v="1822"/>
    </i>
    <i r="1">
      <x v="2033"/>
    </i>
    <i r="1">
      <x v="2172"/>
    </i>
    <i>
      <x v="16618"/>
      <x v="160"/>
    </i>
    <i r="1">
      <x v="318"/>
    </i>
    <i r="1">
      <x v="550"/>
    </i>
    <i r="1">
      <x v="768"/>
    </i>
    <i>
      <x v="16619"/>
      <x v="1290"/>
    </i>
    <i>
      <x v="16622"/>
      <x v="1780"/>
    </i>
    <i r="1">
      <x v="2146"/>
    </i>
    <i>
      <x v="16623"/>
      <x v="1040"/>
    </i>
    <i r="1">
      <x v="2171"/>
    </i>
    <i>
      <x v="16624"/>
      <x v="768"/>
    </i>
    <i>
      <x v="16625"/>
      <x v="1751"/>
    </i>
    <i r="1">
      <x v="2172"/>
    </i>
    <i>
      <x v="16626"/>
      <x v="1607"/>
    </i>
    <i>
      <x v="16627"/>
      <x v="2161"/>
    </i>
    <i>
      <x v="16628"/>
      <x v="1275"/>
    </i>
    <i>
      <x v="16631"/>
      <x v="927"/>
    </i>
    <i r="1">
      <x v="1751"/>
    </i>
    <i>
      <x v="16632"/>
      <x v="1767"/>
    </i>
    <i r="1">
      <x v="2313"/>
    </i>
    <i>
      <x v="16633"/>
      <x v="160"/>
    </i>
    <i r="1">
      <x v="1441"/>
    </i>
    <i>
      <x v="16634"/>
      <x v="768"/>
    </i>
    <i>
      <x v="16635"/>
      <x v="2040"/>
    </i>
    <i r="1">
      <x v="2171"/>
    </i>
    <i>
      <x v="16636"/>
      <x v="1751"/>
    </i>
    <i r="1">
      <x v="1838"/>
    </i>
    <i>
      <x v="16637"/>
      <x v="864"/>
    </i>
    <i r="1">
      <x v="1693"/>
    </i>
    <i r="1">
      <x v="2161"/>
    </i>
    <i>
      <x v="16638"/>
      <x v="136"/>
    </i>
    <i r="1">
      <x v="1019"/>
    </i>
    <i>
      <x v="16639"/>
      <x v="2040"/>
    </i>
    <i>
      <x v="16640"/>
      <x v="768"/>
    </i>
    <i>
      <x v="16641"/>
      <x v="780"/>
    </i>
    <i r="1">
      <x v="1441"/>
    </i>
    <i r="1">
      <x v="1883"/>
    </i>
    <i>
      <x v="16643"/>
      <x v="927"/>
    </i>
    <i>
      <x v="16644"/>
      <x v="522"/>
    </i>
    <i>
      <x v="16645"/>
      <x v="584"/>
    </i>
    <i r="1">
      <x v="1001"/>
    </i>
    <i>
      <x v="16646"/>
      <x v="632"/>
    </i>
    <i r="1">
      <x v="671"/>
    </i>
    <i>
      <x v="16647"/>
      <x v="845"/>
    </i>
    <i r="1">
      <x v="1076"/>
    </i>
    <i r="1">
      <x v="2320"/>
    </i>
    <i>
      <x v="16648"/>
      <x v="141"/>
    </i>
    <i>
      <x v="16649"/>
      <x v="1751"/>
    </i>
    <i>
      <x v="16652"/>
      <x v="780"/>
    </i>
    <i r="1">
      <x v="868"/>
    </i>
    <i>
      <x v="16657"/>
      <x v="770"/>
    </i>
    <i>
      <x v="16658"/>
      <x v="508"/>
    </i>
    <i>
      <x v="16659"/>
      <x v="2077"/>
    </i>
    <i>
      <x v="16660"/>
      <x v="1983"/>
    </i>
    <i r="1">
      <x v="2217"/>
    </i>
    <i>
      <x v="16661"/>
      <x v="901"/>
    </i>
    <i r="1">
      <x v="1291"/>
    </i>
    <i>
      <x v="16662"/>
      <x v="2085"/>
    </i>
    <i>
      <x v="16665"/>
      <x v="1441"/>
    </i>
    <i r="1">
      <x v="1574"/>
    </i>
    <i r="1">
      <x v="1623"/>
    </i>
    <i r="1">
      <x v="2242"/>
    </i>
    <i>
      <x v="16667"/>
      <x v="508"/>
    </i>
    <i r="1">
      <x v="728"/>
    </i>
    <i>
      <x v="16670"/>
      <x v="901"/>
    </i>
    <i>
      <x v="16671"/>
      <x v="1751"/>
    </i>
    <i>
      <x v="16672"/>
      <x v="550"/>
    </i>
    <i r="1">
      <x v="647"/>
    </i>
    <i r="1">
      <x v="1751"/>
    </i>
    <i r="1">
      <x v="2217"/>
    </i>
    <i>
      <x v="16673"/>
      <x v="1770"/>
    </i>
    <i>
      <x v="16675"/>
      <x v="889"/>
    </i>
    <i r="1">
      <x v="1989"/>
    </i>
    <i>
      <x v="16676"/>
      <x v="1361"/>
    </i>
    <i>
      <x v="16677"/>
      <x v="1001"/>
    </i>
    <i r="1">
      <x v="2040"/>
    </i>
    <i>
      <x v="16678"/>
      <x v="388"/>
    </i>
    <i r="1">
      <x v="894"/>
    </i>
    <i>
      <x v="16680"/>
      <x v="1751"/>
    </i>
    <i>
      <x v="16682"/>
      <x v="956"/>
    </i>
    <i r="1">
      <x v="2033"/>
    </i>
    <i>
      <x v="16683"/>
      <x v="927"/>
    </i>
    <i r="1">
      <x v="1341"/>
    </i>
    <i r="1">
      <x v="1561"/>
    </i>
    <i r="1">
      <x v="2320"/>
    </i>
    <i>
      <x v="16684"/>
      <x v="277"/>
    </i>
    <i>
      <x v="16685"/>
      <x v="136"/>
    </i>
    <i r="1">
      <x v="1441"/>
    </i>
    <i>
      <x v="16686"/>
      <x v="1780"/>
    </i>
    <i>
      <x v="16687"/>
      <x v="1359"/>
    </i>
    <i>
      <x v="16688"/>
      <x v="123"/>
    </i>
    <i>
      <x v="16689"/>
      <x v="2040"/>
    </i>
    <i r="1">
      <x v="2240"/>
    </i>
    <i>
      <x v="16690"/>
      <x v="308"/>
    </i>
    <i r="1">
      <x v="388"/>
    </i>
    <i>
      <x v="16691"/>
      <x v="927"/>
    </i>
    <i r="1">
      <x v="1313"/>
    </i>
    <i r="1">
      <x v="1543"/>
    </i>
    <i r="1">
      <x v="1702"/>
    </i>
    <i r="1">
      <x v="2289"/>
    </i>
    <i>
      <x v="16692"/>
      <x v="426"/>
    </i>
    <i>
      <x v="16693"/>
      <x v="136"/>
    </i>
    <i r="1">
      <x v="763"/>
    </i>
    <i r="1">
      <x v="2323"/>
    </i>
    <i>
      <x v="16694"/>
      <x v="900"/>
    </i>
    <i>
      <x v="16697"/>
      <x v="584"/>
    </i>
    <i>
      <x v="16699"/>
      <x v="1915"/>
    </i>
    <i>
      <x v="16700"/>
      <x v="1610"/>
    </i>
    <i r="1">
      <x v="2172"/>
    </i>
    <i>
      <x v="16703"/>
      <x v="784"/>
    </i>
    <i r="1">
      <x v="2071"/>
    </i>
    <i>
      <x v="16705"/>
      <x v="2232"/>
    </i>
    <i>
      <x v="16706"/>
      <x v="1401"/>
    </i>
    <i r="1">
      <x v="1780"/>
    </i>
    <i r="1">
      <x v="2207"/>
    </i>
    <i>
      <x v="16707"/>
      <x v="1076"/>
    </i>
    <i r="1">
      <x v="1669"/>
    </i>
    <i>
      <x v="16709"/>
      <x v="328"/>
    </i>
    <i r="1">
      <x v="540"/>
    </i>
    <i r="1">
      <x v="2040"/>
    </i>
    <i>
      <x v="16710"/>
      <x v="277"/>
    </i>
    <i r="1">
      <x v="945"/>
    </i>
    <i r="1">
      <x v="2208"/>
    </i>
    <i>
      <x v="16711"/>
      <x v="2022"/>
    </i>
    <i r="1">
      <x v="2111"/>
    </i>
    <i r="1">
      <x v="2289"/>
    </i>
    <i>
      <x v="16712"/>
      <x v="1044"/>
    </i>
    <i r="1">
      <x v="1076"/>
    </i>
    <i>
      <x v="16713"/>
      <x v="1670"/>
    </i>
    <i>
      <x v="16716"/>
      <x v="829"/>
    </i>
    <i r="1">
      <x v="835"/>
    </i>
    <i r="1">
      <x v="1241"/>
    </i>
    <i>
      <x v="16717"/>
      <x v="956"/>
    </i>
    <i>
      <x v="16718"/>
      <x v="854"/>
    </i>
    <i>
      <x v="16719"/>
      <x v="2033"/>
    </i>
    <i>
      <x v="16720"/>
      <x v="2208"/>
    </i>
    <i>
      <x v="16721"/>
      <x v="2172"/>
    </i>
    <i>
      <x v="16723"/>
      <x v="1359"/>
    </i>
    <i>
      <x v="16724"/>
      <x v="490"/>
    </i>
    <i r="1">
      <x v="595"/>
    </i>
    <i r="1">
      <x v="956"/>
    </i>
    <i r="1">
      <x v="1076"/>
    </i>
    <i>
      <x v="16726"/>
      <x v="1193"/>
    </i>
    <i r="1">
      <x v="2217"/>
    </i>
    <i>
      <x v="16728"/>
      <x v="868"/>
    </i>
    <i>
      <x v="16729"/>
      <x v="1516"/>
    </i>
    <i>
      <x v="16730"/>
      <x v="954"/>
    </i>
    <i>
      <x v="16731"/>
      <x v="1669"/>
    </i>
    <i>
      <x v="16732"/>
      <x v="2146"/>
    </i>
    <i>
      <x v="16733"/>
      <x v="956"/>
    </i>
    <i>
      <x v="16735"/>
      <x v="506"/>
    </i>
    <i>
      <x v="16736"/>
      <x v="498"/>
    </i>
    <i r="1">
      <x v="1005"/>
    </i>
    <i r="1">
      <x v="1182"/>
    </i>
    <i r="1">
      <x v="1588"/>
    </i>
    <i r="1">
      <x v="2323"/>
    </i>
    <i>
      <x v="16738"/>
      <x v="1243"/>
    </i>
    <i r="1">
      <x v="1495"/>
    </i>
    <i>
      <x v="16739"/>
      <x v="567"/>
    </i>
    <i>
      <x v="16740"/>
      <x v="219"/>
    </i>
    <i r="1">
      <x v="844"/>
    </i>
    <i r="1">
      <x v="1371"/>
    </i>
    <i>
      <x v="16741"/>
      <x v="450"/>
    </i>
    <i r="1">
      <x v="522"/>
    </i>
    <i>
      <x v="16742"/>
      <x v="829"/>
    </i>
    <i r="1">
      <x v="1843"/>
    </i>
    <i r="1">
      <x v="2217"/>
    </i>
    <i>
      <x v="16743"/>
      <x v="2170"/>
    </i>
    <i>
      <x v="16744"/>
      <x v="1243"/>
    </i>
    <i r="1">
      <x v="1539"/>
    </i>
    <i>
      <x v="16746"/>
      <x v="1359"/>
    </i>
    <i>
      <x v="16747"/>
      <x v="1976"/>
    </i>
    <i>
      <x v="16749"/>
      <x v="506"/>
    </i>
    <i>
      <x v="16750"/>
      <x v="2243"/>
    </i>
    <i>
      <x v="16751"/>
      <x v="1780"/>
    </i>
    <i>
      <x v="16752"/>
      <x v="2208"/>
    </i>
    <i r="1">
      <x v="2313"/>
    </i>
    <i>
      <x v="16753"/>
      <x v="136"/>
    </i>
    <i r="1">
      <x v="374"/>
    </i>
    <i r="1">
      <x v="763"/>
    </i>
    <i r="1">
      <x v="1539"/>
    </i>
    <i>
      <x v="16754"/>
      <x v="1286"/>
    </i>
    <i>
      <x v="16755"/>
      <x v="1462"/>
    </i>
    <i>
      <x v="16756"/>
      <x v="1702"/>
    </i>
    <i>
      <x v="16757"/>
      <x v="614"/>
    </i>
    <i r="1">
      <x v="1005"/>
    </i>
    <i r="1">
      <x v="1227"/>
    </i>
    <i>
      <x v="16758"/>
      <x v="308"/>
    </i>
    <i r="1">
      <x v="1184"/>
    </i>
    <i r="1">
      <x v="2320"/>
    </i>
    <i>
      <x v="16759"/>
      <x v="715"/>
    </i>
    <i>
      <x v="16760"/>
      <x v="956"/>
    </i>
    <i r="1">
      <x v="1186"/>
    </i>
    <i>
      <x v="16761"/>
      <x v="1462"/>
    </i>
    <i r="1">
      <x v="1539"/>
    </i>
    <i r="1">
      <x v="1976"/>
    </i>
    <i>
      <x v="16762"/>
      <x v="935"/>
    </i>
    <i>
      <x v="16763"/>
      <x v="951"/>
    </i>
    <i>
      <x v="16765"/>
      <x v="112"/>
    </i>
    <i>
      <x v="16766"/>
      <x v="1401"/>
    </i>
    <i r="1">
      <x v="1843"/>
    </i>
    <i r="1">
      <x v="2018"/>
    </i>
    <i r="1">
      <x v="2323"/>
    </i>
    <i>
      <x v="16767"/>
      <x v="625"/>
    </i>
    <i r="1">
      <x v="1227"/>
    </i>
    <i r="1">
      <x v="1373"/>
    </i>
    <i r="1">
      <x v="1522"/>
    </i>
    <i r="1">
      <x v="2021"/>
    </i>
    <i>
      <x v="16768"/>
      <x v="2208"/>
    </i>
    <i>
      <x v="16770"/>
      <x v="379"/>
    </i>
    <i r="1">
      <x v="902"/>
    </i>
    <i r="1">
      <x v="1371"/>
    </i>
    <i>
      <x v="16773"/>
      <x v="512"/>
    </i>
    <i r="1">
      <x v="1076"/>
    </i>
    <i>
      <x v="16774"/>
      <x v="595"/>
    </i>
    <i r="1">
      <x v="945"/>
    </i>
    <i>
      <x v="16776"/>
      <x v="308"/>
    </i>
    <i>
      <x v="16778"/>
      <x v="935"/>
    </i>
    <i r="1">
      <x v="1843"/>
    </i>
    <i>
      <x v="16779"/>
      <x v="1522"/>
    </i>
    <i>
      <x v="16781"/>
      <x v="488"/>
    </i>
    <i>
      <x v="16782"/>
      <x v="2268"/>
    </i>
    <i>
      <x v="16783"/>
      <x v="183"/>
    </i>
    <i>
      <x v="16784"/>
      <x v="764"/>
    </i>
    <i>
      <x v="16785"/>
      <x v="611"/>
    </i>
    <i r="1">
      <x v="2172"/>
    </i>
    <i>
      <x v="16786"/>
      <x v="2207"/>
    </i>
    <i>
      <x v="16787"/>
      <x v="2146"/>
    </i>
    <i>
      <x v="16788"/>
      <x v="1197"/>
    </i>
    <i>
      <x v="16789"/>
      <x v="2181"/>
    </i>
    <i>
      <x v="16790"/>
      <x v="400"/>
    </i>
    <i>
      <x v="16791"/>
      <x v="1025"/>
    </i>
    <i r="1">
      <x v="2289"/>
    </i>
    <i>
      <x v="16792"/>
      <x v="239"/>
    </i>
    <i r="1">
      <x v="1753"/>
    </i>
    <i r="1">
      <x v="2207"/>
    </i>
    <i>
      <x v="16794"/>
      <x v="2323"/>
    </i>
    <i>
      <x v="16795"/>
      <x v="1406"/>
    </i>
    <i r="1">
      <x v="2217"/>
    </i>
    <i>
      <x v="16797"/>
      <x v="1845"/>
    </i>
    <i>
      <x v="16798"/>
      <x v="328"/>
    </i>
    <i r="1">
      <x v="991"/>
    </i>
    <i r="1">
      <x v="1076"/>
    </i>
    <i r="1">
      <x v="2217"/>
    </i>
    <i>
      <x v="16799"/>
      <x v="183"/>
    </i>
    <i r="1">
      <x v="488"/>
    </i>
    <i>
      <x v="16800"/>
      <x v="1063"/>
    </i>
    <i r="1">
      <x v="1539"/>
    </i>
    <i>
      <x v="16801"/>
      <x v="945"/>
    </i>
    <i r="1">
      <x v="1931"/>
    </i>
    <i>
      <x v="16802"/>
      <x v="935"/>
    </i>
    <i r="1">
      <x v="2301"/>
    </i>
    <i>
      <x v="16804"/>
      <x v="2094"/>
    </i>
    <i>
      <x v="16805"/>
      <x v="2207"/>
    </i>
    <i>
      <x v="16807"/>
      <x v="1939"/>
    </i>
    <i r="1">
      <x v="2217"/>
    </i>
    <i>
      <x v="16809"/>
      <x v="458"/>
    </i>
    <i r="1">
      <x v="1372"/>
    </i>
    <i r="1">
      <x v="2208"/>
    </i>
    <i>
      <x v="16810"/>
      <x v="1011"/>
    </i>
    <i r="1">
      <x v="1373"/>
    </i>
    <i r="1">
      <x v="2217"/>
    </i>
    <i r="1">
      <x v="2301"/>
    </i>
    <i>
      <x v="16811"/>
      <x v="486"/>
    </i>
    <i r="1">
      <x v="631"/>
    </i>
    <i r="1">
      <x v="984"/>
    </i>
    <i>
      <x v="16813"/>
      <x v="546"/>
    </i>
    <i>
      <x v="16815"/>
      <x v="626"/>
    </i>
    <i r="1">
      <x v="1574"/>
    </i>
    <i>
      <x v="16817"/>
      <x v="865"/>
    </i>
    <i r="1">
      <x v="2289"/>
    </i>
    <i>
      <x v="16818"/>
      <x v="1607"/>
    </i>
    <i>
      <x v="16819"/>
      <x v="2242"/>
    </i>
    <i>
      <x v="16822"/>
      <x v="318"/>
    </i>
    <i>
      <x v="16823"/>
      <x v="1227"/>
    </i>
    <i r="1">
      <x v="2241"/>
    </i>
    <i r="1">
      <x v="2289"/>
    </i>
    <i r="1">
      <x v="2323"/>
    </i>
    <i>
      <x v="16824"/>
      <x v="444"/>
    </i>
    <i>
      <x v="16825"/>
      <x v="1046"/>
    </i>
    <i r="1">
      <x v="1403"/>
    </i>
    <i>
      <x v="16827"/>
      <x v="508"/>
    </i>
    <i r="1">
      <x v="984"/>
    </i>
    <i>
      <x v="16828"/>
      <x v="112"/>
    </i>
    <i r="1">
      <x v="123"/>
    </i>
    <i r="1">
      <x v="458"/>
    </i>
    <i r="1">
      <x v="772"/>
    </i>
    <i r="1">
      <x v="2170"/>
    </i>
    <i>
      <x v="16831"/>
      <x v="878"/>
    </i>
    <i>
      <x v="16833"/>
      <x v="2170"/>
    </i>
    <i>
      <x v="16834"/>
      <x v="935"/>
    </i>
    <i r="1">
      <x v="2170"/>
    </i>
    <i r="1">
      <x v="2323"/>
    </i>
    <i>
      <x v="16835"/>
      <x v="611"/>
    </i>
    <i r="1">
      <x v="956"/>
    </i>
    <i r="1">
      <x v="1313"/>
    </i>
    <i>
      <x v="16836"/>
      <x v="1278"/>
    </i>
    <i>
      <x v="16837"/>
      <x v="1361"/>
    </i>
    <i>
      <x v="16838"/>
      <x v="991"/>
    </i>
    <i>
      <x v="16839"/>
      <x v="512"/>
    </i>
    <i>
      <x v="16840"/>
      <x v="123"/>
    </i>
    <i>
      <x v="16842"/>
      <x v="2323"/>
    </i>
    <i>
      <x v="16843"/>
      <x v="2181"/>
    </i>
    <i>
      <x v="16845"/>
      <x v="1058"/>
    </i>
    <i r="1">
      <x v="1469"/>
    </i>
    <i r="1">
      <x v="1670"/>
    </i>
    <i>
      <x v="16846"/>
      <x v="26"/>
    </i>
    <i r="1">
      <x v="379"/>
    </i>
    <i>
      <x v="16847"/>
      <x v="1875"/>
    </i>
    <i>
      <x v="16848"/>
      <x v="1962"/>
    </i>
    <i>
      <x v="16849"/>
      <x v="1182"/>
    </i>
    <i>
      <x v="16850"/>
      <x v="2091"/>
    </i>
    <i>
      <x v="16851"/>
      <x v="308"/>
    </i>
    <i r="1">
      <x v="868"/>
    </i>
    <i r="1">
      <x v="1822"/>
    </i>
    <i>
      <x v="16852"/>
      <x v="763"/>
    </i>
    <i>
      <x v="16853"/>
      <x v="1539"/>
    </i>
    <i>
      <x v="16855"/>
      <x v="956"/>
    </i>
    <i r="1">
      <x v="1403"/>
    </i>
    <i>
      <x v="16856"/>
      <x v="444"/>
    </i>
    <i r="1">
      <x v="486"/>
    </i>
    <i r="1">
      <x v="649"/>
    </i>
    <i>
      <x v="16858"/>
      <x v="1058"/>
    </i>
    <i>
      <x v="16859"/>
      <x v="961"/>
    </i>
    <i>
      <x v="16860"/>
      <x v="277"/>
    </i>
    <i>
      <x v="16861"/>
      <x v="1539"/>
    </i>
    <i r="1">
      <x v="1991"/>
    </i>
    <i r="1">
      <x v="2289"/>
    </i>
    <i>
      <x v="16862"/>
      <x v="318"/>
    </i>
    <i r="1">
      <x v="770"/>
    </i>
    <i r="1">
      <x v="2091"/>
    </i>
    <i>
      <x v="16863"/>
      <x v="889"/>
    </i>
    <i>
      <x v="16864"/>
      <x v="1058"/>
    </i>
    <i r="1">
      <x v="2109"/>
    </i>
    <i>
      <x v="16865"/>
      <x v="911"/>
    </i>
    <i r="1">
      <x v="1291"/>
    </i>
    <i r="1">
      <x v="1770"/>
    </i>
    <i>
      <x v="16866"/>
      <x v="2091"/>
    </i>
    <i>
      <x v="16867"/>
      <x v="956"/>
    </i>
    <i r="1">
      <x v="1197"/>
    </i>
    <i r="1">
      <x v="2289"/>
    </i>
    <i>
      <x v="16869"/>
      <x v="260"/>
    </i>
    <i r="1">
      <x v="2207"/>
    </i>
    <i>
      <x v="16870"/>
      <x v="1058"/>
    </i>
    <i>
      <x v="16871"/>
      <x v="2111"/>
    </i>
    <i r="1">
      <x v="2208"/>
    </i>
    <i>
      <x v="16872"/>
      <x v="426"/>
    </i>
    <i r="1">
      <x v="894"/>
    </i>
    <i r="1">
      <x v="1508"/>
    </i>
    <i>
      <x v="16874"/>
      <x v="2164"/>
    </i>
    <i>
      <x v="16877"/>
      <x v="491"/>
    </i>
    <i r="1">
      <x v="894"/>
    </i>
    <i r="1">
      <x v="2289"/>
    </i>
    <i>
      <x v="16878"/>
      <x v="900"/>
    </i>
    <i r="1">
      <x v="901"/>
    </i>
    <i>
      <x v="16879"/>
      <x v="1227"/>
    </i>
    <i r="1">
      <x v="2172"/>
    </i>
    <i>
      <x v="16880"/>
      <x v="1774"/>
    </i>
    <i>
      <x v="16881"/>
      <x v="260"/>
    </i>
    <i r="1">
      <x v="945"/>
    </i>
    <i>
      <x v="16883"/>
      <x v="2146"/>
    </i>
    <i r="1">
      <x v="2171"/>
    </i>
    <i>
      <x v="16884"/>
      <x v="764"/>
    </i>
    <i r="1">
      <x v="1753"/>
    </i>
    <i>
      <x v="16885"/>
      <x v="829"/>
    </i>
    <i r="1">
      <x v="1539"/>
    </i>
    <i r="1">
      <x v="1579"/>
    </i>
    <i>
      <x v="16888"/>
      <x v="1570"/>
    </i>
    <i>
      <x v="16889"/>
      <x v="260"/>
    </i>
    <i r="1">
      <x v="894"/>
    </i>
    <i>
      <x v="16890"/>
      <x v="400"/>
    </i>
    <i r="1">
      <x v="1019"/>
    </i>
    <i r="1">
      <x v="2091"/>
    </i>
    <i>
      <x v="16891"/>
      <x v="1543"/>
    </i>
    <i r="1">
      <x v="1561"/>
    </i>
    <i>
      <x v="16892"/>
      <x v="614"/>
    </i>
    <i r="1">
      <x v="780"/>
    </i>
    <i>
      <x v="16893"/>
      <x v="763"/>
    </i>
    <i>
      <x v="16894"/>
      <x v="379"/>
    </i>
    <i r="1">
      <x v="595"/>
    </i>
    <i r="1">
      <x v="1186"/>
    </i>
    <i>
      <x v="16895"/>
      <x v="945"/>
    </i>
    <i r="1">
      <x v="1976"/>
    </i>
    <i>
      <x v="16896"/>
      <x v="745"/>
    </i>
    <i>
      <x v="16897"/>
      <x v="318"/>
    </i>
    <i>
      <x v="16898"/>
      <x v="1375"/>
    </i>
    <i>
      <x v="16899"/>
      <x v="893"/>
    </i>
    <i r="1">
      <x v="1941"/>
    </i>
    <i r="1">
      <x v="2181"/>
    </i>
    <i>
      <x v="16901"/>
      <x v="1985"/>
    </i>
    <i>
      <x v="16902"/>
      <x v="2161"/>
    </i>
    <i>
      <x v="16903"/>
      <x v="567"/>
    </i>
    <i r="1">
      <x v="1838"/>
    </i>
    <i>
      <x v="16906"/>
      <x v="1495"/>
    </i>
    <i>
      <x v="16907"/>
      <x v="669"/>
    </i>
    <i r="1">
      <x v="1610"/>
    </i>
    <i>
      <x v="16908"/>
      <x v="450"/>
    </i>
    <i r="1">
      <x v="1025"/>
    </i>
    <i r="1">
      <x v="1753"/>
    </i>
    <i r="1">
      <x v="2091"/>
    </i>
    <i>
      <x v="16909"/>
      <x v="260"/>
    </i>
    <i r="1">
      <x v="2073"/>
    </i>
    <i>
      <x v="16910"/>
      <x v="308"/>
    </i>
    <i>
      <x v="16911"/>
      <x v="2232"/>
    </i>
    <i r="1">
      <x v="2296"/>
    </i>
    <i>
      <x v="16912"/>
      <x v="1192"/>
    </i>
    <i r="1">
      <x v="1398"/>
    </i>
    <i>
      <x v="16914"/>
      <x v="956"/>
    </i>
    <i r="1">
      <x v="1375"/>
    </i>
    <i r="1">
      <x v="2073"/>
    </i>
    <i>
      <x v="16915"/>
      <x v="450"/>
    </i>
    <i>
      <x v="16916"/>
      <x v="224"/>
    </i>
    <i r="1">
      <x v="849"/>
    </i>
    <i>
      <x v="16918"/>
      <x v="595"/>
    </i>
    <i>
      <x v="16919"/>
      <x v="614"/>
    </i>
    <i r="1">
      <x v="784"/>
    </i>
    <i r="1">
      <x v="1025"/>
    </i>
    <i r="1">
      <x v="1039"/>
    </i>
    <i r="1">
      <x v="1539"/>
    </i>
    <i>
      <x v="16920"/>
      <x v="500"/>
    </i>
    <i>
      <x v="16921"/>
      <x v="132"/>
    </i>
    <i>
      <x v="16922"/>
      <x v="854"/>
    </i>
    <i r="1">
      <x v="1843"/>
    </i>
    <i>
      <x v="16923"/>
      <x v="224"/>
    </i>
    <i r="1">
      <x v="799"/>
    </i>
    <i r="1">
      <x v="1561"/>
    </i>
    <i>
      <x v="16925"/>
      <x v="974"/>
    </i>
    <i>
      <x v="16926"/>
      <x v="1780"/>
    </i>
    <i r="1">
      <x v="2328"/>
    </i>
    <i>
      <x v="16927"/>
      <x v="1915"/>
    </i>
    <i>
      <x v="16928"/>
      <x v="1702"/>
    </i>
    <i r="1">
      <x v="1753"/>
    </i>
    <i>
      <x v="16929"/>
      <x v="318"/>
    </i>
    <i r="1">
      <x v="546"/>
    </i>
    <i r="1">
      <x v="567"/>
    </i>
    <i r="1">
      <x v="1039"/>
    </i>
    <i>
      <x v="16930"/>
      <x v="634"/>
    </i>
    <i>
      <x v="16931"/>
      <x v="984"/>
    </i>
    <i r="1">
      <x v="1290"/>
    </i>
    <i r="1">
      <x v="2146"/>
    </i>
    <i>
      <x v="16932"/>
      <x v="844"/>
    </i>
    <i>
      <x v="16933"/>
      <x v="767"/>
    </i>
    <i r="1">
      <x v="1324"/>
    </i>
    <i>
      <x v="16934"/>
      <x v="1060"/>
    </i>
    <i>
      <x v="16935"/>
      <x v="1693"/>
    </i>
    <i>
      <x v="16936"/>
      <x v="654"/>
    </i>
    <i r="1">
      <x v="1554"/>
    </i>
    <i r="1">
      <x v="1753"/>
    </i>
    <i>
      <x v="16937"/>
      <x v="1182"/>
    </i>
    <i>
      <x v="16938"/>
      <x v="141"/>
    </i>
    <i r="1">
      <x v="835"/>
    </i>
    <i>
      <x v="16939"/>
      <x v="613"/>
    </i>
    <i>
      <x v="16941"/>
      <x v="277"/>
    </i>
    <i r="1">
      <x v="1883"/>
    </i>
    <i r="1">
      <x v="2111"/>
    </i>
    <i>
      <x v="16942"/>
      <x v="224"/>
    </i>
    <i r="1">
      <x v="328"/>
    </i>
    <i>
      <x v="16943"/>
      <x v="611"/>
    </i>
    <i r="1">
      <x v="1561"/>
    </i>
    <i>
      <x v="16944"/>
      <x v="715"/>
    </i>
    <i r="1">
      <x v="1364"/>
    </i>
    <i>
      <x v="16946"/>
      <x v="371"/>
    </i>
    <i>
      <x v="16947"/>
      <x v="1324"/>
    </i>
    <i r="1">
      <x v="1645"/>
    </i>
    <i>
      <x v="16949"/>
      <x v="767"/>
    </i>
    <i r="1">
      <x v="2170"/>
    </i>
    <i>
      <x v="16950"/>
      <x v="426"/>
    </i>
    <i>
      <x v="16952"/>
      <x v="324"/>
    </i>
    <i>
      <x v="16953"/>
      <x v="318"/>
    </i>
    <i>
      <x v="16955"/>
      <x v="562"/>
    </i>
    <i>
      <x v="16957"/>
      <x v="277"/>
    </i>
    <i>
      <x v="16959"/>
      <x v="2208"/>
    </i>
    <i>
      <x v="16961"/>
      <x v="392"/>
    </i>
    <i>
      <x v="16962"/>
      <x v="426"/>
    </i>
    <i r="1">
      <x v="2172"/>
    </i>
    <i>
      <x v="16963"/>
      <x v="318"/>
    </i>
    <i>
      <x v="16966"/>
      <x v="1241"/>
    </i>
    <i r="1">
      <x v="1983"/>
    </i>
    <i>
      <x v="16971"/>
      <x v="868"/>
    </i>
    <i>
      <x v="16974"/>
      <x v="426"/>
    </i>
    <i r="1">
      <x v="2146"/>
    </i>
    <i>
      <x v="16975"/>
      <x v="1241"/>
    </i>
    <i r="1">
      <x v="1626"/>
    </i>
    <i>
      <x v="16976"/>
      <x v="2208"/>
    </i>
    <i>
      <x v="16977"/>
      <x v="511"/>
    </i>
    <i r="1">
      <x v="1843"/>
    </i>
    <i>
      <x v="16978"/>
      <x v="634"/>
    </i>
    <i>
      <x v="16979"/>
      <x v="2146"/>
    </i>
    <i>
      <x v="16980"/>
      <x v="1979"/>
    </i>
    <i r="1">
      <x v="2298"/>
    </i>
    <i>
      <x v="16981"/>
      <x v="1693"/>
    </i>
    <i>
      <x v="16982"/>
      <x v="1989"/>
    </i>
    <i>
      <x v="16986"/>
      <x v="1373"/>
    </i>
    <i>
      <x v="16987"/>
      <x v="441"/>
    </i>
    <i r="1">
      <x v="562"/>
    </i>
    <i r="1">
      <x v="1373"/>
    </i>
    <i>
      <x v="16988"/>
      <x v="1025"/>
    </i>
    <i r="1">
      <x v="1702"/>
    </i>
    <i>
      <x v="16989"/>
      <x v="1588"/>
    </i>
    <i>
      <x v="16991"/>
      <x v="387"/>
    </i>
    <i r="1">
      <x v="945"/>
    </i>
    <i r="1">
      <x v="1243"/>
    </i>
    <i r="1">
      <x v="1373"/>
    </i>
    <i>
      <x v="16993"/>
      <x v="318"/>
    </i>
    <i r="1">
      <x v="1610"/>
    </i>
    <i>
      <x v="16996"/>
      <x v="616"/>
    </i>
    <i r="1">
      <x v="1025"/>
    </i>
    <i r="1">
      <x v="2208"/>
    </i>
    <i>
      <x v="16997"/>
      <x v="772"/>
    </i>
    <i r="1">
      <x v="2022"/>
    </i>
    <i>
      <x v="16998"/>
      <x v="956"/>
    </i>
    <i>
      <x v="17000"/>
      <x v="1044"/>
    </i>
    <i>
      <x v="17002"/>
      <x v="1753"/>
    </i>
    <i>
      <x v="17003"/>
      <x v="764"/>
    </i>
    <i>
      <x v="17004"/>
      <x v="441"/>
    </i>
    <i r="1">
      <x v="1375"/>
    </i>
    <i>
      <x v="17007"/>
      <x v="625"/>
    </i>
    <i r="1">
      <x v="1060"/>
    </i>
    <i>
      <x v="17008"/>
      <x v="631"/>
    </i>
    <i>
      <x v="17009"/>
      <x v="1408"/>
    </i>
    <i r="1">
      <x v="1944"/>
    </i>
    <i>
      <x v="17010"/>
      <x v="860"/>
    </i>
    <i r="1">
      <x v="1373"/>
    </i>
    <i>
      <x v="17012"/>
      <x v="1197"/>
    </i>
    <i>
      <x v="17013"/>
      <x v="868"/>
    </i>
    <i>
      <x v="17014"/>
      <x v="1398"/>
    </i>
    <i r="1">
      <x v="1669"/>
    </i>
    <i>
      <x v="17015"/>
      <x v="611"/>
    </i>
    <i r="1">
      <x v="764"/>
    </i>
    <i>
      <x v="17016"/>
      <x v="647"/>
    </i>
    <i>
      <x v="17017"/>
      <x v="1187"/>
    </i>
    <i>
      <x v="17018"/>
      <x v="1060"/>
    </i>
    <i r="1">
      <x v="1753"/>
    </i>
    <i>
      <x v="17020"/>
      <x v="558"/>
    </i>
    <i r="1">
      <x v="1669"/>
    </i>
    <i>
      <x v="17021"/>
      <x v="1774"/>
    </i>
    <i r="1">
      <x v="2198"/>
    </i>
    <i>
      <x v="17023"/>
      <x v="728"/>
    </i>
    <i r="1">
      <x v="772"/>
    </i>
    <i r="1">
      <x v="2021"/>
    </i>
    <i>
      <x v="17025"/>
      <x v="318"/>
    </i>
    <i r="1">
      <x v="1311"/>
    </i>
    <i r="1">
      <x v="1845"/>
    </i>
    <i r="1">
      <x v="2181"/>
    </i>
    <i>
      <x v="17026"/>
      <x v="2208"/>
    </i>
    <i>
      <x v="17027"/>
      <x v="613"/>
    </i>
    <i r="1">
      <x v="1669"/>
    </i>
    <i>
      <x v="17028"/>
      <x v="458"/>
    </i>
    <i>
      <x v="17032"/>
      <x v="770"/>
    </i>
    <i r="1">
      <x v="1373"/>
    </i>
    <i>
      <x v="17033"/>
      <x v="614"/>
    </i>
    <i r="1">
      <x v="656"/>
    </i>
    <i r="1">
      <x v="2313"/>
    </i>
    <i>
      <x v="17035"/>
      <x v="675"/>
    </i>
    <i>
      <x v="17037"/>
      <x v="613"/>
    </i>
    <i r="1">
      <x v="2240"/>
    </i>
    <i>
      <x v="17038"/>
      <x v="854"/>
    </i>
    <i r="1">
      <x v="2321"/>
    </i>
    <i>
      <x v="17039"/>
      <x v="643"/>
    </i>
    <i r="1">
      <x v="2210"/>
    </i>
    <i>
      <x v="17041"/>
      <x v="855"/>
    </i>
    <i r="1">
      <x v="1693"/>
    </i>
    <i>
      <x v="17042"/>
      <x v="552"/>
    </i>
    <i r="1">
      <x v="648"/>
    </i>
    <i r="1">
      <x v="2021"/>
    </i>
    <i>
      <x v="17043"/>
      <x v="450"/>
    </i>
    <i>
      <x v="17044"/>
      <x v="643"/>
    </i>
    <i>
      <x v="17045"/>
      <x v="540"/>
    </i>
    <i>
      <x v="17046"/>
      <x v="900"/>
    </i>
    <i>
      <x v="17047"/>
      <x v="328"/>
    </i>
    <i r="1">
      <x v="889"/>
    </i>
    <i>
      <x v="17048"/>
      <x v="772"/>
    </i>
    <i>
      <x v="17049"/>
      <x v="2094"/>
    </i>
    <i>
      <x v="17050"/>
      <x v="552"/>
    </i>
    <i r="1">
      <x v="643"/>
    </i>
    <i r="1">
      <x v="956"/>
    </i>
    <i r="1">
      <x v="1187"/>
    </i>
    <i r="1">
      <x v="1359"/>
    </i>
    <i>
      <x v="17053"/>
      <x v="26"/>
    </i>
    <i r="1">
      <x v="512"/>
    </i>
    <i r="1">
      <x v="1540"/>
    </i>
    <i r="1">
      <x v="1831"/>
    </i>
    <i r="1">
      <x v="1931"/>
    </i>
    <i r="1">
      <x v="2073"/>
    </i>
    <i>
      <x v="17054"/>
      <x v="367"/>
    </i>
    <i r="1">
      <x v="643"/>
    </i>
    <i r="1">
      <x v="1398"/>
    </i>
    <i r="1">
      <x v="2172"/>
    </i>
    <i>
      <x v="17055"/>
      <x v="595"/>
    </i>
    <i>
      <x v="17056"/>
      <x v="1670"/>
    </i>
    <i>
      <x v="17057"/>
      <x v="1058"/>
    </i>
    <i>
      <x v="17059"/>
      <x v="349"/>
    </i>
    <i r="1">
      <x v="1254"/>
    </i>
    <i r="1">
      <x v="1575"/>
    </i>
    <i r="1">
      <x v="1931"/>
    </i>
    <i>
      <x v="17060"/>
      <x v="1187"/>
    </i>
    <i r="1">
      <x v="2021"/>
    </i>
    <i>
      <x v="17063"/>
      <x v="861"/>
    </i>
    <i r="1">
      <x v="2094"/>
    </i>
    <i>
      <x v="17065"/>
      <x v="625"/>
    </i>
    <i>
      <x v="17066"/>
      <x v="877"/>
    </i>
    <i r="1">
      <x v="1039"/>
    </i>
    <i r="1">
      <x v="1359"/>
    </i>
    <i r="1">
      <x v="1680"/>
    </i>
    <i r="1">
      <x v="2172"/>
    </i>
    <i>
      <x v="17068"/>
      <x v="367"/>
    </i>
    <i r="1">
      <x v="1186"/>
    </i>
    <i r="1">
      <x v="1398"/>
    </i>
    <i r="1">
      <x v="1402"/>
    </i>
    <i r="1">
      <x v="1508"/>
    </i>
    <i>
      <x v="17069"/>
      <x v="1540"/>
    </i>
    <i>
      <x v="17071"/>
      <x v="450"/>
    </i>
    <i r="1">
      <x v="625"/>
    </i>
    <i r="1">
      <x v="1522"/>
    </i>
    <i r="1">
      <x v="1751"/>
    </i>
    <i r="1">
      <x v="1883"/>
    </i>
    <i>
      <x v="17072"/>
      <x v="877"/>
    </i>
    <i>
      <x v="17073"/>
      <x v="1575"/>
    </i>
    <i>
      <x v="17074"/>
      <x v="1184"/>
    </i>
    <i r="1">
      <x v="1359"/>
    </i>
    <i r="1">
      <x v="1542"/>
    </i>
    <i>
      <x v="17076"/>
      <x v="679"/>
    </i>
    <i r="1">
      <x v="1187"/>
    </i>
    <i r="1">
      <x v="1402"/>
    </i>
    <i r="1">
      <x v="1540"/>
    </i>
    <i>
      <x v="17079"/>
      <x v="855"/>
    </i>
    <i r="1">
      <x v="972"/>
    </i>
    <i>
      <x v="17080"/>
      <x v="854"/>
    </i>
    <i r="1">
      <x v="877"/>
    </i>
    <i r="1">
      <x v="1398"/>
    </i>
    <i r="1">
      <x v="1768"/>
    </i>
    <i>
      <x v="17081"/>
      <x v="444"/>
    </i>
    <i>
      <x v="17082"/>
      <x v="1406"/>
    </i>
    <i>
      <x v="17083"/>
      <x v="1063"/>
    </i>
    <i>
      <x v="17085"/>
      <x v="655"/>
    </i>
    <i r="1">
      <x v="669"/>
    </i>
    <i>
      <x v="17087"/>
      <x v="2313"/>
    </i>
    <i>
      <x v="17088"/>
      <x v="1286"/>
    </i>
    <i r="1">
      <x v="2146"/>
    </i>
    <i r="1">
      <x v="2259"/>
    </i>
    <i>
      <x v="17090"/>
      <x v="396"/>
    </i>
    <i>
      <x v="17091"/>
      <x v="26"/>
    </i>
    <i r="1">
      <x v="972"/>
    </i>
    <i r="1">
      <x v="1559"/>
    </i>
    <i>
      <x v="17092"/>
      <x v="544"/>
    </i>
    <i>
      <x v="17093"/>
      <x v="974"/>
    </i>
    <i r="1">
      <x v="994"/>
    </i>
    <i>
      <x v="17094"/>
      <x v="118"/>
    </i>
    <i r="1">
      <x v="392"/>
    </i>
    <i r="1">
      <x v="991"/>
    </i>
    <i>
      <x v="17095"/>
      <x v="867"/>
    </i>
    <i>
      <x v="17096"/>
      <x v="1140"/>
    </i>
    <i r="1">
      <x v="1495"/>
    </i>
    <i>
      <x v="17097"/>
      <x v="626"/>
    </i>
    <i r="1">
      <x v="2115"/>
    </i>
    <i>
      <x v="17098"/>
      <x v="1286"/>
    </i>
    <i r="1">
      <x v="1429"/>
    </i>
    <i>
      <x v="17099"/>
      <x v="1005"/>
    </i>
    <i r="1">
      <x v="1645"/>
    </i>
    <i>
      <x v="17100"/>
      <x v="1011"/>
    </i>
    <i r="1">
      <x v="1962"/>
    </i>
    <i r="1">
      <x v="2161"/>
    </i>
    <i>
      <x v="17101"/>
      <x v="767"/>
    </i>
    <i>
      <x v="17102"/>
      <x v="426"/>
    </i>
    <i r="1">
      <x v="974"/>
    </i>
    <i>
      <x v="17103"/>
      <x v="183"/>
    </i>
    <i r="1">
      <x v="991"/>
    </i>
    <i r="1">
      <x v="1976"/>
    </i>
    <i>
      <x v="17104"/>
      <x v="314"/>
    </i>
    <i>
      <x v="17105"/>
      <x v="1011"/>
    </i>
    <i>
      <x v="17106"/>
      <x v="855"/>
    </i>
    <i r="1">
      <x v="1025"/>
    </i>
    <i r="1">
      <x v="1398"/>
    </i>
    <i>
      <x v="17107"/>
      <x v="867"/>
    </i>
    <i>
      <x v="17108"/>
      <x v="1093"/>
    </i>
    <i>
      <x v="17109"/>
      <x v="1373"/>
    </i>
    <i>
      <x v="17110"/>
      <x v="2172"/>
    </i>
    <i>
      <x v="17111"/>
      <x v="1645"/>
    </i>
    <i>
      <x v="17112"/>
      <x v="878"/>
    </i>
    <i r="1">
      <x v="1025"/>
    </i>
    <i r="1">
      <x v="1570"/>
    </i>
    <i>
      <x v="17113"/>
      <x v="487"/>
    </i>
    <i>
      <x v="17114"/>
      <x v="1398"/>
    </i>
    <i>
      <x v="17115"/>
      <x v="767"/>
    </i>
    <i r="1">
      <x v="949"/>
    </i>
    <i>
      <x v="17116"/>
      <x v="849"/>
    </i>
    <i r="1">
      <x v="994"/>
    </i>
    <i r="1">
      <x v="1626"/>
    </i>
    <i>
      <x v="17117"/>
      <x v="567"/>
    </i>
    <i>
      <x v="17119"/>
      <x v="538"/>
    </i>
    <i r="1">
      <x v="1976"/>
    </i>
    <i>
      <x v="17120"/>
      <x v="349"/>
    </i>
    <i>
      <x v="17121"/>
      <x v="387"/>
    </i>
    <i r="1">
      <x v="1090"/>
    </i>
    <i r="1">
      <x v="1093"/>
    </i>
    <i r="1">
      <x v="1372"/>
    </i>
    <i r="1">
      <x v="1919"/>
    </i>
    <i>
      <x v="17122"/>
      <x v="552"/>
    </i>
    <i>
      <x v="17124"/>
      <x v="507"/>
    </i>
    <i>
      <x v="17125"/>
      <x v="2172"/>
    </i>
    <i>
      <x v="17127"/>
      <x v="764"/>
    </i>
    <i r="1">
      <x v="1976"/>
    </i>
    <i>
      <x v="17129"/>
      <x v="1780"/>
    </i>
    <i>
      <x v="17131"/>
      <x v="367"/>
    </i>
    <i r="1">
      <x v="806"/>
    </i>
    <i r="1">
      <x v="848"/>
    </i>
    <i>
      <x v="17132"/>
      <x v="523"/>
    </i>
    <i r="1">
      <x v="748"/>
    </i>
    <i r="1">
      <x v="938"/>
    </i>
    <i r="1">
      <x v="2241"/>
    </i>
    <i>
      <x v="17133"/>
      <x v="26"/>
    </i>
    <i r="1">
      <x v="715"/>
    </i>
    <i r="1">
      <x v="1406"/>
    </i>
    <i>
      <x v="17134"/>
      <x v="2172"/>
    </i>
    <i>
      <x v="17135"/>
      <x v="1403"/>
    </i>
    <i r="1">
      <x v="2213"/>
    </i>
    <i>
      <x v="17136"/>
      <x v="1559"/>
    </i>
    <i r="1">
      <x v="1567"/>
    </i>
    <i>
      <x v="17143"/>
      <x v="767"/>
    </i>
    <i r="1">
      <x v="848"/>
    </i>
    <i>
      <x v="17144"/>
      <x v="671"/>
    </i>
    <i r="1">
      <x v="1559"/>
    </i>
    <i>
      <x v="17147"/>
      <x v="426"/>
    </i>
    <i>
      <x v="17148"/>
      <x v="1278"/>
    </i>
    <i>
      <x v="17150"/>
      <x v="634"/>
    </i>
    <i r="1">
      <x v="1342"/>
    </i>
    <i>
      <x v="17151"/>
      <x v="546"/>
    </i>
    <i r="1">
      <x v="784"/>
    </i>
    <i r="1">
      <x v="1522"/>
    </i>
    <i>
      <x v="17152"/>
      <x v="1359"/>
    </i>
    <i>
      <x v="17154"/>
      <x v="1403"/>
    </i>
    <i>
      <x v="17155"/>
      <x v="829"/>
    </i>
    <i r="1">
      <x v="1197"/>
    </i>
    <i r="1">
      <x v="1574"/>
    </i>
    <i>
      <x v="17156"/>
      <x v="374"/>
    </i>
    <i r="1">
      <x v="392"/>
    </i>
    <i r="1">
      <x v="1669"/>
    </i>
    <i r="1">
      <x v="1919"/>
    </i>
    <i>
      <x v="17157"/>
      <x v="26"/>
    </i>
    <i r="1">
      <x v="782"/>
    </i>
    <i r="1">
      <x v="1469"/>
    </i>
    <i r="1">
      <x v="1985"/>
    </i>
    <i>
      <x v="17158"/>
      <x v="396"/>
    </i>
    <i r="1">
      <x v="767"/>
    </i>
    <i r="1">
      <x v="806"/>
    </i>
    <i>
      <x v="17160"/>
      <x v="1088"/>
    </i>
    <i r="1">
      <x v="1226"/>
    </i>
    <i r="1">
      <x v="1429"/>
    </i>
    <i r="1">
      <x v="2109"/>
    </i>
    <i>
      <x v="17161"/>
      <x v="441"/>
    </i>
    <i r="1">
      <x v="1880"/>
    </i>
    <i>
      <x v="17162"/>
      <x v="634"/>
    </i>
    <i r="1">
      <x v="1019"/>
    </i>
    <i>
      <x v="17163"/>
      <x v="498"/>
    </i>
    <i r="1">
      <x v="829"/>
    </i>
    <i>
      <x v="17164"/>
      <x v="396"/>
    </i>
    <i>
      <x v="17166"/>
      <x v="806"/>
    </i>
    <i r="1">
      <x v="1919"/>
    </i>
    <i r="1">
      <x v="1991"/>
    </i>
    <i r="1">
      <x v="2328"/>
    </i>
    <i>
      <x v="17167"/>
      <x v="426"/>
    </i>
    <i r="1">
      <x v="784"/>
    </i>
    <i>
      <x v="17168"/>
      <x v="378"/>
    </i>
    <i r="1">
      <x v="1197"/>
    </i>
    <i>
      <x v="17170"/>
      <x v="558"/>
    </i>
    <i>
      <x v="17172"/>
      <x v="562"/>
    </i>
    <i r="1">
      <x v="784"/>
    </i>
    <i r="1">
      <x v="1011"/>
    </i>
    <i r="1">
      <x v="1349"/>
    </i>
    <i>
      <x v="17174"/>
      <x v="632"/>
    </i>
    <i>
      <x v="17175"/>
      <x v="715"/>
    </i>
    <i r="1">
      <x v="2234"/>
    </i>
    <i>
      <x v="17176"/>
      <x v="2328"/>
    </i>
    <i>
      <x v="17177"/>
      <x v="422"/>
    </i>
    <i r="1">
      <x v="444"/>
    </i>
    <i r="1">
      <x v="1429"/>
    </i>
    <i>
      <x v="17178"/>
      <x v="277"/>
    </i>
    <i r="1">
      <x v="400"/>
    </i>
    <i r="1">
      <x v="2328"/>
    </i>
    <i>
      <x v="17179"/>
      <x v="426"/>
    </i>
    <i r="1">
      <x v="1539"/>
    </i>
    <i r="1">
      <x v="2259"/>
    </i>
    <i>
      <x v="17180"/>
      <x v="938"/>
    </i>
    <i r="1">
      <x v="1278"/>
    </i>
    <i>
      <x v="17181"/>
      <x v="26"/>
    </i>
    <i r="1">
      <x v="628"/>
    </i>
    <i>
      <x v="17182"/>
      <x v="314"/>
    </i>
    <i r="1">
      <x v="901"/>
    </i>
    <i>
      <x v="17183"/>
      <x v="2171"/>
    </i>
    <i r="1">
      <x v="2234"/>
    </i>
    <i>
      <x v="17185"/>
      <x v="1579"/>
    </i>
    <i r="1">
      <x v="2261"/>
    </i>
    <i>
      <x v="17186"/>
      <x v="371"/>
    </i>
    <i>
      <x v="17187"/>
      <x v="26"/>
    </i>
    <i r="1">
      <x v="444"/>
    </i>
    <i r="1">
      <x v="764"/>
    </i>
    <i>
      <x v="17188"/>
      <x v="314"/>
    </i>
    <i r="1">
      <x v="491"/>
    </i>
    <i r="1">
      <x v="558"/>
    </i>
    <i r="1">
      <x v="634"/>
    </i>
    <i r="1">
      <x v="1603"/>
    </i>
    <i>
      <x v="17190"/>
      <x v="538"/>
    </i>
    <i>
      <x v="17191"/>
      <x v="1062"/>
    </i>
    <i r="1">
      <x v="1121"/>
    </i>
    <i r="1">
      <x v="1574"/>
    </i>
    <i>
      <x v="17192"/>
      <x v="308"/>
    </i>
    <i r="1">
      <x v="1554"/>
    </i>
    <i r="1">
      <x v="1780"/>
    </i>
    <i r="1">
      <x v="2164"/>
    </i>
    <i>
      <x v="17194"/>
      <x v="868"/>
    </i>
    <i>
      <x v="17195"/>
      <x v="1574"/>
    </i>
    <i r="1">
      <x v="2296"/>
    </i>
    <i>
      <x v="17196"/>
      <x v="562"/>
    </i>
    <i r="1">
      <x v="745"/>
    </i>
    <i r="1">
      <x v="1403"/>
    </i>
    <i r="1">
      <x v="1680"/>
    </i>
    <i r="1">
      <x v="2328"/>
    </i>
    <i>
      <x v="17197"/>
      <x v="782"/>
    </i>
    <i r="1">
      <x v="844"/>
    </i>
    <i r="1">
      <x v="1062"/>
    </i>
    <i>
      <x v="17198"/>
      <x v="1044"/>
    </i>
    <i r="1">
      <x v="1554"/>
    </i>
    <i r="1">
      <x v="2218"/>
    </i>
    <i>
      <x v="17199"/>
      <x v="444"/>
    </i>
    <i r="1">
      <x v="632"/>
    </i>
    <i r="1">
      <x v="764"/>
    </i>
    <i>
      <x v="17200"/>
      <x v="767"/>
    </i>
    <i>
      <x v="17201"/>
      <x v="616"/>
    </i>
    <i>
      <x v="17202"/>
      <x v="538"/>
    </i>
    <i r="1">
      <x v="1460"/>
    </i>
    <i r="1">
      <x v="1559"/>
    </i>
    <i r="1">
      <x v="2164"/>
    </i>
    <i>
      <x v="17203"/>
      <x v="367"/>
    </i>
    <i r="1">
      <x v="544"/>
    </i>
    <i r="1">
      <x v="1367"/>
    </i>
    <i r="1">
      <x v="1403"/>
    </i>
    <i>
      <x v="17204"/>
      <x v="523"/>
    </i>
    <i r="1">
      <x v="649"/>
    </i>
    <i r="1">
      <x v="816"/>
    </i>
    <i>
      <x v="17205"/>
      <x v="444"/>
    </i>
    <i r="1">
      <x v="783"/>
    </i>
    <i r="1">
      <x v="1623"/>
    </i>
    <i>
      <x v="17206"/>
      <x v="450"/>
    </i>
    <i r="1">
      <x v="2298"/>
    </i>
    <i>
      <x v="17208"/>
      <x v="306"/>
    </i>
    <i r="1">
      <x v="1564"/>
    </i>
    <i>
      <x v="17209"/>
      <x v="512"/>
    </i>
    <i r="1">
      <x v="1062"/>
    </i>
    <i r="1">
      <x v="2068"/>
    </i>
    <i>
      <x v="17210"/>
      <x v="387"/>
    </i>
    <i>
      <x v="17211"/>
      <x v="613"/>
    </i>
    <i>
      <x v="17212"/>
      <x v="938"/>
    </i>
    <i>
      <x v="17213"/>
      <x v="867"/>
    </i>
    <i r="1">
      <x v="1005"/>
    </i>
    <i r="1">
      <x v="1588"/>
    </i>
    <i r="1">
      <x v="1603"/>
    </i>
    <i r="1">
      <x v="1989"/>
    </i>
    <i>
      <x v="17214"/>
      <x v="433"/>
    </i>
    <i r="1">
      <x v="2155"/>
    </i>
    <i>
      <x v="17215"/>
      <x v="799"/>
    </i>
    <i r="1">
      <x v="2232"/>
    </i>
    <i>
      <x v="17217"/>
      <x v="1460"/>
    </i>
    <i>
      <x v="17218"/>
      <x v="1603"/>
    </i>
    <i>
      <x v="17219"/>
      <x v="458"/>
    </i>
    <i>
      <x v="17221"/>
      <x v="13"/>
    </i>
    <i r="1">
      <x v="867"/>
    </i>
    <i r="1">
      <x v="949"/>
    </i>
    <i>
      <x v="17223"/>
      <x v="994"/>
    </i>
    <i r="1">
      <x v="1992"/>
    </i>
    <i>
      <x v="17224"/>
      <x v="632"/>
    </i>
    <i r="1">
      <x v="634"/>
    </i>
    <i r="1">
      <x v="1554"/>
    </i>
    <i>
      <x v="17225"/>
      <x v="1243"/>
    </i>
    <i r="1">
      <x v="1770"/>
    </i>
    <i r="1">
      <x v="1880"/>
    </i>
    <i>
      <x v="17226"/>
      <x v="867"/>
    </i>
    <i>
      <x v="17227"/>
      <x v="367"/>
    </i>
    <i r="1">
      <x v="523"/>
    </i>
    <i r="1">
      <x v="800"/>
    </i>
    <i>
      <x v="17228"/>
      <x v="938"/>
    </i>
    <i>
      <x v="17229"/>
      <x v="510"/>
    </i>
    <i r="1">
      <x v="511"/>
    </i>
    <i>
      <x v="17230"/>
      <x v="855"/>
    </i>
    <i r="1">
      <x v="1770"/>
    </i>
    <i>
      <x v="17231"/>
      <x v="724"/>
    </i>
    <i r="1">
      <x v="1539"/>
    </i>
    <i>
      <x v="17232"/>
      <x v="1460"/>
    </i>
    <i r="1">
      <x v="1626"/>
    </i>
    <i r="1">
      <x v="1845"/>
    </i>
    <i r="1">
      <x v="2328"/>
    </i>
    <i>
      <x v="17233"/>
      <x v="616"/>
    </i>
    <i r="1">
      <x v="782"/>
    </i>
    <i r="1">
      <x v="1432"/>
    </i>
    <i r="1">
      <x v="1669"/>
    </i>
    <i r="1">
      <x v="1877"/>
    </i>
    <i>
      <x v="17234"/>
      <x v="867"/>
    </i>
    <i r="1">
      <x v="1342"/>
    </i>
    <i>
      <x v="17235"/>
      <x v="26"/>
    </i>
    <i>
      <x v="17237"/>
      <x v="2315"/>
    </i>
    <i>
      <x v="17238"/>
      <x v="772"/>
    </i>
    <i>
      <x v="17239"/>
      <x v="625"/>
    </i>
    <i r="1">
      <x v="1680"/>
    </i>
    <i>
      <x v="17240"/>
      <x v="225"/>
    </i>
    <i r="1">
      <x v="1432"/>
    </i>
    <i>
      <x v="17242"/>
      <x v="994"/>
    </i>
    <i r="1">
      <x v="1062"/>
    </i>
    <i>
      <x v="17243"/>
      <x v="1013"/>
    </i>
    <i r="1">
      <x v="1603"/>
    </i>
    <i>
      <x v="17244"/>
      <x v="433"/>
    </i>
    <i>
      <x v="17248"/>
      <x v="1432"/>
    </i>
    <i>
      <x v="17249"/>
      <x v="1243"/>
    </i>
    <i r="1">
      <x v="2321"/>
    </i>
    <i>
      <x v="17250"/>
      <x v="849"/>
    </i>
    <i r="1">
      <x v="2171"/>
    </i>
    <i>
      <x v="17251"/>
      <x v="675"/>
    </i>
    <i>
      <x v="17252"/>
      <x v="1883"/>
    </i>
    <i>
      <x v="17253"/>
      <x v="783"/>
    </i>
    <i>
      <x v="17254"/>
      <x v="631"/>
    </i>
    <i r="1">
      <x v="2293"/>
    </i>
    <i>
      <x v="17255"/>
      <x v="1367"/>
    </i>
    <i>
      <x v="17256"/>
      <x v="782"/>
    </i>
    <i>
      <x v="17257"/>
      <x v="675"/>
    </i>
    <i r="1">
      <x v="2115"/>
    </i>
    <i r="1">
      <x v="2133"/>
    </i>
    <i>
      <x v="17259"/>
      <x v="763"/>
    </i>
    <i r="1">
      <x v="1222"/>
    </i>
    <i>
      <x v="17260"/>
      <x v="1013"/>
    </i>
    <i>
      <x v="17261"/>
      <x v="724"/>
    </i>
    <i>
      <x v="17264"/>
      <x v="387"/>
    </i>
    <i r="1">
      <x v="783"/>
    </i>
    <i>
      <x v="17265"/>
      <x v="659"/>
    </i>
    <i>
      <x v="17266"/>
      <x v="994"/>
    </i>
    <i r="1">
      <x v="1460"/>
    </i>
    <i r="1">
      <x v="2146"/>
    </i>
    <i>
      <x v="17267"/>
      <x v="767"/>
    </i>
    <i r="1">
      <x v="2133"/>
    </i>
    <i>
      <x v="17268"/>
      <x v="1248"/>
    </i>
    <i>
      <x v="17269"/>
      <x v="308"/>
    </i>
    <i r="1">
      <x v="567"/>
    </i>
    <i r="1">
      <x v="829"/>
    </i>
    <i>
      <x v="17270"/>
      <x v="782"/>
    </i>
    <i r="1">
      <x v="868"/>
    </i>
    <i>
      <x v="17272"/>
      <x v="792"/>
    </i>
    <i r="1">
      <x v="1140"/>
    </i>
    <i r="1">
      <x v="1226"/>
    </i>
    <i>
      <x v="17273"/>
      <x v="217"/>
    </i>
    <i>
      <x v="17274"/>
      <x v="1460"/>
    </i>
    <i>
      <x v="17275"/>
      <x v="538"/>
    </i>
    <i r="1">
      <x v="2298"/>
    </i>
    <i>
      <x v="17277"/>
      <x v="1574"/>
    </i>
    <i>
      <x v="17279"/>
      <x v="314"/>
    </i>
    <i r="1">
      <x v="409"/>
    </i>
    <i r="1">
      <x v="763"/>
    </i>
    <i>
      <x v="17280"/>
      <x v="792"/>
    </i>
    <i r="1">
      <x v="994"/>
    </i>
    <i r="1">
      <x v="2315"/>
    </i>
    <i>
      <x v="17282"/>
      <x v="1766"/>
    </i>
    <i r="1">
      <x v="2239"/>
    </i>
    <i>
      <x v="17283"/>
      <x v="441"/>
    </i>
    <i r="1">
      <x v="2298"/>
    </i>
    <i>
      <x v="17284"/>
      <x v="396"/>
    </i>
    <i r="1">
      <x v="511"/>
    </i>
    <i r="1">
      <x v="1359"/>
    </i>
    <i>
      <x v="17285"/>
      <x v="491"/>
    </i>
    <i r="1">
      <x v="676"/>
    </i>
    <i r="1">
      <x v="2022"/>
    </i>
    <i r="1">
      <x v="2198"/>
    </i>
    <i>
      <x v="17286"/>
      <x v="860"/>
    </i>
    <i r="1">
      <x v="1748"/>
    </i>
    <i>
      <x v="17287"/>
      <x v="829"/>
    </i>
    <i r="1">
      <x v="1349"/>
    </i>
    <i>
      <x v="17288"/>
      <x v="387"/>
    </i>
    <i r="1">
      <x v="763"/>
    </i>
    <i r="1">
      <x v="2259"/>
    </i>
    <i>
      <x v="17289"/>
      <x v="783"/>
    </i>
    <i r="1">
      <x v="1090"/>
    </i>
    <i>
      <x v="17290"/>
      <x v="538"/>
    </i>
    <i r="1">
      <x v="1013"/>
    </i>
    <i r="1">
      <x v="1286"/>
    </i>
    <i>
      <x v="17292"/>
      <x v="1574"/>
    </i>
    <i>
      <x v="17293"/>
      <x v="1266"/>
    </i>
    <i r="1">
      <x v="1831"/>
    </i>
    <i>
      <x v="17294"/>
      <x v="455"/>
    </i>
    <i r="1">
      <x v="1019"/>
    </i>
    <i>
      <x v="17296"/>
      <x v="387"/>
    </i>
    <i>
      <x v="17297"/>
      <x v="523"/>
    </i>
    <i>
      <x v="17298"/>
      <x v="2259"/>
    </i>
    <i>
      <x v="17299"/>
      <x v="1324"/>
    </i>
    <i>
      <x v="17301"/>
      <x v="813"/>
    </i>
    <i r="1">
      <x v="1623"/>
    </i>
    <i>
      <x v="17302"/>
      <x v="2239"/>
    </i>
    <i>
      <x v="17303"/>
      <x v="2298"/>
    </i>
    <i>
      <x v="17304"/>
      <x v="306"/>
    </i>
    <i>
      <x v="17305"/>
      <x v="308"/>
    </i>
    <i r="1">
      <x v="783"/>
    </i>
    <i r="1">
      <x v="1843"/>
    </i>
    <i>
      <x v="17308"/>
      <x v="387"/>
    </i>
    <i>
      <x v="17309"/>
      <x v="498"/>
    </i>
    <i r="1">
      <x v="2298"/>
    </i>
    <i>
      <x v="17310"/>
      <x v="1182"/>
    </i>
    <i r="1">
      <x v="2239"/>
    </i>
    <i>
      <x v="17311"/>
      <x v="994"/>
    </i>
    <i>
      <x v="17312"/>
      <x v="1140"/>
    </i>
    <i>
      <x v="17315"/>
      <x v="328"/>
    </i>
    <i r="1">
      <x v="427"/>
    </i>
    <i r="1">
      <x v="767"/>
    </i>
    <i r="1">
      <x v="1254"/>
    </i>
    <i>
      <x v="17316"/>
      <x v="387"/>
    </i>
    <i>
      <x v="17317"/>
      <x v="217"/>
    </i>
    <i r="1">
      <x v="1090"/>
    </i>
    <i r="1">
      <x v="1837"/>
    </i>
    <i r="1">
      <x v="2198"/>
    </i>
    <i>
      <x v="17318"/>
      <x v="2115"/>
    </i>
    <i r="1">
      <x v="2239"/>
    </i>
    <i>
      <x v="17319"/>
      <x v="728"/>
    </i>
    <i r="1">
      <x v="889"/>
    </i>
    <i r="1">
      <x v="1941"/>
    </i>
    <i>
      <x v="17320"/>
      <x v="538"/>
    </i>
    <i r="1">
      <x v="1184"/>
    </i>
    <i>
      <x v="17321"/>
      <x v="479"/>
    </i>
    <i r="1">
      <x v="491"/>
    </i>
    <i r="1">
      <x v="1983"/>
    </i>
    <i>
      <x v="17322"/>
      <x v="772"/>
    </i>
    <i>
      <x v="17323"/>
      <x v="767"/>
    </i>
    <i r="1">
      <x v="1254"/>
    </i>
    <i>
      <x v="17324"/>
      <x v="898"/>
    </i>
    <i r="1">
      <x v="1226"/>
    </i>
    <i r="1">
      <x v="1375"/>
    </i>
    <i r="1">
      <x v="1734"/>
    </i>
    <i>
      <x v="17325"/>
      <x v="1311"/>
    </i>
    <i>
      <x v="17326"/>
      <x v="2109"/>
    </i>
    <i>
      <x v="17327"/>
      <x v="308"/>
    </i>
    <i r="1">
      <x v="783"/>
    </i>
    <i r="1">
      <x v="991"/>
    </i>
    <i r="1">
      <x v="2133"/>
    </i>
    <i>
      <x v="17328"/>
      <x v="490"/>
    </i>
    <i r="1">
      <x v="552"/>
    </i>
    <i r="1">
      <x v="1011"/>
    </i>
    <i r="1">
      <x v="1088"/>
    </i>
    <i>
      <x v="17329"/>
      <x v="510"/>
    </i>
    <i r="1">
      <x v="546"/>
    </i>
    <i r="1">
      <x v="631"/>
    </i>
    <i>
      <x v="17330"/>
      <x v="2198"/>
    </i>
    <i>
      <x v="17331"/>
      <x v="668"/>
    </i>
    <i r="1">
      <x v="1311"/>
    </i>
    <i>
      <x v="17332"/>
      <x v="632"/>
    </i>
    <i r="1">
      <x v="1680"/>
    </i>
    <i>
      <x v="17334"/>
      <x v="118"/>
    </i>
    <i r="1">
      <x v="2259"/>
    </i>
    <i>
      <x v="17335"/>
      <x v="631"/>
    </i>
    <i r="1">
      <x v="812"/>
    </i>
    <i>
      <x v="17336"/>
      <x v="865"/>
    </i>
    <i r="1">
      <x v="1342"/>
    </i>
    <i>
      <x v="17337"/>
      <x v="538"/>
    </i>
    <i r="1">
      <x v="1546"/>
    </i>
    <i r="1">
      <x v="2239"/>
    </i>
    <i>
      <x v="17338"/>
      <x v="1117"/>
    </i>
    <i>
      <x v="17339"/>
      <x v="1985"/>
    </i>
    <i r="1">
      <x v="2198"/>
    </i>
    <i>
      <x v="17340"/>
      <x v="1561"/>
    </i>
    <i r="1">
      <x v="2193"/>
    </i>
    <i>
      <x v="17341"/>
      <x v="133"/>
    </i>
    <i r="1">
      <x v="669"/>
    </i>
    <i r="1">
      <x v="901"/>
    </i>
    <i>
      <x v="17342"/>
      <x v="764"/>
    </i>
    <i r="1">
      <x v="954"/>
    </i>
    <i r="1">
      <x v="1044"/>
    </i>
    <i r="1">
      <x v="1770"/>
    </i>
    <i r="1">
      <x v="2239"/>
    </i>
    <i>
      <x v="17343"/>
      <x v="665"/>
    </i>
    <i>
      <x v="17344"/>
      <x v="490"/>
    </i>
    <i>
      <x v="17347"/>
      <x v="1219"/>
    </i>
    <i r="1">
      <x v="2198"/>
    </i>
    <i r="1">
      <x v="2296"/>
    </i>
    <i>
      <x v="17349"/>
      <x v="1469"/>
    </i>
    <i>
      <x v="17350"/>
      <x v="564"/>
    </i>
    <i r="1">
      <x v="2298"/>
    </i>
    <i>
      <x v="17352"/>
      <x v="422"/>
    </i>
    <i>
      <x v="17355"/>
      <x v="1090"/>
    </i>
    <i r="1">
      <x v="1308"/>
    </i>
    <i r="1">
      <x v="1984"/>
    </i>
    <i>
      <x v="17357"/>
      <x v="1477"/>
    </i>
    <i>
      <x v="17359"/>
      <x v="1931"/>
    </i>
    <i>
      <x v="17360"/>
      <x v="1939"/>
    </i>
    <i>
      <x v="17361"/>
      <x v="669"/>
    </i>
    <i>
      <x v="17363"/>
      <x v="477"/>
    </i>
    <i r="1">
      <x v="544"/>
    </i>
    <i>
      <x v="17364"/>
      <x v="396"/>
    </i>
    <i r="1">
      <x v="1680"/>
    </i>
    <i>
      <x v="17365"/>
      <x v="846"/>
    </i>
    <i>
      <x v="17366"/>
      <x v="409"/>
    </i>
    <i r="1">
      <x v="1359"/>
    </i>
    <i r="1">
      <x v="2198"/>
    </i>
    <i>
      <x v="17368"/>
      <x v="540"/>
    </i>
    <i r="1">
      <x v="816"/>
    </i>
    <i>
      <x v="17370"/>
      <x v="784"/>
    </i>
    <i r="1">
      <x v="1402"/>
    </i>
    <i r="1">
      <x v="1670"/>
    </i>
    <i>
      <x v="17373"/>
      <x v="1575"/>
    </i>
    <i r="1">
      <x v="2141"/>
    </i>
    <i r="1">
      <x v="2259"/>
    </i>
    <i>
      <x v="17376"/>
      <x v="523"/>
    </i>
    <i r="1">
      <x v="2315"/>
    </i>
    <i>
      <x v="17378"/>
      <x v="954"/>
    </i>
    <i r="1">
      <x v="1671"/>
    </i>
    <i>
      <x v="17379"/>
      <x v="1039"/>
    </i>
    <i r="1">
      <x v="1680"/>
    </i>
    <i>
      <x v="17380"/>
      <x v="396"/>
    </i>
    <i r="1">
      <x v="867"/>
    </i>
    <i r="1">
      <x v="1278"/>
    </i>
    <i>
      <x v="17381"/>
      <x v="298"/>
    </i>
    <i r="1">
      <x v="567"/>
    </i>
    <i>
      <x v="17382"/>
      <x v="613"/>
    </i>
    <i r="1">
      <x v="2198"/>
    </i>
    <i>
      <x v="17383"/>
      <x v="239"/>
    </i>
    <i r="1">
      <x v="1367"/>
    </i>
    <i r="1">
      <x v="1542"/>
    </i>
    <i>
      <x v="17384"/>
      <x v="225"/>
    </i>
    <i r="1">
      <x v="654"/>
    </i>
    <i>
      <x v="17385"/>
      <x v="558"/>
    </i>
    <i r="1">
      <x v="1349"/>
    </i>
    <i>
      <x v="17386"/>
      <x v="1278"/>
    </i>
    <i r="1">
      <x v="1671"/>
    </i>
    <i r="1">
      <x v="2268"/>
    </i>
    <i>
      <x v="17387"/>
      <x v="367"/>
    </i>
    <i>
      <x v="17388"/>
      <x v="1088"/>
    </i>
    <i>
      <x v="17389"/>
      <x v="1227"/>
    </i>
    <i>
      <x v="17390"/>
      <x v="225"/>
    </i>
    <i r="1">
      <x v="1877"/>
    </i>
    <i>
      <x v="17391"/>
      <x v="1542"/>
    </i>
    <i>
      <x v="17392"/>
      <x v="511"/>
    </i>
    <i r="1">
      <x v="1770"/>
    </i>
    <i r="1">
      <x v="2268"/>
    </i>
    <i>
      <x v="17393"/>
      <x v="676"/>
    </i>
    <i>
      <x v="17395"/>
      <x v="1278"/>
    </i>
    <i>
      <x v="17396"/>
      <x v="396"/>
    </i>
    <i r="1">
      <x v="1561"/>
    </i>
    <i>
      <x v="17398"/>
      <x v="1219"/>
    </i>
    <i>
      <x v="17399"/>
      <x v="812"/>
    </i>
    <i>
      <x v="17400"/>
      <x v="679"/>
    </i>
    <i r="1">
      <x v="1364"/>
    </i>
    <i>
      <x v="17401"/>
      <x v="2022"/>
    </i>
    <i>
      <x v="17404"/>
      <x v="1626"/>
    </i>
    <i>
      <x v="17405"/>
      <x v="724"/>
    </i>
    <i r="1">
      <x v="1226"/>
    </i>
    <i>
      <x v="17407"/>
      <x v="1019"/>
    </i>
    <i r="1">
      <x v="1539"/>
    </i>
    <i>
      <x v="17408"/>
      <x v="1472"/>
    </i>
    <i>
      <x v="17409"/>
      <x v="496"/>
    </i>
    <i r="1">
      <x v="800"/>
    </i>
    <i r="1">
      <x v="2315"/>
    </i>
    <i>
      <x v="17411"/>
      <x v="611"/>
    </i>
    <i>
      <x v="17412"/>
      <x v="649"/>
    </i>
    <i r="1">
      <x v="724"/>
    </i>
    <i r="1">
      <x v="1985"/>
    </i>
    <i r="1">
      <x v="2261"/>
    </i>
    <i>
      <x v="17413"/>
      <x v="901"/>
    </i>
    <i r="1">
      <x v="1145"/>
    </i>
    <i>
      <x v="17414"/>
      <x v="409"/>
    </i>
    <i r="1">
      <x v="616"/>
    </i>
    <i>
      <x v="17415"/>
      <x v="2213"/>
    </i>
    <i>
      <x v="17416"/>
      <x v="1433"/>
    </i>
    <i r="1">
      <x v="1626"/>
    </i>
    <i>
      <x v="17418"/>
      <x v="455"/>
    </i>
    <i>
      <x v="17419"/>
      <x v="2330"/>
    </i>
    <i>
      <x v="17420"/>
      <x v="409"/>
    </i>
    <i>
      <x v="17421"/>
      <x v="665"/>
    </i>
    <i>
      <x v="17422"/>
      <x v="1364"/>
    </i>
    <i r="1">
      <x v="1770"/>
    </i>
    <i>
      <x v="17423"/>
      <x v="123"/>
    </i>
    <i r="1">
      <x v="861"/>
    </i>
    <i>
      <x v="17424"/>
      <x v="467"/>
    </i>
    <i r="1">
      <x v="634"/>
    </i>
    <i>
      <x v="17425"/>
      <x v="2241"/>
    </i>
    <i>
      <x v="17426"/>
      <x v="398"/>
    </i>
    <i r="1">
      <x v="1567"/>
    </i>
    <i r="1">
      <x v="2259"/>
    </i>
    <i>
      <x v="17427"/>
      <x v="1367"/>
    </i>
    <i>
      <x v="17428"/>
      <x v="491"/>
    </i>
    <i r="1">
      <x v="1626"/>
    </i>
    <i>
      <x v="17430"/>
      <x v="455"/>
    </i>
    <i r="1">
      <x v="1433"/>
    </i>
    <i>
      <x v="17431"/>
      <x v="572"/>
    </i>
    <i>
      <x v="17432"/>
      <x v="413"/>
    </i>
    <i r="1">
      <x v="1011"/>
    </i>
    <i r="1">
      <x v="1248"/>
    </i>
    <i>
      <x v="17433"/>
      <x v="2240"/>
    </i>
    <i>
      <x v="17434"/>
      <x v="855"/>
    </i>
    <i r="1">
      <x v="861"/>
    </i>
    <i r="1">
      <x v="1495"/>
    </i>
    <i r="1">
      <x v="2259"/>
    </i>
    <i>
      <x v="17435"/>
      <x v="1308"/>
    </i>
    <i r="1">
      <x v="1809"/>
    </i>
    <i>
      <x v="17437"/>
      <x v="1546"/>
    </i>
    <i>
      <x v="17438"/>
      <x v="848"/>
    </i>
    <i r="1">
      <x v="1433"/>
    </i>
    <i>
      <x v="17439"/>
      <x v="444"/>
    </i>
    <i r="1">
      <x v="659"/>
    </i>
    <i>
      <x v="17440"/>
      <x v="667"/>
    </i>
    <i>
      <x v="17441"/>
      <x v="1344"/>
    </i>
    <i>
      <x v="17442"/>
      <x v="467"/>
    </i>
    <i r="1">
      <x v="511"/>
    </i>
    <i r="1">
      <x v="861"/>
    </i>
    <i r="1">
      <x v="1734"/>
    </i>
    <i>
      <x v="17443"/>
      <x v="1088"/>
    </i>
    <i r="1">
      <x v="2141"/>
    </i>
    <i>
      <x v="17444"/>
      <x v="1062"/>
    </i>
    <i r="1">
      <x v="1368"/>
    </i>
    <i>
      <x v="17445"/>
      <x v="813"/>
    </i>
    <i>
      <x v="17446"/>
      <x v="413"/>
    </i>
    <i>
      <x v="17447"/>
      <x v="1628"/>
    </i>
    <i r="1">
      <x v="2193"/>
    </i>
    <i r="1">
      <x v="2234"/>
    </i>
    <i>
      <x v="17450"/>
      <x v="2052"/>
    </i>
    <i>
      <x v="17451"/>
      <x v="800"/>
    </i>
    <i r="1">
      <x v="1573"/>
    </i>
    <i r="1">
      <x v="1809"/>
    </i>
    <i>
      <x v="17452"/>
      <x v="1433"/>
    </i>
    <i>
      <x v="17453"/>
      <x v="1477"/>
    </i>
    <i r="1">
      <x v="1766"/>
    </i>
    <i r="1">
      <x v="2068"/>
    </i>
    <i>
      <x v="17454"/>
      <x v="777"/>
    </i>
    <i r="1">
      <x v="1738"/>
    </i>
    <i r="1">
      <x v="2155"/>
    </i>
    <i r="1">
      <x v="2296"/>
    </i>
    <i>
      <x v="17455"/>
      <x v="611"/>
    </i>
    <i r="1">
      <x v="1219"/>
    </i>
    <i r="1">
      <x v="2234"/>
    </i>
    <i>
      <x v="17456"/>
      <x v="415"/>
    </i>
    <i r="1">
      <x v="1992"/>
    </i>
    <i>
      <x v="17457"/>
      <x v="544"/>
    </i>
    <i r="1">
      <x v="2193"/>
    </i>
    <i>
      <x v="17458"/>
      <x v="511"/>
    </i>
    <i r="1">
      <x v="564"/>
    </i>
    <i>
      <x v="17459"/>
      <x v="1226"/>
    </i>
    <i>
      <x v="17461"/>
      <x v="13"/>
    </i>
    <i r="1">
      <x v="878"/>
    </i>
    <i r="1">
      <x v="949"/>
    </i>
    <i>
      <x v="17463"/>
      <x v="799"/>
    </i>
    <i>
      <x v="17464"/>
      <x v="1460"/>
    </i>
    <i>
      <x v="17465"/>
      <x v="448"/>
    </i>
    <i r="1">
      <x v="844"/>
    </i>
    <i r="1">
      <x v="1573"/>
    </i>
    <i r="1">
      <x v="2193"/>
    </i>
    <i>
      <x v="17469"/>
      <x v="133"/>
    </i>
    <i r="1">
      <x v="1194"/>
    </i>
    <i r="1">
      <x v="2133"/>
    </i>
    <i>
      <x v="17470"/>
      <x v="659"/>
    </i>
    <i r="1">
      <x v="1226"/>
    </i>
    <i>
      <x v="17471"/>
      <x v="1019"/>
    </i>
    <i>
      <x v="17472"/>
      <x v="374"/>
    </i>
    <i r="1">
      <x v="1062"/>
    </i>
    <i>
      <x v="17475"/>
      <x v="669"/>
    </i>
    <i r="1">
      <x v="1826"/>
    </i>
    <i r="1">
      <x v="2155"/>
    </i>
    <i>
      <x v="17476"/>
      <x v="611"/>
    </i>
    <i r="1">
      <x v="865"/>
    </i>
    <i r="1">
      <x v="1991"/>
    </i>
    <i>
      <x v="17477"/>
      <x v="1408"/>
    </i>
    <i>
      <x v="17478"/>
      <x v="400"/>
    </i>
    <i r="1">
      <x v="994"/>
    </i>
    <i>
      <x v="17479"/>
      <x v="1837"/>
    </i>
    <i>
      <x v="17480"/>
      <x v="75"/>
    </i>
    <i r="1">
      <x v="1226"/>
    </i>
    <i r="1">
      <x v="1644"/>
    </i>
    <i>
      <x v="17482"/>
      <x v="659"/>
    </i>
    <i>
      <x v="17483"/>
      <x v="2315"/>
    </i>
    <i>
      <x v="17484"/>
      <x v="611"/>
    </i>
    <i r="1">
      <x v="676"/>
    </i>
    <i r="1">
      <x v="844"/>
    </i>
    <i>
      <x v="17485"/>
      <x v="1352"/>
    </i>
    <i>
      <x v="17486"/>
      <x v="898"/>
    </i>
    <i>
      <x v="17487"/>
      <x v="613"/>
    </i>
    <i r="1">
      <x v="1088"/>
    </i>
    <i>
      <x v="17488"/>
      <x v="378"/>
    </i>
    <i>
      <x v="17489"/>
      <x v="2068"/>
    </i>
    <i>
      <x v="17491"/>
      <x v="448"/>
    </i>
    <i r="1">
      <x v="1628"/>
    </i>
    <i>
      <x v="17493"/>
      <x v="298"/>
    </i>
    <i r="1">
      <x v="628"/>
    </i>
    <i>
      <x v="17494"/>
      <x v="1088"/>
    </i>
    <i r="1">
      <x v="1768"/>
    </i>
    <i>
      <x v="17495"/>
      <x v="846"/>
    </i>
    <i r="1">
      <x v="2193"/>
    </i>
    <i>
      <x v="17496"/>
      <x v="433"/>
    </i>
    <i r="1">
      <x v="2106"/>
    </i>
    <i r="1">
      <x v="2244"/>
    </i>
    <i>
      <x v="17497"/>
      <x v="1368"/>
    </i>
    <i r="1">
      <x v="2133"/>
    </i>
    <i r="1">
      <x v="2155"/>
    </i>
    <i>
      <x v="17499"/>
      <x v="133"/>
    </i>
    <i r="1">
      <x v="1219"/>
    </i>
    <i>
      <x v="17501"/>
      <x v="846"/>
    </i>
    <i r="1">
      <x v="855"/>
    </i>
    <i>
      <x v="17502"/>
      <x v="1352"/>
    </i>
    <i>
      <x v="17503"/>
      <x v="2106"/>
    </i>
    <i r="1">
      <x v="2141"/>
    </i>
    <i>
      <x v="17504"/>
      <x v="374"/>
    </i>
    <i r="1">
      <x v="1685"/>
    </i>
    <i>
      <x v="17505"/>
      <x v="881"/>
    </i>
    <i>
      <x v="17507"/>
      <x v="328"/>
    </i>
    <i>
      <x v="17508"/>
      <x v="434"/>
    </i>
    <i r="1">
      <x v="808"/>
    </i>
    <i r="1">
      <x v="2141"/>
    </i>
    <i>
      <x v="17509"/>
      <x v="949"/>
    </i>
    <i r="1">
      <x v="1554"/>
    </i>
    <i r="1">
      <x v="1909"/>
    </i>
    <i>
      <x v="17510"/>
      <x v="400"/>
    </i>
    <i r="1">
      <x v="1734"/>
    </i>
    <i>
      <x v="17511"/>
      <x v="812"/>
    </i>
    <i>
      <x v="17512"/>
      <x v="1140"/>
    </i>
    <i>
      <x v="17513"/>
      <x v="1352"/>
    </i>
    <i>
      <x v="17514"/>
      <x v="1831"/>
    </i>
    <i>
      <x v="17515"/>
      <x v="434"/>
    </i>
    <i r="1">
      <x v="773"/>
    </i>
    <i r="1">
      <x v="881"/>
    </i>
    <i>
      <x v="17516"/>
      <x v="1748"/>
    </i>
    <i r="1">
      <x v="2330"/>
    </i>
    <i>
      <x v="17517"/>
      <x v="1628"/>
    </i>
    <i r="1">
      <x v="2133"/>
    </i>
    <i>
      <x v="17518"/>
      <x v="564"/>
    </i>
    <i>
      <x v="17519"/>
      <x v="1144"/>
    </i>
    <i>
      <x v="17520"/>
      <x v="1886"/>
    </i>
    <i>
      <x v="17521"/>
      <x v="1554"/>
    </i>
    <i r="1">
      <x v="2022"/>
    </i>
    <i>
      <x v="17524"/>
      <x v="396"/>
    </i>
    <i r="1">
      <x v="973"/>
    </i>
    <i r="1">
      <x v="1883"/>
    </i>
    <i>
      <x v="17525"/>
      <x v="298"/>
    </i>
    <i r="1">
      <x v="2133"/>
    </i>
    <i>
      <x v="17527"/>
      <x v="118"/>
    </i>
    <i r="1">
      <x v="563"/>
    </i>
    <i r="1">
      <x v="613"/>
    </i>
    <i>
      <x v="17528"/>
      <x v="829"/>
    </i>
    <i r="1">
      <x v="1992"/>
    </i>
    <i>
      <x v="17529"/>
      <x v="1352"/>
    </i>
    <i>
      <x v="17530"/>
      <x v="973"/>
    </i>
    <i r="1">
      <x v="1991"/>
    </i>
    <i>
      <x v="17532"/>
      <x v="844"/>
    </i>
    <i>
      <x v="17533"/>
      <x v="968"/>
    </i>
    <i>
      <x v="17534"/>
      <x v="487"/>
    </i>
    <i r="1">
      <x v="808"/>
    </i>
    <i r="1">
      <x v="1279"/>
    </i>
    <i r="1">
      <x v="1962"/>
    </i>
    <i>
      <x v="17536"/>
      <x v="1685"/>
    </i>
    <i>
      <x v="17537"/>
      <x v="2022"/>
    </i>
    <i>
      <x v="17538"/>
      <x v="500"/>
    </i>
    <i>
      <x v="17539"/>
      <x v="426"/>
    </i>
    <i r="1">
      <x v="504"/>
    </i>
    <i r="1">
      <x v="1142"/>
    </i>
    <i>
      <x v="17541"/>
      <x v="212"/>
    </i>
    <i r="1">
      <x v="401"/>
    </i>
    <i r="1">
      <x v="1352"/>
    </i>
    <i>
      <x v="17542"/>
      <x v="400"/>
    </i>
    <i>
      <x v="17543"/>
      <x v="131"/>
    </i>
    <i>
      <x v="17545"/>
      <x v="1685"/>
    </i>
    <i>
      <x v="17547"/>
      <x v="1460"/>
    </i>
    <i>
      <x v="17548"/>
      <x v="434"/>
    </i>
    <i r="1">
      <x v="523"/>
    </i>
    <i r="1">
      <x v="647"/>
    </i>
    <i r="1">
      <x v="1826"/>
    </i>
    <i r="1">
      <x v="1944"/>
    </i>
    <i r="1">
      <x v="2133"/>
    </i>
    <i>
      <x v="17550"/>
      <x v="1182"/>
    </i>
    <i>
      <x v="17551"/>
      <x v="572"/>
    </i>
    <i r="1">
      <x v="1529"/>
    </i>
    <i>
      <x v="17552"/>
      <x v="500"/>
    </i>
    <i r="1">
      <x v="1140"/>
    </i>
    <i>
      <x v="17553"/>
      <x v="510"/>
    </i>
    <i r="1">
      <x v="2140"/>
    </i>
    <i>
      <x v="17554"/>
      <x v="523"/>
    </i>
    <i r="1">
      <x v="954"/>
    </i>
    <i r="1">
      <x v="2234"/>
    </i>
    <i>
      <x v="17555"/>
      <x v="2180"/>
    </i>
    <i>
      <x v="17556"/>
      <x v="1886"/>
    </i>
    <i>
      <x v="17557"/>
      <x v="306"/>
    </i>
    <i r="1">
      <x v="504"/>
    </i>
    <i r="1">
      <x v="1580"/>
    </i>
    <i>
      <x v="17558"/>
      <x v="400"/>
    </i>
    <i r="1">
      <x v="2260"/>
    </i>
    <i>
      <x v="17560"/>
      <x v="670"/>
    </i>
    <i r="1">
      <x v="1944"/>
    </i>
    <i>
      <x v="17561"/>
      <x v="212"/>
    </i>
    <i r="1">
      <x v="485"/>
    </i>
    <i>
      <x v="17562"/>
      <x v="141"/>
    </i>
    <i r="1">
      <x v="426"/>
    </i>
    <i r="1">
      <x v="626"/>
    </i>
    <i r="1">
      <x v="2296"/>
    </i>
    <i>
      <x v="17563"/>
      <x v="504"/>
    </i>
    <i r="1">
      <x v="2183"/>
    </i>
    <i>
      <x v="17564"/>
      <x v="1186"/>
    </i>
    <i r="1">
      <x v="1670"/>
    </i>
    <i>
      <x v="17567"/>
      <x v="306"/>
    </i>
    <i r="1">
      <x v="1192"/>
    </i>
    <i r="1">
      <x v="1378"/>
    </i>
    <i>
      <x v="17568"/>
      <x v="898"/>
    </i>
    <i>
      <x v="17570"/>
      <x v="544"/>
    </i>
    <i>
      <x v="17573"/>
      <x v="181"/>
    </i>
    <i r="1">
      <x v="1352"/>
    </i>
    <i r="1">
      <x v="1989"/>
    </i>
    <i>
      <x v="17574"/>
      <x v="306"/>
    </i>
    <i r="1">
      <x v="898"/>
    </i>
    <i r="1">
      <x v="1279"/>
    </i>
    <i r="1">
      <x v="1962"/>
    </i>
    <i>
      <x v="17575"/>
      <x v="563"/>
    </i>
    <i>
      <x v="17576"/>
      <x v="1248"/>
    </i>
    <i r="1">
      <x v="1886"/>
    </i>
    <i>
      <x v="17577"/>
      <x v="1342"/>
    </i>
    <i r="1">
      <x v="1896"/>
    </i>
    <i>
      <x v="17578"/>
      <x v="564"/>
    </i>
    <i r="1">
      <x v="1184"/>
    </i>
    <i>
      <x v="17579"/>
      <x v="546"/>
    </i>
    <i>
      <x v="17580"/>
      <x v="934"/>
    </i>
    <i>
      <x v="17581"/>
      <x v="434"/>
    </i>
    <i r="1">
      <x v="510"/>
    </i>
    <i r="1">
      <x v="844"/>
    </i>
    <i r="1">
      <x v="1626"/>
    </i>
    <i>
      <x v="17582"/>
      <x v="544"/>
    </i>
    <i>
      <x v="17583"/>
      <x v="441"/>
    </i>
    <i>
      <x v="17584"/>
      <x v="667"/>
    </i>
    <i>
      <x v="17585"/>
      <x v="181"/>
    </i>
    <i>
      <x v="17586"/>
      <x v="467"/>
    </i>
    <i>
      <x v="17587"/>
      <x v="773"/>
    </i>
    <i r="1">
      <x v="1685"/>
    </i>
    <i>
      <x v="17589"/>
      <x v="376"/>
    </i>
    <i r="1">
      <x v="1352"/>
    </i>
    <i r="1">
      <x v="1766"/>
    </i>
    <i>
      <x v="17590"/>
      <x v="1962"/>
    </i>
    <i>
      <x v="17591"/>
      <x v="374"/>
    </i>
    <i>
      <x v="17592"/>
      <x v="667"/>
    </i>
    <i r="1">
      <x v="2330"/>
    </i>
    <i>
      <x v="17593"/>
      <x v="485"/>
    </i>
    <i r="1">
      <x v="1443"/>
    </i>
    <i>
      <x v="17594"/>
      <x v="133"/>
    </i>
    <i>
      <x v="17595"/>
      <x v="812"/>
    </i>
    <i r="1">
      <x v="1748"/>
    </i>
    <i>
      <x v="17596"/>
      <x v="490"/>
    </i>
    <i r="1">
      <x v="1195"/>
    </i>
    <i r="1">
      <x v="1342"/>
    </i>
    <i>
      <x v="17597"/>
      <x v="181"/>
    </i>
    <i r="1">
      <x v="496"/>
    </i>
    <i>
      <x v="17598"/>
      <x v="306"/>
    </i>
    <i r="1">
      <x v="774"/>
    </i>
    <i r="1">
      <x v="974"/>
    </i>
    <i r="1">
      <x v="1626"/>
    </i>
    <i>
      <x v="17599"/>
      <x v="1931"/>
    </i>
    <i>
      <x v="17601"/>
      <x v="1344"/>
    </i>
    <i>
      <x v="17602"/>
      <x v="898"/>
    </i>
    <i>
      <x v="17604"/>
      <x v="1044"/>
    </i>
    <i>
      <x v="17605"/>
      <x v="1962"/>
    </i>
    <i>
      <x v="17606"/>
      <x v="1626"/>
    </i>
    <i r="1">
      <x v="2296"/>
    </i>
    <i>
      <x v="17608"/>
      <x v="816"/>
    </i>
    <i r="1">
      <x v="844"/>
    </i>
    <i>
      <x v="17609"/>
      <x v="974"/>
    </i>
    <i>
      <x v="17610"/>
      <x v="1671"/>
    </i>
    <i>
      <x v="17612"/>
      <x v="1985"/>
    </i>
    <i r="1">
      <x v="2204"/>
    </i>
    <i>
      <x v="17613"/>
      <x v="1896"/>
    </i>
    <i>
      <x v="17614"/>
      <x v="133"/>
    </i>
    <i>
      <x v="17615"/>
      <x v="772"/>
    </i>
    <i r="1">
      <x v="2260"/>
    </i>
    <i>
      <x v="17616"/>
      <x v="952"/>
    </i>
    <i>
      <x v="17617"/>
      <x v="507"/>
    </i>
    <i>
      <x v="17618"/>
      <x v="1144"/>
    </i>
    <i>
      <x v="17620"/>
      <x v="1670"/>
    </i>
    <i>
      <x v="17622"/>
      <x v="904"/>
    </i>
    <i r="1">
      <x v="2204"/>
    </i>
    <i>
      <x v="17623"/>
      <x v="2260"/>
    </i>
    <i>
      <x v="17624"/>
      <x v="441"/>
    </i>
    <i r="1">
      <x v="1000"/>
    </i>
    <i>
      <x v="17625"/>
      <x v="496"/>
    </i>
    <i>
      <x v="17626"/>
      <x v="1671"/>
    </i>
    <i>
      <x v="17627"/>
      <x v="844"/>
    </i>
    <i>
      <x v="17628"/>
      <x v="544"/>
    </i>
    <i r="1">
      <x v="649"/>
    </i>
    <i r="1">
      <x v="2260"/>
    </i>
    <i>
      <x v="17630"/>
      <x v="840"/>
    </i>
    <i r="1">
      <x v="1486"/>
    </i>
    <i r="1">
      <x v="1991"/>
    </i>
    <i>
      <x v="17631"/>
      <x v="1734"/>
    </i>
    <i>
      <x v="17632"/>
      <x v="625"/>
    </i>
    <i>
      <x v="17634"/>
      <x v="2296"/>
    </i>
    <i>
      <x v="17635"/>
      <x v="298"/>
    </i>
    <i r="1">
      <x v="411"/>
    </i>
    <i r="1">
      <x v="1142"/>
    </i>
    <i>
      <x v="17636"/>
      <x v="1671"/>
    </i>
    <i>
      <x v="17638"/>
      <x v="848"/>
    </i>
    <i>
      <x v="17640"/>
      <x v="1877"/>
    </i>
    <i>
      <x v="17642"/>
      <x v="1769"/>
    </i>
    <i>
      <x v="17643"/>
      <x v="812"/>
    </i>
    <i>
      <x v="17645"/>
      <x v="724"/>
    </i>
    <i>
      <x v="17646"/>
      <x v="433"/>
    </i>
    <i r="1">
      <x v="437"/>
    </i>
    <i r="1">
      <x v="672"/>
    </i>
    <i r="1">
      <x v="777"/>
    </i>
    <i>
      <x v="17647"/>
      <x v="844"/>
    </i>
    <i r="1">
      <x v="961"/>
    </i>
    <i>
      <x v="17648"/>
      <x v="1259"/>
    </i>
    <i r="1">
      <x v="1671"/>
    </i>
    <i r="1">
      <x v="1886"/>
    </i>
    <i>
      <x v="17649"/>
      <x v="846"/>
    </i>
    <i>
      <x v="17650"/>
      <x v="491"/>
    </i>
    <i r="1">
      <x v="625"/>
    </i>
    <i r="1">
      <x v="860"/>
    </i>
    <i>
      <x v="17651"/>
      <x v="434"/>
    </i>
    <i>
      <x v="17652"/>
      <x v="1000"/>
    </i>
    <i r="1">
      <x v="1140"/>
    </i>
    <i r="1">
      <x v="2260"/>
    </i>
    <i>
      <x v="17653"/>
      <x v="878"/>
    </i>
    <i r="1">
      <x v="968"/>
    </i>
    <i r="1">
      <x v="1324"/>
    </i>
    <i>
      <x v="17655"/>
      <x v="813"/>
    </i>
    <i>
      <x v="17656"/>
      <x v="846"/>
    </i>
    <i r="1">
      <x v="1877"/>
    </i>
    <i r="1">
      <x v="1896"/>
    </i>
    <i r="1">
      <x v="2140"/>
    </i>
    <i>
      <x v="17657"/>
      <x v="298"/>
    </i>
    <i>
      <x v="17659"/>
      <x v="1885"/>
    </i>
    <i>
      <x v="17661"/>
      <x v="1359"/>
    </i>
    <i>
      <x v="17663"/>
      <x v="434"/>
    </i>
    <i>
      <x v="17664"/>
      <x v="448"/>
    </i>
    <i r="1">
      <x v="934"/>
    </i>
    <i r="1">
      <x v="1144"/>
    </i>
    <i r="1">
      <x v="1984"/>
    </i>
    <i>
      <x v="17665"/>
      <x v="411"/>
    </i>
    <i r="1">
      <x v="496"/>
    </i>
    <i>
      <x v="17667"/>
      <x v="1831"/>
    </i>
    <i r="1">
      <x v="1885"/>
    </i>
    <i r="1">
      <x v="1941"/>
    </i>
    <i>
      <x v="17668"/>
      <x v="758"/>
    </i>
    <i r="1">
      <x v="1259"/>
    </i>
    <i>
      <x v="17669"/>
      <x v="949"/>
    </i>
    <i>
      <x v="17671"/>
      <x v="1542"/>
    </i>
    <i>
      <x v="17672"/>
      <x v="448"/>
    </i>
    <i r="1">
      <x v="1144"/>
    </i>
    <i r="1">
      <x v="2112"/>
    </i>
    <i>
      <x v="17673"/>
      <x v="131"/>
    </i>
    <i r="1">
      <x v="844"/>
    </i>
    <i r="1">
      <x v="1573"/>
    </i>
    <i r="1">
      <x v="2241"/>
    </i>
    <i>
      <x v="17674"/>
      <x v="1378"/>
    </i>
    <i>
      <x v="17675"/>
      <x v="477"/>
    </i>
    <i r="1">
      <x v="2268"/>
    </i>
    <i>
      <x v="17676"/>
      <x v="487"/>
    </i>
    <i r="1">
      <x v="846"/>
    </i>
    <i>
      <x v="17677"/>
      <x v="901"/>
    </i>
    <i r="1">
      <x v="1084"/>
    </i>
    <i r="1">
      <x v="1359"/>
    </i>
    <i>
      <x v="17678"/>
      <x v="371"/>
    </i>
    <i r="1">
      <x v="448"/>
    </i>
    <i r="1">
      <x v="546"/>
    </i>
    <i r="1">
      <x v="1259"/>
    </i>
    <i>
      <x v="17680"/>
      <x v="2226"/>
    </i>
    <i>
      <x v="17681"/>
      <x v="1579"/>
    </i>
    <i r="1">
      <x v="1912"/>
    </i>
    <i>
      <x v="17682"/>
      <x v="391"/>
    </i>
    <i r="1">
      <x v="1738"/>
    </i>
    <i r="1">
      <x v="2190"/>
    </i>
    <i>
      <x v="17683"/>
      <x v="669"/>
    </i>
    <i>
      <x v="17684"/>
      <x v="1372"/>
    </i>
    <i>
      <x v="17685"/>
      <x v="655"/>
    </i>
    <i r="1">
      <x v="2330"/>
    </i>
    <i>
      <x v="17686"/>
      <x v="2204"/>
    </i>
    <i>
      <x v="17687"/>
      <x v="367"/>
    </i>
    <i r="1">
      <x v="952"/>
    </i>
    <i r="1">
      <x v="1685"/>
    </i>
    <i r="1">
      <x v="1837"/>
    </i>
    <i r="1">
      <x v="2268"/>
    </i>
    <i>
      <x v="17689"/>
      <x v="131"/>
    </i>
    <i>
      <x v="17690"/>
      <x v="1944"/>
    </i>
    <i>
      <x v="17691"/>
      <x v="199"/>
    </i>
    <i r="1">
      <x v="1109"/>
    </i>
    <i r="1">
      <x v="2330"/>
    </i>
    <i>
      <x v="17692"/>
      <x v="846"/>
    </i>
    <i r="1">
      <x v="1883"/>
    </i>
    <i r="1">
      <x v="2190"/>
    </i>
    <i>
      <x v="17694"/>
      <x v="328"/>
    </i>
    <i>
      <x v="17695"/>
      <x v="1084"/>
    </i>
    <i r="1">
      <x v="1599"/>
    </i>
    <i r="1">
      <x v="1685"/>
    </i>
    <i r="1">
      <x v="1962"/>
    </i>
    <i r="1">
      <x v="2052"/>
    </i>
    <i>
      <x v="17697"/>
      <x v="199"/>
    </i>
    <i r="1">
      <x v="433"/>
    </i>
    <i r="1">
      <x v="855"/>
    </i>
    <i r="1">
      <x v="1194"/>
    </i>
    <i r="1">
      <x v="1909"/>
    </i>
    <i r="1">
      <x v="2240"/>
    </i>
    <i>
      <x v="17698"/>
      <x v="1748"/>
    </i>
    <i r="1">
      <x v="2261"/>
    </i>
    <i>
      <x v="17699"/>
      <x v="491"/>
    </i>
    <i>
      <x v="17700"/>
      <x v="1126"/>
    </i>
    <i r="1">
      <x v="2226"/>
    </i>
    <i>
      <x v="17701"/>
      <x v="328"/>
    </i>
    <i r="1">
      <x v="1685"/>
    </i>
    <i>
      <x v="17702"/>
      <x v="402"/>
    </i>
    <i r="1">
      <x v="846"/>
    </i>
    <i>
      <x v="17704"/>
      <x v="378"/>
    </i>
    <i r="1">
      <x v="965"/>
    </i>
    <i r="1">
      <x v="1140"/>
    </i>
    <i r="1">
      <x v="1648"/>
    </i>
    <i>
      <x v="17705"/>
      <x v="1000"/>
    </i>
    <i>
      <x v="17706"/>
      <x v="672"/>
    </i>
    <i>
      <x v="17707"/>
      <x v="1529"/>
    </i>
    <i>
      <x v="17708"/>
      <x v="328"/>
    </i>
    <i r="1">
      <x v="1909"/>
    </i>
    <i>
      <x v="17709"/>
      <x v="1661"/>
    </i>
    <i r="1">
      <x v="2022"/>
    </i>
    <i>
      <x v="17710"/>
      <x v="378"/>
    </i>
    <i>
      <x v="17711"/>
      <x v="1486"/>
    </i>
    <i>
      <x v="17713"/>
      <x v="1359"/>
    </i>
    <i r="1">
      <x v="1599"/>
    </i>
    <i r="1">
      <x v="1626"/>
    </i>
    <i>
      <x v="17714"/>
      <x v="1909"/>
    </i>
    <i>
      <x v="17715"/>
      <x v="813"/>
    </i>
    <i r="1">
      <x v="1254"/>
    </i>
    <i r="1">
      <x v="1685"/>
    </i>
    <i>
      <x v="17716"/>
      <x v="1595"/>
    </i>
    <i r="1">
      <x v="1883"/>
    </i>
    <i>
      <x v="17718"/>
      <x v="386"/>
    </i>
    <i r="1">
      <x v="1599"/>
    </i>
    <i r="1">
      <x v="2226"/>
    </i>
    <i>
      <x v="17719"/>
      <x v="790"/>
    </i>
    <i r="1">
      <x v="1885"/>
    </i>
    <i>
      <x v="17720"/>
      <x v="2175"/>
    </i>
    <i r="1">
      <x v="2206"/>
    </i>
    <i>
      <x v="17721"/>
      <x v="415"/>
    </i>
    <i>
      <x v="17722"/>
      <x v="855"/>
    </i>
    <i>
      <x v="17724"/>
      <x v="1595"/>
    </i>
    <i>
      <x v="17725"/>
      <x v="2203"/>
    </i>
    <i>
      <x v="17726"/>
      <x v="2023"/>
    </i>
    <i>
      <x v="17728"/>
      <x v="544"/>
    </i>
    <i>
      <x v="17729"/>
      <x v="569"/>
    </i>
    <i r="1">
      <x v="1986"/>
    </i>
    <i>
      <x v="17730"/>
      <x v="855"/>
    </i>
    <i>
      <x v="17731"/>
      <x v="1233"/>
    </i>
    <i>
      <x v="17732"/>
      <x v="328"/>
    </i>
    <i r="1">
      <x v="1113"/>
    </i>
    <i r="1">
      <x v="1195"/>
    </i>
    <i>
      <x v="17733"/>
      <x v="1546"/>
    </i>
    <i r="1">
      <x v="2204"/>
    </i>
    <i>
      <x v="17734"/>
      <x v="1486"/>
    </i>
    <i>
      <x v="17735"/>
      <x v="2244"/>
    </i>
    <i>
      <x v="17736"/>
      <x v="1661"/>
    </i>
    <i>
      <x v="17738"/>
      <x v="328"/>
    </i>
    <i r="1">
      <x v="569"/>
    </i>
    <i r="1">
      <x v="1344"/>
    </i>
    <i>
      <x v="17739"/>
      <x v="544"/>
    </i>
    <i r="1">
      <x v="1670"/>
    </i>
    <i>
      <x v="17740"/>
      <x v="1417"/>
    </i>
    <i>
      <x v="17743"/>
      <x v="955"/>
    </i>
    <i>
      <x v="17744"/>
      <x v="855"/>
    </i>
    <i r="1">
      <x v="1509"/>
    </i>
    <i r="1">
      <x v="1832"/>
    </i>
    <i>
      <x v="17746"/>
      <x v="75"/>
    </i>
    <i>
      <x v="17747"/>
      <x v="544"/>
    </i>
    <i r="1">
      <x v="934"/>
    </i>
    <i r="1">
      <x v="1817"/>
    </i>
    <i>
      <x v="17748"/>
      <x v="131"/>
    </i>
    <i>
      <x v="17749"/>
      <x v="658"/>
    </i>
    <i r="1">
      <x v="889"/>
    </i>
    <i r="1">
      <x v="1126"/>
    </i>
    <i r="1">
      <x v="2023"/>
    </i>
    <i>
      <x v="17750"/>
      <x v="412"/>
    </i>
    <i>
      <x v="17751"/>
      <x v="542"/>
    </i>
    <i r="1">
      <x v="1984"/>
    </i>
    <i>
      <x v="17752"/>
      <x v="1259"/>
    </i>
    <i>
      <x v="17755"/>
      <x v="487"/>
    </i>
    <i r="1">
      <x v="1944"/>
    </i>
    <i>
      <x v="17756"/>
      <x v="131"/>
    </i>
    <i r="1">
      <x v="1598"/>
    </i>
    <i>
      <x v="17757"/>
      <x v="1233"/>
    </i>
    <i r="1">
      <x v="1259"/>
    </i>
    <i r="1">
      <x v="1770"/>
    </i>
    <i>
      <x v="17758"/>
      <x v="745"/>
    </i>
    <i>
      <x v="17759"/>
      <x v="673"/>
    </i>
    <i r="1">
      <x v="785"/>
    </i>
    <i r="1">
      <x v="889"/>
    </i>
    <i>
      <x v="17760"/>
      <x v="239"/>
    </i>
    <i r="1">
      <x v="616"/>
    </i>
    <i>
      <x v="17761"/>
      <x v="626"/>
    </i>
    <i>
      <x v="17763"/>
      <x v="1463"/>
    </i>
    <i r="1">
      <x v="1985"/>
    </i>
    <i>
      <x v="17764"/>
      <x v="1661"/>
    </i>
    <i r="1">
      <x v="1984"/>
    </i>
    <i r="1">
      <x v="2187"/>
    </i>
    <i>
      <x v="17765"/>
      <x v="889"/>
    </i>
    <i r="1">
      <x v="2023"/>
    </i>
    <i r="1">
      <x v="2191"/>
    </i>
    <i>
      <x v="17766"/>
      <x v="1766"/>
    </i>
    <i r="1">
      <x v="2268"/>
    </i>
    <i>
      <x v="17767"/>
      <x v="616"/>
    </i>
    <i>
      <x v="17768"/>
      <x v="123"/>
    </i>
    <i>
      <x v="17769"/>
      <x v="1598"/>
    </i>
    <i r="1">
      <x v="1748"/>
    </i>
    <i>
      <x v="17770"/>
      <x v="412"/>
    </i>
    <i>
      <x v="17771"/>
      <x v="516"/>
    </i>
    <i r="1">
      <x v="2112"/>
    </i>
    <i>
      <x v="17772"/>
      <x v="724"/>
    </i>
    <i>
      <x v="17773"/>
      <x v="239"/>
    </i>
    <i r="1">
      <x v="1944"/>
    </i>
    <i>
      <x v="17776"/>
      <x v="1986"/>
    </i>
    <i>
      <x v="17777"/>
      <x v="774"/>
    </i>
    <i>
      <x v="17778"/>
      <x v="1113"/>
    </i>
    <i r="1">
      <x v="1292"/>
    </i>
    <i r="1">
      <x v="1598"/>
    </i>
    <i r="1">
      <x v="2068"/>
    </i>
    <i>
      <x v="17779"/>
      <x v="1944"/>
    </i>
    <i r="1">
      <x v="2175"/>
    </i>
    <i r="1">
      <x v="2206"/>
    </i>
    <i>
      <x v="17780"/>
      <x v="2180"/>
    </i>
    <i>
      <x v="17782"/>
      <x v="1577"/>
    </i>
    <i r="1">
      <x v="2286"/>
    </i>
    <i>
      <x v="17783"/>
      <x v="2023"/>
    </i>
    <i>
      <x v="17784"/>
      <x v="401"/>
    </i>
    <i r="1">
      <x v="1554"/>
    </i>
    <i r="1">
      <x v="1598"/>
    </i>
    <i r="1">
      <x v="2203"/>
    </i>
    <i>
      <x v="17785"/>
      <x v="2187"/>
    </i>
    <i>
      <x v="17786"/>
      <x v="1661"/>
    </i>
    <i r="1">
      <x v="1984"/>
    </i>
    <i>
      <x v="17787"/>
      <x v="2244"/>
    </i>
    <i>
      <x v="17788"/>
      <x v="840"/>
    </i>
    <i r="1">
      <x v="1408"/>
    </i>
    <i>
      <x v="17789"/>
      <x v="889"/>
    </i>
    <i r="1">
      <x v="2023"/>
    </i>
    <i>
      <x v="17790"/>
      <x v="952"/>
    </i>
    <i r="1">
      <x v="1931"/>
    </i>
    <i>
      <x v="17791"/>
      <x v="616"/>
    </i>
    <i>
      <x v="17793"/>
      <x v="954"/>
    </i>
    <i r="1">
      <x v="2213"/>
    </i>
    <i>
      <x v="17794"/>
      <x v="1113"/>
    </i>
    <i>
      <x v="17795"/>
      <x v="467"/>
    </i>
    <i>
      <x v="17797"/>
      <x v="433"/>
    </i>
    <i r="1">
      <x v="673"/>
    </i>
    <i r="1">
      <x v="1233"/>
    </i>
    <i>
      <x v="17799"/>
      <x v="890"/>
    </i>
    <i r="1">
      <x v="898"/>
    </i>
    <i>
      <x v="17800"/>
      <x v="2187"/>
    </i>
    <i>
      <x v="17801"/>
      <x v="239"/>
    </i>
    <i r="1">
      <x v="402"/>
    </i>
    <i r="1">
      <x v="520"/>
    </i>
    <i r="1">
      <x v="1064"/>
    </i>
    <i r="1">
      <x v="1253"/>
    </i>
    <i>
      <x v="17803"/>
      <x v="467"/>
    </i>
    <i r="1">
      <x v="546"/>
    </i>
    <i r="1">
      <x v="965"/>
    </i>
    <i r="1">
      <x v="1472"/>
    </i>
    <i r="1">
      <x v="1883"/>
    </i>
    <i r="1">
      <x v="2112"/>
    </i>
    <i>
      <x v="17804"/>
      <x v="898"/>
    </i>
    <i>
      <x v="17805"/>
      <x v="433"/>
    </i>
    <i r="1">
      <x v="437"/>
    </i>
    <i r="1">
      <x v="2191"/>
    </i>
    <i>
      <x v="17806"/>
      <x v="1378"/>
    </i>
    <i r="1">
      <x v="1567"/>
    </i>
    <i r="1">
      <x v="1588"/>
    </i>
    <i r="1">
      <x v="1738"/>
    </i>
    <i r="1">
      <x v="1809"/>
    </i>
    <i>
      <x v="17807"/>
      <x v="616"/>
    </i>
    <i>
      <x v="17808"/>
      <x v="1833"/>
    </i>
    <i>
      <x v="17810"/>
      <x v="2068"/>
    </i>
    <i>
      <x v="17811"/>
      <x v="402"/>
    </i>
    <i r="1">
      <x v="1186"/>
    </i>
    <i r="1">
      <x v="1989"/>
    </i>
    <i r="1">
      <x v="2206"/>
    </i>
    <i>
      <x v="17812"/>
      <x v="1417"/>
    </i>
    <i r="1">
      <x v="1573"/>
    </i>
    <i>
      <x v="17813"/>
      <x v="658"/>
    </i>
    <i r="1">
      <x v="1279"/>
    </i>
    <i r="1">
      <x v="2145"/>
    </i>
    <i>
      <x v="17814"/>
      <x v="961"/>
    </i>
    <i r="1">
      <x v="1984"/>
    </i>
    <i r="1">
      <x v="2336"/>
    </i>
    <i>
      <x v="17815"/>
      <x v="433"/>
    </i>
    <i r="1">
      <x v="504"/>
    </i>
    <i r="1">
      <x v="777"/>
    </i>
    <i r="1">
      <x v="1331"/>
    </i>
    <i>
      <x v="17816"/>
      <x v="431"/>
    </i>
    <i r="1">
      <x v="568"/>
    </i>
    <i r="1">
      <x v="2322"/>
    </i>
    <i>
      <x v="17818"/>
      <x v="328"/>
    </i>
    <i>
      <x v="17819"/>
      <x v="658"/>
    </i>
    <i r="1">
      <x v="1670"/>
    </i>
    <i r="1">
      <x v="2105"/>
    </i>
    <i>
      <x v="17821"/>
      <x v="758"/>
    </i>
    <i r="1">
      <x v="773"/>
    </i>
    <i>
      <x v="17823"/>
      <x v="2183"/>
    </i>
    <i>
      <x v="17824"/>
      <x v="465"/>
    </i>
    <i r="1">
      <x v="750"/>
    </i>
    <i r="1">
      <x v="1145"/>
    </i>
    <i r="1">
      <x v="1577"/>
    </i>
    <i>
      <x v="17825"/>
      <x v="415"/>
    </i>
    <i r="1">
      <x v="437"/>
    </i>
    <i r="1">
      <x v="2145"/>
    </i>
    <i>
      <x v="17826"/>
      <x v="239"/>
    </i>
    <i r="1">
      <x v="903"/>
    </i>
    <i>
      <x v="17827"/>
      <x v="433"/>
    </i>
    <i r="1">
      <x v="658"/>
    </i>
    <i>
      <x v="17828"/>
      <x v="628"/>
    </i>
    <i r="1">
      <x v="855"/>
    </i>
    <i r="1">
      <x v="973"/>
    </i>
    <i r="1">
      <x v="1194"/>
    </i>
    <i r="1">
      <x v="1710"/>
    </i>
    <i r="1">
      <x v="2339"/>
    </i>
    <i>
      <x v="17830"/>
      <x v="1279"/>
    </i>
    <i>
      <x v="17831"/>
      <x v="212"/>
    </i>
    <i r="1">
      <x v="239"/>
    </i>
    <i r="1">
      <x v="839"/>
    </i>
    <i>
      <x v="17832"/>
      <x v="386"/>
    </i>
    <i r="1">
      <x v="1145"/>
    </i>
    <i>
      <x v="17833"/>
      <x v="1678"/>
    </i>
    <i>
      <x v="17835"/>
      <x v="779"/>
    </i>
    <i>
      <x v="17836"/>
      <x v="75"/>
    </i>
    <i r="1">
      <x v="1093"/>
    </i>
    <i r="1">
      <x v="1738"/>
    </i>
    <i>
      <x v="17837"/>
      <x v="212"/>
    </i>
    <i r="1">
      <x v="965"/>
    </i>
    <i>
      <x v="17839"/>
      <x v="431"/>
    </i>
    <i r="1">
      <x v="660"/>
    </i>
    <i r="1">
      <x v="2336"/>
    </i>
    <i>
      <x v="17840"/>
      <x v="31"/>
    </i>
    <i r="1">
      <x v="2339"/>
    </i>
    <i>
      <x v="17841"/>
      <x v="1748"/>
    </i>
    <i r="1">
      <x v="1769"/>
    </i>
    <i r="1">
      <x v="2030"/>
    </i>
    <i>
      <x v="17842"/>
      <x v="1192"/>
    </i>
    <i r="1">
      <x v="1378"/>
    </i>
    <i r="1">
      <x v="1710"/>
    </i>
    <i>
      <x v="17843"/>
      <x v="1059"/>
    </i>
    <i r="1">
      <x v="1983"/>
    </i>
    <i>
      <x v="17844"/>
      <x v="952"/>
    </i>
    <i r="1">
      <x v="2226"/>
    </i>
    <i>
      <x v="17845"/>
      <x v="2113"/>
    </i>
    <i>
      <x v="17846"/>
      <x v="1296"/>
    </i>
    <i r="1">
      <x v="1577"/>
    </i>
    <i r="1">
      <x v="1809"/>
    </i>
    <i r="1">
      <x v="2070"/>
    </i>
    <i>
      <x v="17847"/>
      <x v="1292"/>
    </i>
    <i r="1">
      <x v="1788"/>
    </i>
    <i r="1">
      <x v="2180"/>
    </i>
    <i>
      <x v="17848"/>
      <x v="13"/>
    </i>
    <i r="1">
      <x v="1171"/>
    </i>
    <i>
      <x v="17849"/>
      <x v="658"/>
    </i>
    <i r="1">
      <x v="1670"/>
    </i>
    <i>
      <x v="17850"/>
      <x v="2068"/>
    </i>
    <i>
      <x v="17851"/>
      <x v="1596"/>
    </i>
    <i>
      <x v="17852"/>
      <x v="1912"/>
    </i>
    <i>
      <x v="17853"/>
      <x v="133"/>
    </i>
    <i r="1">
      <x v="1116"/>
    </i>
    <i r="1">
      <x v="2145"/>
    </i>
    <i>
      <x v="17854"/>
      <x v="374"/>
    </i>
    <i r="1">
      <x v="839"/>
    </i>
    <i>
      <x v="17856"/>
      <x v="442"/>
    </i>
    <i>
      <x v="17857"/>
      <x v="415"/>
    </i>
    <i>
      <x v="17858"/>
      <x v="2076"/>
    </i>
    <i>
      <x v="17859"/>
      <x v="1195"/>
    </i>
    <i r="1">
      <x v="1817"/>
    </i>
    <i>
      <x v="17860"/>
      <x v="217"/>
    </i>
    <i r="1">
      <x v="1477"/>
    </i>
    <i r="1">
      <x v="1734"/>
    </i>
    <i r="1">
      <x v="1912"/>
    </i>
    <i r="1">
      <x v="2244"/>
    </i>
    <i>
      <x v="17861"/>
      <x v="2016"/>
    </i>
    <i>
      <x v="17863"/>
      <x v="398"/>
    </i>
    <i>
      <x v="17864"/>
      <x v="376"/>
    </i>
    <i r="1">
      <x v="1579"/>
    </i>
    <i r="1">
      <x v="2076"/>
    </i>
    <i>
      <x v="17865"/>
      <x v="954"/>
    </i>
    <i r="1">
      <x v="1195"/>
    </i>
    <i>
      <x v="17866"/>
      <x v="2184"/>
    </i>
    <i>
      <x v="17867"/>
      <x v="386"/>
    </i>
    <i r="1">
      <x v="467"/>
    </i>
    <i r="1">
      <x v="1067"/>
    </i>
    <i>
      <x v="17868"/>
      <x v="75"/>
    </i>
    <i>
      <x v="17869"/>
      <x v="471"/>
    </i>
    <i>
      <x v="17870"/>
      <x v="1542"/>
    </i>
    <i>
      <x v="17872"/>
      <x v="903"/>
    </i>
    <i r="1">
      <x v="2076"/>
    </i>
    <i r="1">
      <x v="2226"/>
    </i>
    <i r="1">
      <x v="2244"/>
    </i>
    <i>
      <x v="17873"/>
      <x v="391"/>
    </i>
    <i r="1">
      <x v="887"/>
    </i>
    <i>
      <x v="17874"/>
      <x v="901"/>
    </i>
    <i r="1">
      <x v="1529"/>
    </i>
    <i>
      <x v="17875"/>
      <x v="402"/>
    </i>
    <i r="1">
      <x v="955"/>
    </i>
    <i r="1">
      <x v="2335"/>
    </i>
    <i>
      <x v="17877"/>
      <x v="779"/>
    </i>
    <i r="1">
      <x v="1093"/>
    </i>
    <i>
      <x v="17878"/>
      <x v="949"/>
    </i>
    <i r="1">
      <x v="1542"/>
    </i>
    <i>
      <x v="17880"/>
      <x v="364"/>
    </i>
    <i r="1">
      <x v="1604"/>
    </i>
    <i>
      <x v="17882"/>
      <x v="2206"/>
    </i>
    <i>
      <x v="17883"/>
      <x v="955"/>
    </i>
    <i>
      <x v="17884"/>
      <x v="2158"/>
    </i>
    <i>
      <x v="17886"/>
      <x v="118"/>
    </i>
    <i r="1">
      <x v="790"/>
    </i>
    <i>
      <x v="17887"/>
      <x v="1277"/>
    </i>
    <i>
      <x v="17888"/>
      <x v="1412"/>
    </i>
    <i>
      <x v="17889"/>
      <x v="2030"/>
    </i>
    <i>
      <x v="17891"/>
      <x v="431"/>
    </i>
    <i>
      <x v="17892"/>
      <x v="813"/>
    </i>
    <i r="1">
      <x v="1288"/>
    </i>
    <i>
      <x v="17893"/>
      <x v="364"/>
    </i>
    <i r="1">
      <x v="391"/>
    </i>
    <i r="1">
      <x v="549"/>
    </i>
    <i r="1">
      <x v="773"/>
    </i>
    <i r="1">
      <x v="2158"/>
    </i>
    <i>
      <x v="17894"/>
      <x v="1000"/>
    </i>
    <i r="1">
      <x v="1835"/>
    </i>
    <i r="1">
      <x v="2180"/>
    </i>
    <i>
      <x v="17895"/>
      <x v="1277"/>
    </i>
    <i>
      <x v="17896"/>
      <x v="118"/>
    </i>
    <i r="1">
      <x v="790"/>
    </i>
    <i r="1">
      <x v="1412"/>
    </i>
    <i r="1">
      <x v="2030"/>
    </i>
    <i>
      <x v="17897"/>
      <x v="402"/>
    </i>
    <i r="1">
      <x v="2209"/>
    </i>
    <i>
      <x v="17898"/>
      <x v="1019"/>
    </i>
    <i r="1">
      <x v="1093"/>
    </i>
    <i>
      <x v="17899"/>
      <x v="660"/>
    </i>
    <i r="1">
      <x v="2184"/>
    </i>
    <i>
      <x v="17900"/>
      <x v="1261"/>
    </i>
    <i r="1">
      <x v="1575"/>
    </i>
    <i>
      <x v="17901"/>
      <x v="1346"/>
    </i>
    <i>
      <x v="17902"/>
      <x v="75"/>
    </i>
    <i r="1">
      <x v="1366"/>
    </i>
    <i r="1">
      <x v="1370"/>
    </i>
    <i r="1">
      <x v="1529"/>
    </i>
    <i r="1">
      <x v="1983"/>
    </i>
    <i>
      <x v="17903"/>
      <x v="1126"/>
    </i>
    <i r="1">
      <x v="1991"/>
    </i>
    <i>
      <x v="17904"/>
      <x v="1580"/>
    </i>
    <i r="1">
      <x v="1885"/>
    </i>
    <i>
      <x v="17905"/>
      <x v="592"/>
    </i>
    <i r="1">
      <x v="2158"/>
    </i>
    <i>
      <x v="17906"/>
      <x v="118"/>
    </i>
    <i r="1">
      <x v="755"/>
    </i>
    <i r="1">
      <x v="1359"/>
    </i>
    <i r="1">
      <x v="1567"/>
    </i>
    <i r="1">
      <x v="2339"/>
    </i>
    <i>
      <x v="17907"/>
      <x v="386"/>
    </i>
    <i>
      <x v="17908"/>
      <x v="75"/>
    </i>
    <i r="1">
      <x v="1785"/>
    </i>
    <i r="1">
      <x v="2030"/>
    </i>
    <i>
      <x v="17909"/>
      <x v="378"/>
    </i>
    <i>
      <x v="17910"/>
      <x v="397"/>
    </i>
    <i>
      <x v="17911"/>
      <x v="673"/>
    </i>
    <i r="1">
      <x v="1563"/>
    </i>
    <i r="1">
      <x v="2183"/>
    </i>
    <i>
      <x v="17912"/>
      <x v="23"/>
    </i>
    <i r="1">
      <x v="865"/>
    </i>
    <i>
      <x v="17913"/>
      <x v="1678"/>
    </i>
    <i>
      <x v="17914"/>
      <x v="378"/>
    </i>
    <i r="1">
      <x v="1378"/>
    </i>
    <i r="1">
      <x v="1580"/>
    </i>
    <i>
      <x v="17915"/>
      <x v="660"/>
    </i>
    <i r="1">
      <x v="1412"/>
    </i>
    <i>
      <x v="17916"/>
      <x v="24"/>
    </i>
    <i r="1">
      <x v="1604"/>
    </i>
    <i r="1">
      <x v="1986"/>
    </i>
    <i r="1">
      <x v="2158"/>
    </i>
    <i>
      <x v="17917"/>
      <x v="239"/>
    </i>
    <i r="1">
      <x v="914"/>
    </i>
    <i r="1">
      <x v="1909"/>
    </i>
    <i r="1">
      <x v="2183"/>
    </i>
    <i>
      <x v="17918"/>
      <x v="1809"/>
    </i>
    <i r="1">
      <x v="2325"/>
    </i>
    <i>
      <x v="17919"/>
      <x v="587"/>
    </i>
    <i r="1">
      <x v="1768"/>
    </i>
    <i>
      <x v="17920"/>
      <x v="378"/>
    </i>
    <i r="1">
      <x v="380"/>
    </i>
    <i r="1">
      <x v="1885"/>
    </i>
    <i>
      <x v="17921"/>
      <x v="520"/>
    </i>
    <i>
      <x v="17922"/>
      <x v="660"/>
    </i>
    <i r="1">
      <x v="1019"/>
    </i>
    <i r="1">
      <x v="1412"/>
    </i>
    <i>
      <x v="17923"/>
      <x v="673"/>
    </i>
    <i r="1">
      <x v="1734"/>
    </i>
    <i r="1">
      <x v="1985"/>
    </i>
    <i>
      <x v="17924"/>
      <x v="987"/>
    </i>
    <i r="1">
      <x v="1360"/>
    </i>
    <i r="1">
      <x v="1832"/>
    </i>
    <i r="1">
      <x v="2325"/>
    </i>
    <i>
      <x v="17925"/>
      <x v="1262"/>
    </i>
    <i>
      <x v="17928"/>
      <x v="302"/>
    </i>
    <i r="1">
      <x v="510"/>
    </i>
    <i r="1">
      <x v="653"/>
    </i>
    <i r="1">
      <x v="1734"/>
    </i>
    <i r="1">
      <x v="2204"/>
    </i>
    <i>
      <x v="17929"/>
      <x v="520"/>
    </i>
    <i r="1">
      <x v="1505"/>
    </i>
    <i>
      <x v="17930"/>
      <x v="865"/>
    </i>
    <i r="1">
      <x v="1604"/>
    </i>
    <i r="1">
      <x v="1831"/>
    </i>
    <i>
      <x v="17932"/>
      <x v="952"/>
    </i>
    <i>
      <x v="17933"/>
      <x v="889"/>
    </i>
    <i r="1">
      <x v="1360"/>
    </i>
    <i>
      <x v="17934"/>
      <x v="961"/>
    </i>
    <i>
      <x v="17935"/>
      <x v="369"/>
    </i>
    <i r="1">
      <x v="673"/>
    </i>
    <i>
      <x v="17936"/>
      <x v="840"/>
    </i>
    <i r="1">
      <x v="1885"/>
    </i>
    <i>
      <x v="17937"/>
      <x v="411"/>
    </i>
    <i r="1">
      <x v="625"/>
    </i>
    <i>
      <x v="17939"/>
      <x v="319"/>
    </i>
    <i r="1">
      <x v="1171"/>
    </i>
    <i r="1">
      <x v="1332"/>
    </i>
    <i r="1">
      <x v="2113"/>
    </i>
    <i>
      <x v="17940"/>
      <x v="2204"/>
    </i>
    <i>
      <x v="17941"/>
      <x v="435"/>
    </i>
    <i r="1">
      <x v="1262"/>
    </i>
    <i r="1">
      <x v="1505"/>
    </i>
    <i>
      <x v="17942"/>
      <x v="987"/>
    </i>
    <i r="1">
      <x v="1984"/>
    </i>
    <i>
      <x v="17944"/>
      <x v="587"/>
    </i>
    <i r="1">
      <x v="878"/>
    </i>
    <i r="1">
      <x v="1332"/>
    </i>
    <i r="1">
      <x v="1832"/>
    </i>
    <i>
      <x v="17945"/>
      <x v="302"/>
    </i>
    <i r="1">
      <x v="431"/>
    </i>
    <i r="1">
      <x v="1093"/>
    </i>
    <i r="1">
      <x v="1678"/>
    </i>
    <i r="1">
      <x v="2016"/>
    </i>
    <i>
      <x v="17946"/>
      <x v="1407"/>
    </i>
    <i>
      <x v="17947"/>
      <x v="1277"/>
    </i>
    <i r="1">
      <x v="2261"/>
    </i>
    <i>
      <x v="17948"/>
      <x v="23"/>
    </i>
    <i>
      <x v="17949"/>
      <x v="239"/>
    </i>
    <i r="1">
      <x v="2145"/>
    </i>
    <i>
      <x v="17950"/>
      <x v="2335"/>
    </i>
    <i>
      <x v="17952"/>
      <x v="507"/>
    </i>
    <i>
      <x v="17953"/>
      <x v="398"/>
    </i>
    <i r="1">
      <x v="773"/>
    </i>
    <i r="1">
      <x v="2016"/>
    </i>
    <i r="1">
      <x v="2105"/>
    </i>
    <i>
      <x v="17954"/>
      <x v="23"/>
    </i>
    <i>
      <x v="17955"/>
      <x v="1472"/>
    </i>
    <i>
      <x v="17956"/>
      <x v="968"/>
    </i>
    <i>
      <x v="17957"/>
      <x v="1372"/>
    </i>
    <i r="1">
      <x v="1931"/>
    </i>
    <i>
      <x v="17958"/>
      <x v="491"/>
    </i>
    <i>
      <x v="17959"/>
      <x v="2105"/>
    </i>
    <i>
      <x v="17960"/>
      <x v="1379"/>
    </i>
    <i r="1">
      <x v="1535"/>
    </i>
    <i r="1">
      <x v="2187"/>
    </i>
    <i r="1">
      <x v="2240"/>
    </i>
    <i>
      <x v="17961"/>
      <x v="142"/>
    </i>
    <i r="1">
      <x v="2016"/>
    </i>
    <i>
      <x v="17962"/>
      <x v="364"/>
    </i>
    <i r="1">
      <x v="1866"/>
    </i>
    <i>
      <x v="17963"/>
      <x v="412"/>
    </i>
    <i r="1">
      <x v="1277"/>
    </i>
    <i>
      <x v="17964"/>
      <x v="987"/>
    </i>
    <i>
      <x v="17965"/>
      <x v="239"/>
    </i>
    <i r="1">
      <x v="1139"/>
    </i>
    <i r="1">
      <x v="1262"/>
    </i>
    <i r="1">
      <x v="1332"/>
    </i>
    <i>
      <x v="17966"/>
      <x v="319"/>
    </i>
    <i r="1">
      <x v="1678"/>
    </i>
    <i>
      <x v="17967"/>
      <x v="2183"/>
    </i>
    <i>
      <x v="17968"/>
      <x v="399"/>
    </i>
    <i r="1">
      <x v="949"/>
    </i>
    <i>
      <x v="17969"/>
      <x v="778"/>
    </i>
    <i r="1">
      <x v="1479"/>
    </i>
    <i r="1">
      <x v="1768"/>
    </i>
    <i>
      <x v="17971"/>
      <x v="423"/>
    </i>
    <i r="1">
      <x v="816"/>
    </i>
    <i r="1">
      <x v="1067"/>
    </i>
    <i r="1">
      <x v="1604"/>
    </i>
    <i>
      <x v="17973"/>
      <x v="1472"/>
    </i>
    <i r="1">
      <x v="1748"/>
    </i>
    <i r="1">
      <x v="2191"/>
    </i>
    <i>
      <x v="17974"/>
      <x v="1064"/>
    </i>
    <i r="1">
      <x v="1370"/>
    </i>
    <i r="1">
      <x v="1577"/>
    </i>
    <i r="1">
      <x v="1678"/>
    </i>
    <i>
      <x v="17975"/>
      <x v="673"/>
    </i>
    <i r="1">
      <x v="1261"/>
    </i>
    <i r="1">
      <x v="1479"/>
    </i>
    <i r="1">
      <x v="1734"/>
    </i>
    <i r="1">
      <x v="2209"/>
    </i>
    <i>
      <x v="17976"/>
      <x v="755"/>
    </i>
    <i r="1">
      <x v="1409"/>
    </i>
    <i>
      <x v="17977"/>
      <x v="385"/>
    </i>
    <i r="1">
      <x v="785"/>
    </i>
    <i r="1">
      <x v="1841"/>
    </i>
    <i r="1">
      <x v="2335"/>
    </i>
    <i>
      <x v="17979"/>
      <x v="208"/>
    </i>
    <i r="1">
      <x v="1277"/>
    </i>
    <i r="1">
      <x v="1648"/>
    </i>
    <i r="1">
      <x v="1768"/>
    </i>
    <i r="1">
      <x v="1788"/>
    </i>
    <i>
      <x v="17980"/>
      <x v="778"/>
    </i>
    <i>
      <x v="17981"/>
      <x v="1253"/>
    </i>
    <i r="1">
      <x v="1984"/>
    </i>
    <i>
      <x v="17982"/>
      <x v="1563"/>
    </i>
    <i r="1">
      <x v="1833"/>
    </i>
    <i>
      <x v="17983"/>
      <x v="2182"/>
    </i>
    <i>
      <x v="17984"/>
      <x v="399"/>
    </i>
    <i>
      <x v="17985"/>
      <x v="142"/>
    </i>
    <i r="1">
      <x v="1555"/>
    </i>
    <i r="1">
      <x v="1841"/>
    </i>
    <i r="1">
      <x v="2199"/>
    </i>
    <i>
      <x v="17987"/>
      <x v="1085"/>
    </i>
    <i r="1">
      <x v="1277"/>
    </i>
    <i r="1">
      <x v="1463"/>
    </i>
    <i r="1">
      <x v="1479"/>
    </i>
    <i r="1">
      <x v="1866"/>
    </i>
    <i r="1">
      <x v="1992"/>
    </i>
    <i>
      <x v="17988"/>
      <x v="655"/>
    </i>
    <i r="1">
      <x v="1296"/>
    </i>
    <i r="1">
      <x v="1309"/>
    </i>
    <i>
      <x v="17989"/>
      <x v="542"/>
    </i>
    <i r="1">
      <x v="1366"/>
    </i>
    <i>
      <x v="17990"/>
      <x v="579"/>
    </i>
    <i r="1">
      <x v="987"/>
    </i>
    <i>
      <x v="17992"/>
      <x v="142"/>
    </i>
    <i r="1">
      <x v="1832"/>
    </i>
    <i>
      <x v="17993"/>
      <x v="2203"/>
    </i>
    <i>
      <x v="17994"/>
      <x v="2177"/>
    </i>
    <i>
      <x v="17995"/>
      <x v="208"/>
    </i>
    <i>
      <x v="17996"/>
      <x v="1296"/>
    </i>
    <i r="1">
      <x v="1655"/>
    </i>
    <i>
      <x v="17997"/>
      <x v="542"/>
    </i>
    <i r="1">
      <x v="887"/>
    </i>
    <i r="1">
      <x v="1085"/>
    </i>
    <i r="1">
      <x v="1555"/>
    </i>
    <i>
      <x v="17998"/>
      <x v="1407"/>
    </i>
    <i>
      <x v="17999"/>
      <x v="1566"/>
    </i>
    <i>
      <x v="18000"/>
      <x v="865"/>
    </i>
    <i r="1">
      <x v="1309"/>
    </i>
    <i r="1">
      <x v="1768"/>
    </i>
    <i>
      <x v="18001"/>
      <x v="520"/>
    </i>
    <i r="1">
      <x v="757"/>
    </i>
    <i r="1">
      <x v="1171"/>
    </i>
    <i r="1">
      <x v="1769"/>
    </i>
    <i>
      <x v="18002"/>
      <x v="1579"/>
    </i>
    <i r="1">
      <x v="2191"/>
    </i>
    <i>
      <x v="18003"/>
      <x v="1648"/>
    </i>
    <i>
      <x v="18004"/>
      <x v="1580"/>
    </i>
    <i r="1">
      <x v="2105"/>
    </i>
    <i>
      <x v="18006"/>
      <x v="1309"/>
    </i>
    <i>
      <x v="18007"/>
      <x v="1479"/>
    </i>
    <i>
      <x v="18008"/>
      <x v="908"/>
    </i>
    <i r="1">
      <x v="1569"/>
    </i>
    <i r="1">
      <x v="1769"/>
    </i>
    <i r="1">
      <x v="2052"/>
    </i>
    <i>
      <x v="18009"/>
      <x v="658"/>
    </i>
    <i>
      <x v="18010"/>
      <x v="1447"/>
    </i>
    <i>
      <x v="18011"/>
      <x v="526"/>
    </i>
    <i>
      <x v="18012"/>
      <x v="673"/>
    </i>
    <i r="1">
      <x v="1986"/>
    </i>
    <i>
      <x v="18013"/>
      <x v="1555"/>
    </i>
    <i>
      <x v="18014"/>
      <x v="669"/>
    </i>
    <i>
      <x v="18015"/>
      <x v="1186"/>
    </i>
    <i r="1">
      <x v="2052"/>
    </i>
    <i>
      <x v="18016"/>
      <x v="217"/>
    </i>
    <i r="1">
      <x v="952"/>
    </i>
    <i r="1">
      <x v="1299"/>
    </i>
    <i r="1">
      <x v="1363"/>
    </i>
    <i>
      <x v="18017"/>
      <x v="435"/>
    </i>
    <i r="1">
      <x v="2069"/>
    </i>
    <i r="1">
      <x v="2189"/>
    </i>
    <i>
      <x v="18018"/>
      <x v="364"/>
    </i>
    <i r="1">
      <x v="2182"/>
    </i>
    <i>
      <x v="18019"/>
      <x v="2110"/>
    </i>
    <i>
      <x v="18020"/>
      <x v="774"/>
    </i>
    <i>
      <x v="18021"/>
      <x v="865"/>
    </i>
    <i r="1">
      <x v="1262"/>
    </i>
    <i>
      <x v="18022"/>
      <x v="967"/>
    </i>
    <i r="1">
      <x v="1019"/>
    </i>
    <i>
      <x v="18023"/>
      <x v="1002"/>
    </i>
    <i r="1">
      <x v="1501"/>
    </i>
    <i r="1">
      <x v="2206"/>
    </i>
    <i>
      <x v="18028"/>
      <x v="2030"/>
    </i>
    <i>
      <x v="18029"/>
      <x v="526"/>
    </i>
    <i r="1">
      <x v="1483"/>
    </i>
    <i r="1">
      <x v="1580"/>
    </i>
    <i r="1">
      <x v="1944"/>
    </i>
    <i>
      <x v="18030"/>
      <x v="1019"/>
    </i>
    <i r="1">
      <x v="1022"/>
    </i>
    <i r="1">
      <x v="1261"/>
    </i>
    <i r="1">
      <x v="1710"/>
    </i>
    <i r="1">
      <x v="2316"/>
    </i>
    <i>
      <x v="18031"/>
      <x v="775"/>
    </i>
    <i>
      <x v="18032"/>
      <x v="1447"/>
    </i>
    <i r="1">
      <x v="1585"/>
    </i>
    <i r="1">
      <x v="1609"/>
    </i>
    <i r="1">
      <x v="2244"/>
    </i>
    <i>
      <x v="18033"/>
      <x v="541"/>
    </i>
    <i r="1">
      <x v="542"/>
    </i>
    <i r="1">
      <x v="587"/>
    </i>
    <i>
      <x v="18034"/>
      <x v="1185"/>
    </i>
    <i>
      <x v="18035"/>
      <x v="24"/>
    </i>
    <i r="1">
      <x v="135"/>
    </i>
    <i r="1">
      <x v="1089"/>
    </i>
    <i r="1">
      <x v="1407"/>
    </i>
    <i>
      <x v="18036"/>
      <x v="1409"/>
    </i>
    <i>
      <x v="18038"/>
      <x v="319"/>
    </i>
    <i r="1">
      <x v="587"/>
    </i>
    <i r="1">
      <x v="987"/>
    </i>
    <i r="1">
      <x v="1655"/>
    </i>
    <i r="1">
      <x v="1710"/>
    </i>
    <i>
      <x v="18040"/>
      <x v="1195"/>
    </i>
    <i r="1">
      <x v="1299"/>
    </i>
    <i>
      <x v="18042"/>
      <x v="424"/>
    </i>
    <i r="1">
      <x v="1279"/>
    </i>
    <i r="1">
      <x v="2069"/>
    </i>
    <i r="1">
      <x v="2191"/>
    </i>
    <i>
      <x v="18043"/>
      <x v="24"/>
    </i>
    <i r="1">
      <x v="437"/>
    </i>
    <i r="1">
      <x v="673"/>
    </i>
    <i r="1">
      <x v="757"/>
    </i>
    <i r="1">
      <x v="775"/>
    </i>
    <i r="1">
      <x v="2286"/>
    </i>
    <i>
      <x v="18044"/>
      <x v="2138"/>
    </i>
    <i r="1">
      <x v="2189"/>
    </i>
    <i>
      <x v="18046"/>
      <x v="1548"/>
    </i>
    <i>
      <x v="18047"/>
      <x v="134"/>
    </i>
    <i r="1">
      <x v="1002"/>
    </i>
    <i r="1">
      <x v="2179"/>
    </i>
    <i>
      <x v="18048"/>
      <x v="465"/>
    </i>
    <i r="1">
      <x v="1536"/>
    </i>
    <i r="1">
      <x v="2125"/>
    </i>
    <i r="1">
      <x v="2158"/>
    </i>
    <i>
      <x v="18049"/>
      <x v="777"/>
    </i>
    <i r="1">
      <x v="1387"/>
    </i>
    <i r="1">
      <x v="1788"/>
    </i>
    <i>
      <x v="18051"/>
      <x v="1123"/>
    </i>
    <i r="1">
      <x v="1817"/>
    </i>
    <i>
      <x v="18052"/>
      <x v="1261"/>
    </i>
    <i>
      <x v="18053"/>
      <x v="1260"/>
    </i>
    <i r="1">
      <x v="1366"/>
    </i>
    <i r="1">
      <x v="2072"/>
    </i>
    <i>
      <x v="18054"/>
      <x v="658"/>
    </i>
    <i r="1">
      <x v="1560"/>
    </i>
    <i>
      <x v="18055"/>
      <x v="134"/>
    </i>
    <i>
      <x v="18056"/>
      <x v="628"/>
    </i>
    <i r="1">
      <x v="1769"/>
    </i>
    <i r="1">
      <x v="2030"/>
    </i>
    <i>
      <x v="18057"/>
      <x v="1085"/>
    </i>
    <i r="1">
      <x v="1253"/>
    </i>
    <i>
      <x v="18059"/>
      <x v="568"/>
    </i>
    <i r="1">
      <x v="1277"/>
    </i>
    <i>
      <x v="18060"/>
      <x v="424"/>
    </i>
    <i r="1">
      <x v="1941"/>
    </i>
    <i r="1">
      <x v="2177"/>
    </i>
    <i>
      <x v="18061"/>
      <x v="208"/>
    </i>
    <i r="1">
      <x v="592"/>
    </i>
    <i r="1">
      <x v="1260"/>
    </i>
    <i>
      <x v="18062"/>
      <x v="995"/>
    </i>
    <i r="1">
      <x v="1279"/>
    </i>
    <i>
      <x v="18063"/>
      <x v="134"/>
    </i>
    <i>
      <x v="18064"/>
      <x v="380"/>
    </i>
    <i r="1">
      <x v="1059"/>
    </i>
    <i r="1">
      <x v="1769"/>
    </i>
    <i r="1">
      <x v="1865"/>
    </i>
    <i>
      <x v="18065"/>
      <x v="415"/>
    </i>
    <i r="1">
      <x v="1555"/>
    </i>
    <i>
      <x v="18066"/>
      <x v="424"/>
    </i>
    <i r="1">
      <x v="1408"/>
    </i>
    <i r="1">
      <x v="2125"/>
    </i>
    <i>
      <x v="18068"/>
      <x v="497"/>
    </i>
    <i>
      <x v="18069"/>
      <x v="1262"/>
    </i>
    <i>
      <x v="18070"/>
      <x v="1059"/>
    </i>
    <i r="1">
      <x v="1837"/>
    </i>
    <i>
      <x v="18071"/>
      <x v="1171"/>
    </i>
    <i r="1">
      <x v="1331"/>
    </i>
    <i>
      <x v="18072"/>
      <x v="2125"/>
    </i>
    <i r="1">
      <x v="2272"/>
    </i>
    <i r="1">
      <x v="2316"/>
    </i>
    <i>
      <x v="18074"/>
      <x v="135"/>
    </i>
    <i r="1">
      <x v="1591"/>
    </i>
    <i>
      <x v="18075"/>
      <x v="140"/>
    </i>
    <i r="1">
      <x v="2112"/>
    </i>
    <i>
      <x v="18076"/>
      <x v="890"/>
    </i>
    <i r="1">
      <x v="1000"/>
    </i>
    <i r="1">
      <x v="1331"/>
    </i>
    <i>
      <x v="18077"/>
      <x v="415"/>
    </i>
    <i r="1">
      <x v="1555"/>
    </i>
    <i>
      <x v="18078"/>
      <x v="362"/>
    </i>
    <i r="1">
      <x v="669"/>
    </i>
    <i r="1">
      <x v="1277"/>
    </i>
    <i r="1">
      <x v="1501"/>
    </i>
    <i r="1">
      <x v="2125"/>
    </i>
    <i>
      <x v="18080"/>
      <x v="1252"/>
    </i>
    <i r="1">
      <x v="1332"/>
    </i>
    <i>
      <x v="18081"/>
      <x v="1331"/>
    </i>
    <i r="1">
      <x v="1418"/>
    </i>
    <i>
      <x v="18082"/>
      <x v="724"/>
    </i>
    <i r="1">
      <x v="1514"/>
    </i>
    <i r="1">
      <x v="1546"/>
    </i>
    <i r="1">
      <x v="2272"/>
    </i>
    <i>
      <x v="18083"/>
      <x v="1555"/>
    </i>
    <i>
      <x v="18084"/>
      <x v="2030"/>
    </i>
    <i>
      <x v="18085"/>
      <x v="1260"/>
    </i>
    <i r="1">
      <x v="1483"/>
    </i>
    <i r="1">
      <x v="1993"/>
    </i>
    <i r="1">
      <x v="2272"/>
    </i>
    <i r="1">
      <x v="2335"/>
    </i>
    <i>
      <x v="18086"/>
      <x v="2322"/>
    </i>
    <i>
      <x v="18087"/>
      <x v="906"/>
    </i>
    <i r="1">
      <x v="992"/>
    </i>
    <i>
      <x v="18088"/>
      <x v="1332"/>
    </i>
    <i r="1">
      <x v="2272"/>
    </i>
    <i>
      <x v="18089"/>
      <x v="170"/>
    </i>
    <i>
      <x v="18090"/>
      <x v="892"/>
    </i>
    <i r="1">
      <x v="1579"/>
    </i>
    <i>
      <x v="18091"/>
      <x v="394"/>
    </i>
    <i r="1">
      <x v="1138"/>
    </i>
    <i r="1">
      <x v="1418"/>
    </i>
    <i>
      <x v="18092"/>
      <x v="140"/>
    </i>
    <i r="1">
      <x v="541"/>
    </i>
    <i r="1">
      <x v="756"/>
    </i>
    <i r="1">
      <x v="2125"/>
    </i>
    <i r="1">
      <x v="2138"/>
    </i>
    <i>
      <x v="18093"/>
      <x v="415"/>
    </i>
    <i r="1">
      <x v="1123"/>
    </i>
    <i>
      <x v="18095"/>
      <x v="1087"/>
    </i>
    <i r="1">
      <x v="2272"/>
    </i>
    <i>
      <x v="18096"/>
      <x v="19"/>
    </i>
    <i r="1">
      <x v="1409"/>
    </i>
    <i r="1">
      <x v="1536"/>
    </i>
    <i r="1">
      <x v="1579"/>
    </i>
    <i r="1">
      <x v="2211"/>
    </i>
    <i>
      <x v="18097"/>
      <x v="431"/>
    </i>
    <i>
      <x v="18100"/>
      <x v="2138"/>
    </i>
    <i>
      <x v="18101"/>
      <x v="882"/>
    </i>
    <i r="1">
      <x v="1360"/>
    </i>
    <i r="1">
      <x v="2329"/>
    </i>
    <i>
      <x v="18102"/>
      <x v="2333"/>
    </i>
    <i>
      <x v="18103"/>
      <x v="126"/>
    </i>
    <i r="1">
      <x v="1387"/>
    </i>
    <i>
      <x v="18104"/>
      <x v="140"/>
    </i>
    <i r="1">
      <x v="541"/>
    </i>
    <i r="1">
      <x v="1409"/>
    </i>
    <i r="1">
      <x v="2244"/>
    </i>
    <i>
      <x v="18105"/>
      <x v="2179"/>
    </i>
    <i>
      <x v="18106"/>
      <x v="128"/>
    </i>
    <i r="1">
      <x v="420"/>
    </i>
    <i r="1">
      <x v="1066"/>
    </i>
    <i>
      <x v="18107"/>
      <x v="394"/>
    </i>
    <i r="1">
      <x v="1480"/>
    </i>
    <i r="1">
      <x v="1594"/>
    </i>
    <i r="1">
      <x v="1818"/>
    </i>
    <i r="1">
      <x v="2138"/>
    </i>
    <i>
      <x v="18109"/>
      <x v="1123"/>
    </i>
    <i r="1">
      <x v="1260"/>
    </i>
    <i>
      <x v="18111"/>
      <x v="1655"/>
    </i>
    <i r="1">
      <x v="2169"/>
    </i>
    <i>
      <x v="18112"/>
      <x v="541"/>
    </i>
    <i>
      <x v="18113"/>
      <x v="338"/>
    </i>
    <i r="1">
      <x v="1635"/>
    </i>
    <i>
      <x v="18114"/>
      <x v="1114"/>
    </i>
    <i r="1">
      <x v="1123"/>
    </i>
    <i r="1">
      <x v="1138"/>
    </i>
    <i r="1">
      <x v="2244"/>
    </i>
    <i>
      <x v="18115"/>
      <x v="134"/>
    </i>
    <i r="1">
      <x v="933"/>
    </i>
    <i>
      <x v="18116"/>
      <x v="1066"/>
    </i>
    <i r="1">
      <x v="1569"/>
    </i>
    <i r="1">
      <x v="1768"/>
    </i>
    <i r="1">
      <x v="2110"/>
    </i>
    <i>
      <x v="18117"/>
      <x v="1553"/>
    </i>
    <i>
      <x v="18118"/>
      <x v="374"/>
    </i>
    <i r="1">
      <x v="541"/>
    </i>
    <i r="1">
      <x v="1399"/>
    </i>
    <i r="1">
      <x v="1873"/>
    </i>
    <i r="1">
      <x v="2205"/>
    </i>
    <i r="1">
      <x v="2322"/>
    </i>
    <i>
      <x v="18119"/>
      <x v="1123"/>
    </i>
    <i r="1">
      <x v="1594"/>
    </i>
    <i>
      <x v="18120"/>
      <x v="1818"/>
    </i>
    <i>
      <x v="18121"/>
      <x v="766"/>
    </i>
    <i r="1">
      <x v="1387"/>
    </i>
    <i>
      <x v="18122"/>
      <x v="19"/>
    </i>
    <i r="1">
      <x v="1249"/>
    </i>
    <i>
      <x v="18123"/>
      <x v="21"/>
    </i>
    <i>
      <x v="18124"/>
      <x v="140"/>
    </i>
    <i r="1">
      <x v="2074"/>
    </i>
    <i r="1">
      <x v="2205"/>
    </i>
    <i>
      <x v="18126"/>
      <x v="2063"/>
    </i>
    <i r="1">
      <x v="2075"/>
    </i>
    <i r="1">
      <x v="2333"/>
    </i>
    <i>
      <x v="18127"/>
      <x v="208"/>
    </i>
    <i r="1">
      <x v="1405"/>
    </i>
    <i r="1">
      <x v="1594"/>
    </i>
    <i>
      <x v="18128"/>
      <x v="1066"/>
    </i>
    <i>
      <x v="18129"/>
      <x v="1387"/>
    </i>
    <i>
      <x v="18130"/>
      <x v="561"/>
    </i>
    <i r="1">
      <x v="650"/>
    </i>
    <i r="1">
      <x v="2261"/>
    </i>
    <i>
      <x v="18132"/>
      <x v="363"/>
    </i>
    <i r="1">
      <x v="1409"/>
    </i>
    <i>
      <x v="18133"/>
      <x v="1360"/>
    </i>
    <i>
      <x v="18135"/>
      <x v="1408"/>
    </i>
    <i>
      <x v="18136"/>
      <x v="380"/>
    </i>
    <i r="1">
      <x v="1249"/>
    </i>
    <i r="1">
      <x v="1768"/>
    </i>
    <i r="1">
      <x v="1873"/>
    </i>
    <i r="1">
      <x v="2240"/>
    </i>
    <i>
      <x v="18137"/>
      <x v="1624"/>
    </i>
    <i r="1">
      <x v="1993"/>
    </i>
    <i>
      <x v="18138"/>
      <x v="756"/>
    </i>
    <i>
      <x v="18139"/>
      <x v="650"/>
    </i>
    <i r="1">
      <x v="793"/>
    </i>
    <i r="1">
      <x v="1992"/>
    </i>
    <i r="1">
      <x v="2203"/>
    </i>
    <i>
      <x v="18140"/>
      <x v="135"/>
    </i>
    <i r="1">
      <x v="990"/>
    </i>
    <i>
      <x v="18141"/>
      <x v="1360"/>
    </i>
    <i>
      <x v="18142"/>
      <x v="1624"/>
    </i>
    <i r="1">
      <x v="1625"/>
    </i>
    <i>
      <x v="18143"/>
      <x v="756"/>
    </i>
    <i r="1">
      <x v="967"/>
    </i>
    <i>
      <x v="18144"/>
      <x v="1249"/>
    </i>
    <i>
      <x v="18146"/>
      <x v="364"/>
    </i>
    <i r="1">
      <x v="2336"/>
    </i>
    <i>
      <x v="18147"/>
      <x v="1418"/>
    </i>
    <i r="1">
      <x v="1624"/>
    </i>
    <i>
      <x v="18149"/>
      <x v="182"/>
    </i>
    <i r="1">
      <x v="625"/>
    </i>
    <i r="1">
      <x v="887"/>
    </i>
    <i>
      <x v="18150"/>
      <x v="1768"/>
    </i>
    <i>
      <x v="18152"/>
      <x v="840"/>
    </i>
    <i r="1">
      <x v="1108"/>
    </i>
    <i r="1">
      <x v="1831"/>
    </i>
    <i>
      <x v="18154"/>
      <x v="1268"/>
    </i>
    <i r="1">
      <x v="2179"/>
    </i>
    <i>
      <x v="18156"/>
      <x v="1482"/>
    </i>
    <i r="1">
      <x v="2205"/>
    </i>
    <i>
      <x v="18157"/>
      <x v="588"/>
    </i>
    <i r="1">
      <x v="2335"/>
    </i>
    <i>
      <x v="18158"/>
      <x v="126"/>
    </i>
    <i r="1">
      <x v="561"/>
    </i>
    <i r="1">
      <x v="863"/>
    </i>
    <i r="1">
      <x v="1537"/>
    </i>
    <i r="1">
      <x v="2336"/>
    </i>
    <i>
      <x v="18159"/>
      <x v="1091"/>
    </i>
    <i r="1">
      <x v="1513"/>
    </i>
    <i>
      <x v="18160"/>
      <x v="771"/>
    </i>
    <i r="1">
      <x v="1252"/>
    </i>
    <i r="1">
      <x v="2030"/>
    </i>
    <i>
      <x v="18163"/>
      <x v="4"/>
    </i>
    <i r="1">
      <x v="793"/>
    </i>
    <i>
      <x v="18164"/>
      <x v="390"/>
    </i>
    <i r="1">
      <x v="862"/>
    </i>
    <i>
      <x v="18165"/>
      <x v="2053"/>
    </i>
    <i>
      <x v="18166"/>
      <x v="425"/>
    </i>
    <i r="1">
      <x v="1501"/>
    </i>
    <i r="1">
      <x v="2030"/>
    </i>
    <i r="1">
      <x v="2205"/>
    </i>
    <i r="1">
      <x v="2336"/>
    </i>
    <i>
      <x v="18167"/>
      <x v="1594"/>
    </i>
    <i>
      <x v="18168"/>
      <x v="142"/>
    </i>
    <i r="1">
      <x v="217"/>
    </i>
    <i>
      <x v="18170"/>
      <x v="742"/>
    </i>
    <i r="1">
      <x v="771"/>
    </i>
    <i r="1">
      <x v="862"/>
    </i>
    <i r="1">
      <x v="896"/>
    </i>
    <i r="1">
      <x v="1138"/>
    </i>
    <i r="1">
      <x v="1593"/>
    </i>
    <i>
      <x v="18171"/>
      <x v="1513"/>
    </i>
    <i>
      <x v="18172"/>
      <x v="410"/>
    </i>
    <i r="1">
      <x v="487"/>
    </i>
    <i r="1">
      <x v="1550"/>
    </i>
    <i>
      <x v="18173"/>
      <x v="431"/>
    </i>
    <i>
      <x v="18174"/>
      <x v="2101"/>
    </i>
    <i r="1">
      <x v="2241"/>
    </i>
    <i>
      <x v="18175"/>
      <x v="208"/>
    </i>
    <i r="1">
      <x v="742"/>
    </i>
    <i>
      <x v="18176"/>
      <x v="376"/>
    </i>
    <i r="1">
      <x v="430"/>
    </i>
    <i r="1">
      <x v="565"/>
    </i>
    <i r="1">
      <x v="566"/>
    </i>
    <i r="1">
      <x v="628"/>
    </i>
    <i r="1">
      <x v="1608"/>
    </i>
    <i r="1">
      <x v="2333"/>
    </i>
    <i>
      <x v="18178"/>
      <x v="863"/>
    </i>
    <i r="1">
      <x v="1399"/>
    </i>
    <i>
      <x v="18179"/>
      <x v="1930"/>
    </i>
    <i>
      <x v="18180"/>
      <x v="217"/>
    </i>
    <i r="1">
      <x v="373"/>
    </i>
    <i r="1">
      <x v="377"/>
    </i>
    <i r="1">
      <x v="401"/>
    </i>
    <i r="1">
      <x v="742"/>
    </i>
    <i>
      <x v="18181"/>
      <x v="2176"/>
    </i>
    <i>
      <x v="18182"/>
      <x v="414"/>
    </i>
    <i r="1">
      <x v="435"/>
    </i>
    <i>
      <x v="18183"/>
      <x v="208"/>
    </i>
    <i r="1">
      <x v="1404"/>
    </i>
    <i r="1">
      <x v="1549"/>
    </i>
    <i>
      <x v="18184"/>
      <x v="142"/>
    </i>
    <i r="1">
      <x v="565"/>
    </i>
    <i r="1">
      <x v="612"/>
    </i>
    <i r="1">
      <x v="863"/>
    </i>
    <i r="1">
      <x v="1003"/>
    </i>
    <i r="1">
      <x v="2092"/>
    </i>
    <i r="1">
      <x v="2221"/>
    </i>
    <i>
      <x v="18186"/>
      <x v="661"/>
    </i>
    <i>
      <x v="18188"/>
      <x v="390"/>
    </i>
    <i r="1">
      <x v="430"/>
    </i>
    <i r="1">
      <x v="588"/>
    </i>
    <i r="1">
      <x v="1583"/>
    </i>
    <i r="1">
      <x v="2123"/>
    </i>
    <i>
      <x v="18189"/>
      <x v="1513"/>
    </i>
    <i r="1">
      <x v="1549"/>
    </i>
    <i r="1">
      <x v="1592"/>
    </i>
    <i>
      <x v="18190"/>
      <x v="384"/>
    </i>
    <i r="1">
      <x v="435"/>
    </i>
    <i r="1">
      <x v="436"/>
    </i>
    <i r="1">
      <x v="862"/>
    </i>
    <i r="1">
      <x v="863"/>
    </i>
    <i>
      <x v="18191"/>
      <x v="1594"/>
    </i>
    <i r="1">
      <x v="2334"/>
    </i>
    <i>
      <x v="18192"/>
      <x v="813"/>
    </i>
    <i r="1">
      <x v="990"/>
    </i>
    <i r="1">
      <x v="1246"/>
    </i>
    <i r="1">
      <x v="2075"/>
    </i>
    <i>
      <x v="18193"/>
      <x v="588"/>
    </i>
    <i r="1">
      <x v="1788"/>
    </i>
    <i>
      <x v="18194"/>
      <x v="1549"/>
    </i>
    <i r="1">
      <x v="1592"/>
    </i>
    <i>
      <x v="18196"/>
      <x v="551"/>
    </i>
    <i r="1">
      <x v="652"/>
    </i>
    <i r="1">
      <x v="2017"/>
    </i>
    <i>
      <x v="18197"/>
      <x v="2263"/>
    </i>
    <i>
      <x v="18198"/>
      <x v="217"/>
    </i>
    <i r="1">
      <x v="416"/>
    </i>
    <i r="1">
      <x v="436"/>
    </i>
    <i r="1">
      <x v="2334"/>
    </i>
    <i>
      <x v="18199"/>
      <x v="124"/>
    </i>
    <i r="1">
      <x v="793"/>
    </i>
    <i r="1">
      <x v="992"/>
    </i>
    <i>
      <x v="18200"/>
      <x v="588"/>
    </i>
    <i r="1">
      <x v="862"/>
    </i>
    <i r="1">
      <x v="1379"/>
    </i>
    <i>
      <x v="18201"/>
      <x v="592"/>
    </i>
    <i r="1">
      <x v="967"/>
    </i>
    <i>
      <x v="18202"/>
      <x v="519"/>
    </i>
    <i r="1">
      <x v="565"/>
    </i>
    <i r="1">
      <x v="1593"/>
    </i>
    <i r="1">
      <x v="1687"/>
    </i>
    <i r="1">
      <x v="2262"/>
    </i>
    <i>
      <x v="18203"/>
      <x v="887"/>
    </i>
    <i r="1">
      <x v="1413"/>
    </i>
    <i r="1">
      <x v="1556"/>
    </i>
    <i>
      <x v="18204"/>
      <x v="33"/>
    </i>
    <i r="1">
      <x v="1012"/>
    </i>
    <i>
      <x v="18206"/>
      <x/>
    </i>
    <i r="1">
      <x v="751"/>
    </i>
    <i r="1">
      <x v="862"/>
    </i>
    <i r="1">
      <x v="2017"/>
    </i>
    <i r="1">
      <x v="2333"/>
    </i>
    <i>
      <x v="18207"/>
      <x v="375"/>
    </i>
    <i r="1">
      <x v="566"/>
    </i>
    <i>
      <x v="18208"/>
      <x v="108"/>
    </i>
    <i r="1">
      <x v="1116"/>
    </i>
    <i r="1">
      <x v="2302"/>
    </i>
    <i>
      <x v="18209"/>
      <x v="1993"/>
    </i>
    <i r="1">
      <x v="2137"/>
    </i>
    <i>
      <x v="18210"/>
      <x v="1415"/>
    </i>
    <i>
      <x v="18211"/>
      <x v="1771"/>
    </i>
    <i r="1">
      <x v="1992"/>
    </i>
    <i>
      <x v="18212"/>
      <x v="440"/>
    </i>
    <i>
      <x v="18214"/>
      <x v="862"/>
    </i>
    <i>
      <x v="18215"/>
      <x v="1091"/>
    </i>
    <i r="1">
      <x v="2120"/>
    </i>
    <i>
      <x v="18216"/>
      <x v="2230"/>
    </i>
    <i>
      <x v="18217"/>
      <x v="1872"/>
    </i>
    <i>
      <x v="18218"/>
      <x v="138"/>
    </i>
    <i r="1">
      <x v="2127"/>
    </i>
    <i r="1">
      <x v="2220"/>
    </i>
    <i>
      <x v="18219"/>
      <x v="39"/>
    </i>
    <i r="1">
      <x v="188"/>
    </i>
    <i r="1">
      <x v="1024"/>
    </i>
    <i>
      <x v="18220"/>
      <x v="18"/>
    </i>
    <i r="1">
      <x v="182"/>
    </i>
    <i r="1">
      <x v="373"/>
    </i>
    <i r="1">
      <x v="432"/>
    </i>
    <i r="1">
      <x v="438"/>
    </i>
    <i r="1">
      <x v="612"/>
    </i>
    <i r="1">
      <x v="1369"/>
    </i>
    <i>
      <x v="18221"/>
      <x v="1298"/>
    </i>
    <i>
      <x v="18222"/>
      <x v="34"/>
    </i>
    <i r="1">
      <x v="541"/>
    </i>
    <i r="1">
      <x v="542"/>
    </i>
    <i r="1">
      <x v="2262"/>
    </i>
    <i>
      <x v="18224"/>
      <x v="627"/>
    </i>
    <i r="1">
      <x v="1992"/>
    </i>
    <i r="1">
      <x v="2221"/>
    </i>
    <i>
      <x v="18225"/>
      <x v="1941"/>
    </i>
    <i r="1">
      <x v="2096"/>
    </i>
    <i>
      <x v="18226"/>
      <x v="12"/>
    </i>
    <i r="1">
      <x v="646"/>
    </i>
    <i r="1">
      <x v="1494"/>
    </i>
    <i r="1">
      <x v="1523"/>
    </i>
    <i r="1">
      <x v="2117"/>
    </i>
    <i>
      <x v="18227"/>
      <x v="1366"/>
    </i>
    <i>
      <x v="18228"/>
      <x v="38"/>
    </i>
    <i r="1">
      <x v="2219"/>
    </i>
    <i>
      <x v="18229"/>
      <x v="610"/>
    </i>
    <i>
      <x v="18230"/>
      <x v="35"/>
    </i>
    <i r="1">
      <x v="39"/>
    </i>
    <i r="1">
      <x v="771"/>
    </i>
    <i>
      <x v="18231"/>
      <x v="2262"/>
    </i>
    <i r="1">
      <x v="2302"/>
    </i>
    <i>
      <x v="18232"/>
      <x v="25"/>
    </i>
    <i r="1">
      <x v="32"/>
    </i>
    <i r="1">
      <x v="82"/>
    </i>
    <i r="1">
      <x v="617"/>
    </i>
    <i r="1">
      <x v="1590"/>
    </i>
    <i r="1">
      <x v="1605"/>
    </i>
    <i>
      <x v="18233"/>
      <x v="1188"/>
    </i>
    <i>
      <x v="18234"/>
      <x v="40"/>
    </i>
    <i r="1">
      <x v="484"/>
    </i>
    <i>
      <x v="18235"/>
      <x v="28"/>
    </i>
    <i r="1">
      <x v="560"/>
    </i>
    <i r="1">
      <x v="765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3">
    <pageField fld="28" item="0" hier="-1"/>
    <pageField fld="3" item="0" hier="-1"/>
    <pageField fld="2" hier="-1"/>
  </pageFields>
  <dataFields count="3">
    <dataField name="Average of % Change Units 12 M" fld="23" subtotal="average" baseField="14" baseItem="0"/>
    <dataField name="Average of % Change Rent NTM" fld="24" subtotal="average" baseField="4" baseItem="0" numFmtId="164"/>
    <dataField name="Average of Area" fld="29" subtotal="average" baseField="15" baseItem="17471"/>
  </dataFields>
  <formats count="3">
    <format dxfId="2">
      <pivotArea dataOnly="0" labelOnly="1" outline="0" fieldPosition="0">
        <references count="1">
          <reference field="28" count="1">
            <x v="0"/>
          </reference>
        </references>
      </pivotArea>
    </format>
    <format dxfId="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0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692F7-36D8-481B-8B28-4CEBAE211770}">
  <dimension ref="A1:J1238"/>
  <sheetViews>
    <sheetView workbookViewId="0">
      <selection activeCell="H35" sqref="H35"/>
    </sheetView>
  </sheetViews>
  <sheetFormatPr defaultRowHeight="15" x14ac:dyDescent="0.25"/>
  <cols>
    <col min="1" max="1" width="57.5703125" bestFit="1" customWidth="1"/>
    <col min="8" max="8" width="17.28515625" bestFit="1" customWidth="1"/>
    <col min="9" max="9" width="55.42578125" bestFit="1" customWidth="1"/>
    <col min="10" max="10" width="11.7109375" bestFit="1" customWidth="1"/>
  </cols>
  <sheetData>
    <row r="1" spans="1:10" x14ac:dyDescent="0.25">
      <c r="A1" s="37" t="s">
        <v>2554</v>
      </c>
      <c r="B1" s="37" t="s">
        <v>10665</v>
      </c>
      <c r="C1" t="s">
        <v>10726</v>
      </c>
      <c r="H1" s="34" t="s">
        <v>10728</v>
      </c>
      <c r="I1" s="34" t="s">
        <v>2554</v>
      </c>
      <c r="J1" s="34" t="s">
        <v>10665</v>
      </c>
    </row>
    <row r="2" spans="1:10" x14ac:dyDescent="0.25">
      <c r="A2" t="s">
        <v>1154</v>
      </c>
      <c r="B2">
        <f>_xlfn.XLOOKUP(A2,Recommendations!A1109,Recommendations!F1109)</f>
        <v>50.106027634630927</v>
      </c>
      <c r="D2" t="s">
        <v>10727</v>
      </c>
      <c r="H2" s="38" t="s">
        <v>10729</v>
      </c>
      <c r="I2" t="s">
        <v>1154</v>
      </c>
      <c r="J2">
        <v>50.106027634630927</v>
      </c>
    </row>
    <row r="3" spans="1:10" x14ac:dyDescent="0.25">
      <c r="A3" t="s">
        <v>2363</v>
      </c>
      <c r="B3">
        <f>_xlfn.XLOOKUP(A3,Recommendations!A2316,Recommendations!F2316)</f>
        <v>50.182606422423248</v>
      </c>
      <c r="H3" s="38" t="s">
        <v>5268</v>
      </c>
      <c r="I3" t="s">
        <v>2363</v>
      </c>
      <c r="J3">
        <v>50.182606422423248</v>
      </c>
    </row>
    <row r="4" spans="1:10" x14ac:dyDescent="0.25">
      <c r="A4" t="s">
        <v>950</v>
      </c>
      <c r="B4">
        <f>_xlfn.XLOOKUP(A4,Recommendations!A905,Recommendations!F905)</f>
        <v>50.379221790005381</v>
      </c>
      <c r="H4" s="38" t="s">
        <v>10730</v>
      </c>
      <c r="I4" t="s">
        <v>950</v>
      </c>
      <c r="J4">
        <v>50.379221790005381</v>
      </c>
    </row>
    <row r="5" spans="1:10" x14ac:dyDescent="0.25">
      <c r="A5" t="s">
        <v>1913</v>
      </c>
      <c r="B5">
        <f>_xlfn.XLOOKUP(A5,Recommendations!A1866,Recommendations!F1866)</f>
        <v>50.564813914874165</v>
      </c>
      <c r="H5" s="38" t="s">
        <v>2746</v>
      </c>
      <c r="I5" t="s">
        <v>1913</v>
      </c>
      <c r="J5">
        <v>50.564813914874165</v>
      </c>
    </row>
    <row r="6" spans="1:10" x14ac:dyDescent="0.25">
      <c r="A6" t="s">
        <v>1027</v>
      </c>
      <c r="B6">
        <f>_xlfn.XLOOKUP(A6,Recommendations!A982,Recommendations!F982)</f>
        <v>50.702652318197899</v>
      </c>
      <c r="H6" s="38" t="s">
        <v>4639</v>
      </c>
      <c r="I6" t="s">
        <v>1027</v>
      </c>
      <c r="J6">
        <v>50.702652318197899</v>
      </c>
    </row>
    <row r="7" spans="1:10" x14ac:dyDescent="0.25">
      <c r="A7" t="s">
        <v>2377</v>
      </c>
      <c r="B7">
        <f>_xlfn.XLOOKUP(A7,Recommendations!A2330,Recommendations!F2330)</f>
        <v>50.727320973974535</v>
      </c>
      <c r="H7" s="38" t="s">
        <v>10731</v>
      </c>
      <c r="I7" t="s">
        <v>2377</v>
      </c>
      <c r="J7">
        <v>50.727320973974535</v>
      </c>
    </row>
    <row r="8" spans="1:10" x14ac:dyDescent="0.25">
      <c r="A8" t="s">
        <v>1816</v>
      </c>
      <c r="B8">
        <f>_xlfn.XLOOKUP(A8,Recommendations!A1769,Recommendations!F1769)</f>
        <v>50.861951441997213</v>
      </c>
      <c r="H8" s="38" t="s">
        <v>10732</v>
      </c>
      <c r="I8" t="s">
        <v>1816</v>
      </c>
      <c r="J8">
        <v>50.861951441997213</v>
      </c>
    </row>
    <row r="9" spans="1:10" x14ac:dyDescent="0.25">
      <c r="A9" t="s">
        <v>1915</v>
      </c>
      <c r="B9">
        <f>_xlfn.XLOOKUP(A9,Recommendations!A1868,Recommendations!F1868)</f>
        <v>51.452362855747829</v>
      </c>
      <c r="H9" s="38" t="s">
        <v>10733</v>
      </c>
      <c r="I9" t="s">
        <v>1915</v>
      </c>
      <c r="J9">
        <v>51.452362855747829</v>
      </c>
    </row>
    <row r="10" spans="1:10" x14ac:dyDescent="0.25">
      <c r="A10" t="s">
        <v>2357</v>
      </c>
      <c r="B10">
        <f>_xlfn.XLOOKUP(A10,Recommendations!A2310,Recommendations!F2310)</f>
        <v>51.595722006441783</v>
      </c>
      <c r="H10" s="38" t="s">
        <v>10734</v>
      </c>
      <c r="I10" t="s">
        <v>2357</v>
      </c>
      <c r="J10">
        <v>51.595722006441783</v>
      </c>
    </row>
    <row r="11" spans="1:10" x14ac:dyDescent="0.25">
      <c r="A11" t="s">
        <v>1505</v>
      </c>
      <c r="B11">
        <f>_xlfn.XLOOKUP(A11,Recommendations!A1458,Recommendations!F1458)</f>
        <v>51.609058322849883</v>
      </c>
      <c r="H11" s="38" t="s">
        <v>10735</v>
      </c>
      <c r="I11" t="s">
        <v>1505</v>
      </c>
      <c r="J11">
        <v>51.609058322849883</v>
      </c>
    </row>
    <row r="12" spans="1:10" x14ac:dyDescent="0.25">
      <c r="A12" t="s">
        <v>157</v>
      </c>
      <c r="B12">
        <f>_xlfn.XLOOKUP(A12,Recommendations!A112,Recommendations!F112)</f>
        <v>51.768035005913461</v>
      </c>
      <c r="H12" s="38" t="s">
        <v>3940</v>
      </c>
      <c r="I12" t="s">
        <v>157</v>
      </c>
      <c r="J12">
        <v>51.768035005913461</v>
      </c>
    </row>
    <row r="13" spans="1:10" x14ac:dyDescent="0.25">
      <c r="A13" t="s">
        <v>290</v>
      </c>
      <c r="B13">
        <f>_xlfn.XLOOKUP(A13,Recommendations!A245,Recommendations!F245)</f>
        <v>51.846375733493666</v>
      </c>
      <c r="H13" s="38" t="s">
        <v>5009</v>
      </c>
      <c r="I13" t="s">
        <v>290</v>
      </c>
      <c r="J13">
        <v>51.846375733493666</v>
      </c>
    </row>
    <row r="14" spans="1:10" x14ac:dyDescent="0.25">
      <c r="A14" t="s">
        <v>1664</v>
      </c>
      <c r="B14">
        <f>_xlfn.XLOOKUP(A14,Recommendations!A1617,Recommendations!F1617)</f>
        <v>52.264478397103751</v>
      </c>
      <c r="H14" s="38" t="s">
        <v>10736</v>
      </c>
      <c r="I14" t="s">
        <v>1664</v>
      </c>
      <c r="J14">
        <v>52.264478397103751</v>
      </c>
    </row>
    <row r="15" spans="1:10" x14ac:dyDescent="0.25">
      <c r="A15" t="s">
        <v>444</v>
      </c>
      <c r="B15">
        <f>_xlfn.XLOOKUP(A15,Recommendations!A399,Recommendations!F399)</f>
        <v>52.51451173476665</v>
      </c>
      <c r="H15" s="38" t="s">
        <v>4462</v>
      </c>
      <c r="I15" t="s">
        <v>444</v>
      </c>
      <c r="J15">
        <v>52.51451173476665</v>
      </c>
    </row>
    <row r="16" spans="1:10" x14ac:dyDescent="0.25">
      <c r="A16" t="s">
        <v>1777</v>
      </c>
      <c r="B16">
        <f>_xlfn.XLOOKUP(A16,Recommendations!A1730,Recommendations!F1730)</f>
        <v>52.741096223094949</v>
      </c>
      <c r="H16" s="38" t="s">
        <v>4455</v>
      </c>
      <c r="I16" t="s">
        <v>1777</v>
      </c>
      <c r="J16">
        <v>52.741096223094949</v>
      </c>
    </row>
    <row r="17" spans="1:10" x14ac:dyDescent="0.25">
      <c r="A17" t="s">
        <v>856</v>
      </c>
      <c r="B17">
        <f>_xlfn.XLOOKUP(A17,Recommendations!A811,Recommendations!F811)</f>
        <v>52.754214560505041</v>
      </c>
      <c r="H17" s="38" t="s">
        <v>10737</v>
      </c>
      <c r="I17" t="s">
        <v>856</v>
      </c>
      <c r="J17">
        <v>52.754214560505041</v>
      </c>
    </row>
    <row r="18" spans="1:10" x14ac:dyDescent="0.25">
      <c r="A18" t="s">
        <v>862</v>
      </c>
      <c r="B18">
        <f>_xlfn.XLOOKUP(A18,Recommendations!A817,Recommendations!F817)</f>
        <v>52.991095697503781</v>
      </c>
      <c r="H18" s="38" t="s">
        <v>4664</v>
      </c>
      <c r="I18" t="s">
        <v>862</v>
      </c>
      <c r="J18">
        <v>52.991095697503781</v>
      </c>
    </row>
    <row r="19" spans="1:10" x14ac:dyDescent="0.25">
      <c r="A19" t="s">
        <v>326</v>
      </c>
      <c r="B19">
        <f>_xlfn.XLOOKUP(A19,Recommendations!A281,Recommendations!F281)</f>
        <v>53.036428296027566</v>
      </c>
      <c r="I19" t="s">
        <v>326</v>
      </c>
      <c r="J19">
        <v>53.036428296027566</v>
      </c>
    </row>
    <row r="20" spans="1:10" x14ac:dyDescent="0.25">
      <c r="A20" t="s">
        <v>847</v>
      </c>
      <c r="B20">
        <f>_xlfn.XLOOKUP(A20,Recommendations!A802,Recommendations!F802)</f>
        <v>53.43747789574757</v>
      </c>
      <c r="I20" t="s">
        <v>847</v>
      </c>
      <c r="J20">
        <v>53.43747789574757</v>
      </c>
    </row>
    <row r="21" spans="1:10" x14ac:dyDescent="0.25">
      <c r="A21" t="s">
        <v>1555</v>
      </c>
      <c r="B21">
        <f>_xlfn.XLOOKUP(A21,Recommendations!A1508,Recommendations!F1508)</f>
        <v>53.45681427530522</v>
      </c>
      <c r="I21" t="s">
        <v>1555</v>
      </c>
      <c r="J21">
        <v>53.45681427530522</v>
      </c>
    </row>
    <row r="22" spans="1:10" x14ac:dyDescent="0.25">
      <c r="A22" t="s">
        <v>1034</v>
      </c>
      <c r="B22">
        <f>_xlfn.XLOOKUP(A22,Recommendations!A989,Recommendations!F989)</f>
        <v>53.530663293561865</v>
      </c>
      <c r="I22" t="s">
        <v>1034</v>
      </c>
      <c r="J22">
        <v>53.530663293561865</v>
      </c>
    </row>
    <row r="23" spans="1:10" x14ac:dyDescent="0.25">
      <c r="A23" t="s">
        <v>1149</v>
      </c>
      <c r="B23">
        <f>_xlfn.XLOOKUP(A23,Recommendations!A1104,Recommendations!F1104)</f>
        <v>53.724499476314769</v>
      </c>
      <c r="I23" t="s">
        <v>1149</v>
      </c>
      <c r="J23">
        <v>53.724499476314769</v>
      </c>
    </row>
    <row r="24" spans="1:10" x14ac:dyDescent="0.25">
      <c r="A24" t="s">
        <v>501</v>
      </c>
      <c r="B24">
        <f>_xlfn.XLOOKUP(A24,Recommendations!A456,Recommendations!F456)</f>
        <v>53.914133707660355</v>
      </c>
      <c r="I24" t="s">
        <v>501</v>
      </c>
      <c r="J24">
        <v>53.914133707660355</v>
      </c>
    </row>
    <row r="25" spans="1:10" x14ac:dyDescent="0.25">
      <c r="A25" t="s">
        <v>1393</v>
      </c>
      <c r="B25">
        <f>_xlfn.XLOOKUP(A25,Recommendations!A1346,Recommendations!F1346)</f>
        <v>53.957901130305537</v>
      </c>
      <c r="I25" t="s">
        <v>1393</v>
      </c>
      <c r="J25">
        <v>53.957901130305537</v>
      </c>
    </row>
    <row r="26" spans="1:10" x14ac:dyDescent="0.25">
      <c r="A26" t="s">
        <v>591</v>
      </c>
      <c r="B26">
        <f>_xlfn.XLOOKUP(A26,Recommendations!A546,Recommendations!F546)</f>
        <v>54.757338324808885</v>
      </c>
      <c r="I26" t="s">
        <v>591</v>
      </c>
      <c r="J26">
        <v>54.757338324808885</v>
      </c>
    </row>
    <row r="27" spans="1:10" x14ac:dyDescent="0.25">
      <c r="A27" t="s">
        <v>2219</v>
      </c>
      <c r="B27">
        <f>_xlfn.XLOOKUP(A27,Recommendations!A2172,Recommendations!F2172)</f>
        <v>55.020795822238803</v>
      </c>
      <c r="I27" t="s">
        <v>2219</v>
      </c>
      <c r="J27">
        <v>55.020795822238803</v>
      </c>
    </row>
    <row r="28" spans="1:10" x14ac:dyDescent="0.25">
      <c r="A28" t="s">
        <v>1603</v>
      </c>
      <c r="B28">
        <f>_xlfn.XLOOKUP(A28,Recommendations!A1556,Recommendations!F1556)</f>
        <v>55.266822493699408</v>
      </c>
      <c r="I28" t="s">
        <v>1603</v>
      </c>
      <c r="J28">
        <v>55.266822493699408</v>
      </c>
    </row>
    <row r="29" spans="1:10" x14ac:dyDescent="0.25">
      <c r="A29" t="s">
        <v>1051</v>
      </c>
      <c r="B29">
        <f>_xlfn.XLOOKUP(A29,Recommendations!A1006,Recommendations!F1006)</f>
        <v>55.285608120844692</v>
      </c>
      <c r="I29" t="s">
        <v>1051</v>
      </c>
      <c r="J29">
        <v>55.285608120844692</v>
      </c>
    </row>
    <row r="30" spans="1:10" x14ac:dyDescent="0.25">
      <c r="A30" t="s">
        <v>325</v>
      </c>
      <c r="B30">
        <f>_xlfn.XLOOKUP(A30,Recommendations!A280,Recommendations!F280)</f>
        <v>55.45932969244155</v>
      </c>
      <c r="I30" t="s">
        <v>325</v>
      </c>
      <c r="J30">
        <v>55.45932969244155</v>
      </c>
    </row>
    <row r="31" spans="1:10" x14ac:dyDescent="0.25">
      <c r="A31" t="s">
        <v>633</v>
      </c>
      <c r="B31">
        <f>_xlfn.XLOOKUP(A31,Recommendations!A588,Recommendations!F588)</f>
        <v>55.48019415146296</v>
      </c>
      <c r="I31" t="s">
        <v>633</v>
      </c>
      <c r="J31">
        <v>55.48019415146296</v>
      </c>
    </row>
    <row r="32" spans="1:10" x14ac:dyDescent="0.25">
      <c r="A32" t="s">
        <v>1424</v>
      </c>
      <c r="B32">
        <f>_xlfn.XLOOKUP(A32,Recommendations!A1377,Recommendations!F1377)</f>
        <v>55.573774021777403</v>
      </c>
      <c r="I32" t="s">
        <v>1424</v>
      </c>
      <c r="J32">
        <v>55.573774021777403</v>
      </c>
    </row>
    <row r="33" spans="1:10" x14ac:dyDescent="0.25">
      <c r="A33" t="s">
        <v>1229</v>
      </c>
      <c r="B33">
        <f>_xlfn.XLOOKUP(A33,Recommendations!A1182,Recommendations!F1182)</f>
        <v>55.957696574427082</v>
      </c>
      <c r="I33" t="s">
        <v>1229</v>
      </c>
      <c r="J33">
        <v>55.957696574427082</v>
      </c>
    </row>
    <row r="34" spans="1:10" x14ac:dyDescent="0.25">
      <c r="A34" t="s">
        <v>1050</v>
      </c>
      <c r="B34">
        <f>_xlfn.XLOOKUP(A34,Recommendations!A1005,Recommendations!F1005)</f>
        <v>56.187534391616538</v>
      </c>
      <c r="I34" t="s">
        <v>1050</v>
      </c>
      <c r="J34">
        <v>56.187534391616538</v>
      </c>
    </row>
    <row r="35" spans="1:10" x14ac:dyDescent="0.25">
      <c r="A35" t="s">
        <v>1444</v>
      </c>
      <c r="B35">
        <f>_xlfn.XLOOKUP(A35,Recommendations!A1397,Recommendations!F1397)</f>
        <v>56.475639803898943</v>
      </c>
      <c r="I35" t="s">
        <v>1444</v>
      </c>
      <c r="J35">
        <v>56.475639803898943</v>
      </c>
    </row>
    <row r="36" spans="1:10" x14ac:dyDescent="0.25">
      <c r="A36" t="s">
        <v>1579</v>
      </c>
      <c r="B36">
        <f>_xlfn.XLOOKUP(A36,Recommendations!A1532,Recommendations!F1532)</f>
        <v>56.620512604524478</v>
      </c>
      <c r="I36" t="s">
        <v>1579</v>
      </c>
      <c r="J36">
        <v>56.620512604524478</v>
      </c>
    </row>
    <row r="37" spans="1:10" x14ac:dyDescent="0.25">
      <c r="A37" t="s">
        <v>2249</v>
      </c>
      <c r="B37">
        <f>_xlfn.XLOOKUP(A37,Recommendations!A2202,Recommendations!F2202)</f>
        <v>57.034027053869288</v>
      </c>
      <c r="I37" t="s">
        <v>2249</v>
      </c>
      <c r="J37">
        <v>57.034027053869288</v>
      </c>
    </row>
    <row r="38" spans="1:10" x14ac:dyDescent="0.25">
      <c r="A38" t="s">
        <v>1115</v>
      </c>
      <c r="B38">
        <f>_xlfn.XLOOKUP(A38,Recommendations!A1070,Recommendations!F1070)</f>
        <v>57.266689488966676</v>
      </c>
      <c r="I38" t="s">
        <v>1115</v>
      </c>
      <c r="J38">
        <v>57.266689488966676</v>
      </c>
    </row>
    <row r="39" spans="1:10" x14ac:dyDescent="0.25">
      <c r="A39" t="s">
        <v>1593</v>
      </c>
      <c r="B39">
        <f>_xlfn.XLOOKUP(A39,Recommendations!A1546,Recommendations!F1546)</f>
        <v>57.362209240226257</v>
      </c>
      <c r="I39" t="s">
        <v>1593</v>
      </c>
      <c r="J39">
        <v>57.362209240226257</v>
      </c>
    </row>
    <row r="40" spans="1:10" x14ac:dyDescent="0.25">
      <c r="A40" t="s">
        <v>2160</v>
      </c>
      <c r="B40">
        <f>_xlfn.XLOOKUP(A40,Recommendations!A2113,Recommendations!F2113)</f>
        <v>57.578666303284194</v>
      </c>
      <c r="I40" t="s">
        <v>2160</v>
      </c>
      <c r="J40">
        <v>57.578666303284194</v>
      </c>
    </row>
    <row r="41" spans="1:10" x14ac:dyDescent="0.25">
      <c r="A41" t="s">
        <v>2122</v>
      </c>
      <c r="B41">
        <f>_xlfn.XLOOKUP(A41,Recommendations!A2075,Recommendations!F2075)</f>
        <v>57.590418223733998</v>
      </c>
      <c r="I41" t="s">
        <v>2122</v>
      </c>
      <c r="J41">
        <v>57.590418223733998</v>
      </c>
    </row>
    <row r="42" spans="1:10" x14ac:dyDescent="0.25">
      <c r="A42" t="s">
        <v>1805</v>
      </c>
      <c r="B42">
        <f>_xlfn.XLOOKUP(A42,Recommendations!A1758,Recommendations!F1758)</f>
        <v>58.185490734554904</v>
      </c>
      <c r="I42" t="s">
        <v>1805</v>
      </c>
      <c r="J42">
        <v>58.185490734554904</v>
      </c>
    </row>
    <row r="43" spans="1:10" x14ac:dyDescent="0.25">
      <c r="A43" t="s">
        <v>288</v>
      </c>
      <c r="B43">
        <f>_xlfn.XLOOKUP(A43,Recommendations!A243,Recommendations!F243)</f>
        <v>58.25277895256221</v>
      </c>
      <c r="I43" t="s">
        <v>288</v>
      </c>
      <c r="J43">
        <v>58.25277895256221</v>
      </c>
    </row>
    <row r="44" spans="1:10" x14ac:dyDescent="0.25">
      <c r="A44" t="s">
        <v>639</v>
      </c>
      <c r="B44">
        <f>_xlfn.XLOOKUP(A44,Recommendations!A594,Recommendations!F594)</f>
        <v>58.305362126227195</v>
      </c>
      <c r="I44" t="s">
        <v>639</v>
      </c>
      <c r="J44">
        <v>58.305362126227195</v>
      </c>
    </row>
    <row r="45" spans="1:10" x14ac:dyDescent="0.25">
      <c r="A45" t="s">
        <v>421</v>
      </c>
      <c r="B45">
        <f>_xlfn.XLOOKUP(A45,Recommendations!A376,Recommendations!F376)</f>
        <v>58.719145483870967</v>
      </c>
      <c r="I45" t="s">
        <v>421</v>
      </c>
      <c r="J45">
        <v>58.719145483870967</v>
      </c>
    </row>
    <row r="46" spans="1:10" x14ac:dyDescent="0.25">
      <c r="A46" t="s">
        <v>1131</v>
      </c>
      <c r="B46">
        <f>_xlfn.XLOOKUP(A46,Recommendations!A1086,Recommendations!F1086)</f>
        <v>58.802930545398127</v>
      </c>
      <c r="I46" t="s">
        <v>1131</v>
      </c>
      <c r="J46">
        <v>58.802930545398127</v>
      </c>
    </row>
    <row r="47" spans="1:10" x14ac:dyDescent="0.25">
      <c r="A47" t="s">
        <v>1031</v>
      </c>
      <c r="B47">
        <f>_xlfn.XLOOKUP(A47,Recommendations!A986,Recommendations!F986)</f>
        <v>59.506028756489961</v>
      </c>
      <c r="I47" t="s">
        <v>1031</v>
      </c>
      <c r="J47">
        <v>59.506028756489961</v>
      </c>
    </row>
    <row r="48" spans="1:10" x14ac:dyDescent="0.25">
      <c r="A48" t="s">
        <v>2258</v>
      </c>
      <c r="B48">
        <f>_xlfn.XLOOKUP(A48,Recommendations!A2211,Recommendations!F2211)</f>
        <v>59.681323959526289</v>
      </c>
      <c r="I48" t="s">
        <v>2258</v>
      </c>
      <c r="J48">
        <v>59.681323959526289</v>
      </c>
    </row>
    <row r="49" spans="1:10" x14ac:dyDescent="0.25">
      <c r="A49" t="s">
        <v>186</v>
      </c>
      <c r="B49">
        <f>_xlfn.XLOOKUP(A49,Recommendations!A141,Recommendations!F141)</f>
        <v>60.289073252228341</v>
      </c>
      <c r="I49" t="s">
        <v>186</v>
      </c>
      <c r="J49">
        <v>60.289073252228341</v>
      </c>
    </row>
    <row r="50" spans="1:10" x14ac:dyDescent="0.25">
      <c r="A50" t="s">
        <v>701</v>
      </c>
      <c r="B50">
        <f>_xlfn.XLOOKUP(A50,Recommendations!A656,Recommendations!F656)</f>
        <v>60.469042935491139</v>
      </c>
      <c r="I50" t="s">
        <v>701</v>
      </c>
      <c r="J50">
        <v>60.469042935491139</v>
      </c>
    </row>
    <row r="51" spans="1:10" x14ac:dyDescent="0.25">
      <c r="A51" t="s">
        <v>1381</v>
      </c>
      <c r="B51">
        <f>_xlfn.XLOOKUP(A51,Recommendations!A1334,Recommendations!F1334)</f>
        <v>60.519526166618611</v>
      </c>
      <c r="I51" t="s">
        <v>1381</v>
      </c>
      <c r="J51">
        <v>60.519526166618611</v>
      </c>
    </row>
    <row r="52" spans="1:10" x14ac:dyDescent="0.25">
      <c r="A52" t="s">
        <v>2366</v>
      </c>
      <c r="B52">
        <f>_xlfn.XLOOKUP(A52,Recommendations!A2319,Recommendations!F2319)</f>
        <v>60.603681234451514</v>
      </c>
      <c r="I52" t="s">
        <v>2366</v>
      </c>
      <c r="J52">
        <v>60.603681234451514</v>
      </c>
    </row>
    <row r="53" spans="1:10" x14ac:dyDescent="0.25">
      <c r="A53" t="s">
        <v>840</v>
      </c>
      <c r="B53">
        <f>_xlfn.XLOOKUP(A53,Recommendations!A795,Recommendations!F795)</f>
        <v>60.735550872968403</v>
      </c>
      <c r="I53" t="s">
        <v>840</v>
      </c>
      <c r="J53">
        <v>60.735550872968403</v>
      </c>
    </row>
    <row r="54" spans="1:10" x14ac:dyDescent="0.25">
      <c r="A54" t="s">
        <v>2360</v>
      </c>
      <c r="B54">
        <f>_xlfn.XLOOKUP(A54,Recommendations!A2313,Recommendations!F2313)</f>
        <v>60.967562629909878</v>
      </c>
      <c r="I54" t="s">
        <v>2360</v>
      </c>
      <c r="J54">
        <v>60.967562629909878</v>
      </c>
    </row>
    <row r="55" spans="1:10" x14ac:dyDescent="0.25">
      <c r="A55" t="s">
        <v>665</v>
      </c>
      <c r="B55">
        <f>_xlfn.XLOOKUP(A55,Recommendations!A620,Recommendations!F620)</f>
        <v>60.999506571872921</v>
      </c>
      <c r="I55" t="s">
        <v>665</v>
      </c>
      <c r="J55">
        <v>60.999506571872921</v>
      </c>
    </row>
    <row r="56" spans="1:10" x14ac:dyDescent="0.25">
      <c r="A56" t="s">
        <v>807</v>
      </c>
      <c r="B56">
        <f>_xlfn.XLOOKUP(A56,Recommendations!A762,Recommendations!F762)</f>
        <v>61.165122639217699</v>
      </c>
      <c r="I56" t="s">
        <v>807</v>
      </c>
      <c r="J56">
        <v>61.165122639217699</v>
      </c>
    </row>
    <row r="57" spans="1:10" x14ac:dyDescent="0.25">
      <c r="A57" t="s">
        <v>295</v>
      </c>
      <c r="B57">
        <f>_xlfn.XLOOKUP(A57,Recommendations!A250,Recommendations!F250)</f>
        <v>61.49312518514008</v>
      </c>
      <c r="I57" t="s">
        <v>295</v>
      </c>
      <c r="J57">
        <v>61.49312518514008</v>
      </c>
    </row>
    <row r="58" spans="1:10" x14ac:dyDescent="0.25">
      <c r="A58" t="s">
        <v>731</v>
      </c>
      <c r="B58">
        <f>_xlfn.XLOOKUP(A58,Recommendations!A686,Recommendations!F686)</f>
        <v>61.542354722396702</v>
      </c>
      <c r="I58" t="s">
        <v>731</v>
      </c>
      <c r="J58">
        <v>61.542354722396702</v>
      </c>
    </row>
    <row r="59" spans="1:10" x14ac:dyDescent="0.25">
      <c r="A59" t="s">
        <v>1387</v>
      </c>
      <c r="B59">
        <f>_xlfn.XLOOKUP(A59,Recommendations!A1340,Recommendations!F1340)</f>
        <v>61.729185161601116</v>
      </c>
      <c r="I59" t="s">
        <v>1387</v>
      </c>
      <c r="J59">
        <v>61.729185161601116</v>
      </c>
    </row>
    <row r="60" spans="1:10" x14ac:dyDescent="0.25">
      <c r="A60" t="s">
        <v>1815</v>
      </c>
      <c r="B60">
        <f>_xlfn.XLOOKUP(A60,Recommendations!A1768,Recommendations!F1768)</f>
        <v>62.031242040555611</v>
      </c>
      <c r="I60" t="s">
        <v>1815</v>
      </c>
      <c r="J60">
        <v>62.031242040555611</v>
      </c>
    </row>
    <row r="61" spans="1:10" x14ac:dyDescent="0.25">
      <c r="A61" t="s">
        <v>1443</v>
      </c>
      <c r="B61">
        <f>_xlfn.XLOOKUP(A61,Recommendations!A1396,Recommendations!F1396)</f>
        <v>62.197492299502329</v>
      </c>
      <c r="I61" t="s">
        <v>1443</v>
      </c>
      <c r="J61">
        <v>62.197492299502329</v>
      </c>
    </row>
    <row r="62" spans="1:10" x14ac:dyDescent="0.25">
      <c r="A62" t="s">
        <v>582</v>
      </c>
      <c r="B62">
        <f>_xlfn.XLOOKUP(A62,Recommendations!A537,Recommendations!F537)</f>
        <v>62.246290143570192</v>
      </c>
      <c r="I62" t="s">
        <v>582</v>
      </c>
      <c r="J62">
        <v>62.246290143570192</v>
      </c>
    </row>
    <row r="63" spans="1:10" x14ac:dyDescent="0.25">
      <c r="A63" t="s">
        <v>1560</v>
      </c>
      <c r="B63">
        <f>_xlfn.XLOOKUP(A63,Recommendations!A1513,Recommendations!F1513)</f>
        <v>62.376735233406031</v>
      </c>
      <c r="I63" t="s">
        <v>1560</v>
      </c>
      <c r="J63">
        <v>62.376735233406031</v>
      </c>
    </row>
    <row r="64" spans="1:10" x14ac:dyDescent="0.25">
      <c r="A64" t="s">
        <v>1379</v>
      </c>
      <c r="B64">
        <f>_xlfn.XLOOKUP(A64,Recommendations!A1332,Recommendations!F1332)</f>
        <v>62.587958445576398</v>
      </c>
      <c r="I64" t="s">
        <v>1379</v>
      </c>
      <c r="J64">
        <v>62.587958445576398</v>
      </c>
    </row>
    <row r="65" spans="1:10" x14ac:dyDescent="0.25">
      <c r="A65" t="s">
        <v>251</v>
      </c>
      <c r="B65">
        <f>_xlfn.XLOOKUP(A65,Recommendations!A206,Recommendations!F206)</f>
        <v>62.596477998529515</v>
      </c>
      <c r="I65" t="s">
        <v>251</v>
      </c>
      <c r="J65">
        <v>62.596477998529515</v>
      </c>
    </row>
    <row r="66" spans="1:10" x14ac:dyDescent="0.25">
      <c r="A66" t="s">
        <v>99</v>
      </c>
      <c r="B66">
        <f>_xlfn.XLOOKUP(A66,Recommendations!A54,Recommendations!F54)</f>
        <v>62.743998017396052</v>
      </c>
      <c r="I66" t="s">
        <v>99</v>
      </c>
      <c r="J66">
        <v>62.743998017396052</v>
      </c>
    </row>
    <row r="67" spans="1:10" x14ac:dyDescent="0.25">
      <c r="A67" t="s">
        <v>342</v>
      </c>
      <c r="B67">
        <f>_xlfn.XLOOKUP(A67,Recommendations!A297,Recommendations!F297)</f>
        <v>63.087087647204442</v>
      </c>
      <c r="I67" t="s">
        <v>342</v>
      </c>
      <c r="J67">
        <v>63.087087647204442</v>
      </c>
    </row>
    <row r="68" spans="1:10" x14ac:dyDescent="0.25">
      <c r="A68" t="s">
        <v>592</v>
      </c>
      <c r="B68">
        <f>_xlfn.XLOOKUP(A68,Recommendations!A547,Recommendations!F547)</f>
        <v>63.162908566280386</v>
      </c>
      <c r="I68" t="s">
        <v>592</v>
      </c>
      <c r="J68">
        <v>63.162908566280386</v>
      </c>
    </row>
    <row r="69" spans="1:10" x14ac:dyDescent="0.25">
      <c r="A69" t="s">
        <v>108</v>
      </c>
      <c r="B69">
        <f>_xlfn.XLOOKUP(A69,Recommendations!A63,Recommendations!F63)</f>
        <v>63.255757729256317</v>
      </c>
      <c r="I69" t="s">
        <v>108</v>
      </c>
      <c r="J69">
        <v>63.255757729256317</v>
      </c>
    </row>
    <row r="70" spans="1:10" x14ac:dyDescent="0.25">
      <c r="A70" t="s">
        <v>2256</v>
      </c>
      <c r="B70">
        <f>_xlfn.XLOOKUP(A70,Recommendations!A2209,Recommendations!F2209)</f>
        <v>63.39476515246124</v>
      </c>
      <c r="I70" t="s">
        <v>2256</v>
      </c>
      <c r="J70">
        <v>63.39476515246124</v>
      </c>
    </row>
    <row r="71" spans="1:10" x14ac:dyDescent="0.25">
      <c r="A71" t="s">
        <v>2043</v>
      </c>
      <c r="B71">
        <f>_xlfn.XLOOKUP(A71,Recommendations!A1996,Recommendations!F1996)</f>
        <v>63.630030829905344</v>
      </c>
      <c r="I71" t="s">
        <v>2043</v>
      </c>
      <c r="J71">
        <v>63.630030829905344</v>
      </c>
    </row>
    <row r="72" spans="1:10" x14ac:dyDescent="0.25">
      <c r="A72" t="s">
        <v>189</v>
      </c>
      <c r="B72">
        <f>_xlfn.XLOOKUP(A72,Recommendations!A144,Recommendations!F144)</f>
        <v>63.643977424480312</v>
      </c>
      <c r="I72" t="s">
        <v>189</v>
      </c>
      <c r="J72">
        <v>63.643977424480312</v>
      </c>
    </row>
    <row r="73" spans="1:10" x14ac:dyDescent="0.25">
      <c r="A73" t="s">
        <v>1419</v>
      </c>
      <c r="B73">
        <f>_xlfn.XLOOKUP(A73,Recommendations!A1372,Recommendations!F1372)</f>
        <v>63.903246828428024</v>
      </c>
      <c r="I73" t="s">
        <v>1419</v>
      </c>
      <c r="J73">
        <v>63.903246828428024</v>
      </c>
    </row>
    <row r="74" spans="1:10" x14ac:dyDescent="0.25">
      <c r="A74" t="s">
        <v>1243</v>
      </c>
      <c r="B74">
        <f>_xlfn.XLOOKUP(A74,Recommendations!A1196,Recommendations!F1196)</f>
        <v>64.166508250541796</v>
      </c>
      <c r="I74" t="s">
        <v>1243</v>
      </c>
      <c r="J74">
        <v>64.166508250541796</v>
      </c>
    </row>
    <row r="75" spans="1:10" x14ac:dyDescent="0.25">
      <c r="A75" t="s">
        <v>692</v>
      </c>
      <c r="B75">
        <f>_xlfn.XLOOKUP(A75,Recommendations!A647,Recommendations!F647)</f>
        <v>64.227455267345817</v>
      </c>
      <c r="I75" t="s">
        <v>692</v>
      </c>
      <c r="J75">
        <v>64.227455267345817</v>
      </c>
    </row>
    <row r="76" spans="1:10" x14ac:dyDescent="0.25">
      <c r="A76" t="s">
        <v>2065</v>
      </c>
      <c r="B76">
        <f>_xlfn.XLOOKUP(A76,Recommendations!A2018,Recommendations!F2018)</f>
        <v>65.074029841311457</v>
      </c>
      <c r="I76" t="s">
        <v>2065</v>
      </c>
      <c r="J76">
        <v>65.074029841311457</v>
      </c>
    </row>
    <row r="77" spans="1:10" x14ac:dyDescent="0.25">
      <c r="A77" t="s">
        <v>2051</v>
      </c>
      <c r="B77">
        <f>_xlfn.XLOOKUP(A77,Recommendations!A2004,Recommendations!F2004)</f>
        <v>65.074127750542132</v>
      </c>
      <c r="I77" t="s">
        <v>2051</v>
      </c>
      <c r="J77">
        <v>65.074127750542132</v>
      </c>
    </row>
    <row r="78" spans="1:10" x14ac:dyDescent="0.25">
      <c r="A78" t="s">
        <v>90</v>
      </c>
      <c r="B78">
        <f>_xlfn.XLOOKUP(A78,Recommendations!A45,Recommendations!F45)</f>
        <v>65.364579923354228</v>
      </c>
      <c r="I78" t="s">
        <v>90</v>
      </c>
      <c r="J78">
        <v>65.364579923354228</v>
      </c>
    </row>
    <row r="79" spans="1:10" x14ac:dyDescent="0.25">
      <c r="A79" t="s">
        <v>355</v>
      </c>
      <c r="B79">
        <f>_xlfn.XLOOKUP(A79,Recommendations!A310,Recommendations!F310)</f>
        <v>65.402178020449838</v>
      </c>
      <c r="I79" t="s">
        <v>355</v>
      </c>
      <c r="J79">
        <v>65.402178020449838</v>
      </c>
    </row>
    <row r="80" spans="1:10" x14ac:dyDescent="0.25">
      <c r="A80" t="s">
        <v>616</v>
      </c>
      <c r="B80">
        <f>_xlfn.XLOOKUP(A80,Recommendations!A571,Recommendations!F571)</f>
        <v>65.465121432849372</v>
      </c>
      <c r="I80" t="s">
        <v>616</v>
      </c>
      <c r="J80">
        <v>65.465121432849372</v>
      </c>
    </row>
    <row r="81" spans="1:10" x14ac:dyDescent="0.25">
      <c r="A81" t="s">
        <v>343</v>
      </c>
      <c r="B81">
        <f>_xlfn.XLOOKUP(A81,Recommendations!A298,Recommendations!F298)</f>
        <v>65.528276150665349</v>
      </c>
      <c r="I81" t="s">
        <v>343</v>
      </c>
      <c r="J81">
        <v>65.528276150665349</v>
      </c>
    </row>
    <row r="82" spans="1:10" x14ac:dyDescent="0.25">
      <c r="A82" t="s">
        <v>1056</v>
      </c>
      <c r="B82">
        <f>_xlfn.XLOOKUP(A82,Recommendations!A1011,Recommendations!F1011)</f>
        <v>66.08429092111362</v>
      </c>
      <c r="I82" t="s">
        <v>1056</v>
      </c>
      <c r="J82">
        <v>66.08429092111362</v>
      </c>
    </row>
    <row r="83" spans="1:10" x14ac:dyDescent="0.25">
      <c r="A83" t="s">
        <v>709</v>
      </c>
      <c r="B83">
        <f>_xlfn.XLOOKUP(A83,Recommendations!A664,Recommendations!F664)</f>
        <v>66.199211435827081</v>
      </c>
      <c r="I83" t="s">
        <v>709</v>
      </c>
      <c r="J83">
        <v>66.199211435827081</v>
      </c>
    </row>
    <row r="84" spans="1:10" x14ac:dyDescent="0.25">
      <c r="A84" t="s">
        <v>315</v>
      </c>
      <c r="B84">
        <f>_xlfn.XLOOKUP(A84,Recommendations!A270,Recommendations!F270)</f>
        <v>66.357013066626905</v>
      </c>
      <c r="I84" t="s">
        <v>315</v>
      </c>
      <c r="J84">
        <v>66.357013066626905</v>
      </c>
    </row>
    <row r="85" spans="1:10" x14ac:dyDescent="0.25">
      <c r="A85" t="s">
        <v>2150</v>
      </c>
      <c r="B85">
        <f>_xlfn.XLOOKUP(A85,Recommendations!A2103,Recommendations!F2103)</f>
        <v>66.446897152636936</v>
      </c>
      <c r="I85" t="s">
        <v>2150</v>
      </c>
      <c r="J85">
        <v>66.446897152636936</v>
      </c>
    </row>
    <row r="86" spans="1:10" x14ac:dyDescent="0.25">
      <c r="A86" t="s">
        <v>184</v>
      </c>
      <c r="B86">
        <f>_xlfn.XLOOKUP(A86,Recommendations!A139,Recommendations!F139)</f>
        <v>66.760802017216079</v>
      </c>
      <c r="I86" t="s">
        <v>184</v>
      </c>
      <c r="J86">
        <v>66.760802017216079</v>
      </c>
    </row>
    <row r="87" spans="1:10" x14ac:dyDescent="0.25">
      <c r="A87" t="s">
        <v>1406</v>
      </c>
      <c r="B87">
        <f>_xlfn.XLOOKUP(A87,Recommendations!A1359,Recommendations!F1359)</f>
        <v>66.796020809638037</v>
      </c>
      <c r="I87" t="s">
        <v>1406</v>
      </c>
      <c r="J87">
        <v>66.796020809638037</v>
      </c>
    </row>
    <row r="88" spans="1:10" x14ac:dyDescent="0.25">
      <c r="A88" t="s">
        <v>1301</v>
      </c>
      <c r="B88">
        <f>_xlfn.XLOOKUP(A88,Recommendations!A1254,Recommendations!F1254)</f>
        <v>66.828204281176014</v>
      </c>
      <c r="I88" t="s">
        <v>1301</v>
      </c>
      <c r="J88">
        <v>66.828204281176014</v>
      </c>
    </row>
    <row r="89" spans="1:10" x14ac:dyDescent="0.25">
      <c r="A89" t="s">
        <v>2389</v>
      </c>
      <c r="B89">
        <f>_xlfn.XLOOKUP(A89,Recommendations!A2342,Recommendations!F2342)</f>
        <v>66.955439507586448</v>
      </c>
      <c r="I89" t="s">
        <v>2389</v>
      </c>
      <c r="J89">
        <v>66.955439507586448</v>
      </c>
    </row>
    <row r="90" spans="1:10" x14ac:dyDescent="0.25">
      <c r="A90" t="s">
        <v>1768</v>
      </c>
      <c r="B90">
        <f>_xlfn.XLOOKUP(A90,Recommendations!A1721,Recommendations!F1721)</f>
        <v>67.107062802432054</v>
      </c>
      <c r="I90" t="s">
        <v>1768</v>
      </c>
      <c r="J90">
        <v>67.107062802432054</v>
      </c>
    </row>
    <row r="91" spans="1:10" x14ac:dyDescent="0.25">
      <c r="A91" t="s">
        <v>2033</v>
      </c>
      <c r="B91">
        <f>_xlfn.XLOOKUP(A91,Recommendations!A1986,Recommendations!F1986)</f>
        <v>67.189256614989318</v>
      </c>
      <c r="I91" t="s">
        <v>2033</v>
      </c>
      <c r="J91">
        <v>67.189256614989318</v>
      </c>
    </row>
    <row r="92" spans="1:10" x14ac:dyDescent="0.25">
      <c r="A92" t="s">
        <v>799</v>
      </c>
      <c r="B92">
        <f>_xlfn.XLOOKUP(A92,Recommendations!A754,Recommendations!F754)</f>
        <v>67.679989868154493</v>
      </c>
      <c r="I92" t="s">
        <v>799</v>
      </c>
      <c r="J92">
        <v>67.679989868154493</v>
      </c>
    </row>
    <row r="93" spans="1:10" x14ac:dyDescent="0.25">
      <c r="A93" t="s">
        <v>926</v>
      </c>
      <c r="B93">
        <f>_xlfn.XLOOKUP(A93,Recommendations!A881,Recommendations!F881)</f>
        <v>67.685726575745889</v>
      </c>
      <c r="I93" t="s">
        <v>926</v>
      </c>
      <c r="J93">
        <v>67.685726575745889</v>
      </c>
    </row>
    <row r="94" spans="1:10" x14ac:dyDescent="0.25">
      <c r="A94" t="s">
        <v>803</v>
      </c>
      <c r="B94">
        <f>_xlfn.XLOOKUP(A94,Recommendations!A758,Recommendations!F758)</f>
        <v>67.793625656507984</v>
      </c>
      <c r="I94" t="s">
        <v>803</v>
      </c>
      <c r="J94">
        <v>67.793625656507984</v>
      </c>
    </row>
    <row r="95" spans="1:10" x14ac:dyDescent="0.25">
      <c r="A95" t="s">
        <v>1641</v>
      </c>
      <c r="B95">
        <f>_xlfn.XLOOKUP(A95,Recommendations!A1594,Recommendations!F1594)</f>
        <v>68.012697896457198</v>
      </c>
      <c r="I95" t="s">
        <v>1641</v>
      </c>
      <c r="J95">
        <v>68.012697896457198</v>
      </c>
    </row>
    <row r="96" spans="1:10" x14ac:dyDescent="0.25">
      <c r="A96" t="s">
        <v>1557</v>
      </c>
      <c r="B96">
        <f>_xlfn.XLOOKUP(A96,Recommendations!A1510,Recommendations!F1510)</f>
        <v>68.330711218818038</v>
      </c>
      <c r="I96" t="s">
        <v>1557</v>
      </c>
      <c r="J96">
        <v>68.330711218818038</v>
      </c>
    </row>
    <row r="97" spans="1:10" x14ac:dyDescent="0.25">
      <c r="A97" t="s">
        <v>818</v>
      </c>
      <c r="B97">
        <f>_xlfn.XLOOKUP(A97,Recommendations!A773,Recommendations!F773)</f>
        <v>68.360866739850465</v>
      </c>
      <c r="I97" t="s">
        <v>818</v>
      </c>
      <c r="J97">
        <v>68.360866739850465</v>
      </c>
    </row>
    <row r="98" spans="1:10" x14ac:dyDescent="0.25">
      <c r="A98" t="s">
        <v>1710</v>
      </c>
      <c r="B98">
        <f>_xlfn.XLOOKUP(A98,Recommendations!A1663,Recommendations!F1663)</f>
        <v>68.624570687567825</v>
      </c>
      <c r="I98" t="s">
        <v>1710</v>
      </c>
      <c r="J98">
        <v>68.624570687567825</v>
      </c>
    </row>
    <row r="99" spans="1:10" x14ac:dyDescent="0.25">
      <c r="A99" t="s">
        <v>378</v>
      </c>
      <c r="B99">
        <f>_xlfn.XLOOKUP(A99,Recommendations!A333,Recommendations!F333)</f>
        <v>68.651674671346385</v>
      </c>
      <c r="I99" t="s">
        <v>378</v>
      </c>
      <c r="J99">
        <v>68.651674671346385</v>
      </c>
    </row>
    <row r="100" spans="1:10" x14ac:dyDescent="0.25">
      <c r="A100" t="s">
        <v>2171</v>
      </c>
      <c r="B100">
        <f>_xlfn.XLOOKUP(A100,Recommendations!A2124,Recommendations!F2124)</f>
        <v>68.774455698718185</v>
      </c>
      <c r="I100" t="s">
        <v>2171</v>
      </c>
      <c r="J100">
        <v>68.774455698718185</v>
      </c>
    </row>
    <row r="101" spans="1:10" x14ac:dyDescent="0.25">
      <c r="A101" t="s">
        <v>1665</v>
      </c>
      <c r="B101">
        <f>_xlfn.XLOOKUP(A101,Recommendations!A1618,Recommendations!F1618)</f>
        <v>69.1594849771638</v>
      </c>
      <c r="I101" t="s">
        <v>1665</v>
      </c>
      <c r="J101">
        <v>69.1594849771638</v>
      </c>
    </row>
    <row r="102" spans="1:10" x14ac:dyDescent="0.25">
      <c r="A102" t="s">
        <v>176</v>
      </c>
      <c r="B102">
        <f>_xlfn.XLOOKUP(A102,Recommendations!A131,Recommendations!F131)</f>
        <v>69.230292024545079</v>
      </c>
      <c r="I102" t="s">
        <v>176</v>
      </c>
      <c r="J102">
        <v>69.230292024545079</v>
      </c>
    </row>
    <row r="103" spans="1:10" x14ac:dyDescent="0.25">
      <c r="A103" t="s">
        <v>56</v>
      </c>
      <c r="B103">
        <f>_xlfn.XLOOKUP(A103,Recommendations!A11,Recommendations!F11)</f>
        <v>69.268367976277688</v>
      </c>
      <c r="I103" t="s">
        <v>56</v>
      </c>
      <c r="J103">
        <v>69.268367976277688</v>
      </c>
    </row>
    <row r="104" spans="1:10" x14ac:dyDescent="0.25">
      <c r="A104" t="s">
        <v>863</v>
      </c>
      <c r="B104">
        <f>_xlfn.XLOOKUP(A104,Recommendations!A818,Recommendations!F818)</f>
        <v>70.157963456754942</v>
      </c>
      <c r="I104" t="s">
        <v>863</v>
      </c>
      <c r="J104">
        <v>70.157963456754942</v>
      </c>
    </row>
    <row r="105" spans="1:10" x14ac:dyDescent="0.25">
      <c r="A105" t="s">
        <v>986</v>
      </c>
      <c r="B105">
        <f>_xlfn.XLOOKUP(A105,Recommendations!A941,Recommendations!F941)</f>
        <v>70.320393435399353</v>
      </c>
      <c r="I105" t="s">
        <v>986</v>
      </c>
      <c r="J105">
        <v>70.320393435399353</v>
      </c>
    </row>
    <row r="106" spans="1:10" x14ac:dyDescent="0.25">
      <c r="A106" t="s">
        <v>2164</v>
      </c>
      <c r="B106">
        <f>_xlfn.XLOOKUP(A106,Recommendations!A2117,Recommendations!F2117)</f>
        <v>70.320789705836148</v>
      </c>
      <c r="I106" t="s">
        <v>2164</v>
      </c>
      <c r="J106">
        <v>70.320789705836148</v>
      </c>
    </row>
    <row r="107" spans="1:10" x14ac:dyDescent="0.25">
      <c r="A107" t="s">
        <v>699</v>
      </c>
      <c r="B107">
        <f>_xlfn.XLOOKUP(A107,Recommendations!A654,Recommendations!F654)</f>
        <v>70.331397329279952</v>
      </c>
      <c r="I107" t="s">
        <v>699</v>
      </c>
      <c r="J107">
        <v>70.331397329279952</v>
      </c>
    </row>
    <row r="108" spans="1:10" x14ac:dyDescent="0.25">
      <c r="A108" t="s">
        <v>2048</v>
      </c>
      <c r="B108">
        <f>_xlfn.XLOOKUP(A108,Recommendations!A2001,Recommendations!F2001)</f>
        <v>70.803037314954125</v>
      </c>
      <c r="I108" t="s">
        <v>2048</v>
      </c>
      <c r="J108">
        <v>70.803037314954125</v>
      </c>
    </row>
    <row r="109" spans="1:10" x14ac:dyDescent="0.25">
      <c r="A109" t="s">
        <v>2031</v>
      </c>
      <c r="B109">
        <f>_xlfn.XLOOKUP(A109,Recommendations!A1984,Recommendations!F1984)</f>
        <v>70.838889728749223</v>
      </c>
      <c r="I109" t="s">
        <v>2031</v>
      </c>
      <c r="J109">
        <v>70.838889728749223</v>
      </c>
    </row>
    <row r="110" spans="1:10" x14ac:dyDescent="0.25">
      <c r="A110" t="s">
        <v>370</v>
      </c>
      <c r="B110">
        <f>_xlfn.XLOOKUP(A110,Recommendations!A325,Recommendations!F325)</f>
        <v>70.847734955744428</v>
      </c>
      <c r="I110" t="s">
        <v>370</v>
      </c>
      <c r="J110">
        <v>70.847734955744428</v>
      </c>
    </row>
    <row r="111" spans="1:10" x14ac:dyDescent="0.25">
      <c r="A111" t="s">
        <v>419</v>
      </c>
      <c r="B111">
        <f>_xlfn.XLOOKUP(A111,Recommendations!A374,Recommendations!F374)</f>
        <v>70.853565691503448</v>
      </c>
      <c r="I111" t="s">
        <v>419</v>
      </c>
      <c r="J111">
        <v>70.853565691503448</v>
      </c>
    </row>
    <row r="112" spans="1:10" x14ac:dyDescent="0.25">
      <c r="A112" t="s">
        <v>577</v>
      </c>
      <c r="B112">
        <f>_xlfn.XLOOKUP(A112,Recommendations!A532,Recommendations!F532)</f>
        <v>71.231355261339658</v>
      </c>
      <c r="I112" t="s">
        <v>577</v>
      </c>
      <c r="J112">
        <v>71.231355261339658</v>
      </c>
    </row>
    <row r="113" spans="1:10" x14ac:dyDescent="0.25">
      <c r="A113" t="s">
        <v>1970</v>
      </c>
      <c r="B113">
        <f>_xlfn.XLOOKUP(A113,Recommendations!A1923,Recommendations!F1923)</f>
        <v>71.439559524967905</v>
      </c>
      <c r="I113" t="s">
        <v>1970</v>
      </c>
      <c r="J113">
        <v>71.439559524967905</v>
      </c>
    </row>
    <row r="114" spans="1:10" x14ac:dyDescent="0.25">
      <c r="A114" t="s">
        <v>368</v>
      </c>
      <c r="B114">
        <f>_xlfn.XLOOKUP(A114,Recommendations!A323,Recommendations!F323)</f>
        <v>71.709374834090838</v>
      </c>
      <c r="I114" t="s">
        <v>368</v>
      </c>
      <c r="J114">
        <v>71.709374834090838</v>
      </c>
    </row>
    <row r="115" spans="1:10" x14ac:dyDescent="0.25">
      <c r="A115" t="s">
        <v>601</v>
      </c>
      <c r="B115">
        <f>_xlfn.XLOOKUP(A115,Recommendations!A556,Recommendations!F556)</f>
        <v>71.711690876721647</v>
      </c>
      <c r="I115" t="s">
        <v>601</v>
      </c>
      <c r="J115">
        <v>71.711690876721647</v>
      </c>
    </row>
    <row r="116" spans="1:10" x14ac:dyDescent="0.25">
      <c r="A116" t="s">
        <v>83</v>
      </c>
      <c r="B116">
        <f>_xlfn.XLOOKUP(A116,Recommendations!A38,Recommendations!F38)</f>
        <v>72.104508010016062</v>
      </c>
      <c r="I116" t="s">
        <v>83</v>
      </c>
      <c r="J116">
        <v>72.104508010016062</v>
      </c>
    </row>
    <row r="117" spans="1:10" x14ac:dyDescent="0.25">
      <c r="A117" t="s">
        <v>407</v>
      </c>
      <c r="B117">
        <f>_xlfn.XLOOKUP(A117,Recommendations!A362,Recommendations!F362)</f>
        <v>72.540182681109343</v>
      </c>
      <c r="I117" t="s">
        <v>407</v>
      </c>
      <c r="J117">
        <v>72.540182681109343</v>
      </c>
    </row>
    <row r="118" spans="1:10" x14ac:dyDescent="0.25">
      <c r="A118" t="s">
        <v>947</v>
      </c>
      <c r="B118">
        <f>_xlfn.XLOOKUP(A118,Recommendations!A902,Recommendations!F902)</f>
        <v>72.847773924324102</v>
      </c>
      <c r="I118" t="s">
        <v>947</v>
      </c>
      <c r="J118">
        <v>72.847773924324102</v>
      </c>
    </row>
    <row r="119" spans="1:10" x14ac:dyDescent="0.25">
      <c r="A119" t="s">
        <v>492</v>
      </c>
      <c r="B119">
        <f>_xlfn.XLOOKUP(A119,Recommendations!A447,Recommendations!F447)</f>
        <v>72.871633562144453</v>
      </c>
      <c r="I119" t="s">
        <v>492</v>
      </c>
      <c r="J119">
        <v>72.871633562144453</v>
      </c>
    </row>
    <row r="120" spans="1:10" x14ac:dyDescent="0.25">
      <c r="A120" t="s">
        <v>2026</v>
      </c>
      <c r="B120">
        <f>_xlfn.XLOOKUP(A120,Recommendations!A1979,Recommendations!F1979)</f>
        <v>72.890095382732781</v>
      </c>
      <c r="I120" t="s">
        <v>2026</v>
      </c>
      <c r="J120">
        <v>72.890095382732781</v>
      </c>
    </row>
    <row r="121" spans="1:10" x14ac:dyDescent="0.25">
      <c r="A121" t="s">
        <v>2199</v>
      </c>
      <c r="B121">
        <f>_xlfn.XLOOKUP(A121,Recommendations!A2152,Recommendations!F2152)</f>
        <v>72.967315969750686</v>
      </c>
      <c r="I121" t="s">
        <v>2199</v>
      </c>
      <c r="J121">
        <v>72.967315969750686</v>
      </c>
    </row>
    <row r="122" spans="1:10" x14ac:dyDescent="0.25">
      <c r="A122" t="s">
        <v>431</v>
      </c>
      <c r="B122">
        <f>_xlfn.XLOOKUP(A122,Recommendations!A386,Recommendations!F386)</f>
        <v>73.121126747273564</v>
      </c>
      <c r="I122" t="s">
        <v>431</v>
      </c>
      <c r="J122">
        <v>73.121126747273564</v>
      </c>
    </row>
    <row r="123" spans="1:10" x14ac:dyDescent="0.25">
      <c r="A123" t="s">
        <v>1860</v>
      </c>
      <c r="B123">
        <f>_xlfn.XLOOKUP(A123,Recommendations!A1813,Recommendations!F1813)</f>
        <v>73.236094352314552</v>
      </c>
      <c r="I123" t="s">
        <v>1860</v>
      </c>
      <c r="J123">
        <v>73.236094352314552</v>
      </c>
    </row>
    <row r="124" spans="1:10" x14ac:dyDescent="0.25">
      <c r="A124" t="s">
        <v>445</v>
      </c>
      <c r="B124">
        <f>_xlfn.XLOOKUP(A124,Recommendations!A400,Recommendations!F400)</f>
        <v>73.330905420413615</v>
      </c>
      <c r="I124" t="s">
        <v>445</v>
      </c>
      <c r="J124">
        <v>73.330905420413615</v>
      </c>
    </row>
    <row r="125" spans="1:10" x14ac:dyDescent="0.25">
      <c r="A125" t="s">
        <v>2198</v>
      </c>
      <c r="B125">
        <f>_xlfn.XLOOKUP(A125,Recommendations!A2151,Recommendations!F2151)</f>
        <v>73.44060284522898</v>
      </c>
      <c r="I125" t="s">
        <v>2198</v>
      </c>
      <c r="J125">
        <v>73.44060284522898</v>
      </c>
    </row>
    <row r="126" spans="1:10" x14ac:dyDescent="0.25">
      <c r="A126" t="s">
        <v>361</v>
      </c>
      <c r="B126">
        <f>_xlfn.XLOOKUP(A126,Recommendations!A316,Recommendations!F316)</f>
        <v>73.637249251619778</v>
      </c>
      <c r="I126" t="s">
        <v>361</v>
      </c>
      <c r="J126">
        <v>73.637249251619778</v>
      </c>
    </row>
    <row r="127" spans="1:10" x14ac:dyDescent="0.25">
      <c r="A127" t="s">
        <v>1455</v>
      </c>
      <c r="B127">
        <f>_xlfn.XLOOKUP(A127,Recommendations!A1408,Recommendations!F1408)</f>
        <v>73.661522815083671</v>
      </c>
      <c r="I127" t="s">
        <v>1455</v>
      </c>
      <c r="J127">
        <v>73.661522815083671</v>
      </c>
    </row>
    <row r="128" spans="1:10" x14ac:dyDescent="0.25">
      <c r="A128" t="s">
        <v>1564</v>
      </c>
      <c r="B128">
        <f>_xlfn.XLOOKUP(A128,Recommendations!A1517,Recommendations!F1517)</f>
        <v>74.079071460240584</v>
      </c>
      <c r="I128" t="s">
        <v>1564</v>
      </c>
      <c r="J128">
        <v>74.079071460240584</v>
      </c>
    </row>
    <row r="129" spans="1:10" x14ac:dyDescent="0.25">
      <c r="A129" t="s">
        <v>1875</v>
      </c>
      <c r="B129">
        <f>_xlfn.XLOOKUP(A129,Recommendations!A1828,Recommendations!F1828)</f>
        <v>74.113026816933626</v>
      </c>
      <c r="I129" t="s">
        <v>1875</v>
      </c>
      <c r="J129">
        <v>74.113026816933626</v>
      </c>
    </row>
    <row r="130" spans="1:10" x14ac:dyDescent="0.25">
      <c r="A130" t="s">
        <v>2255</v>
      </c>
      <c r="B130">
        <f>_xlfn.XLOOKUP(A130,Recommendations!A2208,Recommendations!F2208)</f>
        <v>74.183007713862509</v>
      </c>
      <c r="I130" t="s">
        <v>2255</v>
      </c>
      <c r="J130">
        <v>74.183007713862509</v>
      </c>
    </row>
    <row r="131" spans="1:10" x14ac:dyDescent="0.25">
      <c r="A131" t="s">
        <v>1763</v>
      </c>
      <c r="B131">
        <f>_xlfn.XLOOKUP(A131,Recommendations!A1716,Recommendations!F1716)</f>
        <v>74.280324981291187</v>
      </c>
      <c r="I131" t="s">
        <v>1763</v>
      </c>
      <c r="J131">
        <v>74.280324981291187</v>
      </c>
    </row>
    <row r="132" spans="1:10" x14ac:dyDescent="0.25">
      <c r="A132" t="s">
        <v>328</v>
      </c>
      <c r="B132">
        <f>_xlfn.XLOOKUP(A132,Recommendations!A283,Recommendations!F283)</f>
        <v>74.331928130526975</v>
      </c>
      <c r="I132" t="s">
        <v>328</v>
      </c>
      <c r="J132">
        <v>74.331928130526975</v>
      </c>
    </row>
    <row r="133" spans="1:10" x14ac:dyDescent="0.25">
      <c r="A133" t="s">
        <v>2086</v>
      </c>
      <c r="B133">
        <f>_xlfn.XLOOKUP(A133,Recommendations!A2039,Recommendations!F2039)</f>
        <v>74.361293857334516</v>
      </c>
      <c r="I133" t="s">
        <v>2086</v>
      </c>
      <c r="J133">
        <v>74.361293857334516</v>
      </c>
    </row>
    <row r="134" spans="1:10" x14ac:dyDescent="0.25">
      <c r="A134" t="s">
        <v>1772</v>
      </c>
      <c r="B134">
        <f>_xlfn.XLOOKUP(A134,Recommendations!A1725,Recommendations!F1725)</f>
        <v>74.516013801089187</v>
      </c>
      <c r="I134" t="s">
        <v>1772</v>
      </c>
      <c r="J134">
        <v>74.516013801089187</v>
      </c>
    </row>
    <row r="135" spans="1:10" x14ac:dyDescent="0.25">
      <c r="A135" t="s">
        <v>2301</v>
      </c>
      <c r="B135">
        <f>_xlfn.XLOOKUP(A135,Recommendations!A2254,Recommendations!F2254)</f>
        <v>74.730058560794262</v>
      </c>
      <c r="I135" t="s">
        <v>2301</v>
      </c>
      <c r="J135">
        <v>74.730058560794262</v>
      </c>
    </row>
    <row r="136" spans="1:10" x14ac:dyDescent="0.25">
      <c r="A136" t="s">
        <v>685</v>
      </c>
      <c r="B136">
        <f>_xlfn.XLOOKUP(A136,Recommendations!A640,Recommendations!F640)</f>
        <v>74.761701185419454</v>
      </c>
      <c r="I136" t="s">
        <v>685</v>
      </c>
      <c r="J136">
        <v>74.761701185419454</v>
      </c>
    </row>
    <row r="137" spans="1:10" x14ac:dyDescent="0.25">
      <c r="A137" t="s">
        <v>1413</v>
      </c>
      <c r="B137">
        <f>_xlfn.XLOOKUP(A137,Recommendations!A1366,Recommendations!F1366)</f>
        <v>75.034715495633847</v>
      </c>
      <c r="I137" t="s">
        <v>1413</v>
      </c>
      <c r="J137">
        <v>75.034715495633847</v>
      </c>
    </row>
    <row r="138" spans="1:10" x14ac:dyDescent="0.25">
      <c r="A138" t="s">
        <v>1268</v>
      </c>
      <c r="B138">
        <f>_xlfn.XLOOKUP(A138,Recommendations!A1221,Recommendations!F1221)</f>
        <v>75.307157094535242</v>
      </c>
      <c r="I138" t="s">
        <v>1268</v>
      </c>
      <c r="J138">
        <v>75.307157094535242</v>
      </c>
    </row>
    <row r="139" spans="1:10" x14ac:dyDescent="0.25">
      <c r="A139" t="s">
        <v>903</v>
      </c>
      <c r="B139">
        <f>_xlfn.XLOOKUP(A139,Recommendations!A858,Recommendations!F858)</f>
        <v>75.346122034560992</v>
      </c>
      <c r="I139" t="s">
        <v>903</v>
      </c>
      <c r="J139">
        <v>75.346122034560992</v>
      </c>
    </row>
    <row r="140" spans="1:10" x14ac:dyDescent="0.25">
      <c r="A140" t="s">
        <v>1038</v>
      </c>
      <c r="B140">
        <f>_xlfn.XLOOKUP(A140,Recommendations!A993,Recommendations!F993)</f>
        <v>75.353805268738043</v>
      </c>
      <c r="I140" t="s">
        <v>1038</v>
      </c>
      <c r="J140">
        <v>75.353805268738043</v>
      </c>
    </row>
    <row r="141" spans="1:10" x14ac:dyDescent="0.25">
      <c r="A141" t="s">
        <v>1863</v>
      </c>
      <c r="B141">
        <f>_xlfn.XLOOKUP(A141,Recommendations!A1816,Recommendations!F1816)</f>
        <v>76.124407378671975</v>
      </c>
      <c r="I141" t="s">
        <v>1863</v>
      </c>
      <c r="J141">
        <v>76.124407378671975</v>
      </c>
    </row>
    <row r="142" spans="1:10" x14ac:dyDescent="0.25">
      <c r="A142" t="s">
        <v>2340</v>
      </c>
      <c r="B142">
        <f>_xlfn.XLOOKUP(A142,Recommendations!A2293,Recommendations!F2293)</f>
        <v>76.167016011629357</v>
      </c>
      <c r="I142" t="s">
        <v>2340</v>
      </c>
      <c r="J142">
        <v>76.167016011629357</v>
      </c>
    </row>
    <row r="143" spans="1:10" x14ac:dyDescent="0.25">
      <c r="A143" t="s">
        <v>1380</v>
      </c>
      <c r="B143">
        <f>_xlfn.XLOOKUP(A143,Recommendations!A1333,Recommendations!F1333)</f>
        <v>76.491979684001322</v>
      </c>
      <c r="I143" t="s">
        <v>1380</v>
      </c>
      <c r="J143">
        <v>76.491979684001322</v>
      </c>
    </row>
    <row r="144" spans="1:10" x14ac:dyDescent="0.25">
      <c r="A144" t="s">
        <v>937</v>
      </c>
      <c r="B144">
        <f>_xlfn.XLOOKUP(A144,Recommendations!A892,Recommendations!F892)</f>
        <v>76.676895972722349</v>
      </c>
      <c r="I144" t="s">
        <v>937</v>
      </c>
      <c r="J144">
        <v>76.676895972722349</v>
      </c>
    </row>
    <row r="145" spans="1:10" x14ac:dyDescent="0.25">
      <c r="A145" t="s">
        <v>1770</v>
      </c>
      <c r="B145">
        <f>_xlfn.XLOOKUP(A145,Recommendations!A1723,Recommendations!F1723)</f>
        <v>76.756843676959122</v>
      </c>
      <c r="I145" t="s">
        <v>1770</v>
      </c>
      <c r="J145">
        <v>76.756843676959122</v>
      </c>
    </row>
    <row r="146" spans="1:10" x14ac:dyDescent="0.25">
      <c r="A146" t="s">
        <v>1224</v>
      </c>
      <c r="B146">
        <f>_xlfn.XLOOKUP(A146,Recommendations!A1179,Recommendations!F1179)</f>
        <v>76.852594169653045</v>
      </c>
      <c r="I146" t="s">
        <v>1224</v>
      </c>
      <c r="J146">
        <v>76.852594169653045</v>
      </c>
    </row>
    <row r="147" spans="1:10" x14ac:dyDescent="0.25">
      <c r="A147" t="s">
        <v>1616</v>
      </c>
      <c r="B147">
        <f>_xlfn.XLOOKUP(A147,Recommendations!A1569,Recommendations!F1569)</f>
        <v>77.360891734434887</v>
      </c>
      <c r="I147" t="s">
        <v>1616</v>
      </c>
      <c r="J147">
        <v>77.360891734434887</v>
      </c>
    </row>
    <row r="148" spans="1:10" x14ac:dyDescent="0.25">
      <c r="A148" t="s">
        <v>2382</v>
      </c>
      <c r="B148">
        <f>_xlfn.XLOOKUP(A148,Recommendations!A2335,Recommendations!F2335)</f>
        <v>77.424861635232489</v>
      </c>
      <c r="I148" t="s">
        <v>2382</v>
      </c>
      <c r="J148">
        <v>77.424861635232489</v>
      </c>
    </row>
    <row r="149" spans="1:10" x14ac:dyDescent="0.25">
      <c r="A149" t="s">
        <v>1185</v>
      </c>
      <c r="B149">
        <f>_xlfn.XLOOKUP(A149,Recommendations!A1140,Recommendations!F1140)</f>
        <v>77.717331879498715</v>
      </c>
      <c r="I149" t="s">
        <v>1185</v>
      </c>
      <c r="J149">
        <v>77.717331879498715</v>
      </c>
    </row>
    <row r="150" spans="1:10" x14ac:dyDescent="0.25">
      <c r="A150" t="s">
        <v>643</v>
      </c>
      <c r="B150">
        <f>_xlfn.XLOOKUP(A150,Recommendations!A598,Recommendations!F598)</f>
        <v>78.420499249160429</v>
      </c>
      <c r="I150" t="s">
        <v>643</v>
      </c>
      <c r="J150">
        <v>78.420499249160429</v>
      </c>
    </row>
    <row r="151" spans="1:10" x14ac:dyDescent="0.25">
      <c r="A151" t="s">
        <v>310</v>
      </c>
      <c r="B151">
        <f>_xlfn.XLOOKUP(A151,Recommendations!A265,Recommendations!F265)</f>
        <v>78.878052453175073</v>
      </c>
      <c r="I151" t="s">
        <v>310</v>
      </c>
      <c r="J151">
        <v>78.878052453175073</v>
      </c>
    </row>
    <row r="152" spans="1:10" x14ac:dyDescent="0.25">
      <c r="A152" t="s">
        <v>143</v>
      </c>
      <c r="B152">
        <f>_xlfn.XLOOKUP(A152,Recommendations!A98,Recommendations!F98)</f>
        <v>78.968066035971603</v>
      </c>
      <c r="I152" t="s">
        <v>143</v>
      </c>
      <c r="J152">
        <v>78.968066035971603</v>
      </c>
    </row>
    <row r="153" spans="1:10" x14ac:dyDescent="0.25">
      <c r="A153" t="s">
        <v>439</v>
      </c>
      <c r="B153">
        <f>_xlfn.XLOOKUP(A153,Recommendations!A394,Recommendations!F394)</f>
        <v>79.859335404354653</v>
      </c>
      <c r="I153" t="s">
        <v>439</v>
      </c>
      <c r="J153">
        <v>79.859335404354653</v>
      </c>
    </row>
    <row r="154" spans="1:10" x14ac:dyDescent="0.25">
      <c r="A154" t="s">
        <v>556</v>
      </c>
      <c r="B154">
        <f>_xlfn.XLOOKUP(A154,Recommendations!A511,Recommendations!F511)</f>
        <v>80.165556774128035</v>
      </c>
      <c r="I154" t="s">
        <v>556</v>
      </c>
      <c r="J154">
        <v>80.165556774128035</v>
      </c>
    </row>
    <row r="155" spans="1:10" x14ac:dyDescent="0.25">
      <c r="A155" t="s">
        <v>766</v>
      </c>
      <c r="B155">
        <f>_xlfn.XLOOKUP(A155,Recommendations!A721,Recommendations!F721)</f>
        <v>80.421814002029649</v>
      </c>
      <c r="I155" t="s">
        <v>766</v>
      </c>
      <c r="J155">
        <v>80.421814002029649</v>
      </c>
    </row>
    <row r="156" spans="1:10" x14ac:dyDescent="0.25">
      <c r="A156" t="s">
        <v>858</v>
      </c>
      <c r="B156">
        <f>_xlfn.XLOOKUP(A156,Recommendations!A813,Recommendations!F813)</f>
        <v>80.544740614525253</v>
      </c>
      <c r="I156" t="s">
        <v>858</v>
      </c>
      <c r="J156">
        <v>80.544740614525253</v>
      </c>
    </row>
    <row r="157" spans="1:10" x14ac:dyDescent="0.25">
      <c r="A157" t="s">
        <v>1128</v>
      </c>
      <c r="B157">
        <f>_xlfn.XLOOKUP(A157,Recommendations!A1083,Recommendations!F1083)</f>
        <v>80.787193229512042</v>
      </c>
      <c r="I157" t="s">
        <v>1128</v>
      </c>
      <c r="J157">
        <v>80.787193229512042</v>
      </c>
    </row>
    <row r="158" spans="1:10" x14ac:dyDescent="0.25">
      <c r="A158" t="s">
        <v>2209</v>
      </c>
      <c r="B158">
        <f>_xlfn.XLOOKUP(A158,Recommendations!A2162,Recommendations!F2162)</f>
        <v>81.387137064718658</v>
      </c>
      <c r="I158" t="s">
        <v>2209</v>
      </c>
      <c r="J158">
        <v>81.387137064718658</v>
      </c>
    </row>
    <row r="159" spans="1:10" x14ac:dyDescent="0.25">
      <c r="A159" t="s">
        <v>768</v>
      </c>
      <c r="B159">
        <f>_xlfn.XLOOKUP(A159,Recommendations!A723,Recommendations!F723)</f>
        <v>81.707201602648183</v>
      </c>
      <c r="I159" t="s">
        <v>768</v>
      </c>
      <c r="J159">
        <v>81.707201602648183</v>
      </c>
    </row>
    <row r="160" spans="1:10" x14ac:dyDescent="0.25">
      <c r="A160" t="s">
        <v>1153</v>
      </c>
      <c r="B160">
        <f>_xlfn.XLOOKUP(A160,Recommendations!A1108,Recommendations!F1108)</f>
        <v>81.744403882293028</v>
      </c>
      <c r="I160" t="s">
        <v>1153</v>
      </c>
      <c r="J160">
        <v>81.744403882293028</v>
      </c>
    </row>
    <row r="161" spans="1:10" x14ac:dyDescent="0.25">
      <c r="A161" t="s">
        <v>348</v>
      </c>
      <c r="B161">
        <f>_xlfn.XLOOKUP(A161,Recommendations!A303,Recommendations!F303)</f>
        <v>81.927345688793096</v>
      </c>
      <c r="I161" t="s">
        <v>348</v>
      </c>
      <c r="J161">
        <v>81.927345688793096</v>
      </c>
    </row>
    <row r="162" spans="1:10" x14ac:dyDescent="0.25">
      <c r="A162" t="s">
        <v>416</v>
      </c>
      <c r="B162">
        <f>_xlfn.XLOOKUP(A162,Recommendations!A371,Recommendations!F371)</f>
        <v>82.140560356965139</v>
      </c>
      <c r="I162" t="s">
        <v>416</v>
      </c>
      <c r="J162">
        <v>82.140560356965139</v>
      </c>
    </row>
    <row r="163" spans="1:10" x14ac:dyDescent="0.25">
      <c r="A163" t="s">
        <v>262</v>
      </c>
      <c r="B163">
        <f>_xlfn.XLOOKUP(A163,Recommendations!A217,Recommendations!F217)</f>
        <v>82.14387335370246</v>
      </c>
      <c r="I163" t="s">
        <v>262</v>
      </c>
      <c r="J163">
        <v>82.14387335370246</v>
      </c>
    </row>
    <row r="164" spans="1:10" x14ac:dyDescent="0.25">
      <c r="A164" t="s">
        <v>1165</v>
      </c>
      <c r="B164">
        <f>_xlfn.XLOOKUP(A164,Recommendations!A1120,Recommendations!F1120)</f>
        <v>82.322147454970974</v>
      </c>
      <c r="I164" t="s">
        <v>1165</v>
      </c>
      <c r="J164">
        <v>82.322147454970974</v>
      </c>
    </row>
    <row r="165" spans="1:10" x14ac:dyDescent="0.25">
      <c r="A165" t="s">
        <v>1934</v>
      </c>
      <c r="B165">
        <f>_xlfn.XLOOKUP(A165,Recommendations!A1887,Recommendations!F1887)</f>
        <v>82.361899466881297</v>
      </c>
      <c r="I165" t="s">
        <v>1934</v>
      </c>
      <c r="J165">
        <v>82.361899466881297</v>
      </c>
    </row>
    <row r="166" spans="1:10" x14ac:dyDescent="0.25">
      <c r="A166" t="s">
        <v>1787</v>
      </c>
      <c r="B166">
        <f>_xlfn.XLOOKUP(A166,Recommendations!A1740,Recommendations!F1740)</f>
        <v>82.577787148666772</v>
      </c>
      <c r="I166" t="s">
        <v>1787</v>
      </c>
      <c r="J166">
        <v>82.577787148666772</v>
      </c>
    </row>
    <row r="167" spans="1:10" x14ac:dyDescent="0.25">
      <c r="A167" t="s">
        <v>1907</v>
      </c>
      <c r="B167">
        <f>_xlfn.XLOOKUP(A167,Recommendations!A1860,Recommendations!F1860)</f>
        <v>82.779133555755891</v>
      </c>
      <c r="I167" t="s">
        <v>1907</v>
      </c>
      <c r="J167">
        <v>82.779133555755891</v>
      </c>
    </row>
    <row r="168" spans="1:10" x14ac:dyDescent="0.25">
      <c r="A168" t="s">
        <v>736</v>
      </c>
      <c r="B168">
        <f>_xlfn.XLOOKUP(A168,Recommendations!A691,Recommendations!F691)</f>
        <v>83.039768491632088</v>
      </c>
      <c r="I168" t="s">
        <v>736</v>
      </c>
      <c r="J168">
        <v>83.039768491632088</v>
      </c>
    </row>
    <row r="169" spans="1:10" x14ac:dyDescent="0.25">
      <c r="A169" t="s">
        <v>75</v>
      </c>
      <c r="B169">
        <f>_xlfn.XLOOKUP(A169,Recommendations!A30,Recommendations!F30)</f>
        <v>83.871818046707133</v>
      </c>
      <c r="I169" t="s">
        <v>75</v>
      </c>
      <c r="J169">
        <v>83.871818046707133</v>
      </c>
    </row>
    <row r="170" spans="1:10" x14ac:dyDescent="0.25">
      <c r="A170" t="s">
        <v>1648</v>
      </c>
      <c r="B170">
        <f>_xlfn.XLOOKUP(A170,Recommendations!A1601,Recommendations!F1601)</f>
        <v>84.424921924405282</v>
      </c>
      <c r="I170" t="s">
        <v>1648</v>
      </c>
      <c r="J170">
        <v>84.424921924405282</v>
      </c>
    </row>
    <row r="171" spans="1:10" x14ac:dyDescent="0.25">
      <c r="A171" t="s">
        <v>447</v>
      </c>
      <c r="B171">
        <f>_xlfn.XLOOKUP(A171,Recommendations!A402,Recommendations!F402)</f>
        <v>84.550235506510006</v>
      </c>
      <c r="I171" t="s">
        <v>447</v>
      </c>
      <c r="J171">
        <v>84.550235506510006</v>
      </c>
    </row>
    <row r="172" spans="1:10" x14ac:dyDescent="0.25">
      <c r="A172" t="s">
        <v>2044</v>
      </c>
      <c r="B172">
        <f>_xlfn.XLOOKUP(A172,Recommendations!A1997,Recommendations!F1997)</f>
        <v>84.552186989233476</v>
      </c>
      <c r="I172" t="s">
        <v>2044</v>
      </c>
      <c r="J172">
        <v>84.552186989233476</v>
      </c>
    </row>
    <row r="173" spans="1:10" x14ac:dyDescent="0.25">
      <c r="A173" t="s">
        <v>1842</v>
      </c>
      <c r="B173">
        <f>_xlfn.XLOOKUP(A173,Recommendations!A1795,Recommendations!F1795)</f>
        <v>84.752104096098194</v>
      </c>
      <c r="I173" t="s">
        <v>1842</v>
      </c>
      <c r="J173">
        <v>84.752104096098194</v>
      </c>
    </row>
    <row r="174" spans="1:10" x14ac:dyDescent="0.25">
      <c r="A174" t="s">
        <v>829</v>
      </c>
      <c r="B174">
        <f>_xlfn.XLOOKUP(A174,Recommendations!A784,Recommendations!F784)</f>
        <v>85.047343681937008</v>
      </c>
      <c r="I174" t="s">
        <v>829</v>
      </c>
      <c r="J174">
        <v>85.047343681937008</v>
      </c>
    </row>
    <row r="175" spans="1:10" x14ac:dyDescent="0.25">
      <c r="A175" t="s">
        <v>635</v>
      </c>
      <c r="B175">
        <f>_xlfn.XLOOKUP(A175,Recommendations!A590,Recommendations!F590)</f>
        <v>85.338574549489991</v>
      </c>
      <c r="I175" t="s">
        <v>635</v>
      </c>
      <c r="J175">
        <v>85.338574549489991</v>
      </c>
    </row>
    <row r="176" spans="1:10" x14ac:dyDescent="0.25">
      <c r="A176" t="s">
        <v>2083</v>
      </c>
      <c r="B176">
        <f>_xlfn.XLOOKUP(A176,Recommendations!A2036,Recommendations!F2036)</f>
        <v>85.479819419798901</v>
      </c>
      <c r="I176" t="s">
        <v>2083</v>
      </c>
      <c r="J176">
        <v>85.479819419798901</v>
      </c>
    </row>
    <row r="177" spans="1:10" x14ac:dyDescent="0.25">
      <c r="A177" t="s">
        <v>334</v>
      </c>
      <c r="B177">
        <f>_xlfn.XLOOKUP(A177,Recommendations!A289,Recommendations!F289)</f>
        <v>86.244092604297023</v>
      </c>
      <c r="I177" t="s">
        <v>334</v>
      </c>
      <c r="J177">
        <v>86.244092604297023</v>
      </c>
    </row>
    <row r="178" spans="1:10" x14ac:dyDescent="0.25">
      <c r="A178" t="s">
        <v>2310</v>
      </c>
      <c r="B178">
        <f>_xlfn.XLOOKUP(A178,Recommendations!A2263,Recommendations!F2263)</f>
        <v>86.497463576056006</v>
      </c>
      <c r="I178" t="s">
        <v>2310</v>
      </c>
      <c r="J178">
        <v>86.497463576056006</v>
      </c>
    </row>
    <row r="179" spans="1:10" x14ac:dyDescent="0.25">
      <c r="A179" t="s">
        <v>1729</v>
      </c>
      <c r="B179">
        <f>_xlfn.XLOOKUP(A179,Recommendations!A1682,Recommendations!F1682)</f>
        <v>86.767705729652619</v>
      </c>
      <c r="I179" t="s">
        <v>1729</v>
      </c>
      <c r="J179">
        <v>86.767705729652619</v>
      </c>
    </row>
    <row r="180" spans="1:10" x14ac:dyDescent="0.25">
      <c r="A180" t="s">
        <v>435</v>
      </c>
      <c r="B180">
        <f>_xlfn.XLOOKUP(A180,Recommendations!A390,Recommendations!F390)</f>
        <v>86.849136831792549</v>
      </c>
      <c r="I180" t="s">
        <v>435</v>
      </c>
      <c r="J180">
        <v>86.849136831792549</v>
      </c>
    </row>
    <row r="181" spans="1:10" x14ac:dyDescent="0.25">
      <c r="A181" t="s">
        <v>1408</v>
      </c>
      <c r="B181">
        <f>_xlfn.XLOOKUP(A181,Recommendations!A1361,Recommendations!F1361)</f>
        <v>86.901523280354937</v>
      </c>
      <c r="I181" t="s">
        <v>1408</v>
      </c>
      <c r="J181">
        <v>86.901523280354937</v>
      </c>
    </row>
    <row r="182" spans="1:10" x14ac:dyDescent="0.25">
      <c r="A182" t="s">
        <v>1547</v>
      </c>
      <c r="B182">
        <f>_xlfn.XLOOKUP(A182,Recommendations!A1500,Recommendations!F1500)</f>
        <v>86.991294408473166</v>
      </c>
      <c r="I182" t="s">
        <v>1547</v>
      </c>
      <c r="J182">
        <v>86.991294408473166</v>
      </c>
    </row>
    <row r="183" spans="1:10" x14ac:dyDescent="0.25">
      <c r="A183" t="s">
        <v>197</v>
      </c>
      <c r="B183">
        <f>_xlfn.XLOOKUP(A183,Recommendations!A152,Recommendations!F152)</f>
        <v>87.04619421568303</v>
      </c>
      <c r="I183" t="s">
        <v>197</v>
      </c>
      <c r="J183">
        <v>87.04619421568303</v>
      </c>
    </row>
    <row r="184" spans="1:10" x14ac:dyDescent="0.25">
      <c r="A184" t="s">
        <v>1598</v>
      </c>
      <c r="B184">
        <f>_xlfn.XLOOKUP(A184,Recommendations!A1551,Recommendations!F1551)</f>
        <v>87.362936521057762</v>
      </c>
      <c r="I184" t="s">
        <v>1598</v>
      </c>
      <c r="J184">
        <v>87.362936521057762</v>
      </c>
    </row>
    <row r="185" spans="1:10" x14ac:dyDescent="0.25">
      <c r="A185" t="s">
        <v>71</v>
      </c>
      <c r="B185">
        <f>_xlfn.XLOOKUP(A185,Recommendations!A26,Recommendations!F26)</f>
        <v>87.369359965745375</v>
      </c>
      <c r="I185" t="s">
        <v>71</v>
      </c>
      <c r="J185">
        <v>87.369359965745375</v>
      </c>
    </row>
    <row r="186" spans="1:10" x14ac:dyDescent="0.25">
      <c r="A186" t="s">
        <v>852</v>
      </c>
      <c r="B186">
        <f>_xlfn.XLOOKUP(A186,Recommendations!A807,Recommendations!F807)</f>
        <v>88.266474592375502</v>
      </c>
      <c r="I186" t="s">
        <v>852</v>
      </c>
      <c r="J186">
        <v>88.266474592375502</v>
      </c>
    </row>
    <row r="187" spans="1:10" x14ac:dyDescent="0.25">
      <c r="A187" t="s">
        <v>1627</v>
      </c>
      <c r="B187">
        <f>_xlfn.XLOOKUP(A187,Recommendations!A1580,Recommendations!F1580)</f>
        <v>88.584979450296643</v>
      </c>
      <c r="I187" t="s">
        <v>1627</v>
      </c>
      <c r="J187">
        <v>88.584979450296643</v>
      </c>
    </row>
    <row r="188" spans="1:10" x14ac:dyDescent="0.25">
      <c r="A188" t="s">
        <v>644</v>
      </c>
      <c r="B188">
        <f>_xlfn.XLOOKUP(A188,Recommendations!A599,Recommendations!F599)</f>
        <v>88.853074182429168</v>
      </c>
      <c r="I188" t="s">
        <v>644</v>
      </c>
      <c r="J188">
        <v>88.853074182429168</v>
      </c>
    </row>
    <row r="189" spans="1:10" x14ac:dyDescent="0.25">
      <c r="A189" t="s">
        <v>1784</v>
      </c>
      <c r="B189">
        <f>_xlfn.XLOOKUP(A189,Recommendations!A1737,Recommendations!F1737)</f>
        <v>89.050302818150357</v>
      </c>
      <c r="I189" t="s">
        <v>1784</v>
      </c>
      <c r="J189">
        <v>89.050302818150357</v>
      </c>
    </row>
    <row r="190" spans="1:10" x14ac:dyDescent="0.25">
      <c r="A190" t="s">
        <v>1786</v>
      </c>
      <c r="B190">
        <f>_xlfn.XLOOKUP(A190,Recommendations!A1739,Recommendations!F1739)</f>
        <v>89.054842011480886</v>
      </c>
      <c r="I190" t="s">
        <v>1786</v>
      </c>
      <c r="J190">
        <v>89.054842011480886</v>
      </c>
    </row>
    <row r="191" spans="1:10" x14ac:dyDescent="0.25">
      <c r="A191" t="s">
        <v>1317</v>
      </c>
      <c r="B191">
        <f>_xlfn.XLOOKUP(A191,Recommendations!A1270,Recommendations!F1270)</f>
        <v>89.509959009579731</v>
      </c>
      <c r="I191" t="s">
        <v>1317</v>
      </c>
      <c r="J191">
        <v>89.509959009579731</v>
      </c>
    </row>
    <row r="192" spans="1:10" x14ac:dyDescent="0.25">
      <c r="A192" t="s">
        <v>1289</v>
      </c>
      <c r="B192">
        <f>_xlfn.XLOOKUP(A192,Recommendations!A1242,Recommendations!F1242)</f>
        <v>90.115441929985536</v>
      </c>
      <c r="I192" t="s">
        <v>1289</v>
      </c>
      <c r="J192">
        <v>90.115441929985536</v>
      </c>
    </row>
    <row r="193" spans="1:10" x14ac:dyDescent="0.25">
      <c r="A193" t="s">
        <v>1421</v>
      </c>
      <c r="B193">
        <f>_xlfn.XLOOKUP(A193,Recommendations!A1374,Recommendations!F1374)</f>
        <v>90.278419392807947</v>
      </c>
      <c r="I193" t="s">
        <v>1421</v>
      </c>
      <c r="J193">
        <v>90.278419392807947</v>
      </c>
    </row>
    <row r="194" spans="1:10" x14ac:dyDescent="0.25">
      <c r="A194" t="s">
        <v>2092</v>
      </c>
      <c r="B194">
        <f>_xlfn.XLOOKUP(A194,Recommendations!A2045,Recommendations!F2045)</f>
        <v>91.203297612163141</v>
      </c>
      <c r="I194" t="s">
        <v>2092</v>
      </c>
      <c r="J194">
        <v>91.203297612163141</v>
      </c>
    </row>
    <row r="195" spans="1:10" x14ac:dyDescent="0.25">
      <c r="A195" t="s">
        <v>683</v>
      </c>
      <c r="B195">
        <f>_xlfn.XLOOKUP(A195,Recommendations!A638,Recommendations!F638)</f>
        <v>91.233393461538355</v>
      </c>
      <c r="I195" t="s">
        <v>683</v>
      </c>
      <c r="J195">
        <v>91.233393461538355</v>
      </c>
    </row>
    <row r="196" spans="1:10" x14ac:dyDescent="0.25">
      <c r="A196" t="s">
        <v>1780</v>
      </c>
      <c r="B196">
        <f>_xlfn.XLOOKUP(A196,Recommendations!A1733,Recommendations!F1733)</f>
        <v>91.436813083139441</v>
      </c>
      <c r="I196" t="s">
        <v>1780</v>
      </c>
      <c r="J196">
        <v>91.436813083139441</v>
      </c>
    </row>
    <row r="197" spans="1:10" x14ac:dyDescent="0.25">
      <c r="A197" t="s">
        <v>464</v>
      </c>
      <c r="B197">
        <f>_xlfn.XLOOKUP(A197,Recommendations!A419,Recommendations!F419)</f>
        <v>91.474005964711509</v>
      </c>
      <c r="I197" t="s">
        <v>464</v>
      </c>
      <c r="J197">
        <v>91.474005964711509</v>
      </c>
    </row>
    <row r="198" spans="1:10" x14ac:dyDescent="0.25">
      <c r="A198" t="s">
        <v>943</v>
      </c>
      <c r="B198">
        <f>_xlfn.XLOOKUP(A198,Recommendations!A898,Recommendations!F898)</f>
        <v>91.731969739801144</v>
      </c>
      <c r="I198" t="s">
        <v>943</v>
      </c>
      <c r="J198">
        <v>91.731969739801144</v>
      </c>
    </row>
    <row r="199" spans="1:10" x14ac:dyDescent="0.25">
      <c r="A199" t="s">
        <v>1440</v>
      </c>
      <c r="B199">
        <f>_xlfn.XLOOKUP(A199,Recommendations!A1393,Recommendations!F1393)</f>
        <v>91.799977516601459</v>
      </c>
      <c r="I199" t="s">
        <v>1440</v>
      </c>
      <c r="J199">
        <v>91.799977516601459</v>
      </c>
    </row>
    <row r="200" spans="1:10" x14ac:dyDescent="0.25">
      <c r="A200" t="s">
        <v>1573</v>
      </c>
      <c r="B200">
        <f>_xlfn.XLOOKUP(A200,Recommendations!A1526,Recommendations!F1526)</f>
        <v>92.09361098750658</v>
      </c>
      <c r="I200" t="s">
        <v>1573</v>
      </c>
      <c r="J200">
        <v>92.09361098750658</v>
      </c>
    </row>
    <row r="201" spans="1:10" x14ac:dyDescent="0.25">
      <c r="A201" t="s">
        <v>1364</v>
      </c>
      <c r="B201">
        <f>_xlfn.XLOOKUP(A201,Recommendations!A1317,Recommendations!F1317)</f>
        <v>92.268453402434346</v>
      </c>
      <c r="I201" t="s">
        <v>1364</v>
      </c>
      <c r="J201">
        <v>92.268453402434346</v>
      </c>
    </row>
    <row r="202" spans="1:10" x14ac:dyDescent="0.25">
      <c r="A202" t="s">
        <v>2212</v>
      </c>
      <c r="B202">
        <f>_xlfn.XLOOKUP(A202,Recommendations!A2165,Recommendations!F2165)</f>
        <v>92.48270251594937</v>
      </c>
      <c r="I202" t="s">
        <v>2212</v>
      </c>
      <c r="J202">
        <v>92.48270251594937</v>
      </c>
    </row>
    <row r="203" spans="1:10" x14ac:dyDescent="0.25">
      <c r="A203" t="s">
        <v>2337</v>
      </c>
      <c r="B203">
        <f>_xlfn.XLOOKUP(A203,Recommendations!A2290,Recommendations!F2290)</f>
        <v>92.662369816767381</v>
      </c>
      <c r="I203" t="s">
        <v>2337</v>
      </c>
      <c r="J203">
        <v>92.662369816767381</v>
      </c>
    </row>
    <row r="204" spans="1:10" x14ac:dyDescent="0.25">
      <c r="A204" t="s">
        <v>2257</v>
      </c>
      <c r="B204">
        <f>_xlfn.XLOOKUP(A204,Recommendations!A2210,Recommendations!F2210)</f>
        <v>92.892325801930269</v>
      </c>
      <c r="I204" t="s">
        <v>2257</v>
      </c>
      <c r="J204">
        <v>92.892325801930269</v>
      </c>
    </row>
    <row r="205" spans="1:10" x14ac:dyDescent="0.25">
      <c r="A205" t="s">
        <v>1158</v>
      </c>
      <c r="B205">
        <f>_xlfn.XLOOKUP(A205,Recommendations!A1113,Recommendations!F1113)</f>
        <v>92.962689757823028</v>
      </c>
      <c r="I205" t="s">
        <v>1158</v>
      </c>
      <c r="J205">
        <v>92.962689757823028</v>
      </c>
    </row>
    <row r="206" spans="1:10" x14ac:dyDescent="0.25">
      <c r="A206" t="s">
        <v>1618</v>
      </c>
      <c r="B206">
        <f>_xlfn.XLOOKUP(A206,Recommendations!A1571,Recommendations!F1571)</f>
        <v>93.336640051069409</v>
      </c>
      <c r="I206" t="s">
        <v>1618</v>
      </c>
      <c r="J206">
        <v>93.336640051069409</v>
      </c>
    </row>
    <row r="207" spans="1:10" x14ac:dyDescent="0.25">
      <c r="A207" t="s">
        <v>364</v>
      </c>
      <c r="B207">
        <f>_xlfn.XLOOKUP(A207,Recommendations!A319,Recommendations!F319)</f>
        <v>93.689871174804466</v>
      </c>
      <c r="I207" t="s">
        <v>364</v>
      </c>
      <c r="J207">
        <v>93.689871174804466</v>
      </c>
    </row>
    <row r="208" spans="1:10" x14ac:dyDescent="0.25">
      <c r="A208" t="s">
        <v>754</v>
      </c>
      <c r="B208">
        <f>_xlfn.XLOOKUP(A208,Recommendations!A709,Recommendations!F709)</f>
        <v>93.967320129101552</v>
      </c>
      <c r="I208" t="s">
        <v>754</v>
      </c>
      <c r="J208">
        <v>93.967320129101552</v>
      </c>
    </row>
    <row r="209" spans="1:10" x14ac:dyDescent="0.25">
      <c r="A209" t="s">
        <v>1550</v>
      </c>
      <c r="B209">
        <f>_xlfn.XLOOKUP(A209,Recommendations!A1503,Recommendations!F1503)</f>
        <v>94.262319842750657</v>
      </c>
      <c r="I209" t="s">
        <v>1550</v>
      </c>
      <c r="J209">
        <v>94.262319842750657</v>
      </c>
    </row>
    <row r="210" spans="1:10" x14ac:dyDescent="0.25">
      <c r="A210" t="s">
        <v>2091</v>
      </c>
      <c r="B210">
        <f>_xlfn.XLOOKUP(A210,Recommendations!A2044,Recommendations!F2044)</f>
        <v>94.542318790041492</v>
      </c>
      <c r="I210" t="s">
        <v>2091</v>
      </c>
      <c r="J210">
        <v>94.542318790041492</v>
      </c>
    </row>
    <row r="211" spans="1:10" x14ac:dyDescent="0.25">
      <c r="A211" t="s">
        <v>101</v>
      </c>
      <c r="B211">
        <f>_xlfn.XLOOKUP(A211,Recommendations!A56,Recommendations!F56)</f>
        <v>94.621493878739443</v>
      </c>
      <c r="I211" t="s">
        <v>101</v>
      </c>
      <c r="J211">
        <v>94.621493878739443</v>
      </c>
    </row>
    <row r="212" spans="1:10" x14ac:dyDescent="0.25">
      <c r="A212" t="s">
        <v>1571</v>
      </c>
      <c r="B212">
        <f>_xlfn.XLOOKUP(A212,Recommendations!A1524,Recommendations!F1524)</f>
        <v>95.09075948563607</v>
      </c>
      <c r="I212" t="s">
        <v>1571</v>
      </c>
      <c r="J212">
        <v>95.09075948563607</v>
      </c>
    </row>
    <row r="213" spans="1:10" x14ac:dyDescent="0.25">
      <c r="A213" t="s">
        <v>1884</v>
      </c>
      <c r="B213">
        <f>_xlfn.XLOOKUP(A213,Recommendations!A1837,Recommendations!F1837)</f>
        <v>95.229821604502533</v>
      </c>
      <c r="I213" t="s">
        <v>1884</v>
      </c>
      <c r="J213">
        <v>95.229821604502533</v>
      </c>
    </row>
    <row r="214" spans="1:10" x14ac:dyDescent="0.25">
      <c r="A214" t="s">
        <v>1663</v>
      </c>
      <c r="B214">
        <f>_xlfn.XLOOKUP(A214,Recommendations!A1616,Recommendations!F1616)</f>
        <v>95.645329520777963</v>
      </c>
      <c r="I214" t="s">
        <v>1663</v>
      </c>
      <c r="J214">
        <v>95.645329520777963</v>
      </c>
    </row>
    <row r="215" spans="1:10" x14ac:dyDescent="0.25">
      <c r="A215" t="s">
        <v>220</v>
      </c>
      <c r="B215">
        <f>_xlfn.XLOOKUP(A215,Recommendations!A175,Recommendations!F175)</f>
        <v>95.723213684029375</v>
      </c>
      <c r="I215" t="s">
        <v>220</v>
      </c>
      <c r="J215">
        <v>95.723213684029375</v>
      </c>
    </row>
    <row r="216" spans="1:10" x14ac:dyDescent="0.25">
      <c r="A216" t="s">
        <v>1102</v>
      </c>
      <c r="B216">
        <f>_xlfn.XLOOKUP(A216,Recommendations!A1057,Recommendations!F1057)</f>
        <v>96.032314293763079</v>
      </c>
      <c r="I216" t="s">
        <v>1102</v>
      </c>
      <c r="J216">
        <v>96.032314293763079</v>
      </c>
    </row>
    <row r="217" spans="1:10" x14ac:dyDescent="0.25">
      <c r="A217" t="s">
        <v>584</v>
      </c>
      <c r="B217">
        <f>_xlfn.XLOOKUP(A217,Recommendations!A539,Recommendations!F539)</f>
        <v>96.170014883929966</v>
      </c>
      <c r="I217" t="s">
        <v>584</v>
      </c>
      <c r="J217">
        <v>96.170014883929966</v>
      </c>
    </row>
    <row r="218" spans="1:10" x14ac:dyDescent="0.25">
      <c r="A218" t="s">
        <v>1971</v>
      </c>
      <c r="B218">
        <f>_xlfn.XLOOKUP(A218,Recommendations!A1924,Recommendations!F1924)</f>
        <v>96.952105879611764</v>
      </c>
      <c r="I218" t="s">
        <v>1971</v>
      </c>
      <c r="J218">
        <v>96.952105879611764</v>
      </c>
    </row>
    <row r="219" spans="1:10" x14ac:dyDescent="0.25">
      <c r="A219" t="s">
        <v>1373</v>
      </c>
      <c r="B219">
        <f>_xlfn.XLOOKUP(A219,Recommendations!A1326,Recommendations!F1326)</f>
        <v>97.220032266153282</v>
      </c>
      <c r="I219" t="s">
        <v>1373</v>
      </c>
      <c r="J219">
        <v>97.220032266153282</v>
      </c>
    </row>
    <row r="220" spans="1:10" x14ac:dyDescent="0.25">
      <c r="A220" t="s">
        <v>570</v>
      </c>
      <c r="B220">
        <f>_xlfn.XLOOKUP(A220,Recommendations!A525,Recommendations!F525)</f>
        <v>97.396668773151504</v>
      </c>
      <c r="I220" t="s">
        <v>570</v>
      </c>
      <c r="J220">
        <v>97.396668773151504</v>
      </c>
    </row>
    <row r="221" spans="1:10" x14ac:dyDescent="0.25">
      <c r="A221" t="s">
        <v>1311</v>
      </c>
      <c r="B221">
        <f>_xlfn.XLOOKUP(A221,Recommendations!A1264,Recommendations!F1264)</f>
        <v>97.796195209217274</v>
      </c>
      <c r="I221" t="s">
        <v>1311</v>
      </c>
      <c r="J221">
        <v>97.796195209217274</v>
      </c>
    </row>
    <row r="222" spans="1:10" x14ac:dyDescent="0.25">
      <c r="A222" t="s">
        <v>621</v>
      </c>
      <c r="B222">
        <f>_xlfn.XLOOKUP(A222,Recommendations!A576,Recommendations!F576)</f>
        <v>97.893299524720959</v>
      </c>
      <c r="I222" t="s">
        <v>621</v>
      </c>
      <c r="J222">
        <v>97.893299524720959</v>
      </c>
    </row>
    <row r="223" spans="1:10" x14ac:dyDescent="0.25">
      <c r="A223" t="s">
        <v>503</v>
      </c>
      <c r="B223">
        <f>_xlfn.XLOOKUP(A223,Recommendations!A458,Recommendations!F458)</f>
        <v>98.296838457901003</v>
      </c>
      <c r="I223" t="s">
        <v>503</v>
      </c>
      <c r="J223">
        <v>98.296838457901003</v>
      </c>
    </row>
    <row r="224" spans="1:10" x14ac:dyDescent="0.25">
      <c r="A224" t="s">
        <v>735</v>
      </c>
      <c r="B224">
        <f>_xlfn.XLOOKUP(A224,Recommendations!A690,Recommendations!F690)</f>
        <v>98.621828740062952</v>
      </c>
      <c r="I224" t="s">
        <v>735</v>
      </c>
      <c r="J224">
        <v>98.621828740062952</v>
      </c>
    </row>
    <row r="225" spans="1:10" x14ac:dyDescent="0.25">
      <c r="A225" t="s">
        <v>877</v>
      </c>
      <c r="B225">
        <f>_xlfn.XLOOKUP(A225,Recommendations!A832,Recommendations!F832)</f>
        <v>98.804367760127533</v>
      </c>
      <c r="I225" t="s">
        <v>877</v>
      </c>
      <c r="J225">
        <v>98.804367760127533</v>
      </c>
    </row>
    <row r="226" spans="1:10" x14ac:dyDescent="0.25">
      <c r="A226" t="s">
        <v>562</v>
      </c>
      <c r="B226">
        <f>_xlfn.XLOOKUP(A226,Recommendations!A517,Recommendations!F517)</f>
        <v>99.604526542168699</v>
      </c>
      <c r="I226" t="s">
        <v>562</v>
      </c>
      <c r="J226">
        <v>99.604526542168699</v>
      </c>
    </row>
    <row r="227" spans="1:10" x14ac:dyDescent="0.25">
      <c r="A227" t="s">
        <v>1871</v>
      </c>
      <c r="B227">
        <f>_xlfn.XLOOKUP(A227,Recommendations!A1824,Recommendations!F1824)</f>
        <v>99.833823037854046</v>
      </c>
      <c r="I227" t="s">
        <v>1871</v>
      </c>
      <c r="J227">
        <v>99.833823037854046</v>
      </c>
    </row>
    <row r="228" spans="1:10" x14ac:dyDescent="0.25">
      <c r="A228" t="s">
        <v>2099</v>
      </c>
      <c r="B228">
        <f>_xlfn.XLOOKUP(A228,Recommendations!A2052,Recommendations!F2052)</f>
        <v>99.975202529965486</v>
      </c>
      <c r="I228" t="s">
        <v>2099</v>
      </c>
      <c r="J228">
        <v>99.975202529965486</v>
      </c>
    </row>
    <row r="229" spans="1:10" x14ac:dyDescent="0.25">
      <c r="A229" t="s">
        <v>111</v>
      </c>
      <c r="B229">
        <f>_xlfn.XLOOKUP(A229,Recommendations!A66,Recommendations!F66)</f>
        <v>100.33721382797924</v>
      </c>
      <c r="I229" t="s">
        <v>111</v>
      </c>
      <c r="J229">
        <v>100.33721382797924</v>
      </c>
    </row>
    <row r="230" spans="1:10" x14ac:dyDescent="0.25">
      <c r="A230" t="s">
        <v>410</v>
      </c>
      <c r="B230">
        <f>_xlfn.XLOOKUP(A230,Recommendations!A365,Recommendations!F365)</f>
        <v>100.4580059487069</v>
      </c>
      <c r="I230" t="s">
        <v>410</v>
      </c>
      <c r="J230">
        <v>100.4580059487069</v>
      </c>
    </row>
    <row r="231" spans="1:10" x14ac:dyDescent="0.25">
      <c r="A231" t="s">
        <v>531</v>
      </c>
      <c r="B231">
        <f>_xlfn.XLOOKUP(A231,Recommendations!A486,Recommendations!F486)</f>
        <v>100.5876267634706</v>
      </c>
      <c r="I231" t="s">
        <v>531</v>
      </c>
      <c r="J231">
        <v>100.5876267634706</v>
      </c>
    </row>
    <row r="232" spans="1:10" x14ac:dyDescent="0.25">
      <c r="A232" t="s">
        <v>1367</v>
      </c>
      <c r="B232">
        <f>_xlfn.XLOOKUP(A232,Recommendations!A1320,Recommendations!F1320)</f>
        <v>100.76987660673639</v>
      </c>
      <c r="I232" t="s">
        <v>1367</v>
      </c>
      <c r="J232">
        <v>100.76987660673639</v>
      </c>
    </row>
    <row r="233" spans="1:10" x14ac:dyDescent="0.25">
      <c r="A233" t="s">
        <v>430</v>
      </c>
      <c r="B233">
        <f>_xlfn.XLOOKUP(A233,Recommendations!A385,Recommendations!F385)</f>
        <v>101.18190120485352</v>
      </c>
      <c r="I233" t="s">
        <v>430</v>
      </c>
      <c r="J233">
        <v>101.18190120485352</v>
      </c>
    </row>
    <row r="234" spans="1:10" x14ac:dyDescent="0.25">
      <c r="A234" t="s">
        <v>1847</v>
      </c>
      <c r="B234">
        <f>_xlfn.XLOOKUP(A234,Recommendations!A1800,Recommendations!F1800)</f>
        <v>101.29006534140814</v>
      </c>
      <c r="I234" t="s">
        <v>1847</v>
      </c>
      <c r="J234">
        <v>101.29006534140814</v>
      </c>
    </row>
    <row r="235" spans="1:10" x14ac:dyDescent="0.25">
      <c r="A235" t="s">
        <v>198</v>
      </c>
      <c r="B235">
        <f>_xlfn.XLOOKUP(A235,Recommendations!A153,Recommendations!F153)</f>
        <v>101.4997162350322</v>
      </c>
      <c r="I235" t="s">
        <v>198</v>
      </c>
      <c r="J235">
        <v>101.4997162350322</v>
      </c>
    </row>
    <row r="236" spans="1:10" x14ac:dyDescent="0.25">
      <c r="A236" t="s">
        <v>2206</v>
      </c>
      <c r="B236">
        <f>_xlfn.XLOOKUP(A236,Recommendations!A2159,Recommendations!F2159)</f>
        <v>102.40302980517717</v>
      </c>
      <c r="I236" t="s">
        <v>2206</v>
      </c>
      <c r="J236">
        <v>102.40302980517717</v>
      </c>
    </row>
    <row r="237" spans="1:10" x14ac:dyDescent="0.25">
      <c r="A237" t="s">
        <v>1698</v>
      </c>
      <c r="B237">
        <f>_xlfn.XLOOKUP(A237,Recommendations!A1651,Recommendations!F1651)</f>
        <v>102.5662598284852</v>
      </c>
      <c r="I237" t="s">
        <v>1698</v>
      </c>
      <c r="J237">
        <v>102.5662598284852</v>
      </c>
    </row>
    <row r="238" spans="1:10" x14ac:dyDescent="0.25">
      <c r="A238" t="s">
        <v>1448</v>
      </c>
      <c r="B238">
        <f>_xlfn.XLOOKUP(A238,Recommendations!A1401,Recommendations!F1401)</f>
        <v>102.90070259191114</v>
      </c>
      <c r="I238" t="s">
        <v>1448</v>
      </c>
      <c r="J238">
        <v>102.90070259191114</v>
      </c>
    </row>
    <row r="239" spans="1:10" x14ac:dyDescent="0.25">
      <c r="A239" t="s">
        <v>864</v>
      </c>
      <c r="B239">
        <f>_xlfn.XLOOKUP(A239,Recommendations!A819,Recommendations!F819)</f>
        <v>103.06742633591037</v>
      </c>
      <c r="I239" t="s">
        <v>864</v>
      </c>
      <c r="J239">
        <v>103.06742633591037</v>
      </c>
    </row>
    <row r="240" spans="1:10" x14ac:dyDescent="0.25">
      <c r="A240" t="s">
        <v>2046</v>
      </c>
      <c r="B240">
        <f>_xlfn.XLOOKUP(A240,Recommendations!A1999,Recommendations!F1999)</f>
        <v>103.16549994941595</v>
      </c>
      <c r="I240" t="s">
        <v>2046</v>
      </c>
      <c r="J240">
        <v>103.16549994941595</v>
      </c>
    </row>
    <row r="241" spans="1:10" x14ac:dyDescent="0.25">
      <c r="A241" t="s">
        <v>722</v>
      </c>
      <c r="B241">
        <f>_xlfn.XLOOKUP(A241,Recommendations!A677,Recommendations!F677)</f>
        <v>103.58414832361021</v>
      </c>
      <c r="I241" t="s">
        <v>722</v>
      </c>
      <c r="J241">
        <v>103.58414832361021</v>
      </c>
    </row>
    <row r="242" spans="1:10" x14ac:dyDescent="0.25">
      <c r="A242" t="s">
        <v>907</v>
      </c>
      <c r="B242">
        <f>_xlfn.XLOOKUP(A242,Recommendations!A862,Recommendations!F862)</f>
        <v>103.99395424894664</v>
      </c>
      <c r="I242" t="s">
        <v>907</v>
      </c>
      <c r="J242">
        <v>103.99395424894664</v>
      </c>
    </row>
    <row r="243" spans="1:10" x14ac:dyDescent="0.25">
      <c r="A243" t="s">
        <v>266</v>
      </c>
      <c r="B243">
        <f>_xlfn.XLOOKUP(A243,Recommendations!A221,Recommendations!F221)</f>
        <v>104.15616595126444</v>
      </c>
      <c r="I243" t="s">
        <v>266</v>
      </c>
      <c r="J243">
        <v>104.15616595126444</v>
      </c>
    </row>
    <row r="244" spans="1:10" x14ac:dyDescent="0.25">
      <c r="A244" t="s">
        <v>1859</v>
      </c>
      <c r="B244">
        <f>_xlfn.XLOOKUP(A244,Recommendations!A1812,Recommendations!F1812)</f>
        <v>104.47626028701303</v>
      </c>
      <c r="I244" t="s">
        <v>1859</v>
      </c>
      <c r="J244">
        <v>104.47626028701303</v>
      </c>
    </row>
    <row r="245" spans="1:10" x14ac:dyDescent="0.25">
      <c r="A245" t="s">
        <v>637</v>
      </c>
      <c r="B245">
        <f>_xlfn.XLOOKUP(A245,Recommendations!A592,Recommendations!F592)</f>
        <v>104.66497271831838</v>
      </c>
      <c r="I245" t="s">
        <v>637</v>
      </c>
      <c r="J245">
        <v>104.66497271831838</v>
      </c>
    </row>
    <row r="246" spans="1:10" x14ac:dyDescent="0.25">
      <c r="A246" t="s">
        <v>2331</v>
      </c>
      <c r="B246">
        <f>_xlfn.XLOOKUP(A246,Recommendations!A2284,Recommendations!F2284)</f>
        <v>105.07342792524847</v>
      </c>
      <c r="I246" t="s">
        <v>2331</v>
      </c>
      <c r="J246">
        <v>105.07342792524847</v>
      </c>
    </row>
    <row r="247" spans="1:10" x14ac:dyDescent="0.25">
      <c r="A247" t="s">
        <v>1503</v>
      </c>
      <c r="B247">
        <f>_xlfn.XLOOKUP(A247,Recommendations!A1456,Recommendations!F1456)</f>
        <v>105.19383369879645</v>
      </c>
      <c r="I247" t="s">
        <v>1503</v>
      </c>
      <c r="J247">
        <v>105.19383369879645</v>
      </c>
    </row>
    <row r="248" spans="1:10" x14ac:dyDescent="0.25">
      <c r="A248" t="s">
        <v>1804</v>
      </c>
      <c r="B248">
        <f>_xlfn.XLOOKUP(A248,Recommendations!A1757,Recommendations!F1757)</f>
        <v>105.21475282299498</v>
      </c>
      <c r="I248" t="s">
        <v>1804</v>
      </c>
      <c r="J248">
        <v>105.21475282299498</v>
      </c>
    </row>
    <row r="249" spans="1:10" x14ac:dyDescent="0.25">
      <c r="A249" t="s">
        <v>1288</v>
      </c>
      <c r="B249">
        <f>_xlfn.XLOOKUP(A249,Recommendations!A1241,Recommendations!F1241)</f>
        <v>105.28974317081348</v>
      </c>
      <c r="I249" t="s">
        <v>1288</v>
      </c>
      <c r="J249">
        <v>105.28974317081348</v>
      </c>
    </row>
    <row r="250" spans="1:10" x14ac:dyDescent="0.25">
      <c r="A250" t="s">
        <v>1740</v>
      </c>
      <c r="B250">
        <f>_xlfn.XLOOKUP(A250,Recommendations!A1693,Recommendations!F1693)</f>
        <v>105.57406838123588</v>
      </c>
      <c r="I250" t="s">
        <v>1740</v>
      </c>
      <c r="J250">
        <v>105.57406838123588</v>
      </c>
    </row>
    <row r="251" spans="1:10" x14ac:dyDescent="0.25">
      <c r="A251" t="s">
        <v>1937</v>
      </c>
      <c r="B251">
        <f>_xlfn.XLOOKUP(A251,Recommendations!A1890,Recommendations!F1890)</f>
        <v>105.6115262539638</v>
      </c>
      <c r="I251" t="s">
        <v>1937</v>
      </c>
      <c r="J251">
        <v>105.6115262539638</v>
      </c>
    </row>
    <row r="252" spans="1:10" x14ac:dyDescent="0.25">
      <c r="A252" t="s">
        <v>991</v>
      </c>
      <c r="B252">
        <f>_xlfn.XLOOKUP(A252,Recommendations!A946,Recommendations!F946)</f>
        <v>105.88554094123316</v>
      </c>
      <c r="I252" t="s">
        <v>991</v>
      </c>
      <c r="J252">
        <v>105.88554094123316</v>
      </c>
    </row>
    <row r="253" spans="1:10" x14ac:dyDescent="0.25">
      <c r="A253" t="s">
        <v>151</v>
      </c>
      <c r="B253">
        <f>_xlfn.XLOOKUP(A253,Recommendations!A106,Recommendations!F106)</f>
        <v>105.96441475052715</v>
      </c>
      <c r="I253" t="s">
        <v>151</v>
      </c>
      <c r="J253">
        <v>105.96441475052715</v>
      </c>
    </row>
    <row r="254" spans="1:10" x14ac:dyDescent="0.25">
      <c r="A254" t="s">
        <v>352</v>
      </c>
      <c r="B254">
        <f>_xlfn.XLOOKUP(A254,Recommendations!A307,Recommendations!F307)</f>
        <v>106.4833408144556</v>
      </c>
      <c r="I254" t="s">
        <v>352</v>
      </c>
      <c r="J254">
        <v>106.4833408144556</v>
      </c>
    </row>
    <row r="255" spans="1:10" x14ac:dyDescent="0.25">
      <c r="A255" t="s">
        <v>1515</v>
      </c>
      <c r="B255">
        <f>_xlfn.XLOOKUP(A255,Recommendations!A1468,Recommendations!F1468)</f>
        <v>106.93077349382806</v>
      </c>
      <c r="I255" t="s">
        <v>1515</v>
      </c>
      <c r="J255">
        <v>106.93077349382806</v>
      </c>
    </row>
    <row r="256" spans="1:10" x14ac:dyDescent="0.25">
      <c r="A256" t="s">
        <v>2047</v>
      </c>
      <c r="B256">
        <f>_xlfn.XLOOKUP(A256,Recommendations!A2000,Recommendations!F2000)</f>
        <v>107.04315716911475</v>
      </c>
      <c r="I256" t="s">
        <v>2047</v>
      </c>
      <c r="J256">
        <v>107.04315716911475</v>
      </c>
    </row>
    <row r="257" spans="1:10" x14ac:dyDescent="0.25">
      <c r="A257" t="s">
        <v>1634</v>
      </c>
      <c r="B257">
        <f>_xlfn.XLOOKUP(A257,Recommendations!A1587,Recommendations!F1587)</f>
        <v>108.39463908754621</v>
      </c>
      <c r="I257" t="s">
        <v>1634</v>
      </c>
      <c r="J257">
        <v>108.39463908754621</v>
      </c>
    </row>
    <row r="258" spans="1:10" x14ac:dyDescent="0.25">
      <c r="A258" t="s">
        <v>2088</v>
      </c>
      <c r="B258">
        <f>_xlfn.XLOOKUP(A258,Recommendations!A2041,Recommendations!F2041)</f>
        <v>108.6057800107799</v>
      </c>
      <c r="I258" t="s">
        <v>2088</v>
      </c>
      <c r="J258">
        <v>108.6057800107799</v>
      </c>
    </row>
    <row r="259" spans="1:10" x14ac:dyDescent="0.25">
      <c r="A259" t="s">
        <v>1164</v>
      </c>
      <c r="B259">
        <f>_xlfn.XLOOKUP(A259,Recommendations!A1119,Recommendations!F1119)</f>
        <v>108.78916489128653</v>
      </c>
      <c r="I259" t="s">
        <v>1164</v>
      </c>
      <c r="J259">
        <v>108.78916489128653</v>
      </c>
    </row>
    <row r="260" spans="1:10" x14ac:dyDescent="0.25">
      <c r="A260" t="s">
        <v>1336</v>
      </c>
      <c r="B260">
        <f>_xlfn.XLOOKUP(A260,Recommendations!A1289,Recommendations!F1289)</f>
        <v>109.11086697504841</v>
      </c>
      <c r="I260" t="s">
        <v>1336</v>
      </c>
      <c r="J260">
        <v>109.11086697504841</v>
      </c>
    </row>
    <row r="261" spans="1:10" x14ac:dyDescent="0.25">
      <c r="A261" t="s">
        <v>336</v>
      </c>
      <c r="B261">
        <f>_xlfn.XLOOKUP(A261,Recommendations!A291,Recommendations!F291)</f>
        <v>109.28790906958392</v>
      </c>
      <c r="I261" t="s">
        <v>336</v>
      </c>
      <c r="J261">
        <v>109.28790906958392</v>
      </c>
    </row>
    <row r="262" spans="1:10" x14ac:dyDescent="0.25">
      <c r="A262" t="s">
        <v>1100</v>
      </c>
      <c r="B262">
        <f>_xlfn.XLOOKUP(A262,Recommendations!A1055,Recommendations!F1055)</f>
        <v>109.67586067750518</v>
      </c>
      <c r="I262" t="s">
        <v>1100</v>
      </c>
      <c r="J262">
        <v>109.67586067750518</v>
      </c>
    </row>
    <row r="263" spans="1:10" x14ac:dyDescent="0.25">
      <c r="A263" t="s">
        <v>762</v>
      </c>
      <c r="B263">
        <f>_xlfn.XLOOKUP(A263,Recommendations!A717,Recommendations!F717)</f>
        <v>111.3835150399571</v>
      </c>
      <c r="I263" t="s">
        <v>762</v>
      </c>
      <c r="J263">
        <v>111.3835150399571</v>
      </c>
    </row>
    <row r="264" spans="1:10" x14ac:dyDescent="0.25">
      <c r="A264" t="s">
        <v>821</v>
      </c>
      <c r="B264">
        <f>_xlfn.XLOOKUP(A264,Recommendations!A776,Recommendations!F776)</f>
        <v>111.61621117178852</v>
      </c>
      <c r="I264" t="s">
        <v>821</v>
      </c>
      <c r="J264">
        <v>111.61621117178852</v>
      </c>
    </row>
    <row r="265" spans="1:10" x14ac:dyDescent="0.25">
      <c r="A265" t="s">
        <v>2074</v>
      </c>
      <c r="B265">
        <f>_xlfn.XLOOKUP(A265,Recommendations!A2027,Recommendations!F2027)</f>
        <v>111.80745602653276</v>
      </c>
      <c r="I265" t="s">
        <v>2074</v>
      </c>
      <c r="J265">
        <v>111.80745602653276</v>
      </c>
    </row>
    <row r="266" spans="1:10" x14ac:dyDescent="0.25">
      <c r="A266" t="s">
        <v>2247</v>
      </c>
      <c r="B266">
        <f>_xlfn.XLOOKUP(A266,Recommendations!A2200,Recommendations!F2200)</f>
        <v>112.14234242817432</v>
      </c>
      <c r="I266" t="s">
        <v>2247</v>
      </c>
      <c r="J266">
        <v>112.14234242817432</v>
      </c>
    </row>
    <row r="267" spans="1:10" x14ac:dyDescent="0.25">
      <c r="A267" t="s">
        <v>1586</v>
      </c>
      <c r="B267">
        <f>_xlfn.XLOOKUP(A267,Recommendations!A1539,Recommendations!F1539)</f>
        <v>112.1545832083677</v>
      </c>
      <c r="I267" t="s">
        <v>1586</v>
      </c>
      <c r="J267">
        <v>112.1545832083677</v>
      </c>
    </row>
    <row r="268" spans="1:10" x14ac:dyDescent="0.25">
      <c r="A268" t="s">
        <v>261</v>
      </c>
      <c r="B268">
        <f>_xlfn.XLOOKUP(A268,Recommendations!A216,Recommendations!F216)</f>
        <v>112.16361338022914</v>
      </c>
      <c r="I268" t="s">
        <v>261</v>
      </c>
      <c r="J268">
        <v>112.16361338022914</v>
      </c>
    </row>
    <row r="269" spans="1:10" x14ac:dyDescent="0.25">
      <c r="A269" t="s">
        <v>1084</v>
      </c>
      <c r="B269">
        <f>_xlfn.XLOOKUP(A269,Recommendations!A1039,Recommendations!F1039)</f>
        <v>112.19688796386698</v>
      </c>
      <c r="I269" t="s">
        <v>1084</v>
      </c>
      <c r="J269">
        <v>112.19688796386698</v>
      </c>
    </row>
    <row r="270" spans="1:10" x14ac:dyDescent="0.25">
      <c r="A270" t="s">
        <v>1075</v>
      </c>
      <c r="B270">
        <f>_xlfn.XLOOKUP(A270,Recommendations!A1030,Recommendations!F1030)</f>
        <v>112.39100708871663</v>
      </c>
      <c r="I270" t="s">
        <v>1075</v>
      </c>
      <c r="J270">
        <v>112.39100708871663</v>
      </c>
    </row>
    <row r="271" spans="1:10" x14ac:dyDescent="0.25">
      <c r="A271" t="s">
        <v>1171</v>
      </c>
      <c r="B271">
        <f>_xlfn.XLOOKUP(A271,Recommendations!A1126,Recommendations!F1126)</f>
        <v>112.68141088714172</v>
      </c>
      <c r="I271" t="s">
        <v>1171</v>
      </c>
      <c r="J271">
        <v>112.68141088714172</v>
      </c>
    </row>
    <row r="272" spans="1:10" x14ac:dyDescent="0.25">
      <c r="A272" t="s">
        <v>522</v>
      </c>
      <c r="B272">
        <f>_xlfn.XLOOKUP(A272,Recommendations!A477,Recommendations!F477)</f>
        <v>112.82995035001906</v>
      </c>
      <c r="I272" t="s">
        <v>522</v>
      </c>
      <c r="J272">
        <v>112.82995035001906</v>
      </c>
    </row>
    <row r="273" spans="1:10" x14ac:dyDescent="0.25">
      <c r="A273" t="s">
        <v>2303</v>
      </c>
      <c r="B273">
        <f>_xlfn.XLOOKUP(A273,Recommendations!A2256,Recommendations!F2256)</f>
        <v>113.38030482933634</v>
      </c>
      <c r="I273" t="s">
        <v>2303</v>
      </c>
      <c r="J273">
        <v>113.38030482933634</v>
      </c>
    </row>
    <row r="274" spans="1:10" x14ac:dyDescent="0.25">
      <c r="A274" t="s">
        <v>1683</v>
      </c>
      <c r="B274">
        <f>_xlfn.XLOOKUP(A274,Recommendations!A1636,Recommendations!F1636)</f>
        <v>113.65785027033026</v>
      </c>
      <c r="I274" t="s">
        <v>1683</v>
      </c>
      <c r="J274">
        <v>113.65785027033026</v>
      </c>
    </row>
    <row r="275" spans="1:10" x14ac:dyDescent="0.25">
      <c r="A275" t="s">
        <v>2353</v>
      </c>
      <c r="B275">
        <f>_xlfn.XLOOKUP(A275,Recommendations!A2306,Recommendations!F2306)</f>
        <v>113.9692378688874</v>
      </c>
      <c r="I275" t="s">
        <v>2353</v>
      </c>
      <c r="J275">
        <v>113.9692378688874</v>
      </c>
    </row>
    <row r="276" spans="1:10" x14ac:dyDescent="0.25">
      <c r="A276" t="s">
        <v>920</v>
      </c>
      <c r="B276">
        <f>_xlfn.XLOOKUP(A276,Recommendations!A875,Recommendations!F875)</f>
        <v>114.17038630741041</v>
      </c>
      <c r="I276" t="s">
        <v>920</v>
      </c>
      <c r="J276">
        <v>114.17038630741041</v>
      </c>
    </row>
    <row r="277" spans="1:10" x14ac:dyDescent="0.25">
      <c r="A277" t="s">
        <v>1215</v>
      </c>
      <c r="B277">
        <f>_xlfn.XLOOKUP(A277,Recommendations!A1170,Recommendations!F1170)</f>
        <v>114.4083162520554</v>
      </c>
      <c r="I277" t="s">
        <v>1215</v>
      </c>
      <c r="J277">
        <v>114.4083162520554</v>
      </c>
    </row>
    <row r="278" spans="1:10" x14ac:dyDescent="0.25">
      <c r="A278" t="s">
        <v>674</v>
      </c>
      <c r="B278">
        <f>_xlfn.XLOOKUP(A278,Recommendations!A629,Recommendations!F629)</f>
        <v>114.57958624102734</v>
      </c>
      <c r="I278" t="s">
        <v>674</v>
      </c>
      <c r="J278">
        <v>114.57958624102734</v>
      </c>
    </row>
    <row r="279" spans="1:10" x14ac:dyDescent="0.25">
      <c r="A279" t="s">
        <v>1889</v>
      </c>
      <c r="B279">
        <f>_xlfn.XLOOKUP(A279,Recommendations!A1842,Recommendations!F1842)</f>
        <v>115.13221315655389</v>
      </c>
      <c r="I279" t="s">
        <v>1889</v>
      </c>
      <c r="J279">
        <v>115.13221315655389</v>
      </c>
    </row>
    <row r="280" spans="1:10" x14ac:dyDescent="0.25">
      <c r="A280" t="s">
        <v>2207</v>
      </c>
      <c r="B280">
        <f>_xlfn.XLOOKUP(A280,Recommendations!A2160,Recommendations!F2160)</f>
        <v>115.76182761803263</v>
      </c>
      <c r="I280" t="s">
        <v>2207</v>
      </c>
      <c r="J280">
        <v>115.76182761803263</v>
      </c>
    </row>
    <row r="281" spans="1:10" x14ac:dyDescent="0.25">
      <c r="A281" t="s">
        <v>568</v>
      </c>
      <c r="B281">
        <f>_xlfn.XLOOKUP(A281,Recommendations!A523,Recommendations!F523)</f>
        <v>116.23769069146047</v>
      </c>
      <c r="I281" t="s">
        <v>568</v>
      </c>
      <c r="J281">
        <v>116.23769069146047</v>
      </c>
    </row>
    <row r="282" spans="1:10" x14ac:dyDescent="0.25">
      <c r="A282" t="s">
        <v>1129</v>
      </c>
      <c r="B282">
        <f>_xlfn.XLOOKUP(A282,Recommendations!A1084,Recommendations!F1084)</f>
        <v>116.35091756332706</v>
      </c>
      <c r="I282" t="s">
        <v>1129</v>
      </c>
      <c r="J282">
        <v>116.35091756332706</v>
      </c>
    </row>
    <row r="283" spans="1:10" x14ac:dyDescent="0.25">
      <c r="A283" t="s">
        <v>1774</v>
      </c>
      <c r="B283">
        <f>_xlfn.XLOOKUP(A283,Recommendations!A1727,Recommendations!F1727)</f>
        <v>116.40795526448632</v>
      </c>
      <c r="I283" t="s">
        <v>1774</v>
      </c>
      <c r="J283">
        <v>116.40795526448632</v>
      </c>
    </row>
    <row r="284" spans="1:10" x14ac:dyDescent="0.25">
      <c r="A284" t="s">
        <v>271</v>
      </c>
      <c r="B284">
        <f>_xlfn.XLOOKUP(A284,Recommendations!A226,Recommendations!F226)</f>
        <v>116.83092289928643</v>
      </c>
      <c r="I284" t="s">
        <v>271</v>
      </c>
      <c r="J284">
        <v>116.83092289928643</v>
      </c>
    </row>
    <row r="285" spans="1:10" x14ac:dyDescent="0.25">
      <c r="A285" t="s">
        <v>650</v>
      </c>
      <c r="B285">
        <f>_xlfn.XLOOKUP(A285,Recommendations!A605,Recommendations!F605)</f>
        <v>117.31816426648633</v>
      </c>
      <c r="I285" t="s">
        <v>650</v>
      </c>
      <c r="J285">
        <v>117.31816426648633</v>
      </c>
    </row>
    <row r="286" spans="1:10" x14ac:dyDescent="0.25">
      <c r="A286" t="s">
        <v>1346</v>
      </c>
      <c r="B286">
        <f>_xlfn.XLOOKUP(A286,Recommendations!A1299,Recommendations!F1299)</f>
        <v>117.36130290497725</v>
      </c>
      <c r="I286" t="s">
        <v>1346</v>
      </c>
      <c r="J286">
        <v>117.36130290497725</v>
      </c>
    </row>
    <row r="287" spans="1:10" x14ac:dyDescent="0.25">
      <c r="A287" t="s">
        <v>1972</v>
      </c>
      <c r="B287">
        <f>_xlfn.XLOOKUP(A287,Recommendations!A1925,Recommendations!F1925)</f>
        <v>117.40549558418154</v>
      </c>
      <c r="I287" t="s">
        <v>1972</v>
      </c>
      <c r="J287">
        <v>117.40549558418154</v>
      </c>
    </row>
    <row r="288" spans="1:10" x14ac:dyDescent="0.25">
      <c r="A288" t="s">
        <v>57</v>
      </c>
      <c r="B288">
        <f>_xlfn.XLOOKUP(A288,Recommendations!A12,Recommendations!F12)</f>
        <v>118.03453176230035</v>
      </c>
      <c r="I288" t="s">
        <v>57</v>
      </c>
      <c r="J288">
        <v>118.03453176230035</v>
      </c>
    </row>
    <row r="289" spans="1:10" x14ac:dyDescent="0.25">
      <c r="A289" t="s">
        <v>213</v>
      </c>
      <c r="B289">
        <f>_xlfn.XLOOKUP(A289,Recommendations!A168,Recommendations!F168)</f>
        <v>118.12553130237984</v>
      </c>
      <c r="I289" t="s">
        <v>213</v>
      </c>
      <c r="J289">
        <v>118.12553130237984</v>
      </c>
    </row>
    <row r="290" spans="1:10" x14ac:dyDescent="0.25">
      <c r="A290" t="s">
        <v>1007</v>
      </c>
      <c r="B290">
        <f>_xlfn.XLOOKUP(A290,Recommendations!A962,Recommendations!F962)</f>
        <v>118.41663373331097</v>
      </c>
      <c r="I290" t="s">
        <v>1007</v>
      </c>
      <c r="J290">
        <v>118.41663373331097</v>
      </c>
    </row>
    <row r="291" spans="1:10" x14ac:dyDescent="0.25">
      <c r="A291" t="s">
        <v>1921</v>
      </c>
      <c r="B291">
        <f>_xlfn.XLOOKUP(A291,Recommendations!A1874,Recommendations!F1874)</f>
        <v>118.72077308637677</v>
      </c>
      <c r="I291" t="s">
        <v>1921</v>
      </c>
      <c r="J291">
        <v>118.72077308637677</v>
      </c>
    </row>
    <row r="292" spans="1:10" x14ac:dyDescent="0.25">
      <c r="A292" t="s">
        <v>634</v>
      </c>
      <c r="B292">
        <f>_xlfn.XLOOKUP(A292,Recommendations!A589,Recommendations!F589)</f>
        <v>119.04161357449478</v>
      </c>
      <c r="I292" t="s">
        <v>634</v>
      </c>
      <c r="J292">
        <v>119.04161357449478</v>
      </c>
    </row>
    <row r="293" spans="1:10" x14ac:dyDescent="0.25">
      <c r="A293" t="s">
        <v>1388</v>
      </c>
      <c r="B293">
        <f>_xlfn.XLOOKUP(A293,Recommendations!A1341,Recommendations!F1341)</f>
        <v>120.46262026216553</v>
      </c>
      <c r="I293" t="s">
        <v>1388</v>
      </c>
      <c r="J293">
        <v>120.46262026216553</v>
      </c>
    </row>
    <row r="294" spans="1:10" x14ac:dyDescent="0.25">
      <c r="A294" t="s">
        <v>1282</v>
      </c>
      <c r="B294">
        <f>_xlfn.XLOOKUP(A294,Recommendations!A1235,Recommendations!F1235)</f>
        <v>120.67855099255937</v>
      </c>
      <c r="I294" t="s">
        <v>1282</v>
      </c>
      <c r="J294">
        <v>120.67855099255937</v>
      </c>
    </row>
    <row r="295" spans="1:10" x14ac:dyDescent="0.25">
      <c r="A295" t="s">
        <v>443</v>
      </c>
      <c r="B295">
        <f>_xlfn.XLOOKUP(A295,Recommendations!A398,Recommendations!F398)</f>
        <v>120.8304772971134</v>
      </c>
      <c r="I295" t="s">
        <v>443</v>
      </c>
      <c r="J295">
        <v>120.8304772971134</v>
      </c>
    </row>
    <row r="296" spans="1:10" x14ac:dyDescent="0.25">
      <c r="A296" t="s">
        <v>964</v>
      </c>
      <c r="B296">
        <f>_xlfn.XLOOKUP(A296,Recommendations!A919,Recommendations!F919)</f>
        <v>121.39232429486108</v>
      </c>
      <c r="I296" t="s">
        <v>964</v>
      </c>
      <c r="J296">
        <v>121.39232429486108</v>
      </c>
    </row>
    <row r="297" spans="1:10" x14ac:dyDescent="0.25">
      <c r="A297" t="s">
        <v>1747</v>
      </c>
      <c r="B297">
        <f>_xlfn.XLOOKUP(A297,Recommendations!A1700,Recommendations!F1700)</f>
        <v>121.60669458817847</v>
      </c>
      <c r="I297" t="s">
        <v>1747</v>
      </c>
      <c r="J297">
        <v>121.60669458817847</v>
      </c>
    </row>
    <row r="298" spans="1:10" x14ac:dyDescent="0.25">
      <c r="A298" t="s">
        <v>880</v>
      </c>
      <c r="B298">
        <f>_xlfn.XLOOKUP(A298,Recommendations!A835,Recommendations!F835)</f>
        <v>123.48772047416612</v>
      </c>
      <c r="I298" t="s">
        <v>880</v>
      </c>
      <c r="J298">
        <v>123.48772047416612</v>
      </c>
    </row>
    <row r="299" spans="1:10" x14ac:dyDescent="0.25">
      <c r="A299" t="s">
        <v>1478</v>
      </c>
      <c r="B299">
        <f>_xlfn.XLOOKUP(A299,Recommendations!A1431,Recommendations!F1431)</f>
        <v>123.82173673002944</v>
      </c>
      <c r="I299" t="s">
        <v>1478</v>
      </c>
      <c r="J299">
        <v>123.82173673002944</v>
      </c>
    </row>
    <row r="300" spans="1:10" x14ac:dyDescent="0.25">
      <c r="A300" t="s">
        <v>2097</v>
      </c>
      <c r="B300">
        <f>_xlfn.XLOOKUP(A300,Recommendations!A2050,Recommendations!F2050)</f>
        <v>123.84130633791409</v>
      </c>
      <c r="I300" t="s">
        <v>2097</v>
      </c>
      <c r="J300">
        <v>123.84130633791409</v>
      </c>
    </row>
    <row r="301" spans="1:10" x14ac:dyDescent="0.25">
      <c r="A301" t="s">
        <v>1017</v>
      </c>
      <c r="B301">
        <f>_xlfn.XLOOKUP(A301,Recommendations!A972,Recommendations!F972)</f>
        <v>123.90905836848938</v>
      </c>
      <c r="I301" t="s">
        <v>1017</v>
      </c>
      <c r="J301">
        <v>123.90905836848938</v>
      </c>
    </row>
    <row r="302" spans="1:10" x14ac:dyDescent="0.25">
      <c r="A302" t="s">
        <v>819</v>
      </c>
      <c r="B302">
        <f>_xlfn.XLOOKUP(A302,Recommendations!A774,Recommendations!F774)</f>
        <v>124.13915140405716</v>
      </c>
      <c r="I302" t="s">
        <v>819</v>
      </c>
      <c r="J302">
        <v>124.13915140405716</v>
      </c>
    </row>
    <row r="303" spans="1:10" x14ac:dyDescent="0.25">
      <c r="A303" t="s">
        <v>756</v>
      </c>
      <c r="B303">
        <f>_xlfn.XLOOKUP(A303,Recommendations!A711,Recommendations!F711)</f>
        <v>124.15002470636763</v>
      </c>
      <c r="I303" t="s">
        <v>756</v>
      </c>
      <c r="J303">
        <v>124.15002470636763</v>
      </c>
    </row>
    <row r="304" spans="1:10" x14ac:dyDescent="0.25">
      <c r="A304" t="s">
        <v>704</v>
      </c>
      <c r="B304">
        <f>_xlfn.XLOOKUP(A304,Recommendations!A659,Recommendations!F659)</f>
        <v>125.03655765519598</v>
      </c>
      <c r="I304" t="s">
        <v>704</v>
      </c>
      <c r="J304">
        <v>125.03655765519598</v>
      </c>
    </row>
    <row r="305" spans="1:10" x14ac:dyDescent="0.25">
      <c r="A305" t="s">
        <v>2180</v>
      </c>
      <c r="B305">
        <f>_xlfn.XLOOKUP(A305,Recommendations!A2133,Recommendations!F2133)</f>
        <v>125.29424392921351</v>
      </c>
      <c r="I305" t="s">
        <v>2180</v>
      </c>
      <c r="J305">
        <v>125.29424392921351</v>
      </c>
    </row>
    <row r="306" spans="1:10" x14ac:dyDescent="0.25">
      <c r="A306" t="s">
        <v>969</v>
      </c>
      <c r="B306">
        <f>_xlfn.XLOOKUP(A306,Recommendations!A924,Recommendations!F924)</f>
        <v>125.42659881664166</v>
      </c>
      <c r="I306" t="s">
        <v>969</v>
      </c>
      <c r="J306">
        <v>125.42659881664166</v>
      </c>
    </row>
    <row r="307" spans="1:10" x14ac:dyDescent="0.25">
      <c r="A307" t="s">
        <v>65</v>
      </c>
      <c r="B307">
        <f>_xlfn.XLOOKUP(A307,Recommendations!A20,Recommendations!F20)</f>
        <v>125.64884078236561</v>
      </c>
      <c r="I307" t="s">
        <v>65</v>
      </c>
      <c r="J307">
        <v>125.64884078236561</v>
      </c>
    </row>
    <row r="308" spans="1:10" x14ac:dyDescent="0.25">
      <c r="A308" t="s">
        <v>1943</v>
      </c>
      <c r="B308">
        <f>_xlfn.XLOOKUP(A308,Recommendations!A1896,Recommendations!F1896)</f>
        <v>125.78005833649628</v>
      </c>
      <c r="I308" t="s">
        <v>1943</v>
      </c>
      <c r="J308">
        <v>125.78005833649628</v>
      </c>
    </row>
    <row r="309" spans="1:10" x14ac:dyDescent="0.25">
      <c r="A309" t="s">
        <v>1442</v>
      </c>
      <c r="B309">
        <f>_xlfn.XLOOKUP(A309,Recommendations!A1395,Recommendations!F1395)</f>
        <v>126.49805317900298</v>
      </c>
      <c r="I309" t="s">
        <v>1442</v>
      </c>
      <c r="J309">
        <v>126.49805317900298</v>
      </c>
    </row>
    <row r="310" spans="1:10" x14ac:dyDescent="0.25">
      <c r="A310" t="s">
        <v>1927</v>
      </c>
      <c r="B310">
        <f>_xlfn.XLOOKUP(A310,Recommendations!A1880,Recommendations!F1880)</f>
        <v>126.50573973728382</v>
      </c>
      <c r="I310" t="s">
        <v>1927</v>
      </c>
      <c r="J310">
        <v>126.50573973728382</v>
      </c>
    </row>
    <row r="311" spans="1:10" x14ac:dyDescent="0.25">
      <c r="A311" t="s">
        <v>1793</v>
      </c>
      <c r="B311">
        <f>_xlfn.XLOOKUP(A311,Recommendations!A1746,Recommendations!F1746)</f>
        <v>127.10086079764871</v>
      </c>
      <c r="I311" t="s">
        <v>1793</v>
      </c>
      <c r="J311">
        <v>127.10086079764871</v>
      </c>
    </row>
    <row r="312" spans="1:10" x14ac:dyDescent="0.25">
      <c r="A312" t="s">
        <v>1725</v>
      </c>
      <c r="B312">
        <f>_xlfn.XLOOKUP(A312,Recommendations!A1678,Recommendations!F1678)</f>
        <v>128.09048529231475</v>
      </c>
      <c r="I312" t="s">
        <v>1725</v>
      </c>
      <c r="J312">
        <v>128.09048529231475</v>
      </c>
    </row>
    <row r="313" spans="1:10" x14ac:dyDescent="0.25">
      <c r="A313" t="s">
        <v>1019</v>
      </c>
      <c r="B313">
        <f>_xlfn.XLOOKUP(A313,Recommendations!A974,Recommendations!F974)</f>
        <v>128.21234222523577</v>
      </c>
      <c r="I313" t="s">
        <v>1019</v>
      </c>
      <c r="J313">
        <v>128.21234222523577</v>
      </c>
    </row>
    <row r="314" spans="1:10" x14ac:dyDescent="0.25">
      <c r="A314" t="s">
        <v>1375</v>
      </c>
      <c r="B314">
        <f>_xlfn.XLOOKUP(A314,Recommendations!A1328,Recommendations!F1328)</f>
        <v>128.64286640186512</v>
      </c>
      <c r="I314" t="s">
        <v>1375</v>
      </c>
      <c r="J314">
        <v>128.64286640186512</v>
      </c>
    </row>
    <row r="315" spans="1:10" x14ac:dyDescent="0.25">
      <c r="A315" t="s">
        <v>339</v>
      </c>
      <c r="B315">
        <f>_xlfn.XLOOKUP(A315,Recommendations!A294,Recommendations!F294)</f>
        <v>130.53691236716432</v>
      </c>
      <c r="I315" t="s">
        <v>339</v>
      </c>
      <c r="J315">
        <v>130.53691236716432</v>
      </c>
    </row>
    <row r="316" spans="1:10" x14ac:dyDescent="0.25">
      <c r="A316" t="s">
        <v>1319</v>
      </c>
      <c r="B316">
        <f>_xlfn.XLOOKUP(A316,Recommendations!A1272,Recommendations!F1272)</f>
        <v>131.74878517923381</v>
      </c>
      <c r="I316" t="s">
        <v>1319</v>
      </c>
      <c r="J316">
        <v>131.74878517923381</v>
      </c>
    </row>
    <row r="317" spans="1:10" x14ac:dyDescent="0.25">
      <c r="A317" t="s">
        <v>1605</v>
      </c>
      <c r="B317">
        <f>_xlfn.XLOOKUP(A317,Recommendations!A1558,Recommendations!F1558)</f>
        <v>132.08869949350489</v>
      </c>
      <c r="I317" t="s">
        <v>1605</v>
      </c>
      <c r="J317">
        <v>132.08869949350489</v>
      </c>
    </row>
    <row r="318" spans="1:10" x14ac:dyDescent="0.25">
      <c r="A318" t="s">
        <v>1617</v>
      </c>
      <c r="B318">
        <f>_xlfn.XLOOKUP(A318,Recommendations!A1570,Recommendations!F1570)</f>
        <v>132.12895899584979</v>
      </c>
      <c r="I318" t="s">
        <v>1617</v>
      </c>
      <c r="J318">
        <v>132.12895899584979</v>
      </c>
    </row>
    <row r="319" spans="1:10" x14ac:dyDescent="0.25">
      <c r="A319" t="s">
        <v>507</v>
      </c>
      <c r="B319">
        <f>_xlfn.XLOOKUP(A319,Recommendations!A462,Recommendations!F462)</f>
        <v>133.31438141148303</v>
      </c>
      <c r="I319" t="s">
        <v>507</v>
      </c>
      <c r="J319">
        <v>133.31438141148303</v>
      </c>
    </row>
    <row r="320" spans="1:10" x14ac:dyDescent="0.25">
      <c r="A320" t="s">
        <v>1599</v>
      </c>
      <c r="B320">
        <f>_xlfn.XLOOKUP(A320,Recommendations!A1552,Recommendations!F1552)</f>
        <v>133.78370802261642</v>
      </c>
      <c r="I320" t="s">
        <v>1599</v>
      </c>
      <c r="J320">
        <v>133.78370802261642</v>
      </c>
    </row>
    <row r="321" spans="1:10" x14ac:dyDescent="0.25">
      <c r="A321" t="s">
        <v>1147</v>
      </c>
      <c r="B321">
        <f>_xlfn.XLOOKUP(A321,Recommendations!A1102,Recommendations!F1102)</f>
        <v>134.13163976102373</v>
      </c>
      <c r="I321" t="s">
        <v>1147</v>
      </c>
      <c r="J321">
        <v>134.13163976102373</v>
      </c>
    </row>
    <row r="322" spans="1:10" x14ac:dyDescent="0.25">
      <c r="A322" t="s">
        <v>893</v>
      </c>
      <c r="B322">
        <f>_xlfn.XLOOKUP(A322,Recommendations!A848,Recommendations!F848)</f>
        <v>134.46172796794573</v>
      </c>
      <c r="I322" t="s">
        <v>893</v>
      </c>
      <c r="J322">
        <v>134.46172796794573</v>
      </c>
    </row>
    <row r="323" spans="1:10" x14ac:dyDescent="0.25">
      <c r="A323" t="s">
        <v>1714</v>
      </c>
      <c r="B323">
        <f>_xlfn.XLOOKUP(A323,Recommendations!A1667,Recommendations!F1667)</f>
        <v>134.78655222937365</v>
      </c>
      <c r="I323" t="s">
        <v>1714</v>
      </c>
      <c r="J323">
        <v>134.78655222937365</v>
      </c>
    </row>
    <row r="324" spans="1:10" x14ac:dyDescent="0.25">
      <c r="A324" t="s">
        <v>1539</v>
      </c>
      <c r="B324">
        <f>_xlfn.XLOOKUP(A324,Recommendations!A1492,Recommendations!F1492)</f>
        <v>134.91609424346143</v>
      </c>
      <c r="I324" t="s">
        <v>1539</v>
      </c>
      <c r="J324">
        <v>134.91609424346143</v>
      </c>
    </row>
    <row r="325" spans="1:10" x14ac:dyDescent="0.25">
      <c r="A325" t="s">
        <v>546</v>
      </c>
      <c r="B325">
        <f>_xlfn.XLOOKUP(A325,Recommendations!A501,Recommendations!F501)</f>
        <v>135.03407404073096</v>
      </c>
      <c r="I325" t="s">
        <v>546</v>
      </c>
      <c r="J325">
        <v>135.03407404073096</v>
      </c>
    </row>
    <row r="326" spans="1:10" x14ac:dyDescent="0.25">
      <c r="A326" t="s">
        <v>1916</v>
      </c>
      <c r="B326">
        <f>_xlfn.XLOOKUP(A326,Recommendations!A1869,Recommendations!F1869)</f>
        <v>135.17367560407223</v>
      </c>
      <c r="I326" t="s">
        <v>1916</v>
      </c>
      <c r="J326">
        <v>135.17367560407223</v>
      </c>
    </row>
    <row r="327" spans="1:10" x14ac:dyDescent="0.25">
      <c r="A327" t="s">
        <v>892</v>
      </c>
      <c r="B327">
        <f>_xlfn.XLOOKUP(A327,Recommendations!A847,Recommendations!F847)</f>
        <v>135.82833818833311</v>
      </c>
      <c r="I327" t="s">
        <v>892</v>
      </c>
      <c r="J327">
        <v>135.82833818833311</v>
      </c>
    </row>
    <row r="328" spans="1:10" x14ac:dyDescent="0.25">
      <c r="A328" t="s">
        <v>1976</v>
      </c>
      <c r="B328">
        <f>_xlfn.XLOOKUP(A328,Recommendations!A1929,Recommendations!F1929)</f>
        <v>135.96723887742164</v>
      </c>
      <c r="I328" t="s">
        <v>1976</v>
      </c>
      <c r="J328">
        <v>135.96723887742164</v>
      </c>
    </row>
    <row r="329" spans="1:10" x14ac:dyDescent="0.25">
      <c r="A329" t="s">
        <v>2038</v>
      </c>
      <c r="B329">
        <f>_xlfn.XLOOKUP(A329,Recommendations!A1991,Recommendations!F1991)</f>
        <v>135.97087320690778</v>
      </c>
      <c r="I329" t="s">
        <v>2038</v>
      </c>
      <c r="J329">
        <v>135.97087320690778</v>
      </c>
    </row>
    <row r="330" spans="1:10" x14ac:dyDescent="0.25">
      <c r="A330" t="s">
        <v>1906</v>
      </c>
      <c r="B330">
        <f>_xlfn.XLOOKUP(A330,Recommendations!A1859,Recommendations!F1859)</f>
        <v>136.00749300185191</v>
      </c>
      <c r="I330" t="s">
        <v>1906</v>
      </c>
      <c r="J330">
        <v>136.00749300185191</v>
      </c>
    </row>
    <row r="331" spans="1:10" x14ac:dyDescent="0.25">
      <c r="A331" t="s">
        <v>512</v>
      </c>
      <c r="B331">
        <f>_xlfn.XLOOKUP(A331,Recommendations!A467,Recommendations!F467)</f>
        <v>136.64864232814804</v>
      </c>
      <c r="I331" t="s">
        <v>512</v>
      </c>
      <c r="J331">
        <v>136.64864232814804</v>
      </c>
    </row>
    <row r="332" spans="1:10" x14ac:dyDescent="0.25">
      <c r="A332" t="s">
        <v>2343</v>
      </c>
      <c r="B332">
        <f>_xlfn.XLOOKUP(A332,Recommendations!A2296,Recommendations!F2296)</f>
        <v>136.86463427216569</v>
      </c>
      <c r="I332" t="s">
        <v>2343</v>
      </c>
      <c r="J332">
        <v>136.86463427216569</v>
      </c>
    </row>
    <row r="333" spans="1:10" x14ac:dyDescent="0.25">
      <c r="A333" t="s">
        <v>1761</v>
      </c>
      <c r="B333">
        <f>_xlfn.XLOOKUP(A333,Recommendations!A1714,Recommendations!F1714)</f>
        <v>137.40978899501789</v>
      </c>
      <c r="I333" t="s">
        <v>1761</v>
      </c>
      <c r="J333">
        <v>137.40978899501789</v>
      </c>
    </row>
    <row r="334" spans="1:10" x14ac:dyDescent="0.25">
      <c r="A334" t="s">
        <v>1823</v>
      </c>
      <c r="B334">
        <f>_xlfn.XLOOKUP(A334,Recommendations!A1776,Recommendations!F1776)</f>
        <v>137.82170975061783</v>
      </c>
      <c r="I334" t="s">
        <v>1823</v>
      </c>
      <c r="J334">
        <v>137.82170975061783</v>
      </c>
    </row>
    <row r="335" spans="1:10" x14ac:dyDescent="0.25">
      <c r="A335" t="s">
        <v>2182</v>
      </c>
      <c r="B335">
        <f>_xlfn.XLOOKUP(A335,Recommendations!A2135,Recommendations!F2135)</f>
        <v>137.91411885845216</v>
      </c>
      <c r="I335" t="s">
        <v>2182</v>
      </c>
      <c r="J335">
        <v>137.91411885845216</v>
      </c>
    </row>
    <row r="336" spans="1:10" x14ac:dyDescent="0.25">
      <c r="A336" t="s">
        <v>1832</v>
      </c>
      <c r="B336">
        <f>_xlfn.XLOOKUP(A336,Recommendations!A1785,Recommendations!F1785)</f>
        <v>138.27825377302739</v>
      </c>
      <c r="I336" t="s">
        <v>1832</v>
      </c>
      <c r="J336">
        <v>138.27825377302739</v>
      </c>
    </row>
    <row r="337" spans="1:10" x14ac:dyDescent="0.25">
      <c r="A337" t="s">
        <v>1668</v>
      </c>
      <c r="B337">
        <f>_xlfn.XLOOKUP(A337,Recommendations!A1621,Recommendations!F1621)</f>
        <v>139.33472249170225</v>
      </c>
      <c r="I337" t="s">
        <v>1668</v>
      </c>
      <c r="J337">
        <v>139.33472249170225</v>
      </c>
    </row>
    <row r="338" spans="1:10" x14ac:dyDescent="0.25">
      <c r="A338" t="s">
        <v>1340</v>
      </c>
      <c r="B338">
        <f>_xlfn.XLOOKUP(A338,Recommendations!A1293,Recommendations!F1293)</f>
        <v>139.95509008724221</v>
      </c>
      <c r="I338" t="s">
        <v>1340</v>
      </c>
      <c r="J338">
        <v>139.95509008724221</v>
      </c>
    </row>
    <row r="339" spans="1:10" x14ac:dyDescent="0.25">
      <c r="A339" t="s">
        <v>2379</v>
      </c>
      <c r="B339">
        <f>_xlfn.XLOOKUP(A339,Recommendations!A2332,Recommendations!F2332)</f>
        <v>140.36031574817449</v>
      </c>
      <c r="I339" t="s">
        <v>2379</v>
      </c>
      <c r="J339">
        <v>140.36031574817449</v>
      </c>
    </row>
    <row r="340" spans="1:10" x14ac:dyDescent="0.25">
      <c r="A340" t="s">
        <v>1975</v>
      </c>
      <c r="B340">
        <f>_xlfn.XLOOKUP(A340,Recommendations!A1928,Recommendations!F1928)</f>
        <v>140.83161480049273</v>
      </c>
      <c r="I340" t="s">
        <v>1975</v>
      </c>
      <c r="J340">
        <v>140.83161480049273</v>
      </c>
    </row>
    <row r="341" spans="1:10" x14ac:dyDescent="0.25">
      <c r="A341" t="s">
        <v>1523</v>
      </c>
      <c r="B341">
        <f>_xlfn.XLOOKUP(A341,Recommendations!A1476,Recommendations!F1476)</f>
        <v>140.89990116840369</v>
      </c>
      <c r="I341" t="s">
        <v>1523</v>
      </c>
      <c r="J341">
        <v>140.89990116840369</v>
      </c>
    </row>
    <row r="342" spans="1:10" x14ac:dyDescent="0.25">
      <c r="A342" t="s">
        <v>1405</v>
      </c>
      <c r="B342">
        <f>_xlfn.XLOOKUP(A342,Recommendations!A1358,Recommendations!F1358)</f>
        <v>141.15993224304</v>
      </c>
      <c r="I342" t="s">
        <v>1405</v>
      </c>
      <c r="J342">
        <v>141.15993224304</v>
      </c>
    </row>
    <row r="343" spans="1:10" x14ac:dyDescent="0.25">
      <c r="A343" t="s">
        <v>2181</v>
      </c>
      <c r="B343">
        <f>_xlfn.XLOOKUP(A343,Recommendations!A2134,Recommendations!F2134)</f>
        <v>141.31570524256179</v>
      </c>
      <c r="I343" t="s">
        <v>2181</v>
      </c>
      <c r="J343">
        <v>141.31570524256179</v>
      </c>
    </row>
    <row r="344" spans="1:10" x14ac:dyDescent="0.25">
      <c r="A344" t="s">
        <v>420</v>
      </c>
      <c r="B344">
        <f>_xlfn.XLOOKUP(A344,Recommendations!A375,Recommendations!F375)</f>
        <v>141.46324050988258</v>
      </c>
      <c r="I344" t="s">
        <v>420</v>
      </c>
      <c r="J344">
        <v>141.46324050988258</v>
      </c>
    </row>
    <row r="345" spans="1:10" x14ac:dyDescent="0.25">
      <c r="A345" t="s">
        <v>422</v>
      </c>
      <c r="B345">
        <f>_xlfn.XLOOKUP(A345,Recommendations!A377,Recommendations!F377)</f>
        <v>141.48327457247663</v>
      </c>
      <c r="I345" t="s">
        <v>422</v>
      </c>
      <c r="J345">
        <v>141.48327457247663</v>
      </c>
    </row>
    <row r="346" spans="1:10" x14ac:dyDescent="0.25">
      <c r="A346" t="s">
        <v>588</v>
      </c>
      <c r="B346">
        <f>_xlfn.XLOOKUP(A346,Recommendations!A543,Recommendations!F543)</f>
        <v>142.1267888343894</v>
      </c>
      <c r="I346" t="s">
        <v>588</v>
      </c>
      <c r="J346">
        <v>142.1267888343894</v>
      </c>
    </row>
    <row r="347" spans="1:10" x14ac:dyDescent="0.25">
      <c r="A347" t="s">
        <v>1108</v>
      </c>
      <c r="B347">
        <f>_xlfn.XLOOKUP(A347,Recommendations!A1063,Recommendations!F1063)</f>
        <v>142.3037799340288</v>
      </c>
      <c r="I347" t="s">
        <v>1108</v>
      </c>
      <c r="J347">
        <v>142.3037799340288</v>
      </c>
    </row>
    <row r="348" spans="1:10" x14ac:dyDescent="0.25">
      <c r="A348" t="s">
        <v>590</v>
      </c>
      <c r="B348">
        <f>_xlfn.XLOOKUP(A348,Recommendations!A545,Recommendations!F545)</f>
        <v>142.36489724635734</v>
      </c>
      <c r="I348" t="s">
        <v>590</v>
      </c>
      <c r="J348">
        <v>142.36489724635734</v>
      </c>
    </row>
    <row r="349" spans="1:10" x14ac:dyDescent="0.25">
      <c r="A349" t="s">
        <v>980</v>
      </c>
      <c r="B349">
        <f>_xlfn.XLOOKUP(A349,Recommendations!A935,Recommendations!F935)</f>
        <v>142.67780390631754</v>
      </c>
      <c r="I349" t="s">
        <v>980</v>
      </c>
      <c r="J349">
        <v>142.67780390631754</v>
      </c>
    </row>
    <row r="350" spans="1:10" x14ac:dyDescent="0.25">
      <c r="A350" t="s">
        <v>107</v>
      </c>
      <c r="B350">
        <f>_xlfn.XLOOKUP(A350,Recommendations!A62,Recommendations!F62)</f>
        <v>143.24494287066597</v>
      </c>
      <c r="I350" t="s">
        <v>107</v>
      </c>
      <c r="J350">
        <v>143.24494287066597</v>
      </c>
    </row>
    <row r="351" spans="1:10" x14ac:dyDescent="0.25">
      <c r="A351" t="s">
        <v>1819</v>
      </c>
      <c r="B351">
        <f>_xlfn.XLOOKUP(A351,Recommendations!A1772,Recommendations!F1772)</f>
        <v>143.84192637858237</v>
      </c>
      <c r="I351" t="s">
        <v>1819</v>
      </c>
      <c r="J351">
        <v>143.84192637858237</v>
      </c>
    </row>
    <row r="352" spans="1:10" x14ac:dyDescent="0.25">
      <c r="A352" t="s">
        <v>802</v>
      </c>
      <c r="B352">
        <f>_xlfn.XLOOKUP(A352,Recommendations!A757,Recommendations!F757)</f>
        <v>143.9953673473924</v>
      </c>
      <c r="I352" t="s">
        <v>802</v>
      </c>
      <c r="J352">
        <v>143.9953673473924</v>
      </c>
    </row>
    <row r="353" spans="1:10" x14ac:dyDescent="0.25">
      <c r="A353" t="s">
        <v>1844</v>
      </c>
      <c r="B353">
        <f>_xlfn.XLOOKUP(A353,Recommendations!A1797,Recommendations!F1797)</f>
        <v>144.12437496542202</v>
      </c>
      <c r="I353" t="s">
        <v>1844</v>
      </c>
      <c r="J353">
        <v>144.12437496542202</v>
      </c>
    </row>
    <row r="354" spans="1:10" x14ac:dyDescent="0.25">
      <c r="A354" t="s">
        <v>933</v>
      </c>
      <c r="B354">
        <f>_xlfn.XLOOKUP(A354,Recommendations!A888,Recommendations!F888)</f>
        <v>144.2687698367626</v>
      </c>
      <c r="I354" t="s">
        <v>933</v>
      </c>
      <c r="J354">
        <v>144.2687698367626</v>
      </c>
    </row>
    <row r="355" spans="1:10" x14ac:dyDescent="0.25">
      <c r="A355" t="s">
        <v>1058</v>
      </c>
      <c r="B355">
        <f>_xlfn.XLOOKUP(A355,Recommendations!A1013,Recommendations!F1013)</f>
        <v>144.3258303905111</v>
      </c>
      <c r="I355" t="s">
        <v>1058</v>
      </c>
      <c r="J355">
        <v>144.3258303905111</v>
      </c>
    </row>
    <row r="356" spans="1:10" x14ac:dyDescent="0.25">
      <c r="A356" t="s">
        <v>1687</v>
      </c>
      <c r="B356">
        <f>_xlfn.XLOOKUP(A356,Recommendations!A1640,Recommendations!F1640)</f>
        <v>144.46179143645247</v>
      </c>
      <c r="I356" t="s">
        <v>1687</v>
      </c>
      <c r="J356">
        <v>144.46179143645247</v>
      </c>
    </row>
    <row r="357" spans="1:10" x14ac:dyDescent="0.25">
      <c r="A357" t="s">
        <v>1597</v>
      </c>
      <c r="B357">
        <f>_xlfn.XLOOKUP(A357,Recommendations!A1550,Recommendations!F1550)</f>
        <v>144.75450984028856</v>
      </c>
      <c r="I357" t="s">
        <v>1597</v>
      </c>
      <c r="J357">
        <v>144.75450984028856</v>
      </c>
    </row>
    <row r="358" spans="1:10" x14ac:dyDescent="0.25">
      <c r="A358" t="s">
        <v>1985</v>
      </c>
      <c r="B358">
        <f>_xlfn.XLOOKUP(A358,Recommendations!A1938,Recommendations!F1938)</f>
        <v>145.3116348983248</v>
      </c>
      <c r="I358" t="s">
        <v>1985</v>
      </c>
      <c r="J358">
        <v>145.3116348983248</v>
      </c>
    </row>
    <row r="359" spans="1:10" x14ac:dyDescent="0.25">
      <c r="A359" t="s">
        <v>1026</v>
      </c>
      <c r="B359">
        <f>_xlfn.XLOOKUP(A359,Recommendations!A981,Recommendations!F981)</f>
        <v>145.38337151576988</v>
      </c>
      <c r="I359" t="s">
        <v>1026</v>
      </c>
      <c r="J359">
        <v>145.38337151576988</v>
      </c>
    </row>
    <row r="360" spans="1:10" x14ac:dyDescent="0.25">
      <c r="A360" t="s">
        <v>1473</v>
      </c>
      <c r="B360">
        <f>_xlfn.XLOOKUP(A360,Recommendations!A1426,Recommendations!F1426)</f>
        <v>146.10782728039692</v>
      </c>
      <c r="I360" t="s">
        <v>1473</v>
      </c>
      <c r="J360">
        <v>146.10782728039692</v>
      </c>
    </row>
    <row r="361" spans="1:10" x14ac:dyDescent="0.25">
      <c r="A361" t="s">
        <v>1210</v>
      </c>
      <c r="B361">
        <f>_xlfn.XLOOKUP(A361,Recommendations!A1165,Recommendations!F1165)</f>
        <v>147.43851010395815</v>
      </c>
      <c r="I361" t="s">
        <v>1210</v>
      </c>
      <c r="J361">
        <v>147.43851010395815</v>
      </c>
    </row>
    <row r="362" spans="1:10" x14ac:dyDescent="0.25">
      <c r="A362" t="s">
        <v>970</v>
      </c>
      <c r="B362">
        <f>_xlfn.XLOOKUP(A362,Recommendations!A925,Recommendations!F925)</f>
        <v>147.67840436911547</v>
      </c>
      <c r="I362" t="s">
        <v>970</v>
      </c>
      <c r="J362">
        <v>147.67840436911547</v>
      </c>
    </row>
    <row r="363" spans="1:10" x14ac:dyDescent="0.25">
      <c r="A363" t="s">
        <v>308</v>
      </c>
      <c r="B363">
        <f>_xlfn.XLOOKUP(A363,Recommendations!A263,Recommendations!F263)</f>
        <v>147.85352872816895</v>
      </c>
      <c r="I363" t="s">
        <v>308</v>
      </c>
      <c r="J363">
        <v>147.85352872816895</v>
      </c>
    </row>
    <row r="364" spans="1:10" x14ac:dyDescent="0.25">
      <c r="A364" t="s">
        <v>596</v>
      </c>
      <c r="B364">
        <f>_xlfn.XLOOKUP(A364,Recommendations!A551,Recommendations!F551)</f>
        <v>148.18938187741261</v>
      </c>
      <c r="I364" t="s">
        <v>596</v>
      </c>
      <c r="J364">
        <v>148.18938187741261</v>
      </c>
    </row>
    <row r="365" spans="1:10" x14ac:dyDescent="0.25">
      <c r="A365" t="s">
        <v>1700</v>
      </c>
      <c r="B365">
        <f>_xlfn.XLOOKUP(A365,Recommendations!A1653,Recommendations!F1653)</f>
        <v>148.72572088721736</v>
      </c>
      <c r="I365" t="s">
        <v>1700</v>
      </c>
      <c r="J365">
        <v>148.72572088721736</v>
      </c>
    </row>
    <row r="366" spans="1:10" x14ac:dyDescent="0.25">
      <c r="A366" t="s">
        <v>2005</v>
      </c>
      <c r="B366">
        <f>_xlfn.XLOOKUP(A366,Recommendations!A1958,Recommendations!F1958)</f>
        <v>149.0146985338065</v>
      </c>
      <c r="I366" t="s">
        <v>2005</v>
      </c>
      <c r="J366">
        <v>149.0146985338065</v>
      </c>
    </row>
    <row r="367" spans="1:10" x14ac:dyDescent="0.25">
      <c r="A367" t="s">
        <v>1829</v>
      </c>
      <c r="B367">
        <f>_xlfn.XLOOKUP(A367,Recommendations!A1782,Recommendations!F1782)</f>
        <v>149.8412767211116</v>
      </c>
      <c r="I367" t="s">
        <v>1829</v>
      </c>
      <c r="J367">
        <v>149.8412767211116</v>
      </c>
    </row>
    <row r="368" spans="1:10" x14ac:dyDescent="0.25">
      <c r="A368" t="s">
        <v>946</v>
      </c>
      <c r="B368">
        <f>_xlfn.XLOOKUP(A368,Recommendations!A901,Recommendations!F901)</f>
        <v>149.8797082961656</v>
      </c>
      <c r="I368" t="s">
        <v>946</v>
      </c>
      <c r="J368">
        <v>149.8797082961656</v>
      </c>
    </row>
    <row r="369" spans="1:10" x14ac:dyDescent="0.25">
      <c r="A369" t="s">
        <v>1744</v>
      </c>
      <c r="B369">
        <f>_xlfn.XLOOKUP(A369,Recommendations!A1697,Recommendations!F1697)</f>
        <v>150.14900242004438</v>
      </c>
      <c r="I369" t="s">
        <v>1744</v>
      </c>
      <c r="J369">
        <v>150.14900242004438</v>
      </c>
    </row>
    <row r="370" spans="1:10" x14ac:dyDescent="0.25">
      <c r="A370" t="s">
        <v>2111</v>
      </c>
      <c r="B370">
        <f>_xlfn.XLOOKUP(A370,Recommendations!A2064,Recommendations!F2064)</f>
        <v>150.21266109953228</v>
      </c>
      <c r="I370" t="s">
        <v>2111</v>
      </c>
      <c r="J370">
        <v>150.21266109953228</v>
      </c>
    </row>
    <row r="371" spans="1:10" x14ac:dyDescent="0.25">
      <c r="A371" t="s">
        <v>1422</v>
      </c>
      <c r="B371">
        <f>_xlfn.XLOOKUP(A371,Recommendations!A1375,Recommendations!F1375)</f>
        <v>150.61036987553146</v>
      </c>
      <c r="I371" t="s">
        <v>1422</v>
      </c>
      <c r="J371">
        <v>150.61036987553146</v>
      </c>
    </row>
    <row r="372" spans="1:10" x14ac:dyDescent="0.25">
      <c r="A372" t="s">
        <v>210</v>
      </c>
      <c r="B372">
        <f>_xlfn.XLOOKUP(A372,Recommendations!A165,Recommendations!F165)</f>
        <v>150.64376702514761</v>
      </c>
      <c r="I372" t="s">
        <v>210</v>
      </c>
      <c r="J372">
        <v>150.64376702514761</v>
      </c>
    </row>
    <row r="373" spans="1:10" x14ac:dyDescent="0.25">
      <c r="A373" t="s">
        <v>1653</v>
      </c>
      <c r="B373">
        <f>_xlfn.XLOOKUP(A373,Recommendations!A1606,Recommendations!F1606)</f>
        <v>150.86899811078879</v>
      </c>
      <c r="I373" t="s">
        <v>1653</v>
      </c>
      <c r="J373">
        <v>150.86899811078879</v>
      </c>
    </row>
    <row r="374" spans="1:10" x14ac:dyDescent="0.25">
      <c r="A374" t="s">
        <v>1452</v>
      </c>
      <c r="B374">
        <f>_xlfn.XLOOKUP(A374,Recommendations!A1405,Recommendations!F1405)</f>
        <v>151.16686137222038</v>
      </c>
      <c r="I374" t="s">
        <v>1452</v>
      </c>
      <c r="J374">
        <v>151.16686137222038</v>
      </c>
    </row>
    <row r="375" spans="1:10" x14ac:dyDescent="0.25">
      <c r="A375" t="s">
        <v>651</v>
      </c>
      <c r="B375">
        <f>_xlfn.XLOOKUP(A375,Recommendations!A606,Recommendations!F606)</f>
        <v>151.27631086987549</v>
      </c>
      <c r="I375" t="s">
        <v>651</v>
      </c>
      <c r="J375">
        <v>151.27631086987549</v>
      </c>
    </row>
    <row r="376" spans="1:10" x14ac:dyDescent="0.25">
      <c r="A376" t="s">
        <v>728</v>
      </c>
      <c r="B376">
        <f>_xlfn.XLOOKUP(A376,Recommendations!A683,Recommendations!F683)</f>
        <v>151.80134544158966</v>
      </c>
      <c r="I376" t="s">
        <v>728</v>
      </c>
      <c r="J376">
        <v>151.80134544158966</v>
      </c>
    </row>
    <row r="377" spans="1:10" x14ac:dyDescent="0.25">
      <c r="A377" t="s">
        <v>1708</v>
      </c>
      <c r="B377">
        <f>_xlfn.XLOOKUP(A377,Recommendations!A1661,Recommendations!F1661)</f>
        <v>152.34770238766694</v>
      </c>
      <c r="I377" t="s">
        <v>1708</v>
      </c>
      <c r="J377">
        <v>152.34770238766694</v>
      </c>
    </row>
    <row r="378" spans="1:10" x14ac:dyDescent="0.25">
      <c r="A378" t="s">
        <v>1637</v>
      </c>
      <c r="B378">
        <f>_xlfn.XLOOKUP(A378,Recommendations!A1590,Recommendations!F1590)</f>
        <v>152.96013389912505</v>
      </c>
      <c r="I378" t="s">
        <v>1637</v>
      </c>
      <c r="J378">
        <v>152.96013389912505</v>
      </c>
    </row>
    <row r="379" spans="1:10" x14ac:dyDescent="0.25">
      <c r="A379" t="s">
        <v>1415</v>
      </c>
      <c r="B379">
        <f>_xlfn.XLOOKUP(A379,Recommendations!A1368,Recommendations!F1368)</f>
        <v>152.9703076075551</v>
      </c>
      <c r="I379" t="s">
        <v>1415</v>
      </c>
      <c r="J379">
        <v>152.9703076075551</v>
      </c>
    </row>
    <row r="380" spans="1:10" x14ac:dyDescent="0.25">
      <c r="A380" t="s">
        <v>148</v>
      </c>
      <c r="B380">
        <f>_xlfn.XLOOKUP(A380,Recommendations!A103,Recommendations!F103)</f>
        <v>153.30599330280748</v>
      </c>
      <c r="I380" t="s">
        <v>148</v>
      </c>
      <c r="J380">
        <v>153.30599330280748</v>
      </c>
    </row>
    <row r="381" spans="1:10" x14ac:dyDescent="0.25">
      <c r="A381" t="s">
        <v>2243</v>
      </c>
      <c r="B381">
        <f>_xlfn.XLOOKUP(A381,Recommendations!A2196,Recommendations!F2196)</f>
        <v>153.3221371708604</v>
      </c>
      <c r="I381" t="s">
        <v>2243</v>
      </c>
      <c r="J381">
        <v>153.3221371708604</v>
      </c>
    </row>
    <row r="382" spans="1:10" x14ac:dyDescent="0.25">
      <c r="A382" t="s">
        <v>1577</v>
      </c>
      <c r="B382">
        <f>_xlfn.XLOOKUP(A382,Recommendations!A1530,Recommendations!F1530)</f>
        <v>153.48423963343336</v>
      </c>
      <c r="I382" t="s">
        <v>1577</v>
      </c>
      <c r="J382">
        <v>153.48423963343336</v>
      </c>
    </row>
    <row r="383" spans="1:10" x14ac:dyDescent="0.25">
      <c r="A383" t="s">
        <v>2218</v>
      </c>
      <c r="B383">
        <f>_xlfn.XLOOKUP(A383,Recommendations!A2171,Recommendations!F2171)</f>
        <v>153.58088784785346</v>
      </c>
      <c r="I383" t="s">
        <v>2218</v>
      </c>
      <c r="J383">
        <v>153.58088784785346</v>
      </c>
    </row>
    <row r="384" spans="1:10" x14ac:dyDescent="0.25">
      <c r="A384" t="s">
        <v>586</v>
      </c>
      <c r="B384">
        <f>_xlfn.XLOOKUP(A384,Recommendations!A541,Recommendations!F541)</f>
        <v>153.88380999354169</v>
      </c>
      <c r="I384" t="s">
        <v>586</v>
      </c>
      <c r="J384">
        <v>153.88380999354169</v>
      </c>
    </row>
    <row r="385" spans="1:10" x14ac:dyDescent="0.25">
      <c r="A385" t="s">
        <v>2276</v>
      </c>
      <c r="B385">
        <f>_xlfn.XLOOKUP(A385,Recommendations!A2229,Recommendations!F2229)</f>
        <v>153.9425609240615</v>
      </c>
      <c r="I385" t="s">
        <v>2276</v>
      </c>
      <c r="J385">
        <v>153.9425609240615</v>
      </c>
    </row>
    <row r="386" spans="1:10" x14ac:dyDescent="0.25">
      <c r="A386" t="s">
        <v>1218</v>
      </c>
      <c r="B386">
        <f>_xlfn.XLOOKUP(A386,Recommendations!A1173,Recommendations!F1173)</f>
        <v>153.96192289144287</v>
      </c>
      <c r="I386" t="s">
        <v>1218</v>
      </c>
      <c r="J386">
        <v>153.96192289144287</v>
      </c>
    </row>
    <row r="387" spans="1:10" x14ac:dyDescent="0.25">
      <c r="A387" t="s">
        <v>1679</v>
      </c>
      <c r="B387">
        <f>_xlfn.XLOOKUP(A387,Recommendations!A1632,Recommendations!F1632)</f>
        <v>154.13947681680659</v>
      </c>
      <c r="I387" t="s">
        <v>1679</v>
      </c>
      <c r="J387">
        <v>154.13947681680659</v>
      </c>
    </row>
    <row r="388" spans="1:10" x14ac:dyDescent="0.25">
      <c r="A388" t="s">
        <v>1695</v>
      </c>
      <c r="B388">
        <f>_xlfn.XLOOKUP(A388,Recommendations!A1648,Recommendations!F1648)</f>
        <v>154.3400649788806</v>
      </c>
      <c r="I388" t="s">
        <v>1695</v>
      </c>
      <c r="J388">
        <v>154.3400649788806</v>
      </c>
    </row>
    <row r="389" spans="1:10" x14ac:dyDescent="0.25">
      <c r="A389" t="s">
        <v>1095</v>
      </c>
      <c r="B389">
        <f>_xlfn.XLOOKUP(A389,Recommendations!A1050,Recommendations!F1050)</f>
        <v>155.21499720480952</v>
      </c>
      <c r="I389" t="s">
        <v>1095</v>
      </c>
      <c r="J389">
        <v>155.21499720480952</v>
      </c>
    </row>
    <row r="390" spans="1:10" x14ac:dyDescent="0.25">
      <c r="A390" t="s">
        <v>515</v>
      </c>
      <c r="B390">
        <f>_xlfn.XLOOKUP(A390,Recommendations!A470,Recommendations!F470)</f>
        <v>155.27665116156305</v>
      </c>
      <c r="I390" t="s">
        <v>515</v>
      </c>
      <c r="J390">
        <v>155.27665116156305</v>
      </c>
    </row>
    <row r="391" spans="1:10" x14ac:dyDescent="0.25">
      <c r="A391" t="s">
        <v>908</v>
      </c>
      <c r="B391">
        <f>_xlfn.XLOOKUP(A391,Recommendations!A863,Recommendations!F863)</f>
        <v>156.01435701178329</v>
      </c>
      <c r="I391" t="s">
        <v>908</v>
      </c>
      <c r="J391">
        <v>156.01435701178329</v>
      </c>
    </row>
    <row r="392" spans="1:10" x14ac:dyDescent="0.25">
      <c r="A392" t="s">
        <v>64</v>
      </c>
      <c r="B392">
        <f>_xlfn.XLOOKUP(A392,Recommendations!A19,Recommendations!F19)</f>
        <v>156.02543630783643</v>
      </c>
      <c r="I392" t="s">
        <v>64</v>
      </c>
      <c r="J392">
        <v>156.02543630783643</v>
      </c>
    </row>
    <row r="393" spans="1:10" x14ac:dyDescent="0.25">
      <c r="A393" t="s">
        <v>739</v>
      </c>
      <c r="B393">
        <f>_xlfn.XLOOKUP(A393,Recommendations!A694,Recommendations!F694)</f>
        <v>157.15048257825566</v>
      </c>
      <c r="I393" t="s">
        <v>739</v>
      </c>
      <c r="J393">
        <v>157.15048257825566</v>
      </c>
    </row>
    <row r="394" spans="1:10" x14ac:dyDescent="0.25">
      <c r="A394" t="s">
        <v>1542</v>
      </c>
      <c r="B394">
        <f>_xlfn.XLOOKUP(A394,Recommendations!A1495,Recommendations!F1495)</f>
        <v>157.58719956031314</v>
      </c>
      <c r="I394" t="s">
        <v>1542</v>
      </c>
      <c r="J394">
        <v>157.58719956031314</v>
      </c>
    </row>
    <row r="395" spans="1:10" x14ac:dyDescent="0.25">
      <c r="A395" t="s">
        <v>655</v>
      </c>
      <c r="B395">
        <f>_xlfn.XLOOKUP(A395,Recommendations!A610,Recommendations!F610)</f>
        <v>158.04310159856627</v>
      </c>
      <c r="I395" t="s">
        <v>655</v>
      </c>
      <c r="J395">
        <v>158.04310159856627</v>
      </c>
    </row>
    <row r="396" spans="1:10" x14ac:dyDescent="0.25">
      <c r="A396" t="s">
        <v>1892</v>
      </c>
      <c r="B396">
        <f>_xlfn.XLOOKUP(A396,Recommendations!A1845,Recommendations!F1845)</f>
        <v>158.08529781663159</v>
      </c>
      <c r="I396" t="s">
        <v>1892</v>
      </c>
      <c r="J396">
        <v>158.08529781663159</v>
      </c>
    </row>
    <row r="397" spans="1:10" x14ac:dyDescent="0.25">
      <c r="A397" t="s">
        <v>226</v>
      </c>
      <c r="B397">
        <f>_xlfn.XLOOKUP(A397,Recommendations!A181,Recommendations!F181)</f>
        <v>158.23356293827848</v>
      </c>
      <c r="I397" t="s">
        <v>226</v>
      </c>
      <c r="J397">
        <v>158.23356293827848</v>
      </c>
    </row>
    <row r="398" spans="1:10" x14ac:dyDescent="0.25">
      <c r="A398" t="s">
        <v>242</v>
      </c>
      <c r="B398">
        <f>_xlfn.XLOOKUP(A398,Recommendations!A197,Recommendations!F197)</f>
        <v>158.40394996076944</v>
      </c>
      <c r="I398" t="s">
        <v>242</v>
      </c>
      <c r="J398">
        <v>158.40394996076944</v>
      </c>
    </row>
    <row r="399" spans="1:10" x14ac:dyDescent="0.25">
      <c r="A399" t="s">
        <v>1263</v>
      </c>
      <c r="B399">
        <f>_xlfn.XLOOKUP(A399,Recommendations!A1216,Recommendations!F1216)</f>
        <v>158.85285449094178</v>
      </c>
      <c r="I399" t="s">
        <v>1263</v>
      </c>
      <c r="J399">
        <v>158.85285449094178</v>
      </c>
    </row>
    <row r="400" spans="1:10" x14ac:dyDescent="0.25">
      <c r="A400" t="s">
        <v>558</v>
      </c>
      <c r="B400">
        <f>_xlfn.XLOOKUP(A400,Recommendations!A513,Recommendations!F513)</f>
        <v>158.85906380222428</v>
      </c>
      <c r="I400" t="s">
        <v>558</v>
      </c>
      <c r="J400">
        <v>158.85906380222428</v>
      </c>
    </row>
    <row r="401" spans="1:10" x14ac:dyDescent="0.25">
      <c r="A401" t="s">
        <v>963</v>
      </c>
      <c r="B401">
        <f>_xlfn.XLOOKUP(A401,Recommendations!A918,Recommendations!F918)</f>
        <v>159.31887909976578</v>
      </c>
      <c r="I401" t="s">
        <v>963</v>
      </c>
      <c r="J401">
        <v>159.31887909976578</v>
      </c>
    </row>
    <row r="402" spans="1:10" x14ac:dyDescent="0.25">
      <c r="A402" t="s">
        <v>1685</v>
      </c>
      <c r="B402">
        <f>_xlfn.XLOOKUP(A402,Recommendations!A1638,Recommendations!F1638)</f>
        <v>159.63040698110589</v>
      </c>
      <c r="I402" t="s">
        <v>1685</v>
      </c>
      <c r="J402">
        <v>159.63040698110589</v>
      </c>
    </row>
    <row r="403" spans="1:10" x14ac:dyDescent="0.25">
      <c r="A403" t="s">
        <v>293</v>
      </c>
      <c r="B403">
        <f>_xlfn.XLOOKUP(A403,Recommendations!A248,Recommendations!F248)</f>
        <v>160.11106664927311</v>
      </c>
      <c r="I403" t="s">
        <v>293</v>
      </c>
      <c r="J403">
        <v>160.11106664927311</v>
      </c>
    </row>
    <row r="404" spans="1:10" x14ac:dyDescent="0.25">
      <c r="A404" t="s">
        <v>2010</v>
      </c>
      <c r="B404">
        <f>_xlfn.XLOOKUP(A404,Recommendations!A1963,Recommendations!F1963)</f>
        <v>160.15566988354567</v>
      </c>
      <c r="I404" t="s">
        <v>2010</v>
      </c>
      <c r="J404">
        <v>160.15566988354567</v>
      </c>
    </row>
    <row r="405" spans="1:10" x14ac:dyDescent="0.25">
      <c r="A405" t="s">
        <v>62</v>
      </c>
      <c r="B405">
        <f>_xlfn.XLOOKUP(A405,Recommendations!A17,Recommendations!F17)</f>
        <v>160.66794066706572</v>
      </c>
      <c r="I405" t="s">
        <v>62</v>
      </c>
      <c r="J405">
        <v>160.66794066706572</v>
      </c>
    </row>
    <row r="406" spans="1:10" x14ac:dyDescent="0.25">
      <c r="A406" t="s">
        <v>1217</v>
      </c>
      <c r="B406">
        <f>_xlfn.XLOOKUP(A406,Recommendations!A1172,Recommendations!F1172)</f>
        <v>161.48613750370609</v>
      </c>
      <c r="I406" t="s">
        <v>1217</v>
      </c>
      <c r="J406">
        <v>161.48613750370609</v>
      </c>
    </row>
    <row r="407" spans="1:10" x14ac:dyDescent="0.25">
      <c r="A407" t="s">
        <v>509</v>
      </c>
      <c r="B407">
        <f>_xlfn.XLOOKUP(A407,Recommendations!A464,Recommendations!F464)</f>
        <v>162.13695931026166</v>
      </c>
      <c r="I407" t="s">
        <v>509</v>
      </c>
      <c r="J407">
        <v>162.13695931026166</v>
      </c>
    </row>
    <row r="408" spans="1:10" x14ac:dyDescent="0.25">
      <c r="A408" t="s">
        <v>630</v>
      </c>
      <c r="B408">
        <f>_xlfn.XLOOKUP(A408,Recommendations!A585,Recommendations!F585)</f>
        <v>162.74256432473265</v>
      </c>
      <c r="I408" t="s">
        <v>630</v>
      </c>
      <c r="J408">
        <v>162.74256432473265</v>
      </c>
    </row>
    <row r="409" spans="1:10" x14ac:dyDescent="0.25">
      <c r="A409" t="s">
        <v>2025</v>
      </c>
      <c r="B409">
        <f>_xlfn.XLOOKUP(A409,Recommendations!A1978,Recommendations!F1978)</f>
        <v>162.82891328538523</v>
      </c>
      <c r="I409" t="s">
        <v>2025</v>
      </c>
      <c r="J409">
        <v>162.82891328538523</v>
      </c>
    </row>
    <row r="410" spans="1:10" x14ac:dyDescent="0.25">
      <c r="A410" t="s">
        <v>1642</v>
      </c>
      <c r="B410">
        <f>_xlfn.XLOOKUP(A410,Recommendations!A1595,Recommendations!F1595)</f>
        <v>162.92620989820534</v>
      </c>
      <c r="I410" t="s">
        <v>1642</v>
      </c>
      <c r="J410">
        <v>162.92620989820534</v>
      </c>
    </row>
    <row r="411" spans="1:10" x14ac:dyDescent="0.25">
      <c r="A411" t="s">
        <v>1269</v>
      </c>
      <c r="B411">
        <f>_xlfn.XLOOKUP(A411,Recommendations!A1222,Recommendations!F1222)</f>
        <v>162.9310597847473</v>
      </c>
      <c r="I411" t="s">
        <v>1269</v>
      </c>
      <c r="J411">
        <v>162.9310597847473</v>
      </c>
    </row>
    <row r="412" spans="1:10" x14ac:dyDescent="0.25">
      <c r="A412" t="s">
        <v>1514</v>
      </c>
      <c r="B412">
        <f>_xlfn.XLOOKUP(A412,Recommendations!A1467,Recommendations!F1467)</f>
        <v>164.54744088652691</v>
      </c>
      <c r="I412" t="s">
        <v>1514</v>
      </c>
      <c r="J412">
        <v>164.54744088652691</v>
      </c>
    </row>
    <row r="413" spans="1:10" x14ac:dyDescent="0.25">
      <c r="A413" t="s">
        <v>1753</v>
      </c>
      <c r="B413">
        <f>_xlfn.XLOOKUP(A413,Recommendations!A1706,Recommendations!F1706)</f>
        <v>164.79860282853554</v>
      </c>
      <c r="I413" t="s">
        <v>1753</v>
      </c>
      <c r="J413">
        <v>164.79860282853554</v>
      </c>
    </row>
    <row r="414" spans="1:10" x14ac:dyDescent="0.25">
      <c r="A414" t="s">
        <v>911</v>
      </c>
      <c r="B414">
        <f>_xlfn.XLOOKUP(A414,Recommendations!A866,Recommendations!F866)</f>
        <v>165.55078290283871</v>
      </c>
      <c r="I414" t="s">
        <v>911</v>
      </c>
      <c r="J414">
        <v>165.55078290283871</v>
      </c>
    </row>
    <row r="415" spans="1:10" x14ac:dyDescent="0.25">
      <c r="A415" t="s">
        <v>163</v>
      </c>
      <c r="B415">
        <f>_xlfn.XLOOKUP(A415,Recommendations!A118,Recommendations!F118)</f>
        <v>165.99807131892112</v>
      </c>
      <c r="I415" t="s">
        <v>163</v>
      </c>
      <c r="J415">
        <v>165.99807131892112</v>
      </c>
    </row>
    <row r="416" spans="1:10" x14ac:dyDescent="0.25">
      <c r="A416" t="s">
        <v>1703</v>
      </c>
      <c r="B416">
        <f>_xlfn.XLOOKUP(A416,Recommendations!A1656,Recommendations!F1656)</f>
        <v>166.33223984648376</v>
      </c>
      <c r="I416" t="s">
        <v>1703</v>
      </c>
      <c r="J416">
        <v>166.33223984648376</v>
      </c>
    </row>
    <row r="417" spans="1:10" x14ac:dyDescent="0.25">
      <c r="A417" t="s">
        <v>2211</v>
      </c>
      <c r="B417">
        <f>_xlfn.XLOOKUP(A417,Recommendations!A2164,Recommendations!F2164)</f>
        <v>167.62134012071911</v>
      </c>
      <c r="I417" t="s">
        <v>2211</v>
      </c>
      <c r="J417">
        <v>167.62134012071911</v>
      </c>
    </row>
    <row r="418" spans="1:10" x14ac:dyDescent="0.25">
      <c r="A418" t="s">
        <v>1537</v>
      </c>
      <c r="B418">
        <f>_xlfn.XLOOKUP(A418,Recommendations!A1490,Recommendations!F1490)</f>
        <v>167.66318306911427</v>
      </c>
      <c r="I418" t="s">
        <v>1537</v>
      </c>
      <c r="J418">
        <v>167.66318306911427</v>
      </c>
    </row>
    <row r="419" spans="1:10" x14ac:dyDescent="0.25">
      <c r="A419" t="s">
        <v>680</v>
      </c>
      <c r="B419">
        <f>_xlfn.XLOOKUP(A419,Recommendations!A635,Recommendations!F635)</f>
        <v>168.42493243622752</v>
      </c>
      <c r="I419" t="s">
        <v>680</v>
      </c>
      <c r="J419">
        <v>168.42493243622752</v>
      </c>
    </row>
    <row r="420" spans="1:10" x14ac:dyDescent="0.25">
      <c r="A420" t="s">
        <v>2307</v>
      </c>
      <c r="B420">
        <f>_xlfn.XLOOKUP(A420,Recommendations!A2260,Recommendations!F2260)</f>
        <v>168.94455150002872</v>
      </c>
      <c r="I420" t="s">
        <v>2307</v>
      </c>
      <c r="J420">
        <v>168.94455150002872</v>
      </c>
    </row>
    <row r="421" spans="1:10" x14ac:dyDescent="0.25">
      <c r="A421" t="s">
        <v>935</v>
      </c>
      <c r="B421">
        <f>_xlfn.XLOOKUP(A421,Recommendations!A890,Recommendations!F890)</f>
        <v>168.98824506368706</v>
      </c>
      <c r="I421" t="s">
        <v>935</v>
      </c>
      <c r="J421">
        <v>168.98824506368706</v>
      </c>
    </row>
    <row r="422" spans="1:10" x14ac:dyDescent="0.25">
      <c r="A422" t="s">
        <v>2054</v>
      </c>
      <c r="B422">
        <f>_xlfn.XLOOKUP(A422,Recommendations!A2007,Recommendations!F2007)</f>
        <v>169.20267775730213</v>
      </c>
      <c r="I422" t="s">
        <v>2054</v>
      </c>
      <c r="J422">
        <v>169.20267775730213</v>
      </c>
    </row>
    <row r="423" spans="1:10" x14ac:dyDescent="0.25">
      <c r="A423" t="s">
        <v>1739</v>
      </c>
      <c r="B423">
        <f>_xlfn.XLOOKUP(A423,Recommendations!A1692,Recommendations!F1692)</f>
        <v>169.99270926189212</v>
      </c>
      <c r="I423" t="s">
        <v>1739</v>
      </c>
      <c r="J423">
        <v>169.99270926189212</v>
      </c>
    </row>
    <row r="424" spans="1:10" x14ac:dyDescent="0.25">
      <c r="A424" t="s">
        <v>1110</v>
      </c>
      <c r="B424">
        <f>_xlfn.XLOOKUP(A424,Recommendations!A1065,Recommendations!F1065)</f>
        <v>170.48681480635472</v>
      </c>
      <c r="I424" t="s">
        <v>1110</v>
      </c>
      <c r="J424">
        <v>170.48681480635472</v>
      </c>
    </row>
    <row r="425" spans="1:10" x14ac:dyDescent="0.25">
      <c r="A425" t="s">
        <v>1993</v>
      </c>
      <c r="B425">
        <f>_xlfn.XLOOKUP(A425,Recommendations!A1946,Recommendations!F1946)</f>
        <v>171.68162257537443</v>
      </c>
      <c r="I425" t="s">
        <v>1993</v>
      </c>
      <c r="J425">
        <v>171.68162257537443</v>
      </c>
    </row>
    <row r="426" spans="1:10" x14ac:dyDescent="0.25">
      <c r="A426" t="s">
        <v>2153</v>
      </c>
      <c r="B426">
        <f>_xlfn.XLOOKUP(A426,Recommendations!A2106,Recommendations!F2106)</f>
        <v>171.82919539198312</v>
      </c>
      <c r="I426" t="s">
        <v>2153</v>
      </c>
      <c r="J426">
        <v>171.82919539198312</v>
      </c>
    </row>
    <row r="427" spans="1:10" x14ac:dyDescent="0.25">
      <c r="A427" t="s">
        <v>236</v>
      </c>
      <c r="B427">
        <f>_xlfn.XLOOKUP(A427,Recommendations!A191,Recommendations!F191)</f>
        <v>172.8064167412804</v>
      </c>
      <c r="I427" t="s">
        <v>236</v>
      </c>
      <c r="J427">
        <v>172.8064167412804</v>
      </c>
    </row>
    <row r="428" spans="1:10" x14ac:dyDescent="0.25">
      <c r="A428" t="s">
        <v>1885</v>
      </c>
      <c r="B428">
        <f>_xlfn.XLOOKUP(A428,Recommendations!A1838,Recommendations!F1838)</f>
        <v>173.70361241589114</v>
      </c>
      <c r="I428" t="s">
        <v>1885</v>
      </c>
      <c r="J428">
        <v>173.70361241589114</v>
      </c>
    </row>
    <row r="429" spans="1:10" x14ac:dyDescent="0.25">
      <c r="A429" t="s">
        <v>230</v>
      </c>
      <c r="B429">
        <f>_xlfn.XLOOKUP(A429,Recommendations!A185,Recommendations!F185)</f>
        <v>173.81721180088525</v>
      </c>
      <c r="I429" t="s">
        <v>230</v>
      </c>
      <c r="J429">
        <v>173.81721180088525</v>
      </c>
    </row>
    <row r="430" spans="1:10" x14ac:dyDescent="0.25">
      <c r="A430" t="s">
        <v>397</v>
      </c>
      <c r="B430">
        <f>_xlfn.XLOOKUP(A430,Recommendations!A352,Recommendations!F352)</f>
        <v>175.43131723286911</v>
      </c>
      <c r="I430" t="s">
        <v>397</v>
      </c>
      <c r="J430">
        <v>175.43131723286911</v>
      </c>
    </row>
    <row r="431" spans="1:10" x14ac:dyDescent="0.25">
      <c r="A431" t="s">
        <v>2113</v>
      </c>
      <c r="B431">
        <f>_xlfn.XLOOKUP(A431,Recommendations!A2066,Recommendations!F2066)</f>
        <v>175.71779828101162</v>
      </c>
      <c r="I431" t="s">
        <v>2113</v>
      </c>
      <c r="J431">
        <v>175.71779828101162</v>
      </c>
    </row>
    <row r="432" spans="1:10" x14ac:dyDescent="0.25">
      <c r="A432" t="s">
        <v>1680</v>
      </c>
      <c r="B432">
        <f>_xlfn.XLOOKUP(A432,Recommendations!A1633,Recommendations!F1633)</f>
        <v>177.21859328173863</v>
      </c>
      <c r="I432" t="s">
        <v>1680</v>
      </c>
      <c r="J432">
        <v>177.21859328173863</v>
      </c>
    </row>
    <row r="433" spans="1:10" x14ac:dyDescent="0.25">
      <c r="A433" t="s">
        <v>1055</v>
      </c>
      <c r="B433">
        <f>_xlfn.XLOOKUP(A433,Recommendations!A1010,Recommendations!F1010)</f>
        <v>177.33390694373657</v>
      </c>
      <c r="I433" t="s">
        <v>1055</v>
      </c>
      <c r="J433">
        <v>177.33390694373657</v>
      </c>
    </row>
    <row r="434" spans="1:10" x14ac:dyDescent="0.25">
      <c r="A434" t="s">
        <v>1082</v>
      </c>
      <c r="B434">
        <f>_xlfn.XLOOKUP(A434,Recommendations!A1037,Recommendations!F1037)</f>
        <v>177.95070963227232</v>
      </c>
      <c r="I434" t="s">
        <v>1082</v>
      </c>
      <c r="J434">
        <v>177.95070963227232</v>
      </c>
    </row>
    <row r="435" spans="1:10" x14ac:dyDescent="0.25">
      <c r="A435" t="s">
        <v>1335</v>
      </c>
      <c r="B435">
        <f>_xlfn.XLOOKUP(A435,Recommendations!A1288,Recommendations!F1288)</f>
        <v>178.11326525392411</v>
      </c>
      <c r="I435" t="s">
        <v>1335</v>
      </c>
      <c r="J435">
        <v>178.11326525392411</v>
      </c>
    </row>
    <row r="436" spans="1:10" x14ac:dyDescent="0.25">
      <c r="A436" t="s">
        <v>528</v>
      </c>
      <c r="B436">
        <f>_xlfn.XLOOKUP(A436,Recommendations!A483,Recommendations!F483)</f>
        <v>178.1448116182537</v>
      </c>
      <c r="I436" t="s">
        <v>528</v>
      </c>
      <c r="J436">
        <v>178.1448116182537</v>
      </c>
    </row>
    <row r="437" spans="1:10" x14ac:dyDescent="0.25">
      <c r="A437" t="s">
        <v>990</v>
      </c>
      <c r="B437">
        <f>_xlfn.XLOOKUP(A437,Recommendations!A945,Recommendations!F945)</f>
        <v>178.44853461689996</v>
      </c>
      <c r="I437" t="s">
        <v>990</v>
      </c>
      <c r="J437">
        <v>178.44853461689996</v>
      </c>
    </row>
    <row r="438" spans="1:10" x14ac:dyDescent="0.25">
      <c r="A438" t="s">
        <v>1306</v>
      </c>
      <c r="B438">
        <f>_xlfn.XLOOKUP(A438,Recommendations!A1259,Recommendations!F1259)</f>
        <v>181.75641049723589</v>
      </c>
      <c r="I438" t="s">
        <v>1306</v>
      </c>
      <c r="J438">
        <v>181.75641049723589</v>
      </c>
    </row>
    <row r="439" spans="1:10" x14ac:dyDescent="0.25">
      <c r="A439" t="s">
        <v>1936</v>
      </c>
      <c r="B439">
        <f>_xlfn.XLOOKUP(A439,Recommendations!A1889,Recommendations!F1889)</f>
        <v>181.76432590467354</v>
      </c>
      <c r="I439" t="s">
        <v>1936</v>
      </c>
      <c r="J439">
        <v>181.76432590467354</v>
      </c>
    </row>
    <row r="440" spans="1:10" x14ac:dyDescent="0.25">
      <c r="A440" t="s">
        <v>1163</v>
      </c>
      <c r="B440">
        <f>_xlfn.XLOOKUP(A440,Recommendations!A1118,Recommendations!F1118)</f>
        <v>181.85855600052474</v>
      </c>
      <c r="I440" t="s">
        <v>1163</v>
      </c>
      <c r="J440">
        <v>181.85855600052474</v>
      </c>
    </row>
    <row r="441" spans="1:10" x14ac:dyDescent="0.25">
      <c r="A441" t="s">
        <v>1314</v>
      </c>
      <c r="B441">
        <f>_xlfn.XLOOKUP(A441,Recommendations!A1267,Recommendations!F1267)</f>
        <v>182.11551239362973</v>
      </c>
      <c r="I441" t="s">
        <v>1314</v>
      </c>
      <c r="J441">
        <v>182.11551239362973</v>
      </c>
    </row>
    <row r="442" spans="1:10" x14ac:dyDescent="0.25">
      <c r="A442" t="s">
        <v>1241</v>
      </c>
      <c r="B442">
        <f>_xlfn.XLOOKUP(A442,Recommendations!A1194,Recommendations!F1194)</f>
        <v>182.20095537198097</v>
      </c>
      <c r="I442" t="s">
        <v>1241</v>
      </c>
      <c r="J442">
        <v>182.20095537198097</v>
      </c>
    </row>
    <row r="443" spans="1:10" x14ac:dyDescent="0.25">
      <c r="A443" t="s">
        <v>653</v>
      </c>
      <c r="B443">
        <f>_xlfn.XLOOKUP(A443,Recommendations!A608,Recommendations!F608)</f>
        <v>182.40325085924377</v>
      </c>
      <c r="I443" t="s">
        <v>653</v>
      </c>
      <c r="J443">
        <v>182.40325085924377</v>
      </c>
    </row>
    <row r="444" spans="1:10" x14ac:dyDescent="0.25">
      <c r="A444" t="s">
        <v>1932</v>
      </c>
      <c r="B444">
        <f>_xlfn.XLOOKUP(A444,Recommendations!A1885,Recommendations!F1885)</f>
        <v>182.59234225016479</v>
      </c>
      <c r="I444" t="s">
        <v>1932</v>
      </c>
      <c r="J444">
        <v>182.59234225016479</v>
      </c>
    </row>
    <row r="445" spans="1:10" x14ac:dyDescent="0.25">
      <c r="A445" t="s">
        <v>2029</v>
      </c>
      <c r="B445">
        <f>_xlfn.XLOOKUP(A445,Recommendations!A1982,Recommendations!F1982)</f>
        <v>182.79131801776134</v>
      </c>
      <c r="I445" t="s">
        <v>2029</v>
      </c>
      <c r="J445">
        <v>182.79131801776134</v>
      </c>
    </row>
    <row r="446" spans="1:10" x14ac:dyDescent="0.25">
      <c r="A446" t="s">
        <v>1280</v>
      </c>
      <c r="B446">
        <f>_xlfn.XLOOKUP(A446,Recommendations!A1233,Recommendations!F1233)</f>
        <v>182.91542016428144</v>
      </c>
      <c r="I446" t="s">
        <v>1280</v>
      </c>
      <c r="J446">
        <v>182.91542016428144</v>
      </c>
    </row>
    <row r="447" spans="1:10" x14ac:dyDescent="0.25">
      <c r="A447" t="s">
        <v>536</v>
      </c>
      <c r="B447">
        <f>_xlfn.XLOOKUP(A447,Recommendations!A491,Recommendations!F491)</f>
        <v>183.54957836610663</v>
      </c>
      <c r="I447" t="s">
        <v>536</v>
      </c>
      <c r="J447">
        <v>183.54957836610663</v>
      </c>
    </row>
    <row r="448" spans="1:10" x14ac:dyDescent="0.25">
      <c r="A448" t="s">
        <v>2109</v>
      </c>
      <c r="B448">
        <f>_xlfn.XLOOKUP(A448,Recommendations!A2062,Recommendations!F2062)</f>
        <v>184.05344901126011</v>
      </c>
      <c r="I448" t="s">
        <v>2109</v>
      </c>
      <c r="J448">
        <v>184.05344901126011</v>
      </c>
    </row>
    <row r="449" spans="1:10" x14ac:dyDescent="0.25">
      <c r="A449" t="s">
        <v>1949</v>
      </c>
      <c r="B449">
        <f>_xlfn.XLOOKUP(A449,Recommendations!A1902,Recommendations!F1902)</f>
        <v>184.31400591616418</v>
      </c>
      <c r="I449" t="s">
        <v>1949</v>
      </c>
      <c r="J449">
        <v>184.31400591616418</v>
      </c>
    </row>
    <row r="450" spans="1:10" x14ac:dyDescent="0.25">
      <c r="A450" t="s">
        <v>1681</v>
      </c>
      <c r="B450">
        <f>_xlfn.XLOOKUP(A450,Recommendations!A1634,Recommendations!F1634)</f>
        <v>184.39299744611989</v>
      </c>
      <c r="I450" t="s">
        <v>1681</v>
      </c>
      <c r="J450">
        <v>184.39299744611989</v>
      </c>
    </row>
    <row r="451" spans="1:10" x14ac:dyDescent="0.25">
      <c r="A451" t="s">
        <v>2184</v>
      </c>
      <c r="B451">
        <f>_xlfn.XLOOKUP(A451,Recommendations!A2137,Recommendations!F2137)</f>
        <v>184.82310738138094</v>
      </c>
      <c r="I451" t="s">
        <v>2184</v>
      </c>
      <c r="J451">
        <v>184.82310738138094</v>
      </c>
    </row>
    <row r="452" spans="1:10" x14ac:dyDescent="0.25">
      <c r="A452" t="s">
        <v>130</v>
      </c>
      <c r="B452">
        <f>_xlfn.XLOOKUP(A452,Recommendations!A85,Recommendations!F85)</f>
        <v>185.75744922494664</v>
      </c>
      <c r="I452" t="s">
        <v>130</v>
      </c>
      <c r="J452">
        <v>185.75744922494664</v>
      </c>
    </row>
    <row r="453" spans="1:10" x14ac:dyDescent="0.25">
      <c r="A453" t="s">
        <v>2103</v>
      </c>
      <c r="B453">
        <f>_xlfn.XLOOKUP(A453,Recommendations!A2056,Recommendations!F2056)</f>
        <v>186.35776985521017</v>
      </c>
      <c r="I453" t="s">
        <v>2103</v>
      </c>
      <c r="J453">
        <v>186.35776985521017</v>
      </c>
    </row>
    <row r="454" spans="1:10" x14ac:dyDescent="0.25">
      <c r="A454" t="s">
        <v>1339</v>
      </c>
      <c r="B454">
        <f>_xlfn.XLOOKUP(A454,Recommendations!A1292,Recommendations!F1292)</f>
        <v>186.39857786968932</v>
      </c>
      <c r="I454" t="s">
        <v>1339</v>
      </c>
      <c r="J454">
        <v>186.39857786968932</v>
      </c>
    </row>
    <row r="455" spans="1:10" x14ac:dyDescent="0.25">
      <c r="A455" t="s">
        <v>1302</v>
      </c>
      <c r="B455">
        <f>_xlfn.XLOOKUP(A455,Recommendations!A1255,Recommendations!F1255)</f>
        <v>186.62250830116483</v>
      </c>
      <c r="I455" t="s">
        <v>1302</v>
      </c>
      <c r="J455">
        <v>186.62250830116483</v>
      </c>
    </row>
    <row r="456" spans="1:10" x14ac:dyDescent="0.25">
      <c r="A456" t="s">
        <v>549</v>
      </c>
      <c r="B456">
        <f>_xlfn.XLOOKUP(A456,Recommendations!A504,Recommendations!F504)</f>
        <v>188.98384504841667</v>
      </c>
      <c r="I456" t="s">
        <v>549</v>
      </c>
      <c r="J456">
        <v>188.98384504841667</v>
      </c>
    </row>
    <row r="457" spans="1:10" x14ac:dyDescent="0.25">
      <c r="A457" t="s">
        <v>1996</v>
      </c>
      <c r="B457">
        <f>_xlfn.XLOOKUP(A457,Recommendations!A1949,Recommendations!F1949)</f>
        <v>188.98747856165454</v>
      </c>
      <c r="I457" t="s">
        <v>1996</v>
      </c>
      <c r="J457">
        <v>188.98747856165454</v>
      </c>
    </row>
    <row r="458" spans="1:10" x14ac:dyDescent="0.25">
      <c r="A458" t="s">
        <v>55</v>
      </c>
      <c r="B458">
        <f>_xlfn.XLOOKUP(A458,Recommendations!A10,Recommendations!F10)</f>
        <v>189.11188670237794</v>
      </c>
      <c r="I458" t="s">
        <v>55</v>
      </c>
      <c r="J458">
        <v>189.11188670237794</v>
      </c>
    </row>
    <row r="459" spans="1:10" x14ac:dyDescent="0.25">
      <c r="A459" t="s">
        <v>1857</v>
      </c>
      <c r="B459">
        <f>_xlfn.XLOOKUP(A459,Recommendations!A1810,Recommendations!F1810)</f>
        <v>189.35427803311595</v>
      </c>
      <c r="I459" t="s">
        <v>1857</v>
      </c>
      <c r="J459">
        <v>189.35427803311595</v>
      </c>
    </row>
    <row r="460" spans="1:10" x14ac:dyDescent="0.25">
      <c r="A460" t="s">
        <v>228</v>
      </c>
      <c r="B460">
        <f>_xlfn.XLOOKUP(A460,Recommendations!A183,Recommendations!F183)</f>
        <v>189.75263332358765</v>
      </c>
      <c r="I460" t="s">
        <v>228</v>
      </c>
      <c r="J460">
        <v>189.75263332358765</v>
      </c>
    </row>
    <row r="461" spans="1:10" x14ac:dyDescent="0.25">
      <c r="A461" t="s">
        <v>897</v>
      </c>
      <c r="B461">
        <f>_xlfn.XLOOKUP(A461,Recommendations!A852,Recommendations!F852)</f>
        <v>190.4214204445735</v>
      </c>
      <c r="I461" t="s">
        <v>897</v>
      </c>
      <c r="J461">
        <v>190.4214204445735</v>
      </c>
    </row>
    <row r="462" spans="1:10" x14ac:dyDescent="0.25">
      <c r="A462" t="s">
        <v>391</v>
      </c>
      <c r="B462">
        <f>_xlfn.XLOOKUP(A462,Recommendations!A346,Recommendations!F346)</f>
        <v>190.48228915069797</v>
      </c>
      <c r="I462" t="s">
        <v>391</v>
      </c>
      <c r="J462">
        <v>190.48228915069797</v>
      </c>
    </row>
    <row r="463" spans="1:10" x14ac:dyDescent="0.25">
      <c r="A463" t="s">
        <v>2013</v>
      </c>
      <c r="B463">
        <f>_xlfn.XLOOKUP(A463,Recommendations!A1966,Recommendations!F1966)</f>
        <v>190.96564054996816</v>
      </c>
      <c r="I463" t="s">
        <v>2013</v>
      </c>
      <c r="J463">
        <v>190.96564054996816</v>
      </c>
    </row>
    <row r="464" spans="1:10" x14ac:dyDescent="0.25">
      <c r="A464" t="s">
        <v>690</v>
      </c>
      <c r="B464">
        <f>_xlfn.XLOOKUP(A464,Recommendations!A645,Recommendations!F645)</f>
        <v>191.00001616320941</v>
      </c>
      <c r="I464" t="s">
        <v>690</v>
      </c>
      <c r="J464">
        <v>191.00001616320941</v>
      </c>
    </row>
    <row r="465" spans="1:10" x14ac:dyDescent="0.25">
      <c r="A465" t="s">
        <v>158</v>
      </c>
      <c r="B465">
        <f>_xlfn.XLOOKUP(A465,Recommendations!A113,Recommendations!F113)</f>
        <v>191.15386672380555</v>
      </c>
      <c r="I465" t="s">
        <v>158</v>
      </c>
      <c r="J465">
        <v>191.15386672380555</v>
      </c>
    </row>
    <row r="466" spans="1:10" x14ac:dyDescent="0.25">
      <c r="A466" t="s">
        <v>1025</v>
      </c>
      <c r="B466">
        <f>_xlfn.XLOOKUP(A466,Recommendations!A980,Recommendations!F980)</f>
        <v>191.52907463388973</v>
      </c>
      <c r="I466" t="s">
        <v>1025</v>
      </c>
      <c r="J466">
        <v>191.52907463388973</v>
      </c>
    </row>
    <row r="467" spans="1:10" x14ac:dyDescent="0.25">
      <c r="A467" t="s">
        <v>2041</v>
      </c>
      <c r="B467">
        <f>_xlfn.XLOOKUP(A467,Recommendations!A1994,Recommendations!F1994)</f>
        <v>191.59484341296454</v>
      </c>
      <c r="I467" t="s">
        <v>2041</v>
      </c>
      <c r="J467">
        <v>191.59484341296454</v>
      </c>
    </row>
    <row r="468" spans="1:10" x14ac:dyDescent="0.25">
      <c r="A468" t="s">
        <v>555</v>
      </c>
      <c r="B468">
        <f>_xlfn.XLOOKUP(A468,Recommendations!A510,Recommendations!F510)</f>
        <v>191.73666396627894</v>
      </c>
      <c r="I468" t="s">
        <v>555</v>
      </c>
      <c r="J468">
        <v>191.73666396627894</v>
      </c>
    </row>
    <row r="469" spans="1:10" x14ac:dyDescent="0.25">
      <c r="A469" t="s">
        <v>1941</v>
      </c>
      <c r="B469">
        <f>_xlfn.XLOOKUP(A469,Recommendations!A1894,Recommendations!F1894)</f>
        <v>191.9247998975799</v>
      </c>
      <c r="I469" t="s">
        <v>1941</v>
      </c>
      <c r="J469">
        <v>191.9247998975799</v>
      </c>
    </row>
    <row r="470" spans="1:10" x14ac:dyDescent="0.25">
      <c r="A470" t="s">
        <v>1886</v>
      </c>
      <c r="B470">
        <f>_xlfn.XLOOKUP(A470,Recommendations!A1839,Recommendations!F1839)</f>
        <v>191.96998543784008</v>
      </c>
      <c r="I470" t="s">
        <v>1886</v>
      </c>
      <c r="J470">
        <v>191.96998543784008</v>
      </c>
    </row>
    <row r="471" spans="1:10" x14ac:dyDescent="0.25">
      <c r="A471" t="s">
        <v>2118</v>
      </c>
      <c r="B471">
        <f>_xlfn.XLOOKUP(A471,Recommendations!A2071,Recommendations!F2071)</f>
        <v>193.8812821552782</v>
      </c>
      <c r="I471" t="s">
        <v>2118</v>
      </c>
      <c r="J471">
        <v>193.8812821552782</v>
      </c>
    </row>
    <row r="472" spans="1:10" x14ac:dyDescent="0.25">
      <c r="A472" t="s">
        <v>1909</v>
      </c>
      <c r="B472">
        <f>_xlfn.XLOOKUP(A472,Recommendations!A1862,Recommendations!F1862)</f>
        <v>193.89180532990733</v>
      </c>
      <c r="I472" t="s">
        <v>1909</v>
      </c>
      <c r="J472">
        <v>193.89180532990733</v>
      </c>
    </row>
    <row r="473" spans="1:10" x14ac:dyDescent="0.25">
      <c r="A473" t="s">
        <v>1757</v>
      </c>
      <c r="B473">
        <f>_xlfn.XLOOKUP(A473,Recommendations!A1710,Recommendations!F1710)</f>
        <v>193.94809501015212</v>
      </c>
      <c r="I473" t="s">
        <v>1757</v>
      </c>
      <c r="J473">
        <v>193.94809501015212</v>
      </c>
    </row>
    <row r="474" spans="1:10" x14ac:dyDescent="0.25">
      <c r="A474" t="s">
        <v>2326</v>
      </c>
      <c r="B474">
        <f>_xlfn.XLOOKUP(A474,Recommendations!A2279,Recommendations!F2279)</f>
        <v>194.21407045604946</v>
      </c>
      <c r="I474" t="s">
        <v>2326</v>
      </c>
      <c r="J474">
        <v>194.21407045604946</v>
      </c>
    </row>
    <row r="475" spans="1:10" x14ac:dyDescent="0.25">
      <c r="A475" t="s">
        <v>811</v>
      </c>
      <c r="B475">
        <f>_xlfn.XLOOKUP(A475,Recommendations!A766,Recommendations!F766)</f>
        <v>194.53360743377888</v>
      </c>
      <c r="I475" t="s">
        <v>811</v>
      </c>
      <c r="J475">
        <v>194.53360743377888</v>
      </c>
    </row>
    <row r="476" spans="1:10" x14ac:dyDescent="0.25">
      <c r="A476" t="s">
        <v>1595</v>
      </c>
      <c r="B476">
        <f>_xlfn.XLOOKUP(A476,Recommendations!A1548,Recommendations!F1548)</f>
        <v>195.56961333141163</v>
      </c>
      <c r="I476" t="s">
        <v>1595</v>
      </c>
      <c r="J476">
        <v>195.56961333141163</v>
      </c>
    </row>
    <row r="477" spans="1:10" x14ac:dyDescent="0.25">
      <c r="A477" t="s">
        <v>1890</v>
      </c>
      <c r="B477">
        <f>_xlfn.XLOOKUP(A477,Recommendations!A1843,Recommendations!F1843)</f>
        <v>195.68077165626445</v>
      </c>
      <c r="I477" t="s">
        <v>1890</v>
      </c>
      <c r="J477">
        <v>195.68077165626445</v>
      </c>
    </row>
    <row r="478" spans="1:10" x14ac:dyDescent="0.25">
      <c r="A478" t="s">
        <v>868</v>
      </c>
      <c r="B478">
        <f>_xlfn.XLOOKUP(A478,Recommendations!A823,Recommendations!F823)</f>
        <v>198.29568412085163</v>
      </c>
      <c r="I478" t="s">
        <v>868</v>
      </c>
      <c r="J478">
        <v>198.29568412085163</v>
      </c>
    </row>
    <row r="479" spans="1:10" x14ac:dyDescent="0.25">
      <c r="A479" t="s">
        <v>406</v>
      </c>
      <c r="B479">
        <f>_xlfn.XLOOKUP(A479,Recommendations!A361,Recommendations!F361)</f>
        <v>198.63495734917058</v>
      </c>
      <c r="I479" t="s">
        <v>406</v>
      </c>
      <c r="J479">
        <v>198.63495734917058</v>
      </c>
    </row>
    <row r="480" spans="1:10" x14ac:dyDescent="0.25">
      <c r="A480" t="s">
        <v>921</v>
      </c>
      <c r="B480">
        <f>_xlfn.XLOOKUP(A480,Recommendations!A876,Recommendations!F876)</f>
        <v>198.6365733838087</v>
      </c>
      <c r="I480" t="s">
        <v>921</v>
      </c>
      <c r="J480">
        <v>198.6365733838087</v>
      </c>
    </row>
    <row r="481" spans="1:10" x14ac:dyDescent="0.25">
      <c r="A481" t="s">
        <v>309</v>
      </c>
      <c r="B481">
        <f>_xlfn.XLOOKUP(A481,Recommendations!A264,Recommendations!F264)</f>
        <v>199.37093889730482</v>
      </c>
      <c r="I481" t="s">
        <v>309</v>
      </c>
      <c r="J481">
        <v>199.37093889730482</v>
      </c>
    </row>
    <row r="482" spans="1:10" x14ac:dyDescent="0.25">
      <c r="A482" t="s">
        <v>1956</v>
      </c>
      <c r="B482">
        <f>_xlfn.XLOOKUP(A482,Recommendations!A1909,Recommendations!F1909)</f>
        <v>199.54010820330015</v>
      </c>
      <c r="I482" t="s">
        <v>1956</v>
      </c>
      <c r="J482">
        <v>199.54010820330015</v>
      </c>
    </row>
    <row r="483" spans="1:10" x14ac:dyDescent="0.25">
      <c r="A483" t="s">
        <v>1758</v>
      </c>
      <c r="B483">
        <f>_xlfn.XLOOKUP(A483,Recommendations!A1711,Recommendations!F1711)</f>
        <v>199.85522360552372</v>
      </c>
      <c r="I483" t="s">
        <v>1758</v>
      </c>
      <c r="J483">
        <v>199.85522360552372</v>
      </c>
    </row>
    <row r="484" spans="1:10" x14ac:dyDescent="0.25">
      <c r="A484" t="s">
        <v>1640</v>
      </c>
      <c r="B484">
        <f>_xlfn.XLOOKUP(A484,Recommendations!A1593,Recommendations!F1593)</f>
        <v>200.00844208183875</v>
      </c>
      <c r="I484" t="s">
        <v>1640</v>
      </c>
      <c r="J484">
        <v>200.00844208183875</v>
      </c>
    </row>
    <row r="485" spans="1:10" x14ac:dyDescent="0.25">
      <c r="A485" t="s">
        <v>1674</v>
      </c>
      <c r="B485">
        <f>_xlfn.XLOOKUP(A485,Recommendations!A1627,Recommendations!F1627)</f>
        <v>200.63134876528676</v>
      </c>
      <c r="I485" t="s">
        <v>1674</v>
      </c>
      <c r="J485">
        <v>200.63134876528676</v>
      </c>
    </row>
    <row r="486" spans="1:10" x14ac:dyDescent="0.25">
      <c r="A486" t="s">
        <v>1516</v>
      </c>
      <c r="B486">
        <f>_xlfn.XLOOKUP(A486,Recommendations!A1469,Recommendations!F1469)</f>
        <v>201.21160860059683</v>
      </c>
      <c r="I486" t="s">
        <v>1516</v>
      </c>
      <c r="J486">
        <v>201.21160860059683</v>
      </c>
    </row>
    <row r="487" spans="1:10" x14ac:dyDescent="0.25">
      <c r="A487" t="s">
        <v>2128</v>
      </c>
      <c r="B487">
        <f>_xlfn.XLOOKUP(A487,Recommendations!A2081,Recommendations!F2081)</f>
        <v>201.37393622507039</v>
      </c>
      <c r="I487" t="s">
        <v>2128</v>
      </c>
      <c r="J487">
        <v>201.37393622507039</v>
      </c>
    </row>
    <row r="488" spans="1:10" x14ac:dyDescent="0.25">
      <c r="A488" t="s">
        <v>1944</v>
      </c>
      <c r="B488">
        <f>_xlfn.XLOOKUP(A488,Recommendations!A1897,Recommendations!F1897)</f>
        <v>201.41497714844823</v>
      </c>
      <c r="I488" t="s">
        <v>1944</v>
      </c>
      <c r="J488">
        <v>201.41497714844823</v>
      </c>
    </row>
    <row r="489" spans="1:10" x14ac:dyDescent="0.25">
      <c r="A489" t="s">
        <v>1707</v>
      </c>
      <c r="B489">
        <f>_xlfn.XLOOKUP(A489,Recommendations!A1660,Recommendations!F1660)</f>
        <v>201.63811827926565</v>
      </c>
      <c r="I489" t="s">
        <v>1707</v>
      </c>
      <c r="J489">
        <v>201.63811827926565</v>
      </c>
    </row>
    <row r="490" spans="1:10" x14ac:dyDescent="0.25">
      <c r="A490" t="s">
        <v>1540</v>
      </c>
      <c r="B490">
        <f>_xlfn.XLOOKUP(A490,Recommendations!A1493,Recommendations!F1493)</f>
        <v>201.80867061757985</v>
      </c>
      <c r="I490" t="s">
        <v>1540</v>
      </c>
      <c r="J490">
        <v>201.80867061757985</v>
      </c>
    </row>
    <row r="491" spans="1:10" x14ac:dyDescent="0.25">
      <c r="A491" t="s">
        <v>1325</v>
      </c>
      <c r="B491">
        <f>_xlfn.XLOOKUP(A491,Recommendations!A1278,Recommendations!F1278)</f>
        <v>201.97333851826428</v>
      </c>
      <c r="I491" t="s">
        <v>1325</v>
      </c>
      <c r="J491">
        <v>201.97333851826428</v>
      </c>
    </row>
    <row r="492" spans="1:10" x14ac:dyDescent="0.25">
      <c r="A492" t="s">
        <v>1345</v>
      </c>
      <c r="B492">
        <f>_xlfn.XLOOKUP(A492,Recommendations!A1298,Recommendations!F1298)</f>
        <v>202.38096923427085</v>
      </c>
      <c r="I492" t="s">
        <v>1345</v>
      </c>
      <c r="J492">
        <v>202.38096923427085</v>
      </c>
    </row>
    <row r="493" spans="1:10" x14ac:dyDescent="0.25">
      <c r="A493" t="s">
        <v>1711</v>
      </c>
      <c r="B493">
        <f>_xlfn.XLOOKUP(A493,Recommendations!A1664,Recommendations!F1664)</f>
        <v>204.01985489869153</v>
      </c>
      <c r="I493" t="s">
        <v>1711</v>
      </c>
      <c r="J493">
        <v>204.01985489869153</v>
      </c>
    </row>
    <row r="494" spans="1:10" x14ac:dyDescent="0.25">
      <c r="A494" t="s">
        <v>1749</v>
      </c>
      <c r="B494">
        <f>_xlfn.XLOOKUP(A494,Recommendations!A1702,Recommendations!F1702)</f>
        <v>205.1592063433244</v>
      </c>
      <c r="I494" t="s">
        <v>1749</v>
      </c>
      <c r="J494">
        <v>205.1592063433244</v>
      </c>
    </row>
    <row r="495" spans="1:10" x14ac:dyDescent="0.25">
      <c r="A495" t="s">
        <v>1864</v>
      </c>
      <c r="B495">
        <f>_xlfn.XLOOKUP(A495,Recommendations!A1817,Recommendations!F1817)</f>
        <v>205.61766351254786</v>
      </c>
      <c r="I495" t="s">
        <v>1864</v>
      </c>
      <c r="J495">
        <v>205.61766351254786</v>
      </c>
    </row>
    <row r="496" spans="1:10" x14ac:dyDescent="0.25">
      <c r="A496" t="s">
        <v>1905</v>
      </c>
      <c r="B496">
        <f>_xlfn.XLOOKUP(A496,Recommendations!A1858,Recommendations!F1858)</f>
        <v>205.62934657638456</v>
      </c>
      <c r="I496" t="s">
        <v>1905</v>
      </c>
      <c r="J496">
        <v>205.62934657638456</v>
      </c>
    </row>
    <row r="497" spans="1:10" x14ac:dyDescent="0.25">
      <c r="A497" t="s">
        <v>569</v>
      </c>
      <c r="B497">
        <f>_xlfn.XLOOKUP(A497,Recommendations!A524,Recommendations!F524)</f>
        <v>206.29131374560697</v>
      </c>
      <c r="I497" t="s">
        <v>569</v>
      </c>
      <c r="J497">
        <v>206.29131374560697</v>
      </c>
    </row>
    <row r="498" spans="1:10" x14ac:dyDescent="0.25">
      <c r="A498" t="s">
        <v>632</v>
      </c>
      <c r="B498">
        <f>_xlfn.XLOOKUP(A498,Recommendations!A587,Recommendations!F587)</f>
        <v>206.80734227421792</v>
      </c>
      <c r="I498" t="s">
        <v>632</v>
      </c>
      <c r="J498">
        <v>206.80734227421792</v>
      </c>
    </row>
    <row r="499" spans="1:10" x14ac:dyDescent="0.25">
      <c r="A499" t="s">
        <v>1451</v>
      </c>
      <c r="B499">
        <f>_xlfn.XLOOKUP(A499,Recommendations!A1404,Recommendations!F1404)</f>
        <v>207.90249748827088</v>
      </c>
      <c r="I499" t="s">
        <v>1451</v>
      </c>
      <c r="J499">
        <v>207.90249748827088</v>
      </c>
    </row>
    <row r="500" spans="1:10" x14ac:dyDescent="0.25">
      <c r="A500" t="s">
        <v>1960</v>
      </c>
      <c r="B500">
        <f>_xlfn.XLOOKUP(A500,Recommendations!A1913,Recommendations!F1913)</f>
        <v>207.92611183395687</v>
      </c>
      <c r="I500" t="s">
        <v>1960</v>
      </c>
      <c r="J500">
        <v>207.92611183395687</v>
      </c>
    </row>
    <row r="501" spans="1:10" x14ac:dyDescent="0.25">
      <c r="A501" t="s">
        <v>585</v>
      </c>
      <c r="B501">
        <f>_xlfn.XLOOKUP(A501,Recommendations!A540,Recommendations!F540)</f>
        <v>208.35532661904242</v>
      </c>
      <c r="I501" t="s">
        <v>585</v>
      </c>
      <c r="J501">
        <v>208.35532661904242</v>
      </c>
    </row>
    <row r="502" spans="1:10" x14ac:dyDescent="0.25">
      <c r="A502" t="s">
        <v>909</v>
      </c>
      <c r="B502">
        <f>_xlfn.XLOOKUP(A502,Recommendations!A864,Recommendations!F864)</f>
        <v>208.35758952617084</v>
      </c>
      <c r="I502" t="s">
        <v>909</v>
      </c>
      <c r="J502">
        <v>208.35758952617084</v>
      </c>
    </row>
    <row r="503" spans="1:10" x14ac:dyDescent="0.25">
      <c r="A503" t="s">
        <v>873</v>
      </c>
      <c r="B503">
        <f>_xlfn.XLOOKUP(A503,Recommendations!A828,Recommendations!F828)</f>
        <v>208.58849778902726</v>
      </c>
      <c r="I503" t="s">
        <v>873</v>
      </c>
      <c r="J503">
        <v>208.58849778902726</v>
      </c>
    </row>
    <row r="504" spans="1:10" x14ac:dyDescent="0.25">
      <c r="A504" t="s">
        <v>396</v>
      </c>
      <c r="B504">
        <f>_xlfn.XLOOKUP(A504,Recommendations!A351,Recommendations!F351)</f>
        <v>209.06844762949146</v>
      </c>
      <c r="I504" t="s">
        <v>396</v>
      </c>
      <c r="J504">
        <v>209.06844762949146</v>
      </c>
    </row>
    <row r="505" spans="1:10" x14ac:dyDescent="0.25">
      <c r="A505" t="s">
        <v>1554</v>
      </c>
      <c r="B505">
        <f>_xlfn.XLOOKUP(A505,Recommendations!A1507,Recommendations!F1507)</f>
        <v>211.3409527126872</v>
      </c>
      <c r="I505" t="s">
        <v>1554</v>
      </c>
      <c r="J505">
        <v>211.3409527126872</v>
      </c>
    </row>
    <row r="506" spans="1:10" x14ac:dyDescent="0.25">
      <c r="A506" t="s">
        <v>1955</v>
      </c>
      <c r="B506">
        <f>_xlfn.XLOOKUP(A506,Recommendations!A1908,Recommendations!F1908)</f>
        <v>211.36202754569538</v>
      </c>
      <c r="I506" t="s">
        <v>1955</v>
      </c>
      <c r="J506">
        <v>211.36202754569538</v>
      </c>
    </row>
    <row r="507" spans="1:10" x14ac:dyDescent="0.25">
      <c r="A507" t="s">
        <v>1112</v>
      </c>
      <c r="B507">
        <f>_xlfn.XLOOKUP(A507,Recommendations!A1067,Recommendations!F1067)</f>
        <v>211.72551570276229</v>
      </c>
      <c r="I507" t="s">
        <v>1112</v>
      </c>
      <c r="J507">
        <v>211.72551570276229</v>
      </c>
    </row>
    <row r="508" spans="1:10" x14ac:dyDescent="0.25">
      <c r="A508" t="s">
        <v>461</v>
      </c>
      <c r="B508">
        <f>_xlfn.XLOOKUP(A508,Recommendations!A416,Recommendations!F416)</f>
        <v>211.82167212231676</v>
      </c>
      <c r="I508" t="s">
        <v>461</v>
      </c>
      <c r="J508">
        <v>211.82167212231676</v>
      </c>
    </row>
    <row r="509" spans="1:10" x14ac:dyDescent="0.25">
      <c r="A509" t="s">
        <v>1769</v>
      </c>
      <c r="B509">
        <f>_xlfn.XLOOKUP(A509,Recommendations!A1722,Recommendations!F1722)</f>
        <v>212.31882265706062</v>
      </c>
      <c r="I509" t="s">
        <v>1769</v>
      </c>
      <c r="J509">
        <v>212.31882265706062</v>
      </c>
    </row>
    <row r="510" spans="1:10" x14ac:dyDescent="0.25">
      <c r="A510" t="s">
        <v>2223</v>
      </c>
      <c r="B510">
        <f>_xlfn.XLOOKUP(A510,Recommendations!A2176,Recommendations!F2176)</f>
        <v>213.88536254286231</v>
      </c>
      <c r="I510" t="s">
        <v>2223</v>
      </c>
      <c r="J510">
        <v>213.88536254286231</v>
      </c>
    </row>
    <row r="511" spans="1:10" x14ac:dyDescent="0.25">
      <c r="A511" t="s">
        <v>820</v>
      </c>
      <c r="B511">
        <f>_xlfn.XLOOKUP(A511,Recommendations!A775,Recommendations!F775)</f>
        <v>214.17489754872966</v>
      </c>
      <c r="I511" t="s">
        <v>820</v>
      </c>
      <c r="J511">
        <v>214.17489754872966</v>
      </c>
    </row>
    <row r="512" spans="1:10" x14ac:dyDescent="0.25">
      <c r="A512" t="s">
        <v>232</v>
      </c>
      <c r="B512">
        <f>_xlfn.XLOOKUP(A512,Recommendations!A187,Recommendations!F187)</f>
        <v>215.11070782130423</v>
      </c>
      <c r="I512" t="s">
        <v>232</v>
      </c>
      <c r="J512">
        <v>215.11070782130423</v>
      </c>
    </row>
    <row r="513" spans="1:10" x14ac:dyDescent="0.25">
      <c r="A513" t="s">
        <v>965</v>
      </c>
      <c r="B513">
        <f>_xlfn.XLOOKUP(A513,Recommendations!A920,Recommendations!F920)</f>
        <v>215.51428093863044</v>
      </c>
      <c r="I513" t="s">
        <v>965</v>
      </c>
      <c r="J513">
        <v>215.51428093863044</v>
      </c>
    </row>
    <row r="514" spans="1:10" x14ac:dyDescent="0.25">
      <c r="A514" t="s">
        <v>1651</v>
      </c>
      <c r="B514">
        <f>_xlfn.XLOOKUP(A514,Recommendations!A1604,Recommendations!F1604)</f>
        <v>215.61850587778531</v>
      </c>
      <c r="I514" t="s">
        <v>1651</v>
      </c>
      <c r="J514">
        <v>215.61850587778531</v>
      </c>
    </row>
    <row r="515" spans="1:10" x14ac:dyDescent="0.25">
      <c r="A515" t="s">
        <v>2120</v>
      </c>
      <c r="B515">
        <f>_xlfn.XLOOKUP(A515,Recommendations!A2073,Recommendations!F2073)</f>
        <v>215.8663969193866</v>
      </c>
      <c r="I515" t="s">
        <v>2120</v>
      </c>
      <c r="J515">
        <v>215.8663969193866</v>
      </c>
    </row>
    <row r="516" spans="1:10" x14ac:dyDescent="0.25">
      <c r="A516" t="s">
        <v>227</v>
      </c>
      <c r="B516">
        <f>_xlfn.XLOOKUP(A516,Recommendations!A182,Recommendations!F182)</f>
        <v>216.08847566027239</v>
      </c>
      <c r="I516" t="s">
        <v>227</v>
      </c>
      <c r="J516">
        <v>216.08847566027239</v>
      </c>
    </row>
    <row r="517" spans="1:10" x14ac:dyDescent="0.25">
      <c r="A517" t="s">
        <v>647</v>
      </c>
      <c r="B517">
        <f>_xlfn.XLOOKUP(A517,Recommendations!A602,Recommendations!F602)</f>
        <v>216.3889061613815</v>
      </c>
      <c r="I517" t="s">
        <v>647</v>
      </c>
      <c r="J517">
        <v>216.3889061613815</v>
      </c>
    </row>
    <row r="518" spans="1:10" x14ac:dyDescent="0.25">
      <c r="A518" t="s">
        <v>1745</v>
      </c>
      <c r="B518">
        <f>_xlfn.XLOOKUP(A518,Recommendations!A1698,Recommendations!F1698)</f>
        <v>217.14509660989171</v>
      </c>
      <c r="I518" t="s">
        <v>1745</v>
      </c>
      <c r="J518">
        <v>217.14509660989171</v>
      </c>
    </row>
    <row r="519" spans="1:10" x14ac:dyDescent="0.25">
      <c r="A519" t="s">
        <v>1791</v>
      </c>
      <c r="B519">
        <f>_xlfn.XLOOKUP(A519,Recommendations!A1744,Recommendations!F1744)</f>
        <v>217.22189417958134</v>
      </c>
      <c r="I519" t="s">
        <v>1791</v>
      </c>
      <c r="J519">
        <v>217.22189417958134</v>
      </c>
    </row>
    <row r="520" spans="1:10" x14ac:dyDescent="0.25">
      <c r="A520" t="s">
        <v>300</v>
      </c>
      <c r="B520">
        <f>_xlfn.XLOOKUP(A520,Recommendations!A255,Recommendations!F255)</f>
        <v>217.81243207255528</v>
      </c>
      <c r="I520" t="s">
        <v>300</v>
      </c>
      <c r="J520">
        <v>217.81243207255528</v>
      </c>
    </row>
    <row r="521" spans="1:10" x14ac:dyDescent="0.25">
      <c r="A521" t="s">
        <v>1574</v>
      </c>
      <c r="B521">
        <f>_xlfn.XLOOKUP(A521,Recommendations!A1527,Recommendations!F1527)</f>
        <v>218.84952915154864</v>
      </c>
      <c r="I521" t="s">
        <v>1574</v>
      </c>
      <c r="J521">
        <v>218.84952915154864</v>
      </c>
    </row>
    <row r="522" spans="1:10" x14ac:dyDescent="0.25">
      <c r="A522" t="s">
        <v>193</v>
      </c>
      <c r="B522">
        <f>_xlfn.XLOOKUP(A522,Recommendations!A148,Recommendations!F148)</f>
        <v>220.45683549429876</v>
      </c>
      <c r="I522" t="s">
        <v>193</v>
      </c>
      <c r="J522">
        <v>220.45683549429876</v>
      </c>
    </row>
    <row r="523" spans="1:10" x14ac:dyDescent="0.25">
      <c r="A523" t="s">
        <v>615</v>
      </c>
      <c r="B523">
        <f>_xlfn.XLOOKUP(A523,Recommendations!A570,Recommendations!F570)</f>
        <v>220.86200525969232</v>
      </c>
      <c r="I523" t="s">
        <v>615</v>
      </c>
      <c r="J523">
        <v>220.86200525969232</v>
      </c>
    </row>
    <row r="524" spans="1:10" x14ac:dyDescent="0.25">
      <c r="A524" t="s">
        <v>1347</v>
      </c>
      <c r="B524">
        <f>_xlfn.XLOOKUP(A524,Recommendations!A1300,Recommendations!F1300)</f>
        <v>221.66492019002644</v>
      </c>
      <c r="I524" t="s">
        <v>1347</v>
      </c>
      <c r="J524">
        <v>221.66492019002644</v>
      </c>
    </row>
    <row r="525" spans="1:10" x14ac:dyDescent="0.25">
      <c r="A525" t="s">
        <v>817</v>
      </c>
      <c r="B525">
        <f>_xlfn.XLOOKUP(A525,Recommendations!A772,Recommendations!F772)</f>
        <v>221.74593156422384</v>
      </c>
      <c r="I525" t="s">
        <v>817</v>
      </c>
      <c r="J525">
        <v>221.74593156422384</v>
      </c>
    </row>
    <row r="526" spans="1:10" x14ac:dyDescent="0.25">
      <c r="A526" t="s">
        <v>1614</v>
      </c>
      <c r="B526">
        <f>_xlfn.XLOOKUP(A526,Recommendations!A1567,Recommendations!F1567)</f>
        <v>221.97717281878474</v>
      </c>
      <c r="I526" t="s">
        <v>1614</v>
      </c>
      <c r="J526">
        <v>221.97717281878474</v>
      </c>
    </row>
    <row r="527" spans="1:10" x14ac:dyDescent="0.25">
      <c r="A527" t="s">
        <v>572</v>
      </c>
      <c r="B527">
        <f>_xlfn.XLOOKUP(A527,Recommendations!A527,Recommendations!F527)</f>
        <v>223.6729572632936</v>
      </c>
      <c r="I527" t="s">
        <v>572</v>
      </c>
      <c r="J527">
        <v>223.6729572632936</v>
      </c>
    </row>
    <row r="528" spans="1:10" x14ac:dyDescent="0.25">
      <c r="A528" t="s">
        <v>2349</v>
      </c>
      <c r="B528">
        <f>_xlfn.XLOOKUP(A528,Recommendations!A2302,Recommendations!F2302)</f>
        <v>223.69329746371764</v>
      </c>
      <c r="I528" t="s">
        <v>2349</v>
      </c>
      <c r="J528">
        <v>223.69329746371764</v>
      </c>
    </row>
    <row r="529" spans="1:10" x14ac:dyDescent="0.25">
      <c r="A529" t="s">
        <v>77</v>
      </c>
      <c r="B529">
        <f>_xlfn.XLOOKUP(A529,Recommendations!A32,Recommendations!F32)</f>
        <v>224.00349647023762</v>
      </c>
      <c r="I529" t="s">
        <v>77</v>
      </c>
      <c r="J529">
        <v>224.00349647023762</v>
      </c>
    </row>
    <row r="530" spans="1:10" x14ac:dyDescent="0.25">
      <c r="A530" t="s">
        <v>1688</v>
      </c>
      <c r="B530">
        <f>_xlfn.XLOOKUP(A530,Recommendations!A1641,Recommendations!F1641)</f>
        <v>224.80132894613712</v>
      </c>
      <c r="I530" t="s">
        <v>1688</v>
      </c>
      <c r="J530">
        <v>224.80132894613712</v>
      </c>
    </row>
    <row r="531" spans="1:10" x14ac:dyDescent="0.25">
      <c r="A531" t="s">
        <v>1189</v>
      </c>
      <c r="B531">
        <f>_xlfn.XLOOKUP(A531,Recommendations!A1144,Recommendations!F1144)</f>
        <v>225.03612888668695</v>
      </c>
      <c r="I531" t="s">
        <v>1189</v>
      </c>
      <c r="J531">
        <v>225.03612888668695</v>
      </c>
    </row>
    <row r="532" spans="1:10" x14ac:dyDescent="0.25">
      <c r="A532" t="s">
        <v>1332</v>
      </c>
      <c r="B532">
        <f>_xlfn.XLOOKUP(A532,Recommendations!A1285,Recommendations!F1285)</f>
        <v>227.12426500165608</v>
      </c>
      <c r="I532" t="s">
        <v>1332</v>
      </c>
      <c r="J532">
        <v>227.12426500165608</v>
      </c>
    </row>
    <row r="533" spans="1:10" x14ac:dyDescent="0.25">
      <c r="A533" t="s">
        <v>798</v>
      </c>
      <c r="B533">
        <f>_xlfn.XLOOKUP(A533,Recommendations!A753,Recommendations!F753)</f>
        <v>227.76387863193784</v>
      </c>
      <c r="I533" t="s">
        <v>798</v>
      </c>
      <c r="J533">
        <v>227.76387863193784</v>
      </c>
    </row>
    <row r="534" spans="1:10" x14ac:dyDescent="0.25">
      <c r="A534" t="s">
        <v>2341</v>
      </c>
      <c r="B534">
        <f>_xlfn.XLOOKUP(A534,Recommendations!A2294,Recommendations!F2294)</f>
        <v>228.01972603617696</v>
      </c>
      <c r="I534" t="s">
        <v>2341</v>
      </c>
      <c r="J534">
        <v>228.01972603617696</v>
      </c>
    </row>
    <row r="535" spans="1:10" x14ac:dyDescent="0.25">
      <c r="A535" t="s">
        <v>63</v>
      </c>
      <c r="B535">
        <f>_xlfn.XLOOKUP(A535,Recommendations!A18,Recommendations!F18)</f>
        <v>228.15748699945513</v>
      </c>
      <c r="I535" t="s">
        <v>63</v>
      </c>
      <c r="J535">
        <v>228.15748699945513</v>
      </c>
    </row>
    <row r="536" spans="1:10" x14ac:dyDescent="0.25">
      <c r="A536" t="s">
        <v>751</v>
      </c>
      <c r="B536">
        <f>_xlfn.XLOOKUP(A536,Recommendations!A706,Recommendations!F706)</f>
        <v>228.65752947571428</v>
      </c>
      <c r="I536" t="s">
        <v>751</v>
      </c>
      <c r="J536">
        <v>228.65752947571428</v>
      </c>
    </row>
    <row r="537" spans="1:10" x14ac:dyDescent="0.25">
      <c r="A537" t="s">
        <v>1363</v>
      </c>
      <c r="B537">
        <f>_xlfn.XLOOKUP(A537,Recommendations!A1316,Recommendations!F1316)</f>
        <v>228.88580837781782</v>
      </c>
      <c r="I537" t="s">
        <v>1363</v>
      </c>
      <c r="J537">
        <v>228.88580837781782</v>
      </c>
    </row>
    <row r="538" spans="1:10" x14ac:dyDescent="0.25">
      <c r="A538" t="s">
        <v>428</v>
      </c>
      <c r="B538">
        <f>_xlfn.XLOOKUP(A538,Recommendations!A383,Recommendations!F383)</f>
        <v>229.12304910167444</v>
      </c>
      <c r="I538" t="s">
        <v>428</v>
      </c>
      <c r="J538">
        <v>229.12304910167444</v>
      </c>
    </row>
    <row r="539" spans="1:10" x14ac:dyDescent="0.25">
      <c r="A539" t="s">
        <v>1248</v>
      </c>
      <c r="B539">
        <f>_xlfn.XLOOKUP(A539,Recommendations!A1201,Recommendations!F1201)</f>
        <v>229.39014009521384</v>
      </c>
      <c r="I539" t="s">
        <v>1248</v>
      </c>
      <c r="J539">
        <v>229.39014009521384</v>
      </c>
    </row>
    <row r="540" spans="1:10" x14ac:dyDescent="0.25">
      <c r="A540" t="s">
        <v>2335</v>
      </c>
      <c r="B540">
        <f>_xlfn.XLOOKUP(A540,Recommendations!A2288,Recommendations!F2288)</f>
        <v>230.05305171529298</v>
      </c>
      <c r="I540" t="s">
        <v>2335</v>
      </c>
      <c r="J540">
        <v>230.05305171529298</v>
      </c>
    </row>
    <row r="541" spans="1:10" x14ac:dyDescent="0.25">
      <c r="A541" t="s">
        <v>778</v>
      </c>
      <c r="B541">
        <f>_xlfn.XLOOKUP(A541,Recommendations!A733,Recommendations!F733)</f>
        <v>230.34714551497086</v>
      </c>
      <c r="I541" t="s">
        <v>778</v>
      </c>
      <c r="J541">
        <v>230.34714551497086</v>
      </c>
    </row>
    <row r="542" spans="1:10" x14ac:dyDescent="0.25">
      <c r="A542" t="s">
        <v>1140</v>
      </c>
      <c r="B542">
        <f>_xlfn.XLOOKUP(A542,Recommendations!A1095,Recommendations!F1095)</f>
        <v>230.44166531017945</v>
      </c>
      <c r="I542" t="s">
        <v>1140</v>
      </c>
      <c r="J542">
        <v>230.44166531017945</v>
      </c>
    </row>
    <row r="543" spans="1:10" x14ac:dyDescent="0.25">
      <c r="A543" t="s">
        <v>434</v>
      </c>
      <c r="B543">
        <f>_xlfn.XLOOKUP(A543,Recommendations!A389,Recommendations!F389)</f>
        <v>231.27226135758795</v>
      </c>
      <c r="I543" t="s">
        <v>434</v>
      </c>
      <c r="J543">
        <v>231.27226135758795</v>
      </c>
    </row>
    <row r="544" spans="1:10" x14ac:dyDescent="0.25">
      <c r="A544" t="s">
        <v>149</v>
      </c>
      <c r="B544">
        <f>_xlfn.XLOOKUP(A544,Recommendations!A104,Recommendations!F104)</f>
        <v>231.38918298236402</v>
      </c>
      <c r="I544" t="s">
        <v>149</v>
      </c>
      <c r="J544">
        <v>231.38918298236402</v>
      </c>
    </row>
    <row r="545" spans="1:10" x14ac:dyDescent="0.25">
      <c r="A545" t="s">
        <v>697</v>
      </c>
      <c r="B545">
        <f>_xlfn.XLOOKUP(A545,Recommendations!A652,Recommendations!F652)</f>
        <v>231.46901341929163</v>
      </c>
      <c r="I545" t="s">
        <v>697</v>
      </c>
      <c r="J545">
        <v>231.46901341929163</v>
      </c>
    </row>
    <row r="546" spans="1:10" x14ac:dyDescent="0.25">
      <c r="A546" t="s">
        <v>369</v>
      </c>
      <c r="B546">
        <f>_xlfn.XLOOKUP(A546,Recommendations!A324,Recommendations!F324)</f>
        <v>232.06646510819661</v>
      </c>
      <c r="I546" t="s">
        <v>369</v>
      </c>
      <c r="J546">
        <v>232.06646510819661</v>
      </c>
    </row>
    <row r="547" spans="1:10" x14ac:dyDescent="0.25">
      <c r="A547" t="s">
        <v>1785</v>
      </c>
      <c r="B547">
        <f>_xlfn.XLOOKUP(A547,Recommendations!A1738,Recommendations!F1738)</f>
        <v>232.38918494524944</v>
      </c>
      <c r="I547" t="s">
        <v>1785</v>
      </c>
      <c r="J547">
        <v>232.38918494524944</v>
      </c>
    </row>
    <row r="548" spans="1:10" x14ac:dyDescent="0.25">
      <c r="A548" t="s">
        <v>1654</v>
      </c>
      <c r="B548">
        <f>_xlfn.XLOOKUP(A548,Recommendations!A1607,Recommendations!F1607)</f>
        <v>232.84478998104569</v>
      </c>
      <c r="I548" t="s">
        <v>1654</v>
      </c>
      <c r="J548">
        <v>232.84478998104569</v>
      </c>
    </row>
    <row r="549" spans="1:10" x14ac:dyDescent="0.25">
      <c r="A549" t="s">
        <v>1852</v>
      </c>
      <c r="B549">
        <f>_xlfn.XLOOKUP(A549,Recommendations!A1805,Recommendations!F1805)</f>
        <v>233.43735259451663</v>
      </c>
      <c r="I549" t="s">
        <v>1852</v>
      </c>
      <c r="J549">
        <v>233.43735259451663</v>
      </c>
    </row>
    <row r="550" spans="1:10" x14ac:dyDescent="0.25">
      <c r="A550" t="s">
        <v>383</v>
      </c>
      <c r="B550">
        <f>_xlfn.XLOOKUP(A550,Recommendations!A338,Recommendations!F338)</f>
        <v>233.73417491617187</v>
      </c>
      <c r="I550" t="s">
        <v>383</v>
      </c>
      <c r="J550">
        <v>233.73417491617187</v>
      </c>
    </row>
    <row r="551" spans="1:10" x14ac:dyDescent="0.25">
      <c r="A551" t="s">
        <v>2254</v>
      </c>
      <c r="B551">
        <f>_xlfn.XLOOKUP(A551,Recommendations!A2207,Recommendations!F2207)</f>
        <v>234.02978429259758</v>
      </c>
      <c r="I551" t="s">
        <v>2254</v>
      </c>
      <c r="J551">
        <v>234.02978429259758</v>
      </c>
    </row>
    <row r="552" spans="1:10" x14ac:dyDescent="0.25">
      <c r="A552" t="s">
        <v>595</v>
      </c>
      <c r="B552">
        <f>_xlfn.XLOOKUP(A552,Recommendations!A550,Recommendations!F550)</f>
        <v>234.83498578536123</v>
      </c>
      <c r="I552" t="s">
        <v>595</v>
      </c>
      <c r="J552">
        <v>234.83498578536123</v>
      </c>
    </row>
    <row r="553" spans="1:10" x14ac:dyDescent="0.25">
      <c r="A553" t="s">
        <v>1678</v>
      </c>
      <c r="B553">
        <f>_xlfn.XLOOKUP(A553,Recommendations!A1631,Recommendations!F1631)</f>
        <v>235.20098270145766</v>
      </c>
      <c r="I553" t="s">
        <v>1678</v>
      </c>
      <c r="J553">
        <v>235.20098270145766</v>
      </c>
    </row>
    <row r="554" spans="1:10" x14ac:dyDescent="0.25">
      <c r="A554" t="s">
        <v>1315</v>
      </c>
      <c r="B554">
        <f>_xlfn.XLOOKUP(A554,Recommendations!A1268,Recommendations!F1268)</f>
        <v>235.93903157754028</v>
      </c>
      <c r="I554" t="s">
        <v>1315</v>
      </c>
      <c r="J554">
        <v>235.93903157754028</v>
      </c>
    </row>
    <row r="555" spans="1:10" x14ac:dyDescent="0.25">
      <c r="A555" t="s">
        <v>1238</v>
      </c>
      <c r="B555">
        <f>_xlfn.XLOOKUP(A555,Recommendations!A1191,Recommendations!F1191)</f>
        <v>236.98723991302154</v>
      </c>
      <c r="I555" t="s">
        <v>1238</v>
      </c>
      <c r="J555">
        <v>236.98723991302154</v>
      </c>
    </row>
    <row r="556" spans="1:10" x14ac:dyDescent="0.25">
      <c r="A556" t="s">
        <v>1197</v>
      </c>
      <c r="B556">
        <f>_xlfn.XLOOKUP(A556,Recommendations!A1152,Recommendations!F1152)</f>
        <v>239.04380677838336</v>
      </c>
      <c r="I556" t="s">
        <v>1197</v>
      </c>
      <c r="J556">
        <v>239.04380677838336</v>
      </c>
    </row>
    <row r="557" spans="1:10" x14ac:dyDescent="0.25">
      <c r="A557" t="s">
        <v>888</v>
      </c>
      <c r="B557">
        <f>_xlfn.XLOOKUP(A557,Recommendations!A843,Recommendations!F843)</f>
        <v>239.43937812211263</v>
      </c>
      <c r="I557" t="s">
        <v>888</v>
      </c>
      <c r="J557">
        <v>239.43937812211263</v>
      </c>
    </row>
    <row r="558" spans="1:10" x14ac:dyDescent="0.25">
      <c r="A558" t="s">
        <v>2194</v>
      </c>
      <c r="B558">
        <f>_xlfn.XLOOKUP(A558,Recommendations!A2147,Recommendations!F2147)</f>
        <v>239.88009089601601</v>
      </c>
      <c r="I558" t="s">
        <v>2194</v>
      </c>
      <c r="J558">
        <v>239.88009089601601</v>
      </c>
    </row>
    <row r="559" spans="1:10" x14ac:dyDescent="0.25">
      <c r="A559" t="s">
        <v>1005</v>
      </c>
      <c r="B559">
        <f>_xlfn.XLOOKUP(A559,Recommendations!A960,Recommendations!F960)</f>
        <v>239.93341215311645</v>
      </c>
      <c r="I559" t="s">
        <v>1005</v>
      </c>
      <c r="J559">
        <v>239.93341215311645</v>
      </c>
    </row>
    <row r="560" spans="1:10" x14ac:dyDescent="0.25">
      <c r="A560" t="s">
        <v>574</v>
      </c>
      <c r="B560">
        <f>_xlfn.XLOOKUP(A560,Recommendations!A529,Recommendations!F529)</f>
        <v>241.9245202775524</v>
      </c>
      <c r="I560" t="s">
        <v>574</v>
      </c>
      <c r="J560">
        <v>241.9245202775524</v>
      </c>
    </row>
    <row r="561" spans="1:10" x14ac:dyDescent="0.25">
      <c r="A561" t="s">
        <v>53</v>
      </c>
      <c r="B561">
        <f>_xlfn.XLOOKUP(A561,Recommendations!A8,Recommendations!F8)</f>
        <v>242.41322669193298</v>
      </c>
      <c r="I561" t="s">
        <v>53</v>
      </c>
      <c r="J561">
        <v>242.41322669193298</v>
      </c>
    </row>
    <row r="562" spans="1:10" x14ac:dyDescent="0.25">
      <c r="A562" t="s">
        <v>654</v>
      </c>
      <c r="B562">
        <f>_xlfn.XLOOKUP(A562,Recommendations!A609,Recommendations!F609)</f>
        <v>242.43791874683467</v>
      </c>
      <c r="I562" t="s">
        <v>654</v>
      </c>
      <c r="J562">
        <v>242.43791874683467</v>
      </c>
    </row>
    <row r="563" spans="1:10" x14ac:dyDescent="0.25">
      <c r="A563" t="s">
        <v>2090</v>
      </c>
      <c r="B563">
        <f>_xlfn.XLOOKUP(A563,Recommendations!A2043,Recommendations!F2043)</f>
        <v>242.74959053574636</v>
      </c>
      <c r="I563" t="s">
        <v>2090</v>
      </c>
      <c r="J563">
        <v>242.74959053574636</v>
      </c>
    </row>
    <row r="564" spans="1:10" x14ac:dyDescent="0.25">
      <c r="A564" t="s">
        <v>1998</v>
      </c>
      <c r="B564">
        <f>_xlfn.XLOOKUP(A564,Recommendations!A1951,Recommendations!F1951)</f>
        <v>243.16381746816978</v>
      </c>
      <c r="I564" t="s">
        <v>1998</v>
      </c>
      <c r="J564">
        <v>243.16381746816978</v>
      </c>
    </row>
    <row r="565" spans="1:10" x14ac:dyDescent="0.25">
      <c r="A565" t="s">
        <v>2151</v>
      </c>
      <c r="B565">
        <f>_xlfn.XLOOKUP(A565,Recommendations!A2104,Recommendations!F2104)</f>
        <v>243.20149363192533</v>
      </c>
      <c r="I565" t="s">
        <v>2151</v>
      </c>
      <c r="J565">
        <v>243.20149363192533</v>
      </c>
    </row>
    <row r="566" spans="1:10" x14ac:dyDescent="0.25">
      <c r="A566" t="s">
        <v>2225</v>
      </c>
      <c r="B566">
        <f>_xlfn.XLOOKUP(A566,Recommendations!A2178,Recommendations!F2178)</f>
        <v>243.27767459313472</v>
      </c>
      <c r="I566" t="s">
        <v>2225</v>
      </c>
      <c r="J566">
        <v>243.27767459313472</v>
      </c>
    </row>
    <row r="567" spans="1:10" x14ac:dyDescent="0.25">
      <c r="A567" t="s">
        <v>689</v>
      </c>
      <c r="B567">
        <f>_xlfn.XLOOKUP(A567,Recommendations!A644,Recommendations!F644)</f>
        <v>243.32246675421112</v>
      </c>
      <c r="I567" t="s">
        <v>689</v>
      </c>
      <c r="J567">
        <v>243.32246675421112</v>
      </c>
    </row>
    <row r="568" spans="1:10" x14ac:dyDescent="0.25">
      <c r="A568" t="s">
        <v>2356</v>
      </c>
      <c r="B568">
        <f>_xlfn.XLOOKUP(A568,Recommendations!A2309,Recommendations!F2309)</f>
        <v>244.43608424358803</v>
      </c>
      <c r="I568" t="s">
        <v>2356</v>
      </c>
      <c r="J568">
        <v>244.43608424358803</v>
      </c>
    </row>
    <row r="569" spans="1:10" x14ac:dyDescent="0.25">
      <c r="A569" t="s">
        <v>979</v>
      </c>
      <c r="B569">
        <f>_xlfn.XLOOKUP(A569,Recommendations!A934,Recommendations!F934)</f>
        <v>245.1748579439089</v>
      </c>
      <c r="I569" t="s">
        <v>979</v>
      </c>
      <c r="J569">
        <v>245.1748579439089</v>
      </c>
    </row>
    <row r="570" spans="1:10" x14ac:dyDescent="0.25">
      <c r="A570" t="s">
        <v>916</v>
      </c>
      <c r="B570">
        <f>_xlfn.XLOOKUP(A570,Recommendations!A871,Recommendations!F871)</f>
        <v>246.11814235320711</v>
      </c>
      <c r="I570" t="s">
        <v>916</v>
      </c>
      <c r="J570">
        <v>246.11814235320711</v>
      </c>
    </row>
    <row r="571" spans="1:10" x14ac:dyDescent="0.25">
      <c r="A571" t="s">
        <v>2200</v>
      </c>
      <c r="B571">
        <f>_xlfn.XLOOKUP(A571,Recommendations!A2153,Recommendations!F2153)</f>
        <v>246.80613257677103</v>
      </c>
      <c r="I571" t="s">
        <v>2200</v>
      </c>
      <c r="J571">
        <v>246.80613257677103</v>
      </c>
    </row>
    <row r="572" spans="1:10" x14ac:dyDescent="0.25">
      <c r="A572" t="s">
        <v>270</v>
      </c>
      <c r="B572">
        <f>_xlfn.XLOOKUP(A572,Recommendations!A225,Recommendations!F225)</f>
        <v>247.56043772142371</v>
      </c>
      <c r="I572" t="s">
        <v>270</v>
      </c>
      <c r="J572">
        <v>247.56043772142371</v>
      </c>
    </row>
    <row r="573" spans="1:10" x14ac:dyDescent="0.25">
      <c r="A573" t="s">
        <v>1018</v>
      </c>
      <c r="B573">
        <f>_xlfn.XLOOKUP(A573,Recommendations!A973,Recommendations!F973)</f>
        <v>248.08742673006688</v>
      </c>
      <c r="I573" t="s">
        <v>1018</v>
      </c>
      <c r="J573">
        <v>248.08742673006688</v>
      </c>
    </row>
    <row r="574" spans="1:10" x14ac:dyDescent="0.25">
      <c r="A574" t="s">
        <v>413</v>
      </c>
      <c r="B574">
        <f>_xlfn.XLOOKUP(A574,Recommendations!A368,Recommendations!F368)</f>
        <v>249.77984935866382</v>
      </c>
      <c r="I574" t="s">
        <v>413</v>
      </c>
      <c r="J574">
        <v>249.77984935866382</v>
      </c>
    </row>
    <row r="575" spans="1:10" x14ac:dyDescent="0.25">
      <c r="A575" t="s">
        <v>1087</v>
      </c>
      <c r="B575">
        <f>_xlfn.XLOOKUP(A575,Recommendations!A1042,Recommendations!F1042)</f>
        <v>250.1410729889455</v>
      </c>
      <c r="I575" t="s">
        <v>1087</v>
      </c>
      <c r="J575">
        <v>250.1410729889455</v>
      </c>
    </row>
    <row r="576" spans="1:10" x14ac:dyDescent="0.25">
      <c r="A576" t="s">
        <v>1132</v>
      </c>
      <c r="B576">
        <f>_xlfn.XLOOKUP(A576,Recommendations!A1087,Recommendations!F1087)</f>
        <v>250.201483585723</v>
      </c>
      <c r="I576" t="s">
        <v>1132</v>
      </c>
      <c r="J576">
        <v>250.201483585723</v>
      </c>
    </row>
    <row r="577" spans="1:10" x14ac:dyDescent="0.25">
      <c r="A577" t="s">
        <v>1797</v>
      </c>
      <c r="B577">
        <f>_xlfn.XLOOKUP(A577,Recommendations!A1750,Recommendations!F1750)</f>
        <v>252.62830275334431</v>
      </c>
      <c r="I577" t="s">
        <v>1797</v>
      </c>
      <c r="J577">
        <v>252.62830275334431</v>
      </c>
    </row>
    <row r="578" spans="1:10" x14ac:dyDescent="0.25">
      <c r="A578" t="s">
        <v>795</v>
      </c>
      <c r="B578">
        <f>_xlfn.XLOOKUP(A578,Recommendations!A750,Recommendations!F750)</f>
        <v>252.67916138166007</v>
      </c>
      <c r="I578" t="s">
        <v>795</v>
      </c>
      <c r="J578">
        <v>252.67916138166007</v>
      </c>
    </row>
    <row r="579" spans="1:10" x14ac:dyDescent="0.25">
      <c r="A579" t="s">
        <v>489</v>
      </c>
      <c r="B579">
        <f>_xlfn.XLOOKUP(A579,Recommendations!A444,Recommendations!F444)</f>
        <v>252.70086524303318</v>
      </c>
      <c r="I579" t="s">
        <v>489</v>
      </c>
      <c r="J579">
        <v>252.70086524303318</v>
      </c>
    </row>
    <row r="580" spans="1:10" x14ac:dyDescent="0.25">
      <c r="A580" t="s">
        <v>1291</v>
      </c>
      <c r="B580">
        <f>_xlfn.XLOOKUP(A580,Recommendations!A1244,Recommendations!F1244)</f>
        <v>253.50019220521804</v>
      </c>
      <c r="I580" t="s">
        <v>1291</v>
      </c>
      <c r="J580">
        <v>253.50019220521804</v>
      </c>
    </row>
    <row r="581" spans="1:10" x14ac:dyDescent="0.25">
      <c r="A581" t="s">
        <v>834</v>
      </c>
      <c r="B581">
        <f>_xlfn.XLOOKUP(A581,Recommendations!A789,Recommendations!F789)</f>
        <v>254.88483508625833</v>
      </c>
      <c r="I581" t="s">
        <v>834</v>
      </c>
      <c r="J581">
        <v>254.88483508625833</v>
      </c>
    </row>
    <row r="582" spans="1:10" x14ac:dyDescent="0.25">
      <c r="A582" t="s">
        <v>1093</v>
      </c>
      <c r="B582">
        <f>_xlfn.XLOOKUP(A582,Recommendations!A1048,Recommendations!F1048)</f>
        <v>255.50670686121717</v>
      </c>
      <c r="I582" t="s">
        <v>1093</v>
      </c>
      <c r="J582">
        <v>255.50670686121717</v>
      </c>
    </row>
    <row r="583" spans="1:10" x14ac:dyDescent="0.25">
      <c r="A583" t="s">
        <v>84</v>
      </c>
      <c r="B583">
        <f>_xlfn.XLOOKUP(A583,Recommendations!A39,Recommendations!F39)</f>
        <v>256.04036602638166</v>
      </c>
      <c r="I583" t="s">
        <v>84</v>
      </c>
      <c r="J583">
        <v>256.04036602638166</v>
      </c>
    </row>
    <row r="584" spans="1:10" x14ac:dyDescent="0.25">
      <c r="A584" t="s">
        <v>1239</v>
      </c>
      <c r="B584">
        <f>_xlfn.XLOOKUP(A584,Recommendations!A1192,Recommendations!F1192)</f>
        <v>256.19807837275846</v>
      </c>
      <c r="I584" t="s">
        <v>1239</v>
      </c>
      <c r="J584">
        <v>256.19807837275846</v>
      </c>
    </row>
    <row r="585" spans="1:10" x14ac:dyDescent="0.25">
      <c r="A585" t="s">
        <v>1756</v>
      </c>
      <c r="B585">
        <f>_xlfn.XLOOKUP(A585,Recommendations!A1709,Recommendations!F1709)</f>
        <v>256.22330579522264</v>
      </c>
      <c r="I585" t="s">
        <v>1756</v>
      </c>
      <c r="J585">
        <v>256.22330579522264</v>
      </c>
    </row>
    <row r="586" spans="1:10" x14ac:dyDescent="0.25">
      <c r="A586" t="s">
        <v>638</v>
      </c>
      <c r="B586">
        <f>_xlfn.XLOOKUP(A586,Recommendations!A593,Recommendations!F593)</f>
        <v>256.25171214305976</v>
      </c>
      <c r="I586" t="s">
        <v>638</v>
      </c>
      <c r="J586">
        <v>256.25171214305976</v>
      </c>
    </row>
    <row r="587" spans="1:10" x14ac:dyDescent="0.25">
      <c r="A587" t="s">
        <v>808</v>
      </c>
      <c r="B587">
        <f>_xlfn.XLOOKUP(A587,Recommendations!A763,Recommendations!F763)</f>
        <v>256.34917237405472</v>
      </c>
      <c r="I587" t="s">
        <v>808</v>
      </c>
      <c r="J587">
        <v>256.34917237405472</v>
      </c>
    </row>
    <row r="588" spans="1:10" x14ac:dyDescent="0.25">
      <c r="A588" t="s">
        <v>724</v>
      </c>
      <c r="B588">
        <f>_xlfn.XLOOKUP(A588,Recommendations!A679,Recommendations!F679)</f>
        <v>256.92224214956366</v>
      </c>
      <c r="I588" t="s">
        <v>724</v>
      </c>
      <c r="J588">
        <v>256.92224214956366</v>
      </c>
    </row>
    <row r="589" spans="1:10" x14ac:dyDescent="0.25">
      <c r="A589" t="s">
        <v>1362</v>
      </c>
      <c r="B589">
        <f>_xlfn.XLOOKUP(A589,Recommendations!A1315,Recommendations!F1315)</f>
        <v>256.97775081316786</v>
      </c>
      <c r="I589" t="s">
        <v>1362</v>
      </c>
      <c r="J589">
        <v>256.97775081316786</v>
      </c>
    </row>
    <row r="590" spans="1:10" x14ac:dyDescent="0.25">
      <c r="A590" t="s">
        <v>587</v>
      </c>
      <c r="B590">
        <f>_xlfn.XLOOKUP(A590,Recommendations!A542,Recommendations!F542)</f>
        <v>257.08578894018757</v>
      </c>
      <c r="I590" t="s">
        <v>587</v>
      </c>
      <c r="J590">
        <v>257.08578894018757</v>
      </c>
    </row>
    <row r="591" spans="1:10" x14ac:dyDescent="0.25">
      <c r="A591" t="s">
        <v>1083</v>
      </c>
      <c r="B591">
        <f>_xlfn.XLOOKUP(A591,Recommendations!A1038,Recommendations!F1038)</f>
        <v>258.01508326324034</v>
      </c>
      <c r="I591" t="s">
        <v>1083</v>
      </c>
      <c r="J591">
        <v>258.01508326324034</v>
      </c>
    </row>
    <row r="592" spans="1:10" x14ac:dyDescent="0.25">
      <c r="A592" t="s">
        <v>365</v>
      </c>
      <c r="B592">
        <f>_xlfn.XLOOKUP(A592,Recommendations!A320,Recommendations!F320)</f>
        <v>259.005259080933</v>
      </c>
      <c r="I592" t="s">
        <v>365</v>
      </c>
      <c r="J592">
        <v>259.005259080933</v>
      </c>
    </row>
    <row r="593" spans="1:10" x14ac:dyDescent="0.25">
      <c r="A593" t="s">
        <v>2002</v>
      </c>
      <c r="B593">
        <f>_xlfn.XLOOKUP(A593,Recommendations!A1955,Recommendations!F1955)</f>
        <v>259.17167068162166</v>
      </c>
      <c r="I593" t="s">
        <v>2002</v>
      </c>
      <c r="J593">
        <v>259.17167068162166</v>
      </c>
    </row>
    <row r="594" spans="1:10" x14ac:dyDescent="0.25">
      <c r="A594" t="s">
        <v>450</v>
      </c>
      <c r="B594">
        <f>_xlfn.XLOOKUP(A594,Recommendations!A405,Recommendations!F405)</f>
        <v>259.52110749718742</v>
      </c>
      <c r="I594" t="s">
        <v>450</v>
      </c>
      <c r="J594">
        <v>259.52110749718742</v>
      </c>
    </row>
    <row r="595" spans="1:10" x14ac:dyDescent="0.25">
      <c r="A595" t="s">
        <v>1137</v>
      </c>
      <c r="B595">
        <f>_xlfn.XLOOKUP(A595,Recommendations!A1092,Recommendations!F1092)</f>
        <v>261.02142899678751</v>
      </c>
      <c r="I595" t="s">
        <v>1137</v>
      </c>
      <c r="J595">
        <v>261.02142899678751</v>
      </c>
    </row>
    <row r="596" spans="1:10" x14ac:dyDescent="0.25">
      <c r="A596" t="s">
        <v>715</v>
      </c>
      <c r="B596">
        <f>_xlfn.XLOOKUP(A596,Recommendations!A670,Recommendations!F670)</f>
        <v>261.23368914036524</v>
      </c>
      <c r="I596" t="s">
        <v>715</v>
      </c>
      <c r="J596">
        <v>261.23368914036524</v>
      </c>
    </row>
    <row r="597" spans="1:10" x14ac:dyDescent="0.25">
      <c r="A597" t="s">
        <v>640</v>
      </c>
      <c r="B597">
        <f>_xlfn.XLOOKUP(A597,Recommendations!A595,Recommendations!F595)</f>
        <v>262.04342156972757</v>
      </c>
      <c r="I597" t="s">
        <v>640</v>
      </c>
      <c r="J597">
        <v>262.04342156972757</v>
      </c>
    </row>
    <row r="598" spans="1:10" x14ac:dyDescent="0.25">
      <c r="A598" t="s">
        <v>1928</v>
      </c>
      <c r="B598">
        <f>_xlfn.XLOOKUP(A598,Recommendations!A1881,Recommendations!F1881)</f>
        <v>262.85714310767747</v>
      </c>
      <c r="I598" t="s">
        <v>1928</v>
      </c>
      <c r="J598">
        <v>262.85714310767747</v>
      </c>
    </row>
    <row r="599" spans="1:10" x14ac:dyDescent="0.25">
      <c r="A599" t="s">
        <v>2057</v>
      </c>
      <c r="B599">
        <f>_xlfn.XLOOKUP(A599,Recommendations!A2010,Recommendations!F2010)</f>
        <v>263.05019931084547</v>
      </c>
      <c r="I599" t="s">
        <v>2057</v>
      </c>
      <c r="J599">
        <v>263.05019931084547</v>
      </c>
    </row>
    <row r="600" spans="1:10" x14ac:dyDescent="0.25">
      <c r="A600" t="s">
        <v>609</v>
      </c>
      <c r="B600">
        <f>_xlfn.XLOOKUP(A600,Recommendations!A564,Recommendations!F564)</f>
        <v>263.36136426217269</v>
      </c>
      <c r="I600" t="s">
        <v>609</v>
      </c>
      <c r="J600">
        <v>263.36136426217269</v>
      </c>
    </row>
    <row r="601" spans="1:10" x14ac:dyDescent="0.25">
      <c r="A601" t="s">
        <v>944</v>
      </c>
      <c r="B601">
        <f>_xlfn.XLOOKUP(A601,Recommendations!A899,Recommendations!F899)</f>
        <v>264.18824449742823</v>
      </c>
      <c r="I601" t="s">
        <v>944</v>
      </c>
      <c r="J601">
        <v>264.18824449742823</v>
      </c>
    </row>
    <row r="602" spans="1:10" x14ac:dyDescent="0.25">
      <c r="A602" t="s">
        <v>1324</v>
      </c>
      <c r="B602">
        <f>_xlfn.XLOOKUP(A602,Recommendations!A1277,Recommendations!F1277)</f>
        <v>264.49379746545469</v>
      </c>
      <c r="I602" t="s">
        <v>1324</v>
      </c>
      <c r="J602">
        <v>264.49379746545469</v>
      </c>
    </row>
    <row r="603" spans="1:10" x14ac:dyDescent="0.25">
      <c r="A603" t="s">
        <v>376</v>
      </c>
      <c r="B603">
        <f>_xlfn.XLOOKUP(A603,Recommendations!A331,Recommendations!F331)</f>
        <v>265.24900516276898</v>
      </c>
      <c r="I603" t="s">
        <v>376</v>
      </c>
      <c r="J603">
        <v>265.24900516276898</v>
      </c>
    </row>
    <row r="604" spans="1:10" x14ac:dyDescent="0.25">
      <c r="A604" t="s">
        <v>604</v>
      </c>
      <c r="B604">
        <f>_xlfn.XLOOKUP(A604,Recommendations!A559,Recommendations!F559)</f>
        <v>265.44827560287382</v>
      </c>
      <c r="I604" t="s">
        <v>604</v>
      </c>
      <c r="J604">
        <v>265.44827560287382</v>
      </c>
    </row>
    <row r="605" spans="1:10" x14ac:dyDescent="0.25">
      <c r="A605" t="s">
        <v>1124</v>
      </c>
      <c r="B605">
        <f>_xlfn.XLOOKUP(A605,Recommendations!A1079,Recommendations!F1079)</f>
        <v>265.64234445343192</v>
      </c>
      <c r="I605" t="s">
        <v>1124</v>
      </c>
      <c r="J605">
        <v>265.64234445343192</v>
      </c>
    </row>
    <row r="606" spans="1:10" x14ac:dyDescent="0.25">
      <c r="A606" t="s">
        <v>1530</v>
      </c>
      <c r="B606">
        <f>_xlfn.XLOOKUP(A606,Recommendations!A1483,Recommendations!F1483)</f>
        <v>266.01861512832767</v>
      </c>
      <c r="I606" t="s">
        <v>1530</v>
      </c>
      <c r="J606">
        <v>266.01861512832767</v>
      </c>
    </row>
    <row r="607" spans="1:10" x14ac:dyDescent="0.25">
      <c r="A607" t="s">
        <v>614</v>
      </c>
      <c r="B607">
        <f>_xlfn.XLOOKUP(A607,Recommendations!A569,Recommendations!F569)</f>
        <v>266.91836866936603</v>
      </c>
      <c r="I607" t="s">
        <v>614</v>
      </c>
      <c r="J607">
        <v>266.91836866936603</v>
      </c>
    </row>
    <row r="608" spans="1:10" x14ac:dyDescent="0.25">
      <c r="A608" t="s">
        <v>1354</v>
      </c>
      <c r="B608">
        <f>_xlfn.XLOOKUP(A608,Recommendations!A1307,Recommendations!F1307)</f>
        <v>267.76310337035113</v>
      </c>
      <c r="I608" t="s">
        <v>1354</v>
      </c>
      <c r="J608">
        <v>267.76310337035113</v>
      </c>
    </row>
    <row r="609" spans="1:10" x14ac:dyDescent="0.25">
      <c r="A609" t="s">
        <v>1853</v>
      </c>
      <c r="B609">
        <f>_xlfn.XLOOKUP(A609,Recommendations!A1806,Recommendations!F1806)</f>
        <v>268.52802604754498</v>
      </c>
      <c r="I609" t="s">
        <v>1853</v>
      </c>
      <c r="J609">
        <v>268.52802604754498</v>
      </c>
    </row>
    <row r="610" spans="1:10" x14ac:dyDescent="0.25">
      <c r="A610" t="s">
        <v>168</v>
      </c>
      <c r="B610">
        <f>_xlfn.XLOOKUP(A610,Recommendations!A123,Recommendations!F123)</f>
        <v>268.6714754934145</v>
      </c>
      <c r="I610" t="s">
        <v>168</v>
      </c>
      <c r="J610">
        <v>268.6714754934145</v>
      </c>
    </row>
    <row r="611" spans="1:10" x14ac:dyDescent="0.25">
      <c r="A611" t="s">
        <v>1449</v>
      </c>
      <c r="B611">
        <f>_xlfn.XLOOKUP(A611,Recommendations!A1402,Recommendations!F1402)</f>
        <v>270.28580326064304</v>
      </c>
      <c r="I611" t="s">
        <v>1449</v>
      </c>
      <c r="J611">
        <v>270.28580326064304</v>
      </c>
    </row>
    <row r="612" spans="1:10" x14ac:dyDescent="0.25">
      <c r="A612" t="s">
        <v>1297</v>
      </c>
      <c r="B612">
        <f>_xlfn.XLOOKUP(A612,Recommendations!A1250,Recommendations!F1250)</f>
        <v>270.61891106848987</v>
      </c>
      <c r="I612" t="s">
        <v>1297</v>
      </c>
      <c r="J612">
        <v>270.61891106848987</v>
      </c>
    </row>
    <row r="613" spans="1:10" x14ac:dyDescent="0.25">
      <c r="A613" t="s">
        <v>2325</v>
      </c>
      <c r="B613">
        <f>_xlfn.XLOOKUP(A613,Recommendations!A2278,Recommendations!F2278)</f>
        <v>271.54480395590195</v>
      </c>
      <c r="I613" t="s">
        <v>2325</v>
      </c>
      <c r="J613">
        <v>271.54480395590195</v>
      </c>
    </row>
    <row r="614" spans="1:10" x14ac:dyDescent="0.25">
      <c r="A614" t="s">
        <v>547</v>
      </c>
      <c r="B614">
        <f>_xlfn.XLOOKUP(A614,Recommendations!A502,Recommendations!F502)</f>
        <v>272.13392211941249</v>
      </c>
      <c r="I614" t="s">
        <v>547</v>
      </c>
      <c r="J614">
        <v>272.13392211941249</v>
      </c>
    </row>
    <row r="615" spans="1:10" x14ac:dyDescent="0.25">
      <c r="A615" t="s">
        <v>679</v>
      </c>
      <c r="B615">
        <f>_xlfn.XLOOKUP(A615,Recommendations!A634,Recommendations!F634)</f>
        <v>272.78222862884678</v>
      </c>
      <c r="I615" t="s">
        <v>679</v>
      </c>
      <c r="J615">
        <v>272.78222862884678</v>
      </c>
    </row>
    <row r="616" spans="1:10" x14ac:dyDescent="0.25">
      <c r="A616" t="s">
        <v>1822</v>
      </c>
      <c r="B616">
        <f>_xlfn.XLOOKUP(A616,Recommendations!A1775,Recommendations!F1775)</f>
        <v>272.8965548959701</v>
      </c>
      <c r="I616" t="s">
        <v>1822</v>
      </c>
      <c r="J616">
        <v>272.8965548959701</v>
      </c>
    </row>
    <row r="617" spans="1:10" x14ac:dyDescent="0.25">
      <c r="A617" t="s">
        <v>954</v>
      </c>
      <c r="B617">
        <f>_xlfn.XLOOKUP(A617,Recommendations!A909,Recommendations!F909)</f>
        <v>275.06374219904944</v>
      </c>
      <c r="I617" t="s">
        <v>954</v>
      </c>
      <c r="J617">
        <v>275.06374219904944</v>
      </c>
    </row>
    <row r="618" spans="1:10" x14ac:dyDescent="0.25">
      <c r="A618" t="s">
        <v>605</v>
      </c>
      <c r="B618">
        <f>_xlfn.XLOOKUP(A618,Recommendations!A560,Recommendations!F560)</f>
        <v>275.4489213298333</v>
      </c>
      <c r="I618" t="s">
        <v>605</v>
      </c>
      <c r="J618">
        <v>275.4489213298333</v>
      </c>
    </row>
    <row r="619" spans="1:10" x14ac:dyDescent="0.25">
      <c r="A619" t="s">
        <v>162</v>
      </c>
      <c r="B619">
        <f>_xlfn.XLOOKUP(A619,Recommendations!A117,Recommendations!F117)</f>
        <v>275.54740925728703</v>
      </c>
      <c r="I619" t="s">
        <v>162</v>
      </c>
      <c r="J619">
        <v>275.54740925728703</v>
      </c>
    </row>
    <row r="620" spans="1:10" x14ac:dyDescent="0.25">
      <c r="A620" t="s">
        <v>1814</v>
      </c>
      <c r="B620">
        <f>_xlfn.XLOOKUP(A620,Recommendations!A1767,Recommendations!F1767)</f>
        <v>275.5694395969295</v>
      </c>
      <c r="I620" t="s">
        <v>1814</v>
      </c>
      <c r="J620">
        <v>275.5694395969295</v>
      </c>
    </row>
    <row r="621" spans="1:10" x14ac:dyDescent="0.25">
      <c r="A621" t="s">
        <v>901</v>
      </c>
      <c r="B621">
        <f>_xlfn.XLOOKUP(A621,Recommendations!A856,Recommendations!F856)</f>
        <v>276.74757209993339</v>
      </c>
      <c r="I621" t="s">
        <v>901</v>
      </c>
      <c r="J621">
        <v>276.74757209993339</v>
      </c>
    </row>
    <row r="622" spans="1:10" x14ac:dyDescent="0.25">
      <c r="A622" t="s">
        <v>822</v>
      </c>
      <c r="B622">
        <f>_xlfn.XLOOKUP(A622,Recommendations!A777,Recommendations!F777)</f>
        <v>278.10656598671534</v>
      </c>
      <c r="I622" t="s">
        <v>822</v>
      </c>
      <c r="J622">
        <v>278.10656598671534</v>
      </c>
    </row>
    <row r="623" spans="1:10" x14ac:dyDescent="0.25">
      <c r="A623" t="s">
        <v>548</v>
      </c>
      <c r="B623">
        <f>_xlfn.XLOOKUP(A623,Recommendations!A503,Recommendations!F503)</f>
        <v>278.34366377836682</v>
      </c>
      <c r="I623" t="s">
        <v>548</v>
      </c>
      <c r="J623">
        <v>278.34366377836682</v>
      </c>
    </row>
    <row r="624" spans="1:10" x14ac:dyDescent="0.25">
      <c r="A624" t="s">
        <v>1283</v>
      </c>
      <c r="B624">
        <f>_xlfn.XLOOKUP(A624,Recommendations!A1236,Recommendations!F1236)</f>
        <v>278.65950912030496</v>
      </c>
      <c r="I624" t="s">
        <v>1283</v>
      </c>
      <c r="J624">
        <v>278.65950912030496</v>
      </c>
    </row>
    <row r="625" spans="1:10" x14ac:dyDescent="0.25">
      <c r="A625" t="s">
        <v>1287</v>
      </c>
      <c r="B625">
        <f>_xlfn.XLOOKUP(A625,Recommendations!A1240,Recommendations!F1240)</f>
        <v>279.9424987731079</v>
      </c>
      <c r="I625" t="s">
        <v>1287</v>
      </c>
      <c r="J625">
        <v>279.9424987731079</v>
      </c>
    </row>
    <row r="626" spans="1:10" x14ac:dyDescent="0.25">
      <c r="A626" t="s">
        <v>2148</v>
      </c>
      <c r="B626">
        <f>_xlfn.XLOOKUP(A626,Recommendations!A2101,Recommendations!F2101)</f>
        <v>280.29262793486862</v>
      </c>
      <c r="I626" t="s">
        <v>2148</v>
      </c>
      <c r="J626">
        <v>280.29262793486862</v>
      </c>
    </row>
    <row r="627" spans="1:10" x14ac:dyDescent="0.25">
      <c r="A627" t="s">
        <v>1270</v>
      </c>
      <c r="B627">
        <f>_xlfn.XLOOKUP(A627,Recommendations!A1223,Recommendations!F1223)</f>
        <v>281.02228361181415</v>
      </c>
      <c r="I627" t="s">
        <v>1270</v>
      </c>
      <c r="J627">
        <v>281.02228361181415</v>
      </c>
    </row>
    <row r="628" spans="1:10" x14ac:dyDescent="0.25">
      <c r="A628" t="s">
        <v>1090</v>
      </c>
      <c r="B628">
        <f>_xlfn.XLOOKUP(A628,Recommendations!A1045,Recommendations!F1045)</f>
        <v>281.46494125968263</v>
      </c>
      <c r="I628" t="s">
        <v>1090</v>
      </c>
      <c r="J628">
        <v>281.46494125968263</v>
      </c>
    </row>
    <row r="629" spans="1:10" x14ac:dyDescent="0.25">
      <c r="A629" t="s">
        <v>385</v>
      </c>
      <c r="B629">
        <f>_xlfn.XLOOKUP(A629,Recommendations!A340,Recommendations!F340)</f>
        <v>282.80128669988142</v>
      </c>
      <c r="I629" t="s">
        <v>385</v>
      </c>
      <c r="J629">
        <v>282.80128669988142</v>
      </c>
    </row>
    <row r="630" spans="1:10" x14ac:dyDescent="0.25">
      <c r="A630" t="s">
        <v>688</v>
      </c>
      <c r="B630">
        <f>_xlfn.XLOOKUP(A630,Recommendations!A643,Recommendations!F643)</f>
        <v>283.69386082704898</v>
      </c>
      <c r="I630" t="s">
        <v>688</v>
      </c>
      <c r="J630">
        <v>283.69386082704898</v>
      </c>
    </row>
    <row r="631" spans="1:10" x14ac:dyDescent="0.25">
      <c r="A631" t="s">
        <v>235</v>
      </c>
      <c r="B631">
        <f>_xlfn.XLOOKUP(A631,Recommendations!A190,Recommendations!F190)</f>
        <v>284.12756001176325</v>
      </c>
      <c r="I631" t="s">
        <v>235</v>
      </c>
      <c r="J631">
        <v>284.12756001176325</v>
      </c>
    </row>
    <row r="632" spans="1:10" x14ac:dyDescent="0.25">
      <c r="A632" t="s">
        <v>1157</v>
      </c>
      <c r="B632">
        <f>_xlfn.XLOOKUP(A632,Recommendations!A1112,Recommendations!F1112)</f>
        <v>284.24719425675585</v>
      </c>
      <c r="I632" t="s">
        <v>1157</v>
      </c>
      <c r="J632">
        <v>284.24719425675585</v>
      </c>
    </row>
    <row r="633" spans="1:10" x14ac:dyDescent="0.25">
      <c r="A633" t="s">
        <v>774</v>
      </c>
      <c r="B633">
        <f>_xlfn.XLOOKUP(A633,Recommendations!A729,Recommendations!F729)</f>
        <v>285.54868207527647</v>
      </c>
      <c r="I633" t="s">
        <v>774</v>
      </c>
      <c r="J633">
        <v>285.54868207527647</v>
      </c>
    </row>
    <row r="634" spans="1:10" x14ac:dyDescent="0.25">
      <c r="A634" t="s">
        <v>427</v>
      </c>
      <c r="B634">
        <f>_xlfn.XLOOKUP(A634,Recommendations!A382,Recommendations!F382)</f>
        <v>286.86251093683006</v>
      </c>
      <c r="I634" t="s">
        <v>427</v>
      </c>
      <c r="J634">
        <v>286.86251093683006</v>
      </c>
    </row>
    <row r="635" spans="1:10" x14ac:dyDescent="0.25">
      <c r="A635" t="s">
        <v>2210</v>
      </c>
      <c r="B635">
        <f>_xlfn.XLOOKUP(A635,Recommendations!A2163,Recommendations!F2163)</f>
        <v>289.64903833747258</v>
      </c>
      <c r="I635" t="s">
        <v>2210</v>
      </c>
      <c r="J635">
        <v>289.64903833747258</v>
      </c>
    </row>
    <row r="636" spans="1:10" x14ac:dyDescent="0.25">
      <c r="A636" t="s">
        <v>1646</v>
      </c>
      <c r="B636">
        <f>_xlfn.XLOOKUP(A636,Recommendations!A1599,Recommendations!F1599)</f>
        <v>289.8611881426707</v>
      </c>
      <c r="I636" t="s">
        <v>1646</v>
      </c>
      <c r="J636">
        <v>289.8611881426707</v>
      </c>
    </row>
    <row r="637" spans="1:10" x14ac:dyDescent="0.25">
      <c r="A637" t="s">
        <v>955</v>
      </c>
      <c r="B637">
        <f>_xlfn.XLOOKUP(A637,Recommendations!A910,Recommendations!F910)</f>
        <v>291.35957058838255</v>
      </c>
      <c r="I637" t="s">
        <v>955</v>
      </c>
      <c r="J637">
        <v>291.35957058838255</v>
      </c>
    </row>
    <row r="638" spans="1:10" x14ac:dyDescent="0.25">
      <c r="A638" t="s">
        <v>1434</v>
      </c>
      <c r="B638">
        <f>_xlfn.XLOOKUP(A638,Recommendations!A1387,Recommendations!F1387)</f>
        <v>291.92526670655309</v>
      </c>
      <c r="I638" t="s">
        <v>1434</v>
      </c>
      <c r="J638">
        <v>291.92526670655309</v>
      </c>
    </row>
    <row r="639" spans="1:10" x14ac:dyDescent="0.25">
      <c r="A639" t="s">
        <v>671</v>
      </c>
      <c r="B639">
        <f>_xlfn.XLOOKUP(A639,Recommendations!A626,Recommendations!F626)</f>
        <v>292.72968924199148</v>
      </c>
      <c r="I639" t="s">
        <v>671</v>
      </c>
      <c r="J639">
        <v>292.72968924199148</v>
      </c>
    </row>
    <row r="640" spans="1:10" x14ac:dyDescent="0.25">
      <c r="A640" t="s">
        <v>2017</v>
      </c>
      <c r="B640">
        <f>_xlfn.XLOOKUP(A640,Recommendations!A1970,Recommendations!F1970)</f>
        <v>293.13059692523018</v>
      </c>
      <c r="I640" t="s">
        <v>2017</v>
      </c>
      <c r="J640">
        <v>293.13059692523018</v>
      </c>
    </row>
    <row r="641" spans="1:10" x14ac:dyDescent="0.25">
      <c r="A641" t="s">
        <v>611</v>
      </c>
      <c r="B641">
        <f>_xlfn.XLOOKUP(A641,Recommendations!A566,Recommendations!F566)</f>
        <v>293.38260027843955</v>
      </c>
      <c r="I641" t="s">
        <v>611</v>
      </c>
      <c r="J641">
        <v>293.38260027843955</v>
      </c>
    </row>
    <row r="642" spans="1:10" x14ac:dyDescent="0.25">
      <c r="A642" t="s">
        <v>2289</v>
      </c>
      <c r="B642">
        <f>_xlfn.XLOOKUP(A642,Recommendations!A2242,Recommendations!F2242)</f>
        <v>293.4519507975408</v>
      </c>
      <c r="I642" t="s">
        <v>2289</v>
      </c>
      <c r="J642">
        <v>293.4519507975408</v>
      </c>
    </row>
    <row r="643" spans="1:10" x14ac:dyDescent="0.25">
      <c r="A643" t="s">
        <v>94</v>
      </c>
      <c r="B643">
        <f>_xlfn.XLOOKUP(A643,Recommendations!A49,Recommendations!F49)</f>
        <v>294.18758486238153</v>
      </c>
      <c r="I643" t="s">
        <v>94</v>
      </c>
      <c r="J643">
        <v>294.18758486238153</v>
      </c>
    </row>
    <row r="644" spans="1:10" x14ac:dyDescent="0.25">
      <c r="A644" t="s">
        <v>1891</v>
      </c>
      <c r="B644">
        <f>_xlfn.XLOOKUP(A644,Recommendations!A1844,Recommendations!F1844)</f>
        <v>294.6220720078702</v>
      </c>
      <c r="I644" t="s">
        <v>1891</v>
      </c>
      <c r="J644">
        <v>294.6220720078702</v>
      </c>
    </row>
    <row r="645" spans="1:10" x14ac:dyDescent="0.25">
      <c r="A645" t="s">
        <v>477</v>
      </c>
      <c r="B645">
        <f>_xlfn.XLOOKUP(A645,Recommendations!A432,Recommendations!F432)</f>
        <v>294.79730054679027</v>
      </c>
      <c r="I645" t="s">
        <v>477</v>
      </c>
      <c r="J645">
        <v>294.79730054679027</v>
      </c>
    </row>
    <row r="646" spans="1:10" x14ac:dyDescent="0.25">
      <c r="A646" t="s">
        <v>1969</v>
      </c>
      <c r="B646">
        <f>_xlfn.XLOOKUP(A646,Recommendations!A1922,Recommendations!F1922)</f>
        <v>294.85808031486852</v>
      </c>
      <c r="I646" t="s">
        <v>1969</v>
      </c>
      <c r="J646">
        <v>294.85808031486852</v>
      </c>
    </row>
    <row r="647" spans="1:10" x14ac:dyDescent="0.25">
      <c r="A647" t="s">
        <v>178</v>
      </c>
      <c r="B647">
        <f>_xlfn.XLOOKUP(A647,Recommendations!A133,Recommendations!F133)</f>
        <v>297.32479224523627</v>
      </c>
      <c r="I647" t="s">
        <v>178</v>
      </c>
      <c r="J647">
        <v>297.32479224523627</v>
      </c>
    </row>
    <row r="648" spans="1:10" x14ac:dyDescent="0.25">
      <c r="A648" t="s">
        <v>997</v>
      </c>
      <c r="B648">
        <f>_xlfn.XLOOKUP(A648,Recommendations!A952,Recommendations!F952)</f>
        <v>298.02634013631013</v>
      </c>
      <c r="I648" t="s">
        <v>997</v>
      </c>
      <c r="J648">
        <v>298.02634013631013</v>
      </c>
    </row>
    <row r="649" spans="1:10" x14ac:dyDescent="0.25">
      <c r="A649" t="s">
        <v>2233</v>
      </c>
      <c r="B649">
        <f>_xlfn.XLOOKUP(A649,Recommendations!A2186,Recommendations!F2186)</f>
        <v>298.78453792716027</v>
      </c>
      <c r="I649" t="s">
        <v>2233</v>
      </c>
      <c r="J649">
        <v>298.78453792716027</v>
      </c>
    </row>
    <row r="650" spans="1:10" x14ac:dyDescent="0.25">
      <c r="A650" t="s">
        <v>1812</v>
      </c>
      <c r="B650">
        <f>_xlfn.XLOOKUP(A650,Recommendations!A1765,Recommendations!F1765)</f>
        <v>298.96700964142241</v>
      </c>
      <c r="I650" t="s">
        <v>1812</v>
      </c>
      <c r="J650">
        <v>298.96700964142241</v>
      </c>
    </row>
    <row r="651" spans="1:10" x14ac:dyDescent="0.25">
      <c r="A651" t="s">
        <v>747</v>
      </c>
      <c r="B651">
        <f>_xlfn.XLOOKUP(A651,Recommendations!A702,Recommendations!F702)</f>
        <v>299.4503140632433</v>
      </c>
      <c r="I651" t="s">
        <v>747</v>
      </c>
      <c r="J651">
        <v>299.4503140632433</v>
      </c>
    </row>
    <row r="652" spans="1:10" x14ac:dyDescent="0.25">
      <c r="A652" t="s">
        <v>1220</v>
      </c>
      <c r="B652">
        <f>_xlfn.XLOOKUP(A652,Recommendations!A1175,Recommendations!F1175)</f>
        <v>301.39718284065776</v>
      </c>
      <c r="I652" t="s">
        <v>1220</v>
      </c>
      <c r="J652">
        <v>301.39718284065776</v>
      </c>
    </row>
    <row r="653" spans="1:10" x14ac:dyDescent="0.25">
      <c r="A653" t="s">
        <v>1321</v>
      </c>
      <c r="B653">
        <f>_xlfn.XLOOKUP(A653,Recommendations!A1274,Recommendations!F1274)</f>
        <v>301.47088773548126</v>
      </c>
      <c r="I653" t="s">
        <v>1321</v>
      </c>
      <c r="J653">
        <v>301.47088773548126</v>
      </c>
    </row>
    <row r="654" spans="1:10" x14ac:dyDescent="0.25">
      <c r="A654" t="s">
        <v>1431</v>
      </c>
      <c r="B654">
        <f>_xlfn.XLOOKUP(A654,Recommendations!A1384,Recommendations!F1384)</f>
        <v>303.14643967787521</v>
      </c>
      <c r="I654" t="s">
        <v>1431</v>
      </c>
      <c r="J654">
        <v>303.14643967787521</v>
      </c>
    </row>
    <row r="655" spans="1:10" x14ac:dyDescent="0.25">
      <c r="A655" t="s">
        <v>1080</v>
      </c>
      <c r="B655">
        <f>_xlfn.XLOOKUP(A655,Recommendations!A1035,Recommendations!F1035)</f>
        <v>304.01218453844012</v>
      </c>
      <c r="I655" t="s">
        <v>1080</v>
      </c>
      <c r="J655">
        <v>304.01218453844012</v>
      </c>
    </row>
    <row r="656" spans="1:10" x14ac:dyDescent="0.25">
      <c r="A656" t="s">
        <v>1647</v>
      </c>
      <c r="B656">
        <f>_xlfn.XLOOKUP(A656,Recommendations!A1600,Recommendations!F1600)</f>
        <v>305.17864098207269</v>
      </c>
      <c r="I656" t="s">
        <v>1647</v>
      </c>
      <c r="J656">
        <v>305.17864098207269</v>
      </c>
    </row>
    <row r="657" spans="1:10" x14ac:dyDescent="0.25">
      <c r="A657" t="s">
        <v>2077</v>
      </c>
      <c r="B657">
        <f>_xlfn.XLOOKUP(A657,Recommendations!A2030,Recommendations!F2030)</f>
        <v>306.40608964882387</v>
      </c>
      <c r="I657" t="s">
        <v>2077</v>
      </c>
      <c r="J657">
        <v>306.40608964882387</v>
      </c>
    </row>
    <row r="658" spans="1:10" x14ac:dyDescent="0.25">
      <c r="A658" t="s">
        <v>1658</v>
      </c>
      <c r="B658">
        <f>_xlfn.XLOOKUP(A658,Recommendations!A1611,Recommendations!F1611)</f>
        <v>306.57952849353092</v>
      </c>
      <c r="I658" t="s">
        <v>1658</v>
      </c>
      <c r="J658">
        <v>306.57952849353092</v>
      </c>
    </row>
    <row r="659" spans="1:10" x14ac:dyDescent="0.25">
      <c r="A659" t="s">
        <v>2140</v>
      </c>
      <c r="B659">
        <f>_xlfn.XLOOKUP(A659,Recommendations!A2093,Recommendations!F2093)</f>
        <v>309.11727590769925</v>
      </c>
      <c r="I659" t="s">
        <v>2140</v>
      </c>
      <c r="J659">
        <v>309.11727590769925</v>
      </c>
    </row>
    <row r="660" spans="1:10" x14ac:dyDescent="0.25">
      <c r="A660" t="s">
        <v>1534</v>
      </c>
      <c r="B660">
        <f>_xlfn.XLOOKUP(A660,Recommendations!A1487,Recommendations!F1487)</f>
        <v>309.52435955590619</v>
      </c>
      <c r="I660" t="s">
        <v>1534</v>
      </c>
      <c r="J660">
        <v>309.52435955590619</v>
      </c>
    </row>
    <row r="661" spans="1:10" x14ac:dyDescent="0.25">
      <c r="A661" t="s">
        <v>2348</v>
      </c>
      <c r="B661">
        <f>_xlfn.XLOOKUP(A661,Recommendations!A2301,Recommendations!F2301)</f>
        <v>313.8857134917713</v>
      </c>
      <c r="I661" t="s">
        <v>2348</v>
      </c>
      <c r="J661">
        <v>313.8857134917713</v>
      </c>
    </row>
    <row r="662" spans="1:10" x14ac:dyDescent="0.25">
      <c r="A662" t="s">
        <v>809</v>
      </c>
      <c r="B662">
        <f>_xlfn.XLOOKUP(A662,Recommendations!A764,Recommendations!F764)</f>
        <v>314.75245489533546</v>
      </c>
      <c r="I662" t="s">
        <v>809</v>
      </c>
      <c r="J662">
        <v>314.75245489533546</v>
      </c>
    </row>
    <row r="663" spans="1:10" x14ac:dyDescent="0.25">
      <c r="A663" t="s">
        <v>1811</v>
      </c>
      <c r="B663">
        <f>_xlfn.XLOOKUP(A663,Recommendations!A1764,Recommendations!F1764)</f>
        <v>315.78661416212987</v>
      </c>
      <c r="I663" t="s">
        <v>1811</v>
      </c>
      <c r="J663">
        <v>315.78661416212987</v>
      </c>
    </row>
    <row r="664" spans="1:10" x14ac:dyDescent="0.25">
      <c r="A664" t="s">
        <v>313</v>
      </c>
      <c r="B664">
        <f>_xlfn.XLOOKUP(A664,Recommendations!A268,Recommendations!F268)</f>
        <v>318.614227164743</v>
      </c>
      <c r="I664" t="s">
        <v>313</v>
      </c>
      <c r="J664">
        <v>318.614227164743</v>
      </c>
    </row>
    <row r="665" spans="1:10" x14ac:dyDescent="0.25">
      <c r="A665" t="s">
        <v>1552</v>
      </c>
      <c r="B665">
        <f>_xlfn.XLOOKUP(A665,Recommendations!A1505,Recommendations!F1505)</f>
        <v>319.31172654124344</v>
      </c>
      <c r="I665" t="s">
        <v>1552</v>
      </c>
      <c r="J665">
        <v>319.31172654124344</v>
      </c>
    </row>
    <row r="666" spans="1:10" x14ac:dyDescent="0.25">
      <c r="A666" t="s">
        <v>473</v>
      </c>
      <c r="B666">
        <f>_xlfn.XLOOKUP(A666,Recommendations!A428,Recommendations!F428)</f>
        <v>321.55828675930235</v>
      </c>
      <c r="I666" t="s">
        <v>473</v>
      </c>
      <c r="J666">
        <v>321.55828675930235</v>
      </c>
    </row>
    <row r="667" spans="1:10" x14ac:dyDescent="0.25">
      <c r="A667" t="s">
        <v>2196</v>
      </c>
      <c r="B667">
        <f>_xlfn.XLOOKUP(A667,Recommendations!A2149,Recommendations!F2149)</f>
        <v>321.80307014774615</v>
      </c>
      <c r="I667" t="s">
        <v>2196</v>
      </c>
      <c r="J667">
        <v>321.80307014774615</v>
      </c>
    </row>
    <row r="668" spans="1:10" x14ac:dyDescent="0.25">
      <c r="A668" t="s">
        <v>749</v>
      </c>
      <c r="B668">
        <f>_xlfn.XLOOKUP(A668,Recommendations!A704,Recommendations!F704)</f>
        <v>322.34368654592305</v>
      </c>
      <c r="I668" t="s">
        <v>749</v>
      </c>
      <c r="J668">
        <v>322.34368654592305</v>
      </c>
    </row>
    <row r="669" spans="1:10" x14ac:dyDescent="0.25">
      <c r="A669" t="s">
        <v>80</v>
      </c>
      <c r="B669">
        <f>_xlfn.XLOOKUP(A669,Recommendations!A35,Recommendations!F35)</f>
        <v>323.18966945758496</v>
      </c>
      <c r="I669" t="s">
        <v>80</v>
      </c>
      <c r="J669">
        <v>323.18966945758496</v>
      </c>
    </row>
    <row r="670" spans="1:10" x14ac:dyDescent="0.25">
      <c r="A670" t="s">
        <v>132</v>
      </c>
      <c r="B670">
        <f>_xlfn.XLOOKUP(A670,Recommendations!A87,Recommendations!F87)</f>
        <v>324.2128282625979</v>
      </c>
      <c r="I670" t="s">
        <v>132</v>
      </c>
      <c r="J670">
        <v>324.2128282625979</v>
      </c>
    </row>
    <row r="671" spans="1:10" x14ac:dyDescent="0.25">
      <c r="A671" t="s">
        <v>1964</v>
      </c>
      <c r="B671">
        <f>_xlfn.XLOOKUP(A671,Recommendations!A1917,Recommendations!F1917)</f>
        <v>325.61166147529809</v>
      </c>
      <c r="I671" t="s">
        <v>1964</v>
      </c>
      <c r="J671">
        <v>325.61166147529809</v>
      </c>
    </row>
    <row r="672" spans="1:10" x14ac:dyDescent="0.25">
      <c r="A672" t="s">
        <v>476</v>
      </c>
      <c r="B672">
        <f>_xlfn.XLOOKUP(A672,Recommendations!A431,Recommendations!F431)</f>
        <v>328.10271815436096</v>
      </c>
      <c r="I672" t="s">
        <v>476</v>
      </c>
      <c r="J672">
        <v>328.10271815436096</v>
      </c>
    </row>
    <row r="673" spans="1:10" x14ac:dyDescent="0.25">
      <c r="A673" t="s">
        <v>520</v>
      </c>
      <c r="B673">
        <f>_xlfn.XLOOKUP(A673,Recommendations!A475,Recommendations!F475)</f>
        <v>328.64089668064298</v>
      </c>
      <c r="I673" t="s">
        <v>520</v>
      </c>
      <c r="J673">
        <v>328.64089668064298</v>
      </c>
    </row>
    <row r="674" spans="1:10" x14ac:dyDescent="0.25">
      <c r="A674" t="s">
        <v>1824</v>
      </c>
      <c r="B674">
        <f>_xlfn.XLOOKUP(A674,Recommendations!A1777,Recommendations!F1777)</f>
        <v>330.47752693260139</v>
      </c>
      <c r="I674" t="s">
        <v>1824</v>
      </c>
      <c r="J674">
        <v>330.47752693260139</v>
      </c>
    </row>
    <row r="675" spans="1:10" x14ac:dyDescent="0.25">
      <c r="A675" t="s">
        <v>488</v>
      </c>
      <c r="B675">
        <f>_xlfn.XLOOKUP(A675,Recommendations!A443,Recommendations!F443)</f>
        <v>332.07653015576176</v>
      </c>
      <c r="I675" t="s">
        <v>488</v>
      </c>
      <c r="J675">
        <v>332.07653015576176</v>
      </c>
    </row>
    <row r="676" spans="1:10" x14ac:dyDescent="0.25">
      <c r="A676" t="s">
        <v>1304</v>
      </c>
      <c r="B676">
        <f>_xlfn.XLOOKUP(A676,Recommendations!A1257,Recommendations!F1257)</f>
        <v>332.39204391088782</v>
      </c>
      <c r="I676" t="s">
        <v>1304</v>
      </c>
      <c r="J676">
        <v>332.39204391088782</v>
      </c>
    </row>
    <row r="677" spans="1:10" x14ac:dyDescent="0.25">
      <c r="A677" t="s">
        <v>1098</v>
      </c>
      <c r="B677">
        <f>_xlfn.XLOOKUP(A677,Recommendations!A1053,Recommendations!F1053)</f>
        <v>333.94908170650177</v>
      </c>
      <c r="I677" t="s">
        <v>1098</v>
      </c>
      <c r="J677">
        <v>333.94908170650177</v>
      </c>
    </row>
    <row r="678" spans="1:10" x14ac:dyDescent="0.25">
      <c r="A678" t="s">
        <v>495</v>
      </c>
      <c r="B678">
        <f>_xlfn.XLOOKUP(A678,Recommendations!A450,Recommendations!F450)</f>
        <v>334.6847187821503</v>
      </c>
      <c r="I678" t="s">
        <v>495</v>
      </c>
      <c r="J678">
        <v>334.6847187821503</v>
      </c>
    </row>
    <row r="679" spans="1:10" x14ac:dyDescent="0.25">
      <c r="A679" t="s">
        <v>899</v>
      </c>
      <c r="B679">
        <f>_xlfn.XLOOKUP(A679,Recommendations!A854,Recommendations!F854)</f>
        <v>334.94350958528531</v>
      </c>
      <c r="I679" t="s">
        <v>899</v>
      </c>
      <c r="J679">
        <v>334.94350958528531</v>
      </c>
    </row>
    <row r="680" spans="1:10" x14ac:dyDescent="0.25">
      <c r="A680" t="s">
        <v>779</v>
      </c>
      <c r="B680">
        <f>_xlfn.XLOOKUP(A680,Recommendations!A734,Recommendations!F734)</f>
        <v>335.90657159965025</v>
      </c>
      <c r="I680" t="s">
        <v>779</v>
      </c>
      <c r="J680">
        <v>335.90657159965025</v>
      </c>
    </row>
    <row r="681" spans="1:10" x14ac:dyDescent="0.25">
      <c r="A681" t="s">
        <v>2298</v>
      </c>
      <c r="B681">
        <f>_xlfn.XLOOKUP(A681,Recommendations!A2251,Recommendations!F2251)</f>
        <v>336.33274789112812</v>
      </c>
      <c r="I681" t="s">
        <v>2298</v>
      </c>
      <c r="J681">
        <v>336.33274789112812</v>
      </c>
    </row>
    <row r="682" spans="1:10" x14ac:dyDescent="0.25">
      <c r="A682" t="s">
        <v>216</v>
      </c>
      <c r="B682">
        <f>_xlfn.XLOOKUP(A682,Recommendations!A171,Recommendations!F171)</f>
        <v>337.49758246327889</v>
      </c>
      <c r="I682" t="s">
        <v>216</v>
      </c>
      <c r="J682">
        <v>337.49758246327889</v>
      </c>
    </row>
    <row r="683" spans="1:10" x14ac:dyDescent="0.25">
      <c r="A683" t="s">
        <v>988</v>
      </c>
      <c r="B683">
        <f>_xlfn.XLOOKUP(A683,Recommendations!A943,Recommendations!F943)</f>
        <v>337.65219508461735</v>
      </c>
      <c r="I683" t="s">
        <v>988</v>
      </c>
      <c r="J683">
        <v>337.65219508461735</v>
      </c>
    </row>
    <row r="684" spans="1:10" x14ac:dyDescent="0.25">
      <c r="A684" t="s">
        <v>2129</v>
      </c>
      <c r="B684">
        <f>_xlfn.XLOOKUP(A684,Recommendations!A2082,Recommendations!F2082)</f>
        <v>339.42710682783411</v>
      </c>
      <c r="I684" t="s">
        <v>2129</v>
      </c>
      <c r="J684">
        <v>339.42710682783411</v>
      </c>
    </row>
    <row r="685" spans="1:10" x14ac:dyDescent="0.25">
      <c r="A685" t="s">
        <v>1378</v>
      </c>
      <c r="B685">
        <f>_xlfn.XLOOKUP(A685,Recommendations!A1331,Recommendations!F1331)</f>
        <v>339.47358309527368</v>
      </c>
      <c r="I685" t="s">
        <v>1378</v>
      </c>
      <c r="J685">
        <v>339.47358309527368</v>
      </c>
    </row>
    <row r="686" spans="1:10" x14ac:dyDescent="0.25">
      <c r="A686" t="s">
        <v>2293</v>
      </c>
      <c r="B686">
        <f>_xlfn.XLOOKUP(A686,Recommendations!A2246,Recommendations!F2246)</f>
        <v>341.97269245022409</v>
      </c>
      <c r="I686" t="s">
        <v>2293</v>
      </c>
      <c r="J686">
        <v>341.97269245022409</v>
      </c>
    </row>
    <row r="687" spans="1:10" x14ac:dyDescent="0.25">
      <c r="A687" t="s">
        <v>508</v>
      </c>
      <c r="B687">
        <f>_xlfn.XLOOKUP(A687,Recommendations!A463,Recommendations!F463)</f>
        <v>342.44777074824771</v>
      </c>
      <c r="I687" t="s">
        <v>508</v>
      </c>
      <c r="J687">
        <v>342.44777074824771</v>
      </c>
    </row>
    <row r="688" spans="1:10" x14ac:dyDescent="0.25">
      <c r="A688" t="s">
        <v>156</v>
      </c>
      <c r="B688">
        <f>_xlfn.XLOOKUP(A688,Recommendations!A111,Recommendations!F111)</f>
        <v>343.05734343258587</v>
      </c>
      <c r="I688" t="s">
        <v>156</v>
      </c>
      <c r="J688">
        <v>343.05734343258587</v>
      </c>
    </row>
    <row r="689" spans="1:10" x14ac:dyDescent="0.25">
      <c r="A689" t="s">
        <v>398</v>
      </c>
      <c r="B689">
        <f>_xlfn.XLOOKUP(A689,Recommendations!A353,Recommendations!F353)</f>
        <v>344.34366004735563</v>
      </c>
      <c r="I689" t="s">
        <v>398</v>
      </c>
      <c r="J689">
        <v>344.34366004735563</v>
      </c>
    </row>
    <row r="690" spans="1:10" x14ac:dyDescent="0.25">
      <c r="A690" t="s">
        <v>1246</v>
      </c>
      <c r="B690">
        <f>_xlfn.XLOOKUP(A690,Recommendations!A1199,Recommendations!F1199)</f>
        <v>345.3334757979917</v>
      </c>
      <c r="I690" t="s">
        <v>1246</v>
      </c>
      <c r="J690">
        <v>345.3334757979917</v>
      </c>
    </row>
    <row r="691" spans="1:10" x14ac:dyDescent="0.25">
      <c r="A691" t="s">
        <v>2315</v>
      </c>
      <c r="B691">
        <f>_xlfn.XLOOKUP(A691,Recommendations!A2268,Recommendations!F2268)</f>
        <v>347.22795079528004</v>
      </c>
      <c r="I691" t="s">
        <v>2315</v>
      </c>
      <c r="J691">
        <v>347.22795079528004</v>
      </c>
    </row>
    <row r="692" spans="1:10" x14ac:dyDescent="0.25">
      <c r="A692" t="s">
        <v>542</v>
      </c>
      <c r="B692">
        <f>_xlfn.XLOOKUP(A692,Recommendations!A497,Recommendations!F497)</f>
        <v>347.78374497492194</v>
      </c>
      <c r="I692" t="s">
        <v>542</v>
      </c>
      <c r="J692">
        <v>347.78374497492194</v>
      </c>
    </row>
    <row r="693" spans="1:10" x14ac:dyDescent="0.25">
      <c r="A693" t="s">
        <v>1208</v>
      </c>
      <c r="B693">
        <f>_xlfn.XLOOKUP(A693,Recommendations!A1163,Recommendations!F1163)</f>
        <v>349.10184780168777</v>
      </c>
      <c r="I693" t="s">
        <v>1208</v>
      </c>
      <c r="J693">
        <v>349.10184780168777</v>
      </c>
    </row>
    <row r="694" spans="1:10" x14ac:dyDescent="0.25">
      <c r="A694" t="s">
        <v>481</v>
      </c>
      <c r="B694">
        <f>_xlfn.XLOOKUP(A694,Recommendations!A436,Recommendations!F436)</f>
        <v>352.42032781275395</v>
      </c>
      <c r="I694" t="s">
        <v>481</v>
      </c>
      <c r="J694">
        <v>352.42032781275395</v>
      </c>
    </row>
    <row r="695" spans="1:10" x14ac:dyDescent="0.25">
      <c r="A695" t="s">
        <v>511</v>
      </c>
      <c r="B695">
        <f>_xlfn.XLOOKUP(A695,Recommendations!A466,Recommendations!F466)</f>
        <v>353.34768906935238</v>
      </c>
      <c r="I695" t="s">
        <v>511</v>
      </c>
      <c r="J695">
        <v>353.34768906935238</v>
      </c>
    </row>
    <row r="696" spans="1:10" x14ac:dyDescent="0.25">
      <c r="A696" t="s">
        <v>753</v>
      </c>
      <c r="B696">
        <f>_xlfn.XLOOKUP(A696,Recommendations!A708,Recommendations!F708)</f>
        <v>353.47575478271875</v>
      </c>
      <c r="I696" t="s">
        <v>753</v>
      </c>
      <c r="J696">
        <v>353.47575478271875</v>
      </c>
    </row>
    <row r="697" spans="1:10" x14ac:dyDescent="0.25">
      <c r="A697" t="s">
        <v>1881</v>
      </c>
      <c r="B697">
        <f>_xlfn.XLOOKUP(A697,Recommendations!A1834,Recommendations!F1834)</f>
        <v>355.48447561919835</v>
      </c>
      <c r="I697" t="s">
        <v>1881</v>
      </c>
      <c r="J697">
        <v>355.48447561919835</v>
      </c>
    </row>
    <row r="698" spans="1:10" x14ac:dyDescent="0.25">
      <c r="A698" t="s">
        <v>760</v>
      </c>
      <c r="B698">
        <f>_xlfn.XLOOKUP(A698,Recommendations!A715,Recommendations!F715)</f>
        <v>355.59220840197304</v>
      </c>
      <c r="I698" t="s">
        <v>760</v>
      </c>
      <c r="J698">
        <v>355.59220840197304</v>
      </c>
    </row>
    <row r="699" spans="1:10" x14ac:dyDescent="0.25">
      <c r="A699" t="s">
        <v>2080</v>
      </c>
      <c r="B699">
        <f>_xlfn.XLOOKUP(A699,Recommendations!A2033,Recommendations!F2033)</f>
        <v>356.66812875445436</v>
      </c>
      <c r="I699" t="s">
        <v>2080</v>
      </c>
      <c r="J699">
        <v>356.66812875445436</v>
      </c>
    </row>
    <row r="700" spans="1:10" x14ac:dyDescent="0.25">
      <c r="A700" t="s">
        <v>1348</v>
      </c>
      <c r="B700">
        <f>_xlfn.XLOOKUP(A700,Recommendations!A1301,Recommendations!F1301)</f>
        <v>356.68619723162607</v>
      </c>
      <c r="I700" t="s">
        <v>1348</v>
      </c>
      <c r="J700">
        <v>356.68619723162607</v>
      </c>
    </row>
    <row r="701" spans="1:10" x14ac:dyDescent="0.25">
      <c r="A701" t="s">
        <v>648</v>
      </c>
      <c r="B701">
        <f>_xlfn.XLOOKUP(A701,Recommendations!A603,Recommendations!F603)</f>
        <v>356.68996164978785</v>
      </c>
      <c r="I701" t="s">
        <v>648</v>
      </c>
      <c r="J701">
        <v>356.68996164978785</v>
      </c>
    </row>
    <row r="702" spans="1:10" x14ac:dyDescent="0.25">
      <c r="A702" t="s">
        <v>1625</v>
      </c>
      <c r="B702">
        <f>_xlfn.XLOOKUP(A702,Recommendations!A1578,Recommendations!F1578)</f>
        <v>357.02144762867334</v>
      </c>
      <c r="I702" t="s">
        <v>1625</v>
      </c>
      <c r="J702">
        <v>357.02144762867334</v>
      </c>
    </row>
    <row r="703" spans="1:10" x14ac:dyDescent="0.25">
      <c r="A703" t="s">
        <v>563</v>
      </c>
      <c r="B703">
        <f>_xlfn.XLOOKUP(A703,Recommendations!A518,Recommendations!F518)</f>
        <v>357.58892898191937</v>
      </c>
      <c r="I703" t="s">
        <v>563</v>
      </c>
      <c r="J703">
        <v>357.58892898191937</v>
      </c>
    </row>
    <row r="704" spans="1:10" x14ac:dyDescent="0.25">
      <c r="A704" t="s">
        <v>1296</v>
      </c>
      <c r="B704">
        <f>_xlfn.XLOOKUP(A704,Recommendations!A1249,Recommendations!F1249)</f>
        <v>360.12838278141942</v>
      </c>
      <c r="I704" t="s">
        <v>1296</v>
      </c>
      <c r="J704">
        <v>360.12838278141942</v>
      </c>
    </row>
    <row r="705" spans="1:10" x14ac:dyDescent="0.25">
      <c r="A705" t="s">
        <v>1329</v>
      </c>
      <c r="B705">
        <f>_xlfn.XLOOKUP(A705,Recommendations!A1282,Recommendations!F1282)</f>
        <v>360.68878876382149</v>
      </c>
      <c r="I705" t="s">
        <v>1329</v>
      </c>
      <c r="J705">
        <v>360.68878876382149</v>
      </c>
    </row>
    <row r="706" spans="1:10" x14ac:dyDescent="0.25">
      <c r="A706" t="s">
        <v>299</v>
      </c>
      <c r="B706">
        <f>_xlfn.XLOOKUP(A706,Recommendations!A254,Recommendations!F254)</f>
        <v>363.91304431177576</v>
      </c>
      <c r="I706" t="s">
        <v>299</v>
      </c>
      <c r="J706">
        <v>363.91304431177576</v>
      </c>
    </row>
    <row r="707" spans="1:10" x14ac:dyDescent="0.25">
      <c r="A707" t="s">
        <v>1351</v>
      </c>
      <c r="B707">
        <f>_xlfn.XLOOKUP(A707,Recommendations!A1304,Recommendations!F1304)</f>
        <v>364.26669830123257</v>
      </c>
      <c r="I707" t="s">
        <v>1351</v>
      </c>
      <c r="J707">
        <v>364.26669830123257</v>
      </c>
    </row>
    <row r="708" spans="1:10" x14ac:dyDescent="0.25">
      <c r="A708" t="s">
        <v>1633</v>
      </c>
      <c r="B708">
        <f>_xlfn.XLOOKUP(A708,Recommendations!A1586,Recommendations!F1586)</f>
        <v>364.99012677983154</v>
      </c>
      <c r="I708" t="s">
        <v>1633</v>
      </c>
      <c r="J708">
        <v>364.99012677983154</v>
      </c>
    </row>
    <row r="709" spans="1:10" x14ac:dyDescent="0.25">
      <c r="A709" t="s">
        <v>1497</v>
      </c>
      <c r="B709">
        <f>_xlfn.XLOOKUP(A709,Recommendations!A1450,Recommendations!F1450)</f>
        <v>367.33010419074003</v>
      </c>
      <c r="I709" t="s">
        <v>1497</v>
      </c>
      <c r="J709">
        <v>367.33010419074003</v>
      </c>
    </row>
    <row r="710" spans="1:10" x14ac:dyDescent="0.25">
      <c r="A710" t="s">
        <v>2066</v>
      </c>
      <c r="B710">
        <f>_xlfn.XLOOKUP(A710,Recommendations!A2019,Recommendations!F2019)</f>
        <v>368.37332649045072</v>
      </c>
      <c r="I710" t="s">
        <v>2066</v>
      </c>
      <c r="J710">
        <v>368.37332649045072</v>
      </c>
    </row>
    <row r="711" spans="1:10" x14ac:dyDescent="0.25">
      <c r="A711" t="s">
        <v>2175</v>
      </c>
      <c r="B711">
        <f>_xlfn.XLOOKUP(A711,Recommendations!A2128,Recommendations!F2128)</f>
        <v>369.23608647567244</v>
      </c>
      <c r="I711" t="s">
        <v>2175</v>
      </c>
      <c r="J711">
        <v>369.23608647567244</v>
      </c>
    </row>
    <row r="712" spans="1:10" x14ac:dyDescent="0.25">
      <c r="A712" t="s">
        <v>2058</v>
      </c>
      <c r="B712">
        <f>_xlfn.XLOOKUP(A712,Recommendations!A2011,Recommendations!F2011)</f>
        <v>374.2560268613384</v>
      </c>
      <c r="I712" t="s">
        <v>2058</v>
      </c>
      <c r="J712">
        <v>374.2560268613384</v>
      </c>
    </row>
    <row r="713" spans="1:10" x14ac:dyDescent="0.25">
      <c r="A713" t="s">
        <v>895</v>
      </c>
      <c r="B713">
        <f>_xlfn.XLOOKUP(A713,Recommendations!A850,Recommendations!F850)</f>
        <v>374.47656179033572</v>
      </c>
      <c r="I713" t="s">
        <v>895</v>
      </c>
      <c r="J713">
        <v>374.47656179033572</v>
      </c>
    </row>
    <row r="714" spans="1:10" x14ac:dyDescent="0.25">
      <c r="A714" t="s">
        <v>1767</v>
      </c>
      <c r="B714">
        <f>_xlfn.XLOOKUP(A714,Recommendations!A1720,Recommendations!F1720)</f>
        <v>374.76851864865654</v>
      </c>
      <c r="I714" t="s">
        <v>1767</v>
      </c>
      <c r="J714">
        <v>374.76851864865654</v>
      </c>
    </row>
    <row r="715" spans="1:10" x14ac:dyDescent="0.25">
      <c r="A715" t="s">
        <v>2167</v>
      </c>
      <c r="B715">
        <f>_xlfn.XLOOKUP(A715,Recommendations!A2120,Recommendations!F2120)</f>
        <v>376.11036095059762</v>
      </c>
      <c r="I715" t="s">
        <v>2167</v>
      </c>
      <c r="J715">
        <v>376.11036095059762</v>
      </c>
    </row>
    <row r="716" spans="1:10" x14ac:dyDescent="0.25">
      <c r="A716" t="s">
        <v>2076</v>
      </c>
      <c r="B716">
        <f>_xlfn.XLOOKUP(A716,Recommendations!A2029,Recommendations!F2029)</f>
        <v>376.63570153729825</v>
      </c>
      <c r="I716" t="s">
        <v>2076</v>
      </c>
      <c r="J716">
        <v>376.63570153729825</v>
      </c>
    </row>
    <row r="717" spans="1:10" x14ac:dyDescent="0.25">
      <c r="A717" t="s">
        <v>200</v>
      </c>
      <c r="B717">
        <f>_xlfn.XLOOKUP(A717,Recommendations!A155,Recommendations!F155)</f>
        <v>377.396113173559</v>
      </c>
      <c r="I717" t="s">
        <v>200</v>
      </c>
      <c r="J717">
        <v>377.396113173559</v>
      </c>
    </row>
    <row r="718" spans="1:10" x14ac:dyDescent="0.25">
      <c r="A718" t="s">
        <v>2063</v>
      </c>
      <c r="B718">
        <f>_xlfn.XLOOKUP(A718,Recommendations!A2016,Recommendations!F2016)</f>
        <v>377.72765948783382</v>
      </c>
      <c r="I718" t="s">
        <v>2063</v>
      </c>
      <c r="J718">
        <v>377.72765948783382</v>
      </c>
    </row>
    <row r="719" spans="1:10" x14ac:dyDescent="0.25">
      <c r="A719" t="s">
        <v>307</v>
      </c>
      <c r="B719">
        <f>_xlfn.XLOOKUP(A719,Recommendations!A262,Recommendations!F262)</f>
        <v>379.57164916326445</v>
      </c>
      <c r="I719" t="s">
        <v>307</v>
      </c>
      <c r="J719">
        <v>379.57164916326445</v>
      </c>
    </row>
    <row r="720" spans="1:10" x14ac:dyDescent="0.25">
      <c r="A720" t="s">
        <v>1957</v>
      </c>
      <c r="B720">
        <f>_xlfn.XLOOKUP(A720,Recommendations!A1910,Recommendations!F1910)</f>
        <v>379.7714933768404</v>
      </c>
      <c r="I720" t="s">
        <v>1957</v>
      </c>
      <c r="J720">
        <v>379.7714933768404</v>
      </c>
    </row>
    <row r="721" spans="1:10" x14ac:dyDescent="0.25">
      <c r="A721" t="s">
        <v>1136</v>
      </c>
      <c r="B721">
        <f>_xlfn.XLOOKUP(A721,Recommendations!A1091,Recommendations!F1091)</f>
        <v>380.04115880782399</v>
      </c>
      <c r="I721" t="s">
        <v>1136</v>
      </c>
      <c r="J721">
        <v>380.04115880782399</v>
      </c>
    </row>
    <row r="722" spans="1:10" x14ac:dyDescent="0.25">
      <c r="A722" t="s">
        <v>1652</v>
      </c>
      <c r="B722">
        <f>_xlfn.XLOOKUP(A722,Recommendations!A1605,Recommendations!F1605)</f>
        <v>380.48484121610488</v>
      </c>
      <c r="I722" t="s">
        <v>1652</v>
      </c>
      <c r="J722">
        <v>380.48484121610488</v>
      </c>
    </row>
    <row r="723" spans="1:10" x14ac:dyDescent="0.25">
      <c r="A723" t="s">
        <v>1717</v>
      </c>
      <c r="B723">
        <f>_xlfn.XLOOKUP(A723,Recommendations!A1670,Recommendations!F1670)</f>
        <v>380.54433726559535</v>
      </c>
      <c r="I723" t="s">
        <v>1717</v>
      </c>
      <c r="J723">
        <v>380.54433726559535</v>
      </c>
    </row>
    <row r="724" spans="1:10" x14ac:dyDescent="0.25">
      <c r="A724" t="s">
        <v>1341</v>
      </c>
      <c r="B724">
        <f>_xlfn.XLOOKUP(A724,Recommendations!A1294,Recommendations!F1294)</f>
        <v>381.4898353383519</v>
      </c>
      <c r="I724" t="s">
        <v>1341</v>
      </c>
      <c r="J724">
        <v>381.4898353383519</v>
      </c>
    </row>
    <row r="725" spans="1:10" x14ac:dyDescent="0.25">
      <c r="A725" t="s">
        <v>73</v>
      </c>
      <c r="B725">
        <f>_xlfn.XLOOKUP(A725,Recommendations!A28,Recommendations!F28)</f>
        <v>382.36233532709963</v>
      </c>
      <c r="I725" t="s">
        <v>73</v>
      </c>
      <c r="J725">
        <v>382.36233532709963</v>
      </c>
    </row>
    <row r="726" spans="1:10" x14ac:dyDescent="0.25">
      <c r="A726" t="s">
        <v>331</v>
      </c>
      <c r="B726">
        <f>_xlfn.XLOOKUP(A726,Recommendations!A286,Recommendations!F286)</f>
        <v>382.66275430627212</v>
      </c>
      <c r="I726" t="s">
        <v>331</v>
      </c>
      <c r="J726">
        <v>382.66275430627212</v>
      </c>
    </row>
    <row r="727" spans="1:10" x14ac:dyDescent="0.25">
      <c r="A727" t="s">
        <v>1978</v>
      </c>
      <c r="B727">
        <f>_xlfn.XLOOKUP(A727,Recommendations!A1931,Recommendations!F1931)</f>
        <v>383.0193987863185</v>
      </c>
      <c r="I727" t="s">
        <v>1978</v>
      </c>
      <c r="J727">
        <v>383.0193987863185</v>
      </c>
    </row>
    <row r="728" spans="1:10" x14ac:dyDescent="0.25">
      <c r="A728" t="s">
        <v>2352</v>
      </c>
      <c r="B728">
        <f>_xlfn.XLOOKUP(A728,Recommendations!A2305,Recommendations!F2305)</f>
        <v>383.63127200389806</v>
      </c>
      <c r="I728" t="s">
        <v>2352</v>
      </c>
      <c r="J728">
        <v>383.63127200389806</v>
      </c>
    </row>
    <row r="729" spans="1:10" x14ac:dyDescent="0.25">
      <c r="A729" t="s">
        <v>1704</v>
      </c>
      <c r="B729">
        <f>_xlfn.XLOOKUP(A729,Recommendations!A1657,Recommendations!F1657)</f>
        <v>383.97133784113822</v>
      </c>
      <c r="I729" t="s">
        <v>1704</v>
      </c>
      <c r="J729">
        <v>383.97133784113822</v>
      </c>
    </row>
    <row r="730" spans="1:10" x14ac:dyDescent="0.25">
      <c r="A730" t="s">
        <v>324</v>
      </c>
      <c r="B730">
        <f>_xlfn.XLOOKUP(A730,Recommendations!A279,Recommendations!F279)</f>
        <v>385.29088127074402</v>
      </c>
      <c r="I730" t="s">
        <v>324</v>
      </c>
      <c r="J730">
        <v>385.29088127074402</v>
      </c>
    </row>
    <row r="731" spans="1:10" x14ac:dyDescent="0.25">
      <c r="A731" t="s">
        <v>1986</v>
      </c>
      <c r="B731">
        <f>_xlfn.XLOOKUP(A731,Recommendations!A1939,Recommendations!F1939)</f>
        <v>387.248864362821</v>
      </c>
      <c r="I731" t="s">
        <v>1986</v>
      </c>
      <c r="J731">
        <v>387.248864362821</v>
      </c>
    </row>
    <row r="732" spans="1:10" x14ac:dyDescent="0.25">
      <c r="A732" t="s">
        <v>1377</v>
      </c>
      <c r="B732">
        <f>_xlfn.XLOOKUP(A732,Recommendations!A1330,Recommendations!F1330)</f>
        <v>388.23445007847602</v>
      </c>
      <c r="I732" t="s">
        <v>1377</v>
      </c>
      <c r="J732">
        <v>388.23445007847602</v>
      </c>
    </row>
    <row r="733" spans="1:10" x14ac:dyDescent="0.25">
      <c r="A733" t="s">
        <v>2174</v>
      </c>
      <c r="B733">
        <f>_xlfn.XLOOKUP(A733,Recommendations!A2127,Recommendations!F2127)</f>
        <v>394.11219750434276</v>
      </c>
      <c r="I733" t="s">
        <v>2174</v>
      </c>
      <c r="J733">
        <v>394.11219750434276</v>
      </c>
    </row>
    <row r="734" spans="1:10" x14ac:dyDescent="0.25">
      <c r="A734" t="s">
        <v>314</v>
      </c>
      <c r="B734">
        <f>_xlfn.XLOOKUP(A734,Recommendations!A269,Recommendations!F269)</f>
        <v>395.36197777078809</v>
      </c>
      <c r="I734" t="s">
        <v>314</v>
      </c>
      <c r="J734">
        <v>395.36197777078809</v>
      </c>
    </row>
    <row r="735" spans="1:10" x14ac:dyDescent="0.25">
      <c r="A735" t="s">
        <v>1223</v>
      </c>
      <c r="B735">
        <f>_xlfn.XLOOKUP(A735,Recommendations!A1178,Recommendations!F1178)</f>
        <v>395.36320543678687</v>
      </c>
      <c r="I735" t="s">
        <v>1223</v>
      </c>
      <c r="J735">
        <v>395.36320543678687</v>
      </c>
    </row>
    <row r="736" spans="1:10" x14ac:dyDescent="0.25">
      <c r="A736" t="s">
        <v>1148</v>
      </c>
      <c r="B736">
        <f>_xlfn.XLOOKUP(A736,Recommendations!A1103,Recommendations!F1103)</f>
        <v>399.46794476207617</v>
      </c>
      <c r="I736" t="s">
        <v>1148</v>
      </c>
      <c r="J736">
        <v>399.46794476207617</v>
      </c>
    </row>
    <row r="737" spans="1:10" x14ac:dyDescent="0.25">
      <c r="A737" t="s">
        <v>446</v>
      </c>
      <c r="B737">
        <f>_xlfn.XLOOKUP(A737,Recommendations!A401,Recommendations!F401)</f>
        <v>400.71797045942549</v>
      </c>
      <c r="I737" t="s">
        <v>446</v>
      </c>
      <c r="J737">
        <v>400.71797045942549</v>
      </c>
    </row>
    <row r="738" spans="1:10" x14ac:dyDescent="0.25">
      <c r="A738" t="s">
        <v>1712</v>
      </c>
      <c r="B738">
        <f>_xlfn.XLOOKUP(A738,Recommendations!A1665,Recommendations!F1665)</f>
        <v>402.32257874188264</v>
      </c>
      <c r="I738" t="s">
        <v>1712</v>
      </c>
      <c r="J738">
        <v>402.32257874188264</v>
      </c>
    </row>
    <row r="739" spans="1:10" x14ac:dyDescent="0.25">
      <c r="A739" t="s">
        <v>526</v>
      </c>
      <c r="B739">
        <f>_xlfn.XLOOKUP(A739,Recommendations!A481,Recommendations!F481)</f>
        <v>402.84066712074736</v>
      </c>
      <c r="I739" t="s">
        <v>526</v>
      </c>
      <c r="J739">
        <v>402.84066712074736</v>
      </c>
    </row>
    <row r="740" spans="1:10" x14ac:dyDescent="0.25">
      <c r="A740" t="s">
        <v>2275</v>
      </c>
      <c r="B740">
        <f>_xlfn.XLOOKUP(A740,Recommendations!A2228,Recommendations!F2228)</f>
        <v>403.76481481642998</v>
      </c>
      <c r="I740" t="s">
        <v>2275</v>
      </c>
      <c r="J740">
        <v>403.76481481642998</v>
      </c>
    </row>
    <row r="741" spans="1:10" x14ac:dyDescent="0.25">
      <c r="A741" t="s">
        <v>1355</v>
      </c>
      <c r="B741">
        <f>_xlfn.XLOOKUP(A741,Recommendations!A1308,Recommendations!F1308)</f>
        <v>403.78410949591876</v>
      </c>
      <c r="I741" t="s">
        <v>1355</v>
      </c>
      <c r="J741">
        <v>403.78410949591876</v>
      </c>
    </row>
    <row r="742" spans="1:10" x14ac:dyDescent="0.25">
      <c r="A742" t="s">
        <v>2001</v>
      </c>
      <c r="B742">
        <f>_xlfn.XLOOKUP(A742,Recommendations!A1954,Recommendations!F1954)</f>
        <v>408.07338187285097</v>
      </c>
      <c r="I742" t="s">
        <v>2001</v>
      </c>
      <c r="J742">
        <v>408.07338187285097</v>
      </c>
    </row>
    <row r="743" spans="1:10" x14ac:dyDescent="0.25">
      <c r="A743" t="s">
        <v>914</v>
      </c>
      <c r="B743">
        <f>_xlfn.XLOOKUP(A743,Recommendations!A869,Recommendations!F869)</f>
        <v>409.57320673383066</v>
      </c>
      <c r="I743" t="s">
        <v>914</v>
      </c>
      <c r="J743">
        <v>409.57320673383066</v>
      </c>
    </row>
    <row r="744" spans="1:10" x14ac:dyDescent="0.25">
      <c r="A744" t="s">
        <v>1831</v>
      </c>
      <c r="B744">
        <f>_xlfn.XLOOKUP(A744,Recommendations!A1784,Recommendations!F1784)</f>
        <v>409.65412958315852</v>
      </c>
      <c r="I744" t="s">
        <v>1831</v>
      </c>
      <c r="J744">
        <v>409.65412958315852</v>
      </c>
    </row>
    <row r="745" spans="1:10" x14ac:dyDescent="0.25">
      <c r="A745" t="s">
        <v>1632</v>
      </c>
      <c r="B745">
        <f>_xlfn.XLOOKUP(A745,Recommendations!A1585,Recommendations!F1585)</f>
        <v>410.102774030918</v>
      </c>
      <c r="I745" t="s">
        <v>1632</v>
      </c>
      <c r="J745">
        <v>410.102774030918</v>
      </c>
    </row>
    <row r="746" spans="1:10" x14ac:dyDescent="0.25">
      <c r="A746" t="s">
        <v>773</v>
      </c>
      <c r="B746">
        <f>_xlfn.XLOOKUP(A746,Recommendations!A728,Recommendations!F728)</f>
        <v>410.48168800337237</v>
      </c>
      <c r="I746" t="s">
        <v>773</v>
      </c>
      <c r="J746">
        <v>410.48168800337237</v>
      </c>
    </row>
    <row r="747" spans="1:10" x14ac:dyDescent="0.25">
      <c r="A747" t="s">
        <v>1122</v>
      </c>
      <c r="B747">
        <f>_xlfn.XLOOKUP(A747,Recommendations!A1077,Recommendations!F1077)</f>
        <v>411.80363096348691</v>
      </c>
      <c r="I747" t="s">
        <v>1122</v>
      </c>
      <c r="J747">
        <v>411.80363096348691</v>
      </c>
    </row>
    <row r="748" spans="1:10" x14ac:dyDescent="0.25">
      <c r="A748" t="s">
        <v>939</v>
      </c>
      <c r="B748">
        <f>_xlfn.XLOOKUP(A748,Recommendations!A894,Recommendations!F894)</f>
        <v>412.8008915047601</v>
      </c>
      <c r="I748" t="s">
        <v>939</v>
      </c>
      <c r="J748">
        <v>412.8008915047601</v>
      </c>
    </row>
    <row r="749" spans="1:10" x14ac:dyDescent="0.25">
      <c r="A749" t="s">
        <v>1988</v>
      </c>
      <c r="B749">
        <f>_xlfn.XLOOKUP(A749,Recommendations!A1941,Recommendations!F1941)</f>
        <v>413.65969766652478</v>
      </c>
      <c r="I749" t="s">
        <v>1988</v>
      </c>
      <c r="J749">
        <v>413.65969766652478</v>
      </c>
    </row>
    <row r="750" spans="1:10" x14ac:dyDescent="0.25">
      <c r="A750" t="s">
        <v>618</v>
      </c>
      <c r="B750">
        <f>_xlfn.XLOOKUP(A750,Recommendations!A573,Recommendations!F573)</f>
        <v>414.10568859254892</v>
      </c>
      <c r="I750" t="s">
        <v>618</v>
      </c>
      <c r="J750">
        <v>414.10568859254892</v>
      </c>
    </row>
    <row r="751" spans="1:10" x14ac:dyDescent="0.25">
      <c r="A751" t="s">
        <v>1584</v>
      </c>
      <c r="B751">
        <f>_xlfn.XLOOKUP(A751,Recommendations!A1537,Recommendations!F1537)</f>
        <v>414.64706341308573</v>
      </c>
      <c r="I751" t="s">
        <v>1584</v>
      </c>
      <c r="J751">
        <v>414.64706341308573</v>
      </c>
    </row>
    <row r="752" spans="1:10" x14ac:dyDescent="0.25">
      <c r="A752" t="s">
        <v>217</v>
      </c>
      <c r="B752">
        <f>_xlfn.XLOOKUP(A752,Recommendations!A172,Recommendations!F172)</f>
        <v>415.65856672354715</v>
      </c>
      <c r="I752" t="s">
        <v>217</v>
      </c>
      <c r="J752">
        <v>415.65856672354715</v>
      </c>
    </row>
    <row r="753" spans="1:10" x14ac:dyDescent="0.25">
      <c r="A753" t="s">
        <v>1690</v>
      </c>
      <c r="B753">
        <f>_xlfn.XLOOKUP(A753,Recommendations!A1643,Recommendations!F1643)</f>
        <v>419.12722225786672</v>
      </c>
      <c r="I753" t="s">
        <v>1690</v>
      </c>
      <c r="J753">
        <v>419.12722225786672</v>
      </c>
    </row>
    <row r="754" spans="1:10" x14ac:dyDescent="0.25">
      <c r="A754" t="s">
        <v>1195</v>
      </c>
      <c r="B754">
        <f>_xlfn.XLOOKUP(A754,Recommendations!A1150,Recommendations!F1150)</f>
        <v>419.92107817582274</v>
      </c>
      <c r="I754" t="s">
        <v>1195</v>
      </c>
      <c r="J754">
        <v>419.92107817582274</v>
      </c>
    </row>
    <row r="755" spans="1:10" x14ac:dyDescent="0.25">
      <c r="A755" t="s">
        <v>199</v>
      </c>
      <c r="B755">
        <f>_xlfn.XLOOKUP(A755,Recommendations!A154,Recommendations!F154)</f>
        <v>421.35277902672175</v>
      </c>
      <c r="I755" t="s">
        <v>199</v>
      </c>
      <c r="J755">
        <v>421.35277902672175</v>
      </c>
    </row>
    <row r="756" spans="1:10" x14ac:dyDescent="0.25">
      <c r="A756" t="s">
        <v>1305</v>
      </c>
      <c r="B756">
        <f>_xlfn.XLOOKUP(A756,Recommendations!A1258,Recommendations!F1258)</f>
        <v>423.69253969943651</v>
      </c>
      <c r="I756" t="s">
        <v>1305</v>
      </c>
      <c r="J756">
        <v>423.69253969943651</v>
      </c>
    </row>
    <row r="757" spans="1:10" x14ac:dyDescent="0.25">
      <c r="A757" t="s">
        <v>1846</v>
      </c>
      <c r="B757">
        <f>_xlfn.XLOOKUP(A757,Recommendations!A1799,Recommendations!F1799)</f>
        <v>424.72605268849969</v>
      </c>
      <c r="I757" t="s">
        <v>1846</v>
      </c>
      <c r="J757">
        <v>424.72605268849969</v>
      </c>
    </row>
    <row r="758" spans="1:10" x14ac:dyDescent="0.25">
      <c r="A758" t="s">
        <v>2062</v>
      </c>
      <c r="B758">
        <f>_xlfn.XLOOKUP(A758,Recommendations!A2015,Recommendations!F2015)</f>
        <v>427.72361429496084</v>
      </c>
      <c r="I758" t="s">
        <v>2062</v>
      </c>
      <c r="J758">
        <v>427.72361429496084</v>
      </c>
    </row>
    <row r="759" spans="1:10" x14ac:dyDescent="0.25">
      <c r="A759" t="s">
        <v>750</v>
      </c>
      <c r="B759">
        <f>_xlfn.XLOOKUP(A759,Recommendations!A705,Recommendations!F705)</f>
        <v>428.80322192517031</v>
      </c>
      <c r="I759" t="s">
        <v>750</v>
      </c>
      <c r="J759">
        <v>428.80322192517031</v>
      </c>
    </row>
    <row r="760" spans="1:10" x14ac:dyDescent="0.25">
      <c r="A760" t="s">
        <v>1994</v>
      </c>
      <c r="B760">
        <f>_xlfn.XLOOKUP(A760,Recommendations!A1947,Recommendations!F1947)</f>
        <v>429.79150277046676</v>
      </c>
      <c r="I760" t="s">
        <v>1994</v>
      </c>
      <c r="J760">
        <v>429.79150277046676</v>
      </c>
    </row>
    <row r="761" spans="1:10" x14ac:dyDescent="0.25">
      <c r="A761" t="s">
        <v>681</v>
      </c>
      <c r="B761">
        <f>_xlfn.XLOOKUP(A761,Recommendations!A636,Recommendations!F636)</f>
        <v>432.40429532745696</v>
      </c>
      <c r="I761" t="s">
        <v>681</v>
      </c>
      <c r="J761">
        <v>432.40429532745696</v>
      </c>
    </row>
    <row r="762" spans="1:10" x14ac:dyDescent="0.25">
      <c r="A762" t="s">
        <v>190</v>
      </c>
      <c r="B762">
        <f>_xlfn.XLOOKUP(A762,Recommendations!A145,Recommendations!F145)</f>
        <v>432.70146917275451</v>
      </c>
      <c r="I762" t="s">
        <v>190</v>
      </c>
      <c r="J762">
        <v>432.70146917275451</v>
      </c>
    </row>
    <row r="763" spans="1:10" x14ac:dyDescent="0.25">
      <c r="A763" t="s">
        <v>1630</v>
      </c>
      <c r="B763">
        <f>_xlfn.XLOOKUP(A763,Recommendations!A1583,Recommendations!F1583)</f>
        <v>433.49023671200547</v>
      </c>
      <c r="I763" t="s">
        <v>1630</v>
      </c>
      <c r="J763">
        <v>433.49023671200547</v>
      </c>
    </row>
    <row r="764" spans="1:10" x14ac:dyDescent="0.25">
      <c r="A764" t="s">
        <v>2078</v>
      </c>
      <c r="B764">
        <f>_xlfn.XLOOKUP(A764,Recommendations!A2031,Recommendations!F2031)</f>
        <v>437.67107161005583</v>
      </c>
      <c r="I764" t="s">
        <v>2078</v>
      </c>
      <c r="J764">
        <v>437.67107161005583</v>
      </c>
    </row>
    <row r="765" spans="1:10" x14ac:dyDescent="0.25">
      <c r="A765" t="s">
        <v>1968</v>
      </c>
      <c r="B765">
        <f>_xlfn.XLOOKUP(A765,Recommendations!A1921,Recommendations!F1921)</f>
        <v>437.96639781562169</v>
      </c>
      <c r="I765" t="s">
        <v>1968</v>
      </c>
      <c r="J765">
        <v>437.96639781562169</v>
      </c>
    </row>
    <row r="766" spans="1:10" x14ac:dyDescent="0.25">
      <c r="A766" t="s">
        <v>1194</v>
      </c>
      <c r="B766">
        <f>_xlfn.XLOOKUP(A766,Recommendations!A1149,Recommendations!F1149)</f>
        <v>438.23534522963024</v>
      </c>
      <c r="I766" t="s">
        <v>1194</v>
      </c>
      <c r="J766">
        <v>438.23534522963024</v>
      </c>
    </row>
    <row r="767" spans="1:10" x14ac:dyDescent="0.25">
      <c r="A767" t="s">
        <v>752</v>
      </c>
      <c r="B767">
        <f>_xlfn.XLOOKUP(A767,Recommendations!A707,Recommendations!F707)</f>
        <v>440.59075792524186</v>
      </c>
      <c r="I767" t="s">
        <v>752</v>
      </c>
      <c r="J767">
        <v>440.59075792524186</v>
      </c>
    </row>
    <row r="768" spans="1:10" x14ac:dyDescent="0.25">
      <c r="A768" t="s">
        <v>498</v>
      </c>
      <c r="B768">
        <f>_xlfn.XLOOKUP(A768,Recommendations!A453,Recommendations!F453)</f>
        <v>440.73349684000982</v>
      </c>
      <c r="I768" t="s">
        <v>498</v>
      </c>
      <c r="J768">
        <v>440.73349684000982</v>
      </c>
    </row>
    <row r="769" spans="1:10" x14ac:dyDescent="0.25">
      <c r="A769" t="s">
        <v>1760</v>
      </c>
      <c r="B769">
        <f>_xlfn.XLOOKUP(A769,Recommendations!A1713,Recommendations!F1713)</f>
        <v>442.30754277611567</v>
      </c>
      <c r="I769" t="s">
        <v>1760</v>
      </c>
      <c r="J769">
        <v>442.30754277611567</v>
      </c>
    </row>
    <row r="770" spans="1:10" x14ac:dyDescent="0.25">
      <c r="A770" t="s">
        <v>649</v>
      </c>
      <c r="B770">
        <f>_xlfn.XLOOKUP(A770,Recommendations!A604,Recommendations!F604)</f>
        <v>443.7685803569147</v>
      </c>
      <c r="I770" t="s">
        <v>649</v>
      </c>
      <c r="J770">
        <v>443.7685803569147</v>
      </c>
    </row>
    <row r="771" spans="1:10" x14ac:dyDescent="0.25">
      <c r="A771" t="s">
        <v>1096</v>
      </c>
      <c r="B771">
        <f>_xlfn.XLOOKUP(A771,Recommendations!A1051,Recommendations!F1051)</f>
        <v>446.82603879255549</v>
      </c>
      <c r="I771" t="s">
        <v>1096</v>
      </c>
      <c r="J771">
        <v>446.82603879255549</v>
      </c>
    </row>
    <row r="772" spans="1:10" x14ac:dyDescent="0.25">
      <c r="A772" t="s">
        <v>1535</v>
      </c>
      <c r="B772">
        <f>_xlfn.XLOOKUP(A772,Recommendations!A1488,Recommendations!F1488)</f>
        <v>447.09580472090914</v>
      </c>
      <c r="I772" t="s">
        <v>1535</v>
      </c>
      <c r="J772">
        <v>447.09580472090914</v>
      </c>
    </row>
    <row r="773" spans="1:10" x14ac:dyDescent="0.25">
      <c r="A773" t="s">
        <v>551</v>
      </c>
      <c r="B773">
        <f>_xlfn.XLOOKUP(A773,Recommendations!A506,Recommendations!F506)</f>
        <v>448.25306170067711</v>
      </c>
      <c r="I773" t="s">
        <v>551</v>
      </c>
      <c r="J773">
        <v>448.25306170067711</v>
      </c>
    </row>
    <row r="774" spans="1:10" x14ac:dyDescent="0.25">
      <c r="A774" t="s">
        <v>2185</v>
      </c>
      <c r="B774">
        <f>_xlfn.XLOOKUP(A774,Recommendations!A2138,Recommendations!F2138)</f>
        <v>448.43877167267999</v>
      </c>
      <c r="I774" t="s">
        <v>2185</v>
      </c>
      <c r="J774">
        <v>448.43877167267999</v>
      </c>
    </row>
    <row r="775" spans="1:10" x14ac:dyDescent="0.25">
      <c r="A775" t="s">
        <v>1755</v>
      </c>
      <c r="B775">
        <f>_xlfn.XLOOKUP(A775,Recommendations!A1708,Recommendations!F1708)</f>
        <v>449.34289585556672</v>
      </c>
      <c r="I775" t="s">
        <v>1755</v>
      </c>
      <c r="J775">
        <v>449.34289585556672</v>
      </c>
    </row>
    <row r="776" spans="1:10" x14ac:dyDescent="0.25">
      <c r="A776" t="s">
        <v>1433</v>
      </c>
      <c r="B776">
        <f>_xlfn.XLOOKUP(A776,Recommendations!A1386,Recommendations!F1386)</f>
        <v>451.67146971390946</v>
      </c>
      <c r="I776" t="s">
        <v>1433</v>
      </c>
      <c r="J776">
        <v>451.67146971390946</v>
      </c>
    </row>
    <row r="777" spans="1:10" x14ac:dyDescent="0.25">
      <c r="A777" t="s">
        <v>2069</v>
      </c>
      <c r="B777">
        <f>_xlfn.XLOOKUP(A777,Recommendations!A2022,Recommendations!F2022)</f>
        <v>454.20257304481277</v>
      </c>
      <c r="I777" t="s">
        <v>2069</v>
      </c>
      <c r="J777">
        <v>454.20257304481277</v>
      </c>
    </row>
    <row r="778" spans="1:10" x14ac:dyDescent="0.25">
      <c r="A778" t="s">
        <v>457</v>
      </c>
      <c r="B778">
        <f>_xlfn.XLOOKUP(A778,Recommendations!A412,Recommendations!F412)</f>
        <v>454.77760119344856</v>
      </c>
      <c r="I778" t="s">
        <v>457</v>
      </c>
      <c r="J778">
        <v>454.77760119344856</v>
      </c>
    </row>
    <row r="779" spans="1:10" x14ac:dyDescent="0.25">
      <c r="A779" t="s">
        <v>2081</v>
      </c>
      <c r="B779">
        <f>_xlfn.XLOOKUP(A779,Recommendations!A2034,Recommendations!F2034)</f>
        <v>455.27246429770975</v>
      </c>
      <c r="I779" t="s">
        <v>2081</v>
      </c>
      <c r="J779">
        <v>455.27246429770975</v>
      </c>
    </row>
    <row r="780" spans="1:10" x14ac:dyDescent="0.25">
      <c r="A780" t="s">
        <v>1174</v>
      </c>
      <c r="B780">
        <f>_xlfn.XLOOKUP(A780,Recommendations!A1129,Recommendations!F1129)</f>
        <v>455.5129584426287</v>
      </c>
      <c r="I780" t="s">
        <v>1174</v>
      </c>
      <c r="J780">
        <v>455.5129584426287</v>
      </c>
    </row>
    <row r="781" spans="1:10" x14ac:dyDescent="0.25">
      <c r="A781" t="s">
        <v>559</v>
      </c>
      <c r="B781">
        <f>_xlfn.XLOOKUP(A781,Recommendations!A514,Recommendations!F514)</f>
        <v>457.47858936593343</v>
      </c>
      <c r="I781" t="s">
        <v>559</v>
      </c>
      <c r="J781">
        <v>457.47858936593343</v>
      </c>
    </row>
    <row r="782" spans="1:10" x14ac:dyDescent="0.25">
      <c r="A782" t="s">
        <v>78</v>
      </c>
      <c r="B782">
        <f>_xlfn.XLOOKUP(A782,Recommendations!A33,Recommendations!F33)</f>
        <v>458.8842248053154</v>
      </c>
      <c r="I782" t="s">
        <v>78</v>
      </c>
      <c r="J782">
        <v>458.8842248053154</v>
      </c>
    </row>
    <row r="783" spans="1:10" x14ac:dyDescent="0.25">
      <c r="A783" t="s">
        <v>517</v>
      </c>
      <c r="B783">
        <f>_xlfn.XLOOKUP(A783,Recommendations!A472,Recommendations!F472)</f>
        <v>459.81988459902323</v>
      </c>
      <c r="I783" t="s">
        <v>517</v>
      </c>
      <c r="J783">
        <v>459.81988459902323</v>
      </c>
    </row>
    <row r="784" spans="1:10" x14ac:dyDescent="0.25">
      <c r="A784" t="s">
        <v>2000</v>
      </c>
      <c r="B784">
        <f>_xlfn.XLOOKUP(A784,Recommendations!A1953,Recommendations!F1953)</f>
        <v>461.59973398382374</v>
      </c>
      <c r="I784" t="s">
        <v>2000</v>
      </c>
      <c r="J784">
        <v>461.59973398382374</v>
      </c>
    </row>
    <row r="785" spans="1:10" x14ac:dyDescent="0.25">
      <c r="A785" t="s">
        <v>1693</v>
      </c>
      <c r="B785">
        <f>_xlfn.XLOOKUP(A785,Recommendations!A1646,Recommendations!F1646)</f>
        <v>462.49187657516325</v>
      </c>
      <c r="I785" t="s">
        <v>1693</v>
      </c>
      <c r="J785">
        <v>462.49187657516325</v>
      </c>
    </row>
    <row r="786" spans="1:10" x14ac:dyDescent="0.25">
      <c r="A786" t="s">
        <v>2282</v>
      </c>
      <c r="B786">
        <f>_xlfn.XLOOKUP(A786,Recommendations!A2235,Recommendations!F2235)</f>
        <v>463.61275130328465</v>
      </c>
      <c r="I786" t="s">
        <v>2282</v>
      </c>
      <c r="J786">
        <v>463.61275130328465</v>
      </c>
    </row>
    <row r="787" spans="1:10" x14ac:dyDescent="0.25">
      <c r="A787" t="s">
        <v>436</v>
      </c>
      <c r="B787">
        <f>_xlfn.XLOOKUP(A787,Recommendations!A391,Recommendations!F391)</f>
        <v>465.64205033888152</v>
      </c>
      <c r="I787" t="s">
        <v>436</v>
      </c>
      <c r="J787">
        <v>465.64205033888152</v>
      </c>
    </row>
    <row r="788" spans="1:10" x14ac:dyDescent="0.25">
      <c r="A788" t="s">
        <v>748</v>
      </c>
      <c r="B788">
        <f>_xlfn.XLOOKUP(A788,Recommendations!A703,Recommendations!F703)</f>
        <v>466.30690293831151</v>
      </c>
      <c r="I788" t="s">
        <v>748</v>
      </c>
      <c r="J788">
        <v>466.30690293831151</v>
      </c>
    </row>
    <row r="789" spans="1:10" x14ac:dyDescent="0.25">
      <c r="A789" t="s">
        <v>265</v>
      </c>
      <c r="B789">
        <f>_xlfn.XLOOKUP(A789,Recommendations!A220,Recommendations!F220)</f>
        <v>467.65995405512484</v>
      </c>
      <c r="I789" t="s">
        <v>265</v>
      </c>
      <c r="J789">
        <v>467.65995405512484</v>
      </c>
    </row>
    <row r="790" spans="1:10" x14ac:dyDescent="0.25">
      <c r="A790" t="s">
        <v>1827</v>
      </c>
      <c r="B790">
        <f>_xlfn.XLOOKUP(A790,Recommendations!A1780,Recommendations!F1780)</f>
        <v>470.1373860431363</v>
      </c>
      <c r="I790" t="s">
        <v>1827</v>
      </c>
      <c r="J790">
        <v>470.1373860431363</v>
      </c>
    </row>
    <row r="791" spans="1:10" x14ac:dyDescent="0.25">
      <c r="A791" t="s">
        <v>1910</v>
      </c>
      <c r="B791">
        <f>_xlfn.XLOOKUP(A791,Recommendations!A1863,Recommendations!F1863)</f>
        <v>470.77173012443137</v>
      </c>
      <c r="I791" t="s">
        <v>1910</v>
      </c>
      <c r="J791">
        <v>470.77173012443137</v>
      </c>
    </row>
    <row r="792" spans="1:10" x14ac:dyDescent="0.25">
      <c r="A792" t="s">
        <v>953</v>
      </c>
      <c r="B792">
        <f>_xlfn.XLOOKUP(A792,Recommendations!A908,Recommendations!F908)</f>
        <v>471.52540555512263</v>
      </c>
      <c r="I792" t="s">
        <v>953</v>
      </c>
      <c r="J792">
        <v>471.52540555512263</v>
      </c>
    </row>
    <row r="793" spans="1:10" x14ac:dyDescent="0.25">
      <c r="A793" t="s">
        <v>2096</v>
      </c>
      <c r="B793">
        <f>_xlfn.XLOOKUP(A793,Recommendations!A2049,Recommendations!F2049)</f>
        <v>472.59073749741322</v>
      </c>
      <c r="I793" t="s">
        <v>2096</v>
      </c>
      <c r="J793">
        <v>472.59073749741322</v>
      </c>
    </row>
    <row r="794" spans="1:10" x14ac:dyDescent="0.25">
      <c r="A794" t="s">
        <v>1510</v>
      </c>
      <c r="B794">
        <f>_xlfn.XLOOKUP(A794,Recommendations!A1463,Recommendations!F1463)</f>
        <v>475.80272975678588</v>
      </c>
      <c r="I794" t="s">
        <v>1510</v>
      </c>
      <c r="J794">
        <v>475.80272975678588</v>
      </c>
    </row>
    <row r="795" spans="1:10" x14ac:dyDescent="0.25">
      <c r="A795" t="s">
        <v>938</v>
      </c>
      <c r="B795">
        <f>_xlfn.XLOOKUP(A795,Recommendations!A893,Recommendations!F893)</f>
        <v>475.95078593929384</v>
      </c>
      <c r="I795" t="s">
        <v>938</v>
      </c>
      <c r="J795">
        <v>475.95078593929384</v>
      </c>
    </row>
    <row r="796" spans="1:10" x14ac:dyDescent="0.25">
      <c r="A796" t="s">
        <v>1850</v>
      </c>
      <c r="B796">
        <f>_xlfn.XLOOKUP(A796,Recommendations!A1803,Recommendations!F1803)</f>
        <v>476.88278277345</v>
      </c>
      <c r="I796" t="s">
        <v>1850</v>
      </c>
      <c r="J796">
        <v>476.88278277345</v>
      </c>
    </row>
    <row r="797" spans="1:10" x14ac:dyDescent="0.25">
      <c r="A797" t="s">
        <v>1454</v>
      </c>
      <c r="B797">
        <f>_xlfn.XLOOKUP(A797,Recommendations!A1407,Recommendations!F1407)</f>
        <v>477.00378455746602</v>
      </c>
      <c r="I797" t="s">
        <v>1454</v>
      </c>
      <c r="J797">
        <v>477.00378455746602</v>
      </c>
    </row>
    <row r="798" spans="1:10" x14ac:dyDescent="0.25">
      <c r="A798" t="s">
        <v>2162</v>
      </c>
      <c r="B798">
        <f>_xlfn.XLOOKUP(A798,Recommendations!A2115,Recommendations!F2115)</f>
        <v>478.35480784820066</v>
      </c>
      <c r="I798" t="s">
        <v>2162</v>
      </c>
      <c r="J798">
        <v>478.35480784820066</v>
      </c>
    </row>
    <row r="799" spans="1:10" x14ac:dyDescent="0.25">
      <c r="A799" t="s">
        <v>1992</v>
      </c>
      <c r="B799">
        <f>_xlfn.XLOOKUP(A799,Recommendations!A1945,Recommendations!F1945)</f>
        <v>478.8854054254669</v>
      </c>
      <c r="I799" t="s">
        <v>1992</v>
      </c>
      <c r="J799">
        <v>478.8854054254669</v>
      </c>
    </row>
    <row r="800" spans="1:10" x14ac:dyDescent="0.25">
      <c r="A800" t="s">
        <v>1188</v>
      </c>
      <c r="B800">
        <f>_xlfn.XLOOKUP(A800,Recommendations!A1143,Recommendations!F1143)</f>
        <v>480.18002936387364</v>
      </c>
      <c r="I800" t="s">
        <v>1188</v>
      </c>
      <c r="J800">
        <v>480.18002936387364</v>
      </c>
    </row>
    <row r="801" spans="1:10" x14ac:dyDescent="0.25">
      <c r="A801" t="s">
        <v>1607</v>
      </c>
      <c r="B801">
        <f>_xlfn.XLOOKUP(A801,Recommendations!A1560,Recommendations!F1560)</f>
        <v>480.83531561801885</v>
      </c>
      <c r="I801" t="s">
        <v>1607</v>
      </c>
      <c r="J801">
        <v>480.83531561801885</v>
      </c>
    </row>
    <row r="802" spans="1:10" x14ac:dyDescent="0.25">
      <c r="A802" t="s">
        <v>684</v>
      </c>
      <c r="B802">
        <f>_xlfn.XLOOKUP(A802,Recommendations!A639,Recommendations!F639)</f>
        <v>483.94667262509097</v>
      </c>
      <c r="I802" t="s">
        <v>684</v>
      </c>
      <c r="J802">
        <v>483.94667262509097</v>
      </c>
    </row>
    <row r="803" spans="1:10" x14ac:dyDescent="0.25">
      <c r="A803" t="s">
        <v>537</v>
      </c>
      <c r="B803">
        <f>_xlfn.XLOOKUP(A803,Recommendations!A492,Recommendations!F492)</f>
        <v>484.11768215360667</v>
      </c>
      <c r="I803" t="s">
        <v>537</v>
      </c>
      <c r="J803">
        <v>484.11768215360667</v>
      </c>
    </row>
    <row r="804" spans="1:10" x14ac:dyDescent="0.25">
      <c r="A804" t="s">
        <v>1631</v>
      </c>
      <c r="B804">
        <f>_xlfn.XLOOKUP(A804,Recommendations!A1584,Recommendations!F1584)</f>
        <v>484.15100683095216</v>
      </c>
      <c r="I804" t="s">
        <v>1631</v>
      </c>
      <c r="J804">
        <v>484.15100683095216</v>
      </c>
    </row>
    <row r="805" spans="1:10" x14ac:dyDescent="0.25">
      <c r="A805" t="s">
        <v>777</v>
      </c>
      <c r="B805">
        <f>_xlfn.XLOOKUP(A805,Recommendations!A732,Recommendations!F732)</f>
        <v>484.26634527078812</v>
      </c>
      <c r="I805" t="s">
        <v>777</v>
      </c>
      <c r="J805">
        <v>484.26634527078812</v>
      </c>
    </row>
    <row r="806" spans="1:10" x14ac:dyDescent="0.25">
      <c r="A806" t="s">
        <v>191</v>
      </c>
      <c r="B806">
        <f>_xlfn.XLOOKUP(A806,Recommendations!A146,Recommendations!F146)</f>
        <v>484.88837686270256</v>
      </c>
      <c r="I806" t="s">
        <v>191</v>
      </c>
      <c r="J806">
        <v>484.88837686270256</v>
      </c>
    </row>
    <row r="807" spans="1:10" x14ac:dyDescent="0.25">
      <c r="A807" t="s">
        <v>608</v>
      </c>
      <c r="B807">
        <f>_xlfn.XLOOKUP(A807,Recommendations!A563,Recommendations!F563)</f>
        <v>485.33830121730682</v>
      </c>
      <c r="I807" t="s">
        <v>608</v>
      </c>
      <c r="J807">
        <v>485.33830121730682</v>
      </c>
    </row>
    <row r="808" spans="1:10" x14ac:dyDescent="0.25">
      <c r="A808" t="s">
        <v>1954</v>
      </c>
      <c r="B808">
        <f>_xlfn.XLOOKUP(A808,Recommendations!A1907,Recommendations!F1907)</f>
        <v>486.72806226342129</v>
      </c>
      <c r="I808" t="s">
        <v>1954</v>
      </c>
      <c r="J808">
        <v>486.72806226342129</v>
      </c>
    </row>
    <row r="809" spans="1:10" x14ac:dyDescent="0.25">
      <c r="A809" t="s">
        <v>1880</v>
      </c>
      <c r="B809">
        <f>_xlfn.XLOOKUP(A809,Recommendations!A1833,Recommendations!F1833)</f>
        <v>489.38932400978433</v>
      </c>
      <c r="I809" t="s">
        <v>1880</v>
      </c>
      <c r="J809">
        <v>489.38932400978433</v>
      </c>
    </row>
    <row r="810" spans="1:10" x14ac:dyDescent="0.25">
      <c r="A810" t="s">
        <v>2187</v>
      </c>
      <c r="B810">
        <f>_xlfn.XLOOKUP(A810,Recommendations!A2140,Recommendations!F2140)</f>
        <v>492.93478310700999</v>
      </c>
      <c r="I810" t="s">
        <v>2187</v>
      </c>
      <c r="J810">
        <v>492.93478310700999</v>
      </c>
    </row>
    <row r="811" spans="1:10" x14ac:dyDescent="0.25">
      <c r="A811" t="s">
        <v>1203</v>
      </c>
      <c r="B811">
        <f>_xlfn.XLOOKUP(A811,Recommendations!A1158,Recommendations!F1158)</f>
        <v>493.94255112363743</v>
      </c>
      <c r="I811" t="s">
        <v>1203</v>
      </c>
      <c r="J811">
        <v>493.94255112363743</v>
      </c>
    </row>
    <row r="812" spans="1:10" x14ac:dyDescent="0.25">
      <c r="A812" t="s">
        <v>1639</v>
      </c>
      <c r="B812">
        <f>_xlfn.XLOOKUP(A812,Recommendations!A1592,Recommendations!F1592)</f>
        <v>497.5439059772832</v>
      </c>
      <c r="I812" t="s">
        <v>1639</v>
      </c>
      <c r="J812">
        <v>497.5439059772832</v>
      </c>
    </row>
    <row r="813" spans="1:10" x14ac:dyDescent="0.25">
      <c r="A813" t="s">
        <v>1546</v>
      </c>
      <c r="B813">
        <f>_xlfn.XLOOKUP(A813,Recommendations!A1499,Recommendations!F1499)</f>
        <v>499.37072959434198</v>
      </c>
      <c r="I813" t="s">
        <v>1546</v>
      </c>
      <c r="J813">
        <v>499.37072959434198</v>
      </c>
    </row>
    <row r="814" spans="1:10" x14ac:dyDescent="0.25">
      <c r="A814" t="s">
        <v>1782</v>
      </c>
      <c r="B814">
        <f>_xlfn.XLOOKUP(A814,Recommendations!A1735,Recommendations!F1735)</f>
        <v>499.90633798620837</v>
      </c>
      <c r="I814" t="s">
        <v>1782</v>
      </c>
      <c r="J814">
        <v>499.90633798620837</v>
      </c>
    </row>
    <row r="815" spans="1:10" x14ac:dyDescent="0.25">
      <c r="A815" t="s">
        <v>150</v>
      </c>
      <c r="B815">
        <f>_xlfn.XLOOKUP(A815,Recommendations!A105,Recommendations!F105)</f>
        <v>504.86323928199278</v>
      </c>
      <c r="I815" t="s">
        <v>150</v>
      </c>
      <c r="J815">
        <v>504.86323928199278</v>
      </c>
    </row>
    <row r="816" spans="1:10" x14ac:dyDescent="0.25">
      <c r="A816" t="s">
        <v>82</v>
      </c>
      <c r="B816">
        <f>_xlfn.XLOOKUP(A816,Recommendations!A37,Recommendations!F37)</f>
        <v>506.06247785973761</v>
      </c>
      <c r="I816" t="s">
        <v>82</v>
      </c>
      <c r="J816">
        <v>506.06247785973761</v>
      </c>
    </row>
    <row r="817" spans="1:10" x14ac:dyDescent="0.25">
      <c r="A817" t="s">
        <v>2067</v>
      </c>
      <c r="B817">
        <f>_xlfn.XLOOKUP(A817,Recommendations!A2020,Recommendations!F2020)</f>
        <v>508.76990771735512</v>
      </c>
      <c r="I817" t="s">
        <v>2067</v>
      </c>
      <c r="J817">
        <v>508.76990771735512</v>
      </c>
    </row>
    <row r="818" spans="1:10" x14ac:dyDescent="0.25">
      <c r="A818" t="s">
        <v>1706</v>
      </c>
      <c r="B818">
        <f>_xlfn.XLOOKUP(A818,Recommendations!A1659,Recommendations!F1659)</f>
        <v>509.43169635893008</v>
      </c>
      <c r="I818" t="s">
        <v>1706</v>
      </c>
      <c r="J818">
        <v>509.43169635893008</v>
      </c>
    </row>
    <row r="819" spans="1:10" x14ac:dyDescent="0.25">
      <c r="A819" t="s">
        <v>1781</v>
      </c>
      <c r="B819">
        <f>_xlfn.XLOOKUP(A819,Recommendations!A1734,Recommendations!F1734)</f>
        <v>516.10575247840029</v>
      </c>
      <c r="I819" t="s">
        <v>1781</v>
      </c>
      <c r="J819">
        <v>516.10575247840029</v>
      </c>
    </row>
    <row r="820" spans="1:10" x14ac:dyDescent="0.25">
      <c r="A820" t="s">
        <v>1464</v>
      </c>
      <c r="B820">
        <f>_xlfn.XLOOKUP(A820,Recommendations!A1417,Recommendations!F1417)</f>
        <v>516.47403192845172</v>
      </c>
      <c r="I820" t="s">
        <v>1464</v>
      </c>
      <c r="J820">
        <v>516.47403192845172</v>
      </c>
    </row>
    <row r="821" spans="1:10" x14ac:dyDescent="0.25">
      <c r="A821" t="s">
        <v>1914</v>
      </c>
      <c r="B821">
        <f>_xlfn.XLOOKUP(A821,Recommendations!A1867,Recommendations!F1867)</f>
        <v>520.46546445890783</v>
      </c>
      <c r="I821" t="s">
        <v>1914</v>
      </c>
      <c r="J821">
        <v>520.46546445890783</v>
      </c>
    </row>
    <row r="822" spans="1:10" x14ac:dyDescent="0.25">
      <c r="A822" t="s">
        <v>195</v>
      </c>
      <c r="B822">
        <f>_xlfn.XLOOKUP(A822,Recommendations!A150,Recommendations!F150)</f>
        <v>541.04931079315645</v>
      </c>
      <c r="I822" t="s">
        <v>195</v>
      </c>
      <c r="J822">
        <v>541.04931079315645</v>
      </c>
    </row>
    <row r="823" spans="1:10" x14ac:dyDescent="0.25">
      <c r="A823" t="s">
        <v>2082</v>
      </c>
      <c r="B823">
        <f>_xlfn.XLOOKUP(A823,Recommendations!A2035,Recommendations!F2035)</f>
        <v>542.27554532412546</v>
      </c>
      <c r="I823" t="s">
        <v>2082</v>
      </c>
      <c r="J823">
        <v>542.27554532412546</v>
      </c>
    </row>
    <row r="824" spans="1:10" x14ac:dyDescent="0.25">
      <c r="A824" t="s">
        <v>1967</v>
      </c>
      <c r="B824">
        <f>_xlfn.XLOOKUP(A824,Recommendations!A1920,Recommendations!F1920)</f>
        <v>544.62798822477373</v>
      </c>
      <c r="I824" t="s">
        <v>1967</v>
      </c>
      <c r="J824">
        <v>544.62798822477373</v>
      </c>
    </row>
    <row r="825" spans="1:10" x14ac:dyDescent="0.25">
      <c r="A825" t="s">
        <v>2316</v>
      </c>
      <c r="B825">
        <f>_xlfn.XLOOKUP(A825,Recommendations!A2269,Recommendations!F2269)</f>
        <v>545.05535799775134</v>
      </c>
      <c r="I825" t="s">
        <v>2316</v>
      </c>
      <c r="J825">
        <v>545.05535799775134</v>
      </c>
    </row>
    <row r="826" spans="1:10" x14ac:dyDescent="0.25">
      <c r="A826" t="s">
        <v>304</v>
      </c>
      <c r="B826">
        <f>_xlfn.XLOOKUP(A826,Recommendations!A259,Recommendations!F259)</f>
        <v>545.2027618493596</v>
      </c>
      <c r="I826" t="s">
        <v>304</v>
      </c>
      <c r="J826">
        <v>545.2027618493596</v>
      </c>
    </row>
    <row r="827" spans="1:10" x14ac:dyDescent="0.25">
      <c r="A827" t="s">
        <v>2215</v>
      </c>
      <c r="B827">
        <f>_xlfn.XLOOKUP(A827,Recommendations!A2168,Recommendations!F2168)</f>
        <v>547.98047219862804</v>
      </c>
      <c r="I827" t="s">
        <v>2215</v>
      </c>
      <c r="J827">
        <v>547.98047219862804</v>
      </c>
    </row>
    <row r="828" spans="1:10" x14ac:dyDescent="0.25">
      <c r="A828" t="s">
        <v>2294</v>
      </c>
      <c r="B828">
        <f>_xlfn.XLOOKUP(A828,Recommendations!A2247,Recommendations!F2247)</f>
        <v>548.13170260132551</v>
      </c>
      <c r="I828" t="s">
        <v>2294</v>
      </c>
      <c r="J828">
        <v>548.13170260132551</v>
      </c>
    </row>
    <row r="829" spans="1:10" x14ac:dyDescent="0.25">
      <c r="A829" t="s">
        <v>2224</v>
      </c>
      <c r="B829">
        <f>_xlfn.XLOOKUP(A829,Recommendations!A2177,Recommendations!F2177)</f>
        <v>549.17970167972703</v>
      </c>
      <c r="I829" t="s">
        <v>2224</v>
      </c>
      <c r="J829">
        <v>549.17970167972703</v>
      </c>
    </row>
    <row r="830" spans="1:10" x14ac:dyDescent="0.25">
      <c r="A830" t="s">
        <v>223</v>
      </c>
      <c r="B830">
        <f>_xlfn.XLOOKUP(A830,Recommendations!A178,Recommendations!F178)</f>
        <v>549.64762219374973</v>
      </c>
      <c r="I830" t="s">
        <v>223</v>
      </c>
      <c r="J830">
        <v>549.64762219374973</v>
      </c>
    </row>
    <row r="831" spans="1:10" x14ac:dyDescent="0.25">
      <c r="A831" t="s">
        <v>2108</v>
      </c>
      <c r="B831">
        <f>_xlfn.XLOOKUP(A831,Recommendations!A2061,Recommendations!F2061)</f>
        <v>550.44864842621666</v>
      </c>
      <c r="I831" t="s">
        <v>2108</v>
      </c>
      <c r="J831">
        <v>550.44864842621666</v>
      </c>
    </row>
    <row r="832" spans="1:10" x14ac:dyDescent="0.25">
      <c r="A832" t="s">
        <v>2030</v>
      </c>
      <c r="B832">
        <f>_xlfn.XLOOKUP(A832,Recommendations!A1983,Recommendations!F1983)</f>
        <v>553.51104683069605</v>
      </c>
      <c r="I832" t="s">
        <v>2030</v>
      </c>
      <c r="J832">
        <v>553.51104683069605</v>
      </c>
    </row>
    <row r="833" spans="1:10" x14ac:dyDescent="0.25">
      <c r="A833" t="s">
        <v>565</v>
      </c>
      <c r="B833">
        <f>_xlfn.XLOOKUP(A833,Recommendations!A520,Recommendations!F520)</f>
        <v>558.65212111907169</v>
      </c>
      <c r="I833" t="s">
        <v>565</v>
      </c>
      <c r="J833">
        <v>558.65212111907169</v>
      </c>
    </row>
    <row r="834" spans="1:10" x14ac:dyDescent="0.25">
      <c r="A834" t="s">
        <v>855</v>
      </c>
      <c r="B834">
        <f>_xlfn.XLOOKUP(A834,Recommendations!A810,Recommendations!F810)</f>
        <v>558.89925901721017</v>
      </c>
      <c r="I834" t="s">
        <v>855</v>
      </c>
      <c r="J834">
        <v>558.89925901721017</v>
      </c>
    </row>
    <row r="835" spans="1:10" x14ac:dyDescent="0.25">
      <c r="A835" t="s">
        <v>1466</v>
      </c>
      <c r="B835">
        <f>_xlfn.XLOOKUP(A835,Recommendations!A1419,Recommendations!F1419)</f>
        <v>561.0200518589254</v>
      </c>
      <c r="I835" t="s">
        <v>1466</v>
      </c>
      <c r="J835">
        <v>561.0200518589254</v>
      </c>
    </row>
    <row r="836" spans="1:10" x14ac:dyDescent="0.25">
      <c r="A836" t="s">
        <v>1245</v>
      </c>
      <c r="B836">
        <f>_xlfn.XLOOKUP(A836,Recommendations!A1198,Recommendations!F1198)</f>
        <v>561.80556661750916</v>
      </c>
      <c r="I836" t="s">
        <v>1245</v>
      </c>
      <c r="J836">
        <v>561.80556661750916</v>
      </c>
    </row>
    <row r="837" spans="1:10" x14ac:dyDescent="0.25">
      <c r="A837" t="s">
        <v>231</v>
      </c>
      <c r="B837">
        <f>_xlfn.XLOOKUP(A837,Recommendations!A186,Recommendations!F186)</f>
        <v>564.36456514390068</v>
      </c>
      <c r="I837" t="s">
        <v>231</v>
      </c>
      <c r="J837">
        <v>564.36456514390068</v>
      </c>
    </row>
    <row r="838" spans="1:10" x14ac:dyDescent="0.25">
      <c r="A838" t="s">
        <v>667</v>
      </c>
      <c r="B838">
        <f>_xlfn.XLOOKUP(A838,Recommendations!A622,Recommendations!F622)</f>
        <v>564.79756984092421</v>
      </c>
      <c r="I838" t="s">
        <v>667</v>
      </c>
      <c r="J838">
        <v>564.79756984092421</v>
      </c>
    </row>
    <row r="839" spans="1:10" x14ac:dyDescent="0.25">
      <c r="A839" t="s">
        <v>624</v>
      </c>
      <c r="B839">
        <f>_xlfn.XLOOKUP(A839,Recommendations!A579,Recommendations!F579)</f>
        <v>565.11425959653411</v>
      </c>
      <c r="I839" t="s">
        <v>624</v>
      </c>
      <c r="J839">
        <v>565.11425959653411</v>
      </c>
    </row>
    <row r="840" spans="1:10" x14ac:dyDescent="0.25">
      <c r="A840" t="s">
        <v>2230</v>
      </c>
      <c r="B840">
        <f>_xlfn.XLOOKUP(A840,Recommendations!A2183,Recommendations!F2183)</f>
        <v>572.77993120589906</v>
      </c>
      <c r="I840" t="s">
        <v>2230</v>
      </c>
      <c r="J840">
        <v>572.77993120589906</v>
      </c>
    </row>
    <row r="841" spans="1:10" x14ac:dyDescent="0.25">
      <c r="A841" t="s">
        <v>2056</v>
      </c>
      <c r="B841">
        <f>_xlfn.XLOOKUP(A841,Recommendations!A2009,Recommendations!F2009)</f>
        <v>573.03229056115572</v>
      </c>
      <c r="I841" t="s">
        <v>2056</v>
      </c>
      <c r="J841">
        <v>573.03229056115572</v>
      </c>
    </row>
    <row r="842" spans="1:10" x14ac:dyDescent="0.25">
      <c r="A842" t="s">
        <v>1939</v>
      </c>
      <c r="B842">
        <f>_xlfn.XLOOKUP(A842,Recommendations!A1892,Recommendations!F1892)</f>
        <v>574.11172006202571</v>
      </c>
      <c r="I842" t="s">
        <v>1939</v>
      </c>
      <c r="J842">
        <v>574.11172006202571</v>
      </c>
    </row>
    <row r="843" spans="1:10" x14ac:dyDescent="0.25">
      <c r="A843" t="s">
        <v>1349</v>
      </c>
      <c r="B843">
        <f>_xlfn.XLOOKUP(A843,Recommendations!A1302,Recommendations!F1302)</f>
        <v>575.34875631605723</v>
      </c>
      <c r="I843" t="s">
        <v>1349</v>
      </c>
      <c r="J843">
        <v>575.34875631605723</v>
      </c>
    </row>
    <row r="844" spans="1:10" x14ac:dyDescent="0.25">
      <c r="A844" t="s">
        <v>554</v>
      </c>
      <c r="B844">
        <f>_xlfn.XLOOKUP(A844,Recommendations!A509,Recommendations!F509)</f>
        <v>579.6997757924787</v>
      </c>
      <c r="I844" t="s">
        <v>554</v>
      </c>
      <c r="J844">
        <v>579.6997757924787</v>
      </c>
    </row>
    <row r="845" spans="1:10" x14ac:dyDescent="0.25">
      <c r="A845" t="s">
        <v>2278</v>
      </c>
      <c r="B845">
        <f>_xlfn.XLOOKUP(A845,Recommendations!A2231,Recommendations!F2231)</f>
        <v>580.30257171490791</v>
      </c>
      <c r="I845" t="s">
        <v>2278</v>
      </c>
      <c r="J845">
        <v>580.30257171490791</v>
      </c>
    </row>
    <row r="846" spans="1:10" x14ac:dyDescent="0.25">
      <c r="A846" t="s">
        <v>1989</v>
      </c>
      <c r="B846">
        <f>_xlfn.XLOOKUP(A846,Recommendations!A1942,Recommendations!F1942)</f>
        <v>580.49280678005937</v>
      </c>
      <c r="I846" t="s">
        <v>1989</v>
      </c>
      <c r="J846">
        <v>580.49280678005937</v>
      </c>
    </row>
    <row r="847" spans="1:10" x14ac:dyDescent="0.25">
      <c r="A847" t="s">
        <v>1645</v>
      </c>
      <c r="B847">
        <f>_xlfn.XLOOKUP(A847,Recommendations!A1598,Recommendations!F1598)</f>
        <v>587.24056147291265</v>
      </c>
      <c r="I847" t="s">
        <v>1645</v>
      </c>
      <c r="J847">
        <v>587.24056147291265</v>
      </c>
    </row>
    <row r="848" spans="1:10" x14ac:dyDescent="0.25">
      <c r="A848" t="s">
        <v>1935</v>
      </c>
      <c r="B848">
        <f>_xlfn.XLOOKUP(A848,Recommendations!A1888,Recommendations!F1888)</f>
        <v>589.45132099501154</v>
      </c>
      <c r="I848" t="s">
        <v>1935</v>
      </c>
      <c r="J848">
        <v>589.45132099501154</v>
      </c>
    </row>
    <row r="849" spans="1:10" x14ac:dyDescent="0.25">
      <c r="A849" t="s">
        <v>221</v>
      </c>
      <c r="B849">
        <f>_xlfn.XLOOKUP(A849,Recommendations!A176,Recommendations!F176)</f>
        <v>590.67642923002109</v>
      </c>
      <c r="I849" t="s">
        <v>221</v>
      </c>
      <c r="J849">
        <v>590.67642923002109</v>
      </c>
    </row>
    <row r="850" spans="1:10" x14ac:dyDescent="0.25">
      <c r="A850" t="s">
        <v>1198</v>
      </c>
      <c r="B850">
        <f>_xlfn.XLOOKUP(A850,Recommendations!A1153,Recommendations!F1153)</f>
        <v>595.31538728991711</v>
      </c>
      <c r="I850" t="s">
        <v>1198</v>
      </c>
      <c r="J850">
        <v>595.31538728991711</v>
      </c>
    </row>
    <row r="851" spans="1:10" x14ac:dyDescent="0.25">
      <c r="A851" t="s">
        <v>1445</v>
      </c>
      <c r="B851">
        <f>_xlfn.XLOOKUP(A851,Recommendations!A1398,Recommendations!F1398)</f>
        <v>600.37307104110062</v>
      </c>
      <c r="I851" t="s">
        <v>1445</v>
      </c>
      <c r="J851">
        <v>600.37307104110062</v>
      </c>
    </row>
    <row r="852" spans="1:10" x14ac:dyDescent="0.25">
      <c r="A852" t="s">
        <v>2143</v>
      </c>
      <c r="B852">
        <f>_xlfn.XLOOKUP(A852,Recommendations!A2096,Recommendations!F2096)</f>
        <v>609.54162558331586</v>
      </c>
      <c r="I852" t="s">
        <v>2143</v>
      </c>
      <c r="J852">
        <v>609.54162558331586</v>
      </c>
    </row>
    <row r="853" spans="1:10" x14ac:dyDescent="0.25">
      <c r="A853" t="s">
        <v>389</v>
      </c>
      <c r="B853">
        <f>_xlfn.XLOOKUP(A853,Recommendations!A344,Recommendations!F344)</f>
        <v>616.56095311408012</v>
      </c>
      <c r="I853" t="s">
        <v>389</v>
      </c>
      <c r="J853">
        <v>616.56095311408012</v>
      </c>
    </row>
    <row r="854" spans="1:10" x14ac:dyDescent="0.25">
      <c r="A854" t="s">
        <v>387</v>
      </c>
      <c r="B854">
        <f>_xlfn.XLOOKUP(A854,Recommendations!A342,Recommendations!F342)</f>
        <v>617.03712666776994</v>
      </c>
      <c r="I854" t="s">
        <v>387</v>
      </c>
      <c r="J854">
        <v>617.03712666776994</v>
      </c>
    </row>
    <row r="855" spans="1:10" x14ac:dyDescent="0.25">
      <c r="A855" t="s">
        <v>2296</v>
      </c>
      <c r="B855">
        <f>_xlfn.XLOOKUP(A855,Recommendations!A2249,Recommendations!F2249)</f>
        <v>617.58934642658937</v>
      </c>
      <c r="I855" t="s">
        <v>2296</v>
      </c>
      <c r="J855">
        <v>617.58934642658937</v>
      </c>
    </row>
    <row r="856" spans="1:10" x14ac:dyDescent="0.25">
      <c r="A856" t="s">
        <v>1636</v>
      </c>
      <c r="B856">
        <f>_xlfn.XLOOKUP(A856,Recommendations!A1589,Recommendations!F1589)</f>
        <v>617.93794450363976</v>
      </c>
      <c r="I856" t="s">
        <v>1636</v>
      </c>
      <c r="J856">
        <v>617.93794450363976</v>
      </c>
    </row>
    <row r="857" spans="1:10" x14ac:dyDescent="0.25">
      <c r="A857" t="s">
        <v>106</v>
      </c>
      <c r="B857">
        <f>_xlfn.XLOOKUP(A857,Recommendations!A61,Recommendations!F61)</f>
        <v>619.07815198226263</v>
      </c>
      <c r="I857" t="s">
        <v>106</v>
      </c>
      <c r="J857">
        <v>619.07815198226263</v>
      </c>
    </row>
    <row r="858" spans="1:10" x14ac:dyDescent="0.25">
      <c r="A858" t="s">
        <v>1953</v>
      </c>
      <c r="B858">
        <f>_xlfn.XLOOKUP(A858,Recommendations!A1906,Recommendations!F1906)</f>
        <v>625.00644542918246</v>
      </c>
      <c r="I858" t="s">
        <v>1953</v>
      </c>
      <c r="J858">
        <v>625.00644542918246</v>
      </c>
    </row>
    <row r="859" spans="1:10" x14ac:dyDescent="0.25">
      <c r="A859" t="s">
        <v>1585</v>
      </c>
      <c r="B859">
        <f>_xlfn.XLOOKUP(A859,Recommendations!A1538,Recommendations!F1538)</f>
        <v>626.91251293077778</v>
      </c>
      <c r="I859" t="s">
        <v>1585</v>
      </c>
      <c r="J859">
        <v>626.91251293077778</v>
      </c>
    </row>
    <row r="860" spans="1:10" x14ac:dyDescent="0.25">
      <c r="A860" t="s">
        <v>229</v>
      </c>
      <c r="B860">
        <f>_xlfn.XLOOKUP(A860,Recommendations!A184,Recommendations!F184)</f>
        <v>632.91046410598892</v>
      </c>
      <c r="I860" t="s">
        <v>229</v>
      </c>
      <c r="J860">
        <v>632.91046410598892</v>
      </c>
    </row>
    <row r="861" spans="1:10" x14ac:dyDescent="0.25">
      <c r="A861" t="s">
        <v>2290</v>
      </c>
      <c r="B861">
        <f>_xlfn.XLOOKUP(A861,Recommendations!A2243,Recommendations!F2243)</f>
        <v>644.28352635815736</v>
      </c>
      <c r="I861" t="s">
        <v>2290</v>
      </c>
      <c r="J861">
        <v>644.28352635815736</v>
      </c>
    </row>
    <row r="862" spans="1:10" x14ac:dyDescent="0.25">
      <c r="A862" t="s">
        <v>1323</v>
      </c>
      <c r="B862">
        <f>_xlfn.XLOOKUP(A862,Recommendations!A1276,Recommendations!F1276)</f>
        <v>644.40767766316696</v>
      </c>
      <c r="I862" t="s">
        <v>1323</v>
      </c>
      <c r="J862">
        <v>644.40767766316696</v>
      </c>
    </row>
    <row r="863" spans="1:10" x14ac:dyDescent="0.25">
      <c r="A863" t="s">
        <v>269</v>
      </c>
      <c r="B863">
        <f>_xlfn.XLOOKUP(A863,Recommendations!A224,Recommendations!F224)</f>
        <v>650.72994416902088</v>
      </c>
      <c r="I863" t="s">
        <v>269</v>
      </c>
      <c r="J863">
        <v>650.72994416902088</v>
      </c>
    </row>
    <row r="864" spans="1:10" x14ac:dyDescent="0.25">
      <c r="A864" t="s">
        <v>1779</v>
      </c>
      <c r="B864">
        <f>_xlfn.XLOOKUP(A864,Recommendations!A1732,Recommendations!F1732)</f>
        <v>651.83301001540065</v>
      </c>
      <c r="I864" t="s">
        <v>1779</v>
      </c>
      <c r="J864">
        <v>651.83301001540065</v>
      </c>
    </row>
    <row r="865" spans="1:10" x14ac:dyDescent="0.25">
      <c r="A865" t="s">
        <v>1689</v>
      </c>
      <c r="B865">
        <f>_xlfn.XLOOKUP(A865,Recommendations!A1642,Recommendations!F1642)</f>
        <v>653.02504919929515</v>
      </c>
      <c r="I865" t="s">
        <v>1689</v>
      </c>
      <c r="J865">
        <v>653.02504919929515</v>
      </c>
    </row>
    <row r="866" spans="1:10" x14ac:dyDescent="0.25">
      <c r="A866" t="s">
        <v>1130</v>
      </c>
      <c r="B866">
        <f>_xlfn.XLOOKUP(A866,Recommendations!A1085,Recommendations!F1085)</f>
        <v>655.34701108365209</v>
      </c>
      <c r="I866" t="s">
        <v>1130</v>
      </c>
      <c r="J866">
        <v>655.34701108365209</v>
      </c>
    </row>
    <row r="867" spans="1:10" x14ac:dyDescent="0.25">
      <c r="A867" t="s">
        <v>1300</v>
      </c>
      <c r="B867">
        <f>_xlfn.XLOOKUP(A867,Recommendations!A1253,Recommendations!F1253)</f>
        <v>657.27574557506387</v>
      </c>
      <c r="I867" t="s">
        <v>1300</v>
      </c>
      <c r="J867">
        <v>657.27574557506387</v>
      </c>
    </row>
    <row r="868" spans="1:10" x14ac:dyDescent="0.25">
      <c r="A868" t="s">
        <v>1966</v>
      </c>
      <c r="B868">
        <f>_xlfn.XLOOKUP(A868,Recommendations!A1919,Recommendations!F1919)</f>
        <v>658.47082555058569</v>
      </c>
      <c r="I868" t="s">
        <v>1966</v>
      </c>
      <c r="J868">
        <v>658.47082555058569</v>
      </c>
    </row>
    <row r="869" spans="1:10" x14ac:dyDescent="0.25">
      <c r="A869" t="s">
        <v>1807</v>
      </c>
      <c r="B869">
        <f>_xlfn.XLOOKUP(A869,Recommendations!A1760,Recommendations!F1760)</f>
        <v>661.42108427565415</v>
      </c>
      <c r="I869" t="s">
        <v>1807</v>
      </c>
      <c r="J869">
        <v>661.42108427565415</v>
      </c>
    </row>
    <row r="870" spans="1:10" x14ac:dyDescent="0.25">
      <c r="A870" t="s">
        <v>1209</v>
      </c>
      <c r="B870">
        <f>_xlfn.XLOOKUP(A870,Recommendations!A1164,Recommendations!F1164)</f>
        <v>662.32690398561908</v>
      </c>
      <c r="I870" t="s">
        <v>1209</v>
      </c>
      <c r="J870">
        <v>662.32690398561908</v>
      </c>
    </row>
    <row r="871" spans="1:10" x14ac:dyDescent="0.25">
      <c r="A871" t="s">
        <v>155</v>
      </c>
      <c r="B871">
        <f>_xlfn.XLOOKUP(A871,Recommendations!A110,Recommendations!F110)</f>
        <v>663.32159129502952</v>
      </c>
      <c r="I871" t="s">
        <v>155</v>
      </c>
      <c r="J871">
        <v>663.32159129502952</v>
      </c>
    </row>
    <row r="872" spans="1:10" x14ac:dyDescent="0.25">
      <c r="A872" t="s">
        <v>1628</v>
      </c>
      <c r="B872">
        <f>_xlfn.XLOOKUP(A872,Recommendations!A1581,Recommendations!F1581)</f>
        <v>664.2821592515171</v>
      </c>
      <c r="I872" t="s">
        <v>1628</v>
      </c>
      <c r="J872">
        <v>664.2821592515171</v>
      </c>
    </row>
    <row r="873" spans="1:10" x14ac:dyDescent="0.25">
      <c r="A873" t="s">
        <v>1543</v>
      </c>
      <c r="B873">
        <f>_xlfn.XLOOKUP(A873,Recommendations!A1496,Recommendations!F1496)</f>
        <v>666.18117266658896</v>
      </c>
      <c r="I873" t="s">
        <v>1543</v>
      </c>
      <c r="J873">
        <v>666.18117266658896</v>
      </c>
    </row>
    <row r="874" spans="1:10" x14ac:dyDescent="0.25">
      <c r="A874" t="s">
        <v>1766</v>
      </c>
      <c r="B874">
        <f>_xlfn.XLOOKUP(A874,Recommendations!A1719,Recommendations!F1719)</f>
        <v>675.0902688222244</v>
      </c>
      <c r="I874" t="s">
        <v>1766</v>
      </c>
      <c r="J874">
        <v>675.0902688222244</v>
      </c>
    </row>
    <row r="875" spans="1:10" x14ac:dyDescent="0.25">
      <c r="A875" t="s">
        <v>362</v>
      </c>
      <c r="B875">
        <f>_xlfn.XLOOKUP(A875,Recommendations!A317,Recommendations!F317)</f>
        <v>692.59498055630036</v>
      </c>
      <c r="I875" t="s">
        <v>362</v>
      </c>
      <c r="J875">
        <v>692.59498055630036</v>
      </c>
    </row>
    <row r="876" spans="1:10" x14ac:dyDescent="0.25">
      <c r="A876" t="s">
        <v>1748</v>
      </c>
      <c r="B876">
        <f>_xlfn.XLOOKUP(A876,Recommendations!A1701,Recommendations!F1701)</f>
        <v>698.18173154325166</v>
      </c>
      <c r="I876" t="s">
        <v>1748</v>
      </c>
      <c r="J876">
        <v>698.18173154325166</v>
      </c>
    </row>
    <row r="877" spans="1:10" x14ac:dyDescent="0.25">
      <c r="A877" t="s">
        <v>1193</v>
      </c>
      <c r="B877">
        <f>_xlfn.XLOOKUP(A877,Recommendations!A1148,Recommendations!F1148)</f>
        <v>706.02497467217961</v>
      </c>
      <c r="I877" t="s">
        <v>1193</v>
      </c>
      <c r="J877">
        <v>706.02497467217961</v>
      </c>
    </row>
    <row r="878" spans="1:10" x14ac:dyDescent="0.25">
      <c r="A878" t="s">
        <v>134</v>
      </c>
      <c r="B878">
        <f>_xlfn.XLOOKUP(A878,Recommendations!A89,Recommendations!F89)</f>
        <v>708.81042842475676</v>
      </c>
      <c r="I878" t="s">
        <v>134</v>
      </c>
      <c r="J878">
        <v>708.81042842475676</v>
      </c>
    </row>
    <row r="879" spans="1:10" x14ac:dyDescent="0.25">
      <c r="A879" t="s">
        <v>561</v>
      </c>
      <c r="B879">
        <f>_xlfn.XLOOKUP(A879,Recommendations!A516,Recommendations!F516)</f>
        <v>714.10934472985934</v>
      </c>
      <c r="I879" t="s">
        <v>561</v>
      </c>
      <c r="J879">
        <v>714.10934472985934</v>
      </c>
    </row>
    <row r="880" spans="1:10" x14ac:dyDescent="0.25">
      <c r="A880" t="s">
        <v>1308</v>
      </c>
      <c r="B880">
        <f>_xlfn.XLOOKUP(A880,Recommendations!A1261,Recommendations!F1261)</f>
        <v>724.57598653221407</v>
      </c>
      <c r="I880" t="s">
        <v>1308</v>
      </c>
      <c r="J880">
        <v>724.57598653221407</v>
      </c>
    </row>
    <row r="881" spans="1:10" x14ac:dyDescent="0.25">
      <c r="A881" t="s">
        <v>1626</v>
      </c>
      <c r="B881">
        <f>_xlfn.XLOOKUP(A881,Recommendations!A1579,Recommendations!F1579)</f>
        <v>726.13408956026342</v>
      </c>
      <c r="I881" t="s">
        <v>1626</v>
      </c>
      <c r="J881">
        <v>726.13408956026342</v>
      </c>
    </row>
    <row r="882" spans="1:10" x14ac:dyDescent="0.25">
      <c r="A882" t="s">
        <v>1133</v>
      </c>
      <c r="B882">
        <f>_xlfn.XLOOKUP(A882,Recommendations!A1088,Recommendations!F1088)</f>
        <v>727.35243939319787</v>
      </c>
      <c r="I882" t="s">
        <v>1133</v>
      </c>
      <c r="J882">
        <v>727.35243939319787</v>
      </c>
    </row>
    <row r="883" spans="1:10" x14ac:dyDescent="0.25">
      <c r="A883" t="s">
        <v>2176</v>
      </c>
      <c r="B883">
        <f>_xlfn.XLOOKUP(A883,Recommendations!A2129,Recommendations!F2129)</f>
        <v>733.55725469947447</v>
      </c>
      <c r="I883" t="s">
        <v>2176</v>
      </c>
      <c r="J883">
        <v>733.55725469947447</v>
      </c>
    </row>
    <row r="884" spans="1:10" x14ac:dyDescent="0.25">
      <c r="A884" t="s">
        <v>1991</v>
      </c>
      <c r="B884">
        <f>_xlfn.XLOOKUP(A884,Recommendations!A1944,Recommendations!F1944)</f>
        <v>742.34605864593016</v>
      </c>
      <c r="I884" t="s">
        <v>1991</v>
      </c>
      <c r="J884">
        <v>742.34605864593016</v>
      </c>
    </row>
    <row r="885" spans="1:10" x14ac:dyDescent="0.25">
      <c r="A885" t="s">
        <v>211</v>
      </c>
      <c r="B885">
        <f>_xlfn.XLOOKUP(A885,Recommendations!A166,Recommendations!F166)</f>
        <v>744.81663285307809</v>
      </c>
      <c r="I885" t="s">
        <v>211</v>
      </c>
      <c r="J885">
        <v>744.81663285307809</v>
      </c>
    </row>
    <row r="886" spans="1:10" x14ac:dyDescent="0.25">
      <c r="A886" t="s">
        <v>919</v>
      </c>
      <c r="B886">
        <f>_xlfn.XLOOKUP(A886,Recommendations!A874,Recommendations!F874)</f>
        <v>751.49537095505605</v>
      </c>
      <c r="I886" t="s">
        <v>919</v>
      </c>
      <c r="J886">
        <v>751.49537095505605</v>
      </c>
    </row>
    <row r="887" spans="1:10" x14ac:dyDescent="0.25">
      <c r="A887" t="s">
        <v>677</v>
      </c>
      <c r="B887">
        <f>_xlfn.XLOOKUP(A887,Recommendations!A632,Recommendations!F632)</f>
        <v>751.51865949036369</v>
      </c>
      <c r="I887" t="s">
        <v>677</v>
      </c>
      <c r="J887">
        <v>751.51865949036369</v>
      </c>
    </row>
    <row r="888" spans="1:10" x14ac:dyDescent="0.25">
      <c r="A888" t="s">
        <v>1524</v>
      </c>
      <c r="B888">
        <f>_xlfn.XLOOKUP(A888,Recommendations!A1477,Recommendations!F1477)</f>
        <v>762.62017176481743</v>
      </c>
      <c r="I888" t="s">
        <v>1524</v>
      </c>
      <c r="J888">
        <v>762.62017176481743</v>
      </c>
    </row>
    <row r="889" spans="1:10" x14ac:dyDescent="0.25">
      <c r="A889" t="s">
        <v>530</v>
      </c>
      <c r="B889">
        <f>_xlfn.XLOOKUP(A889,Recommendations!A485,Recommendations!F485)</f>
        <v>773.39478930400708</v>
      </c>
      <c r="I889" t="s">
        <v>530</v>
      </c>
      <c r="J889">
        <v>773.39478930400708</v>
      </c>
    </row>
    <row r="890" spans="1:10" x14ac:dyDescent="0.25">
      <c r="A890" t="s">
        <v>1457</v>
      </c>
      <c r="B890">
        <f>_xlfn.XLOOKUP(A890,Recommendations!A1410,Recommendations!F1410)</f>
        <v>776.89268810658905</v>
      </c>
      <c r="I890" t="s">
        <v>1457</v>
      </c>
      <c r="J890">
        <v>776.89268810658905</v>
      </c>
    </row>
    <row r="891" spans="1:10" x14ac:dyDescent="0.25">
      <c r="A891" t="s">
        <v>340</v>
      </c>
      <c r="B891">
        <f>_xlfn.XLOOKUP(A891,Recommendations!A295,Recommendations!F295)</f>
        <v>776.94948656323595</v>
      </c>
      <c r="I891" t="s">
        <v>340</v>
      </c>
      <c r="J891">
        <v>776.94948656323595</v>
      </c>
    </row>
    <row r="892" spans="1:10" x14ac:dyDescent="0.25">
      <c r="A892" t="s">
        <v>1512</v>
      </c>
      <c r="B892">
        <f>_xlfn.XLOOKUP(A892,Recommendations!A1465,Recommendations!F1465)</f>
        <v>785.14024605446718</v>
      </c>
      <c r="I892" t="s">
        <v>1512</v>
      </c>
      <c r="J892">
        <v>785.14024605446718</v>
      </c>
    </row>
    <row r="893" spans="1:10" x14ac:dyDescent="0.25">
      <c r="A893" t="s">
        <v>2213</v>
      </c>
      <c r="B893">
        <f>_xlfn.XLOOKUP(A893,Recommendations!A2166,Recommendations!F2166)</f>
        <v>786.99480418059181</v>
      </c>
      <c r="I893" t="s">
        <v>2213</v>
      </c>
      <c r="J893">
        <v>786.99480418059181</v>
      </c>
    </row>
    <row r="894" spans="1:10" x14ac:dyDescent="0.25">
      <c r="A894" t="s">
        <v>890</v>
      </c>
      <c r="B894">
        <f>_xlfn.XLOOKUP(A894,Recommendations!A845,Recommendations!F845)</f>
        <v>790.2541383162287</v>
      </c>
      <c r="I894" t="s">
        <v>890</v>
      </c>
      <c r="J894">
        <v>790.2541383162287</v>
      </c>
    </row>
    <row r="895" spans="1:10" x14ac:dyDescent="0.25">
      <c r="A895" t="s">
        <v>874</v>
      </c>
      <c r="B895">
        <f>_xlfn.XLOOKUP(A895,Recommendations!A829,Recommendations!F829)</f>
        <v>792.39323907626783</v>
      </c>
      <c r="I895" t="s">
        <v>874</v>
      </c>
      <c r="J895">
        <v>792.39323907626783</v>
      </c>
    </row>
    <row r="896" spans="1:10" x14ac:dyDescent="0.25">
      <c r="A896" t="s">
        <v>303</v>
      </c>
      <c r="B896">
        <f>_xlfn.XLOOKUP(A896,Recommendations!A258,Recommendations!F258)</f>
        <v>793.04539630944862</v>
      </c>
      <c r="I896" t="s">
        <v>303</v>
      </c>
      <c r="J896">
        <v>793.04539630944862</v>
      </c>
    </row>
    <row r="897" spans="1:10" x14ac:dyDescent="0.25">
      <c r="A897" t="s">
        <v>1635</v>
      </c>
      <c r="B897">
        <f>_xlfn.XLOOKUP(A897,Recommendations!A1588,Recommendations!F1588)</f>
        <v>795.3309442530832</v>
      </c>
      <c r="I897" t="s">
        <v>1635</v>
      </c>
      <c r="J897">
        <v>795.3309442530832</v>
      </c>
    </row>
    <row r="898" spans="1:10" x14ac:dyDescent="0.25">
      <c r="A898" t="s">
        <v>1980</v>
      </c>
      <c r="B898">
        <f>_xlfn.XLOOKUP(A898,Recommendations!A1933,Recommendations!F1933)</f>
        <v>795.48039885484991</v>
      </c>
      <c r="I898" t="s">
        <v>1980</v>
      </c>
      <c r="J898">
        <v>795.48039885484991</v>
      </c>
    </row>
    <row r="899" spans="1:10" x14ac:dyDescent="0.25">
      <c r="A899" t="s">
        <v>181</v>
      </c>
      <c r="B899">
        <f>_xlfn.XLOOKUP(A899,Recommendations!A136,Recommendations!F136)</f>
        <v>796.15163193109242</v>
      </c>
      <c r="I899" t="s">
        <v>181</v>
      </c>
      <c r="J899">
        <v>796.15163193109242</v>
      </c>
    </row>
    <row r="900" spans="1:10" x14ac:dyDescent="0.25">
      <c r="A900" t="s">
        <v>557</v>
      </c>
      <c r="B900">
        <f>_xlfn.XLOOKUP(A900,Recommendations!A512,Recommendations!F512)</f>
        <v>799.61816754107906</v>
      </c>
      <c r="I900" t="s">
        <v>557</v>
      </c>
      <c r="J900">
        <v>799.61816754107906</v>
      </c>
    </row>
    <row r="901" spans="1:10" x14ac:dyDescent="0.25">
      <c r="A901" t="s">
        <v>317</v>
      </c>
      <c r="B901">
        <f>_xlfn.XLOOKUP(A901,Recommendations!A272,Recommendations!F272)</f>
        <v>801.57980643932069</v>
      </c>
      <c r="I901" t="s">
        <v>317</v>
      </c>
      <c r="J901">
        <v>801.57980643932069</v>
      </c>
    </row>
    <row r="902" spans="1:10" x14ac:dyDescent="0.25">
      <c r="A902" t="s">
        <v>1089</v>
      </c>
      <c r="B902">
        <f>_xlfn.XLOOKUP(A902,Recommendations!A1044,Recommendations!F1044)</f>
        <v>806.46575228162521</v>
      </c>
      <c r="I902" t="s">
        <v>1089</v>
      </c>
      <c r="J902">
        <v>806.46575228162521</v>
      </c>
    </row>
    <row r="903" spans="1:10" x14ac:dyDescent="0.25">
      <c r="A903" t="s">
        <v>147</v>
      </c>
      <c r="B903">
        <f>_xlfn.XLOOKUP(A903,Recommendations!A102,Recommendations!F102)</f>
        <v>807.12102758738877</v>
      </c>
      <c r="I903" t="s">
        <v>147</v>
      </c>
      <c r="J903">
        <v>807.12102758738877</v>
      </c>
    </row>
    <row r="904" spans="1:10" x14ac:dyDescent="0.25">
      <c r="A904" t="s">
        <v>1298</v>
      </c>
      <c r="B904">
        <f>_xlfn.XLOOKUP(A904,Recommendations!A1251,Recommendations!F1251)</f>
        <v>810.90474138422439</v>
      </c>
      <c r="I904" t="s">
        <v>1298</v>
      </c>
      <c r="J904">
        <v>810.90474138422439</v>
      </c>
    </row>
    <row r="905" spans="1:10" x14ac:dyDescent="0.25">
      <c r="A905" t="s">
        <v>552</v>
      </c>
      <c r="B905">
        <f>_xlfn.XLOOKUP(A905,Recommendations!A507,Recommendations!F507)</f>
        <v>813.46824003864845</v>
      </c>
      <c r="I905" t="s">
        <v>552</v>
      </c>
      <c r="J905">
        <v>813.46824003864845</v>
      </c>
    </row>
    <row r="906" spans="1:10" x14ac:dyDescent="0.25">
      <c r="A906" t="s">
        <v>66</v>
      </c>
      <c r="B906">
        <f>_xlfn.XLOOKUP(A906,Recommendations!A21,Recommendations!F21)</f>
        <v>815.01048045258938</v>
      </c>
      <c r="I906" t="s">
        <v>66</v>
      </c>
      <c r="J906">
        <v>815.01048045258938</v>
      </c>
    </row>
    <row r="907" spans="1:10" x14ac:dyDescent="0.25">
      <c r="A907" t="s">
        <v>1691</v>
      </c>
      <c r="B907">
        <f>_xlfn.XLOOKUP(A907,Recommendations!A1644,Recommendations!F1644)</f>
        <v>821.08357946708384</v>
      </c>
      <c r="I907" t="s">
        <v>1691</v>
      </c>
      <c r="J907">
        <v>821.08357946708384</v>
      </c>
    </row>
    <row r="908" spans="1:10" x14ac:dyDescent="0.25">
      <c r="A908" t="s">
        <v>1182</v>
      </c>
      <c r="B908">
        <f>_xlfn.XLOOKUP(A908,Recommendations!A1137,Recommendations!F1137)</f>
        <v>827.29163709625129</v>
      </c>
      <c r="I908" t="s">
        <v>1182</v>
      </c>
      <c r="J908">
        <v>827.29163709625129</v>
      </c>
    </row>
    <row r="909" spans="1:10" x14ac:dyDescent="0.25">
      <c r="A909" t="s">
        <v>832</v>
      </c>
      <c r="B909">
        <f>_xlfn.XLOOKUP(A909,Recommendations!A787,Recommendations!F787)</f>
        <v>834.75647704574078</v>
      </c>
      <c r="I909" t="s">
        <v>832</v>
      </c>
      <c r="J909">
        <v>834.75647704574078</v>
      </c>
    </row>
    <row r="910" spans="1:10" x14ac:dyDescent="0.25">
      <c r="A910" t="s">
        <v>2309</v>
      </c>
      <c r="B910">
        <f>_xlfn.XLOOKUP(A910,Recommendations!A2262,Recommendations!F2262)</f>
        <v>842.90164016081178</v>
      </c>
      <c r="I910" t="s">
        <v>2309</v>
      </c>
      <c r="J910">
        <v>842.90164016081178</v>
      </c>
    </row>
    <row r="911" spans="1:10" x14ac:dyDescent="0.25">
      <c r="A911" t="s">
        <v>1879</v>
      </c>
      <c r="B911">
        <f>_xlfn.XLOOKUP(A911,Recommendations!A1832,Recommendations!F1832)</f>
        <v>843.65727048720134</v>
      </c>
      <c r="I911" t="s">
        <v>1879</v>
      </c>
      <c r="J911">
        <v>843.65727048720134</v>
      </c>
    </row>
    <row r="912" spans="1:10" x14ac:dyDescent="0.25">
      <c r="A912" t="s">
        <v>2306</v>
      </c>
      <c r="B912">
        <f>_xlfn.XLOOKUP(A912,Recommendations!A2259,Recommendations!F2259)</f>
        <v>845.54151029020591</v>
      </c>
      <c r="I912" t="s">
        <v>2306</v>
      </c>
      <c r="J912">
        <v>845.54151029020591</v>
      </c>
    </row>
    <row r="913" spans="1:10" x14ac:dyDescent="0.25">
      <c r="A913" t="s">
        <v>1187</v>
      </c>
      <c r="B913">
        <f>_xlfn.XLOOKUP(A913,Recommendations!A1142,Recommendations!F1142)</f>
        <v>861.33823273222083</v>
      </c>
      <c r="I913" t="s">
        <v>1187</v>
      </c>
      <c r="J913">
        <v>861.33823273222083</v>
      </c>
    </row>
    <row r="914" spans="1:10" x14ac:dyDescent="0.25">
      <c r="A914" t="s">
        <v>746</v>
      </c>
      <c r="B914">
        <f>_xlfn.XLOOKUP(A914,Recommendations!A701,Recommendations!F701)</f>
        <v>862.0977494067547</v>
      </c>
      <c r="I914" t="s">
        <v>746</v>
      </c>
      <c r="J914">
        <v>862.0977494067547</v>
      </c>
    </row>
    <row r="915" spans="1:10" x14ac:dyDescent="0.25">
      <c r="A915" t="s">
        <v>1343</v>
      </c>
      <c r="B915">
        <f>_xlfn.XLOOKUP(A915,Recommendations!A1296,Recommendations!F1296)</f>
        <v>865.76869731552893</v>
      </c>
      <c r="I915" t="s">
        <v>1343</v>
      </c>
      <c r="J915">
        <v>865.76869731552893</v>
      </c>
    </row>
    <row r="916" spans="1:10" x14ac:dyDescent="0.25">
      <c r="A916" t="s">
        <v>566</v>
      </c>
      <c r="B916">
        <f>_xlfn.XLOOKUP(A916,Recommendations!A521,Recommendations!F521)</f>
        <v>866.88422360562743</v>
      </c>
      <c r="I916" t="s">
        <v>566</v>
      </c>
      <c r="J916">
        <v>866.88422360562743</v>
      </c>
    </row>
    <row r="917" spans="1:10" x14ac:dyDescent="0.25">
      <c r="A917" t="s">
        <v>224</v>
      </c>
      <c r="B917">
        <f>_xlfn.XLOOKUP(A917,Recommendations!A179,Recommendations!F179)</f>
        <v>868.07307571563751</v>
      </c>
      <c r="I917" t="s">
        <v>224</v>
      </c>
      <c r="J917">
        <v>868.07307571563751</v>
      </c>
    </row>
    <row r="918" spans="1:10" x14ac:dyDescent="0.25">
      <c r="A918" t="s">
        <v>545</v>
      </c>
      <c r="B918">
        <f>_xlfn.XLOOKUP(A918,Recommendations!A500,Recommendations!F500)</f>
        <v>875.30420154078854</v>
      </c>
      <c r="I918" t="s">
        <v>545</v>
      </c>
      <c r="J918">
        <v>875.30420154078854</v>
      </c>
    </row>
    <row r="919" spans="1:10" x14ac:dyDescent="0.25">
      <c r="A919" t="s">
        <v>395</v>
      </c>
      <c r="B919">
        <f>_xlfn.XLOOKUP(A919,Recommendations!A350,Recommendations!F350)</f>
        <v>878.8616881752331</v>
      </c>
      <c r="I919" t="s">
        <v>395</v>
      </c>
      <c r="J919">
        <v>878.8616881752331</v>
      </c>
    </row>
    <row r="920" spans="1:10" x14ac:dyDescent="0.25">
      <c r="A920" t="s">
        <v>1029</v>
      </c>
      <c r="B920">
        <f>_xlfn.XLOOKUP(A920,Recommendations!A984,Recommendations!F984)</f>
        <v>883.10001547486161</v>
      </c>
      <c r="I920" t="s">
        <v>1029</v>
      </c>
      <c r="J920">
        <v>883.10001547486161</v>
      </c>
    </row>
    <row r="921" spans="1:10" x14ac:dyDescent="0.25">
      <c r="A921" t="s">
        <v>992</v>
      </c>
      <c r="B921">
        <f>_xlfn.XLOOKUP(A921,Recommendations!A947,Recommendations!F947)</f>
        <v>891.5370797501472</v>
      </c>
      <c r="I921" t="s">
        <v>992</v>
      </c>
      <c r="J921">
        <v>891.5370797501472</v>
      </c>
    </row>
    <row r="922" spans="1:10" x14ac:dyDescent="0.25">
      <c r="A922" t="s">
        <v>1173</v>
      </c>
      <c r="B922">
        <f>_xlfn.XLOOKUP(A922,Recommendations!A1128,Recommendations!F1128)</f>
        <v>894.13017234077108</v>
      </c>
      <c r="I922" t="s">
        <v>1173</v>
      </c>
      <c r="J922">
        <v>894.13017234077108</v>
      </c>
    </row>
    <row r="923" spans="1:10" x14ac:dyDescent="0.25">
      <c r="A923" t="s">
        <v>1499</v>
      </c>
      <c r="B923">
        <f>_xlfn.XLOOKUP(A923,Recommendations!A1452,Recommendations!F1452)</f>
        <v>898.23703935402841</v>
      </c>
      <c r="I923" t="s">
        <v>1499</v>
      </c>
      <c r="J923">
        <v>898.23703935402841</v>
      </c>
    </row>
    <row r="924" spans="1:10" x14ac:dyDescent="0.25">
      <c r="A924" t="s">
        <v>161</v>
      </c>
      <c r="B924">
        <f>_xlfn.XLOOKUP(A924,Recommendations!A116,Recommendations!F116)</f>
        <v>899.09974471869316</v>
      </c>
      <c r="I924" t="s">
        <v>161</v>
      </c>
      <c r="J924">
        <v>899.09974471869316</v>
      </c>
    </row>
    <row r="925" spans="1:10" x14ac:dyDescent="0.25">
      <c r="A925" t="s">
        <v>1172</v>
      </c>
      <c r="B925">
        <f>_xlfn.XLOOKUP(A925,Recommendations!A1127,Recommendations!F1127)</f>
        <v>904.97199089210483</v>
      </c>
      <c r="I925" t="s">
        <v>1172</v>
      </c>
      <c r="J925">
        <v>904.97199089210483</v>
      </c>
    </row>
    <row r="926" spans="1:10" x14ac:dyDescent="0.25">
      <c r="A926" t="s">
        <v>1862</v>
      </c>
      <c r="B926">
        <f>_xlfn.XLOOKUP(A926,Recommendations!A1815,Recommendations!F1815)</f>
        <v>916.97901831035847</v>
      </c>
      <c r="I926" t="s">
        <v>1862</v>
      </c>
      <c r="J926">
        <v>916.97901831035847</v>
      </c>
    </row>
    <row r="927" spans="1:10" x14ac:dyDescent="0.25">
      <c r="A927" t="s">
        <v>1357</v>
      </c>
      <c r="B927">
        <f>_xlfn.XLOOKUP(A927,Recommendations!A1310,Recommendations!F1310)</f>
        <v>919.21887582271484</v>
      </c>
      <c r="I927" t="s">
        <v>1357</v>
      </c>
      <c r="J927">
        <v>919.21887582271484</v>
      </c>
    </row>
    <row r="928" spans="1:10" x14ac:dyDescent="0.25">
      <c r="A928" t="s">
        <v>894</v>
      </c>
      <c r="B928">
        <f>_xlfn.XLOOKUP(A928,Recommendations!A849,Recommendations!F849)</f>
        <v>919.97266386851084</v>
      </c>
      <c r="I928" t="s">
        <v>894</v>
      </c>
      <c r="J928">
        <v>919.97266386851084</v>
      </c>
    </row>
    <row r="929" spans="1:10" x14ac:dyDescent="0.25">
      <c r="A929" t="s">
        <v>2302</v>
      </c>
      <c r="B929">
        <f>_xlfn.XLOOKUP(A929,Recommendations!A2255,Recommendations!F2255)</f>
        <v>921.23184822845144</v>
      </c>
      <c r="I929" t="s">
        <v>2302</v>
      </c>
      <c r="J929">
        <v>921.23184822845144</v>
      </c>
    </row>
    <row r="930" spans="1:10" x14ac:dyDescent="0.25">
      <c r="A930" t="s">
        <v>1205</v>
      </c>
      <c r="B930">
        <f>_xlfn.XLOOKUP(A930,Recommendations!A1160,Recommendations!F1160)</f>
        <v>926.28613803427402</v>
      </c>
      <c r="I930" t="s">
        <v>1205</v>
      </c>
      <c r="J930">
        <v>926.28613803427402</v>
      </c>
    </row>
    <row r="931" spans="1:10" x14ac:dyDescent="0.25">
      <c r="A931" t="s">
        <v>2007</v>
      </c>
      <c r="B931">
        <f>_xlfn.XLOOKUP(A931,Recommendations!A1960,Recommendations!F1960)</f>
        <v>932.5416930142826</v>
      </c>
      <c r="I931" t="s">
        <v>2007</v>
      </c>
      <c r="J931">
        <v>932.5416930142826</v>
      </c>
    </row>
    <row r="932" spans="1:10" x14ac:dyDescent="0.25">
      <c r="A932" t="s">
        <v>1705</v>
      </c>
      <c r="B932">
        <f>_xlfn.XLOOKUP(A932,Recommendations!A1658,Recommendations!F1658)</f>
        <v>940.22601462573573</v>
      </c>
      <c r="I932" t="s">
        <v>1705</v>
      </c>
      <c r="J932">
        <v>940.22601462573573</v>
      </c>
    </row>
    <row r="933" spans="1:10" x14ac:dyDescent="0.25">
      <c r="A933" t="s">
        <v>1726</v>
      </c>
      <c r="B933">
        <f>_xlfn.XLOOKUP(A933,Recommendations!A1679,Recommendations!F1679)</f>
        <v>953.85350050031559</v>
      </c>
      <c r="I933" t="s">
        <v>1726</v>
      </c>
      <c r="J933">
        <v>953.85350050031559</v>
      </c>
    </row>
    <row r="934" spans="1:10" x14ac:dyDescent="0.25">
      <c r="A934" t="s">
        <v>918</v>
      </c>
      <c r="B934">
        <f>_xlfn.XLOOKUP(A934,Recommendations!A873,Recommendations!F873)</f>
        <v>957.6104591344814</v>
      </c>
      <c r="I934" t="s">
        <v>918</v>
      </c>
      <c r="J934">
        <v>957.6104591344814</v>
      </c>
    </row>
    <row r="935" spans="1:10" x14ac:dyDescent="0.25">
      <c r="A935" t="s">
        <v>1613</v>
      </c>
      <c r="B935">
        <f>_xlfn.XLOOKUP(A935,Recommendations!A1566,Recommendations!F1566)</f>
        <v>968.26316876991939</v>
      </c>
      <c r="I935" t="s">
        <v>1613</v>
      </c>
      <c r="J935">
        <v>968.26316876991939</v>
      </c>
    </row>
    <row r="936" spans="1:10" x14ac:dyDescent="0.25">
      <c r="A936" t="s">
        <v>1135</v>
      </c>
      <c r="B936">
        <f>_xlfn.XLOOKUP(A936,Recommendations!A1090,Recommendations!F1090)</f>
        <v>970.52420797283469</v>
      </c>
      <c r="I936" t="s">
        <v>1135</v>
      </c>
      <c r="J936">
        <v>970.52420797283469</v>
      </c>
    </row>
    <row r="937" spans="1:10" x14ac:dyDescent="0.25">
      <c r="A937" t="s">
        <v>1759</v>
      </c>
      <c r="B937">
        <f>_xlfn.XLOOKUP(A937,Recommendations!A1712,Recommendations!F1712)</f>
        <v>977.55716246137945</v>
      </c>
      <c r="I937" t="s">
        <v>1759</v>
      </c>
      <c r="J937">
        <v>977.55716246137945</v>
      </c>
    </row>
    <row r="938" spans="1:10" x14ac:dyDescent="0.25">
      <c r="A938" t="s">
        <v>1709</v>
      </c>
      <c r="B938">
        <f>_xlfn.XLOOKUP(A938,Recommendations!A1662,Recommendations!F1662)</f>
        <v>979.79699916827212</v>
      </c>
      <c r="I938" t="s">
        <v>1709</v>
      </c>
      <c r="J938">
        <v>979.79699916827212</v>
      </c>
    </row>
    <row r="939" spans="1:10" x14ac:dyDescent="0.25">
      <c r="A939" t="s">
        <v>1719</v>
      </c>
      <c r="B939">
        <f>_xlfn.XLOOKUP(A939,Recommendations!A1672,Recommendations!F1672)</f>
        <v>991.79783370968141</v>
      </c>
      <c r="I939" t="s">
        <v>1719</v>
      </c>
      <c r="J939">
        <v>991.79783370968141</v>
      </c>
    </row>
    <row r="940" spans="1:10" x14ac:dyDescent="0.25">
      <c r="A940" t="s">
        <v>1620</v>
      </c>
      <c r="B940">
        <f>_xlfn.XLOOKUP(A940,Recommendations!A1573,Recommendations!F1573)</f>
        <v>997.7170972931026</v>
      </c>
      <c r="I940" t="s">
        <v>1620</v>
      </c>
      <c r="J940">
        <v>997.7170972931026</v>
      </c>
    </row>
    <row r="941" spans="1:10" x14ac:dyDescent="0.25">
      <c r="A941" t="s">
        <v>1938</v>
      </c>
      <c r="B941">
        <f>_xlfn.XLOOKUP(A941,Recommendations!A1891,Recommendations!F1891)</f>
        <v>1003.8296530545261</v>
      </c>
      <c r="I941" t="s">
        <v>1938</v>
      </c>
      <c r="J941">
        <v>1003.8296530545261</v>
      </c>
    </row>
    <row r="942" spans="1:10" x14ac:dyDescent="0.25">
      <c r="A942" t="s">
        <v>2040</v>
      </c>
      <c r="B942">
        <f>_xlfn.XLOOKUP(A942,Recommendations!A1993,Recommendations!F1993)</f>
        <v>1008.7323122164615</v>
      </c>
      <c r="I942" t="s">
        <v>2040</v>
      </c>
      <c r="J942">
        <v>1008.7323122164615</v>
      </c>
    </row>
    <row r="943" spans="1:10" x14ac:dyDescent="0.25">
      <c r="A943" t="s">
        <v>1963</v>
      </c>
      <c r="B943">
        <f>_xlfn.XLOOKUP(A943,Recommendations!A1916,Recommendations!F1916)</f>
        <v>1013.5373835330272</v>
      </c>
      <c r="I943" t="s">
        <v>1963</v>
      </c>
      <c r="J943">
        <v>1013.5373835330272</v>
      </c>
    </row>
    <row r="944" spans="1:10" x14ac:dyDescent="0.25">
      <c r="A944" t="s">
        <v>268</v>
      </c>
      <c r="B944">
        <f>_xlfn.XLOOKUP(A944,Recommendations!A223,Recommendations!F223)</f>
        <v>1016.6606548248059</v>
      </c>
      <c r="I944" t="s">
        <v>268</v>
      </c>
      <c r="J944">
        <v>1016.6606548248059</v>
      </c>
    </row>
    <row r="945" spans="1:10" x14ac:dyDescent="0.25">
      <c r="A945" t="s">
        <v>126</v>
      </c>
      <c r="B945">
        <f>_xlfn.XLOOKUP(A945,Recommendations!A81,Recommendations!F81)</f>
        <v>1024.2764921267778</v>
      </c>
      <c r="I945" t="s">
        <v>126</v>
      </c>
      <c r="J945">
        <v>1024.2764921267778</v>
      </c>
    </row>
    <row r="946" spans="1:10" x14ac:dyDescent="0.25">
      <c r="A946" t="s">
        <v>1186</v>
      </c>
      <c r="B946">
        <f>_xlfn.XLOOKUP(A946,Recommendations!A1141,Recommendations!F1141)</f>
        <v>1024.5787652747572</v>
      </c>
      <c r="I946" t="s">
        <v>1186</v>
      </c>
      <c r="J946">
        <v>1024.5787652747572</v>
      </c>
    </row>
    <row r="947" spans="1:10" x14ac:dyDescent="0.25">
      <c r="A947" t="s">
        <v>1480</v>
      </c>
      <c r="B947">
        <f>_xlfn.XLOOKUP(A947,Recommendations!A1433,Recommendations!F1433)</f>
        <v>1036.34421399394</v>
      </c>
      <c r="I947" t="s">
        <v>1480</v>
      </c>
      <c r="J947">
        <v>1036.34421399394</v>
      </c>
    </row>
    <row r="948" spans="1:10" x14ac:dyDescent="0.25">
      <c r="A948" t="s">
        <v>1479</v>
      </c>
      <c r="B948">
        <f>_xlfn.XLOOKUP(A948,Recommendations!A1432,Recommendations!F1432)</f>
        <v>1038.2682184724163</v>
      </c>
      <c r="I948" t="s">
        <v>1479</v>
      </c>
      <c r="J948">
        <v>1038.2682184724163</v>
      </c>
    </row>
    <row r="949" spans="1:10" x14ac:dyDescent="0.25">
      <c r="A949" t="s">
        <v>645</v>
      </c>
      <c r="B949">
        <f>_xlfn.XLOOKUP(A949,Recommendations!A600,Recommendations!F600)</f>
        <v>1054.7982381072538</v>
      </c>
      <c r="I949" t="s">
        <v>645</v>
      </c>
      <c r="J949">
        <v>1054.7982381072538</v>
      </c>
    </row>
    <row r="950" spans="1:10" x14ac:dyDescent="0.25">
      <c r="A950" t="s">
        <v>2152</v>
      </c>
      <c r="B950">
        <f>_xlfn.XLOOKUP(A950,Recommendations!A2105,Recommendations!F2105)</f>
        <v>1058.4967168394867</v>
      </c>
      <c r="I950" t="s">
        <v>2152</v>
      </c>
      <c r="J950">
        <v>1058.4967168394867</v>
      </c>
    </row>
    <row r="951" spans="1:10" x14ac:dyDescent="0.25">
      <c r="A951" t="s">
        <v>1715</v>
      </c>
      <c r="B951">
        <f>_xlfn.XLOOKUP(A951,Recommendations!A1668,Recommendations!F1668)</f>
        <v>1060.2313089750489</v>
      </c>
      <c r="I951" t="s">
        <v>1715</v>
      </c>
      <c r="J951">
        <v>1060.2313089750489</v>
      </c>
    </row>
    <row r="952" spans="1:10" x14ac:dyDescent="0.25">
      <c r="A952" t="s">
        <v>2299</v>
      </c>
      <c r="B952">
        <f>_xlfn.XLOOKUP(A952,Recommendations!A2252,Recommendations!F2252)</f>
        <v>1071.0741376841777</v>
      </c>
      <c r="I952" t="s">
        <v>2299</v>
      </c>
      <c r="J952">
        <v>1071.0741376841777</v>
      </c>
    </row>
    <row r="953" spans="1:10" x14ac:dyDescent="0.25">
      <c r="A953" t="s">
        <v>902</v>
      </c>
      <c r="B953">
        <f>_xlfn.XLOOKUP(A953,Recommendations!A857,Recommendations!F857)</f>
        <v>1071.1340307691555</v>
      </c>
      <c r="I953" t="s">
        <v>902</v>
      </c>
      <c r="J953">
        <v>1071.1340307691555</v>
      </c>
    </row>
    <row r="954" spans="1:10" x14ac:dyDescent="0.25">
      <c r="A954" t="s">
        <v>1765</v>
      </c>
      <c r="B954">
        <f>_xlfn.XLOOKUP(A954,Recommendations!A1718,Recommendations!F1718)</f>
        <v>1077.5387629073639</v>
      </c>
      <c r="I954" t="s">
        <v>1765</v>
      </c>
      <c r="J954">
        <v>1077.5387629073639</v>
      </c>
    </row>
    <row r="955" spans="1:10" x14ac:dyDescent="0.25">
      <c r="A955" t="s">
        <v>1609</v>
      </c>
      <c r="B955">
        <f>_xlfn.XLOOKUP(A955,Recommendations!A1562,Recommendations!F1562)</f>
        <v>1082.1422334465942</v>
      </c>
      <c r="I955" t="s">
        <v>1609</v>
      </c>
      <c r="J955">
        <v>1082.1422334465942</v>
      </c>
    </row>
    <row r="956" spans="1:10" x14ac:dyDescent="0.25">
      <c r="A956" t="s">
        <v>2279</v>
      </c>
      <c r="B956">
        <f>_xlfn.XLOOKUP(A956,Recommendations!A2232,Recommendations!F2232)</f>
        <v>1088.9907156093179</v>
      </c>
      <c r="I956" t="s">
        <v>2279</v>
      </c>
      <c r="J956">
        <v>1088.9907156093179</v>
      </c>
    </row>
    <row r="957" spans="1:10" x14ac:dyDescent="0.25">
      <c r="A957" t="s">
        <v>1285</v>
      </c>
      <c r="B957">
        <f>_xlfn.XLOOKUP(A957,Recommendations!A1238,Recommendations!F1238)</f>
        <v>1090.7703237335718</v>
      </c>
      <c r="I957" t="s">
        <v>1285</v>
      </c>
      <c r="J957">
        <v>1090.7703237335718</v>
      </c>
    </row>
    <row r="958" spans="1:10" x14ac:dyDescent="0.25">
      <c r="A958" t="s">
        <v>672</v>
      </c>
      <c r="B958">
        <f>_xlfn.XLOOKUP(A958,Recommendations!A627,Recommendations!F627)</f>
        <v>1093.6065264205265</v>
      </c>
      <c r="I958" t="s">
        <v>672</v>
      </c>
      <c r="J958">
        <v>1093.6065264205265</v>
      </c>
    </row>
    <row r="959" spans="1:10" x14ac:dyDescent="0.25">
      <c r="A959" t="s">
        <v>1184</v>
      </c>
      <c r="B959">
        <f>_xlfn.XLOOKUP(A959,Recommendations!A1139,Recommendations!F1139)</f>
        <v>1097.6911681453264</v>
      </c>
      <c r="I959" t="s">
        <v>1184</v>
      </c>
      <c r="J959">
        <v>1097.6911681453264</v>
      </c>
    </row>
    <row r="960" spans="1:10" x14ac:dyDescent="0.25">
      <c r="A960" t="s">
        <v>1179</v>
      </c>
      <c r="B960">
        <f>_xlfn.XLOOKUP(A960,Recommendations!A1134,Recommendations!F1134)</f>
        <v>1102.7474831425211</v>
      </c>
      <c r="I960" t="s">
        <v>1179</v>
      </c>
      <c r="J960">
        <v>1102.7474831425211</v>
      </c>
    </row>
    <row r="961" spans="1:10" x14ac:dyDescent="0.25">
      <c r="A961" t="s">
        <v>1544</v>
      </c>
      <c r="B961">
        <f>_xlfn.XLOOKUP(A961,Recommendations!A1497,Recommendations!F1497)</f>
        <v>1110.0965875379397</v>
      </c>
      <c r="I961" t="s">
        <v>1544</v>
      </c>
      <c r="J961">
        <v>1110.0965875379397</v>
      </c>
    </row>
    <row r="962" spans="1:10" x14ac:dyDescent="0.25">
      <c r="A962" t="s">
        <v>456</v>
      </c>
      <c r="B962">
        <f>_xlfn.XLOOKUP(A962,Recommendations!A411,Recommendations!F411)</f>
        <v>1117.2175161208042</v>
      </c>
      <c r="I962" t="s">
        <v>456</v>
      </c>
      <c r="J962">
        <v>1117.2175161208042</v>
      </c>
    </row>
    <row r="963" spans="1:10" x14ac:dyDescent="0.25">
      <c r="A963" t="s">
        <v>417</v>
      </c>
      <c r="B963">
        <f>_xlfn.XLOOKUP(A963,Recommendations!A372,Recommendations!F372)</f>
        <v>1118.4413581964711</v>
      </c>
      <c r="I963" t="s">
        <v>417</v>
      </c>
      <c r="J963">
        <v>1118.4413581964711</v>
      </c>
    </row>
    <row r="964" spans="1:10" x14ac:dyDescent="0.25">
      <c r="A964" t="s">
        <v>831</v>
      </c>
      <c r="B964">
        <f>_xlfn.XLOOKUP(A964,Recommendations!A786,Recommendations!F786)</f>
        <v>1119.1424922411625</v>
      </c>
      <c r="I964" t="s">
        <v>831</v>
      </c>
      <c r="J964">
        <v>1119.1424922411625</v>
      </c>
    </row>
    <row r="965" spans="1:10" x14ac:dyDescent="0.25">
      <c r="A965" t="s">
        <v>2004</v>
      </c>
      <c r="B965">
        <f>_xlfn.XLOOKUP(A965,Recommendations!A1957,Recommendations!F1957)</f>
        <v>1132.3072417604876</v>
      </c>
      <c r="I965" t="s">
        <v>2004</v>
      </c>
      <c r="J965">
        <v>1132.3072417604876</v>
      </c>
    </row>
    <row r="966" spans="1:10" x14ac:dyDescent="0.25">
      <c r="A966" t="s">
        <v>1629</v>
      </c>
      <c r="B966">
        <f>_xlfn.XLOOKUP(A966,Recommendations!A1582,Recommendations!F1582)</f>
        <v>1133.1182956132568</v>
      </c>
      <c r="I966" t="s">
        <v>1629</v>
      </c>
      <c r="J966">
        <v>1133.1182956132568</v>
      </c>
    </row>
    <row r="967" spans="1:10" x14ac:dyDescent="0.25">
      <c r="A967" t="s">
        <v>1092</v>
      </c>
      <c r="B967">
        <f>_xlfn.XLOOKUP(A967,Recommendations!A1047,Recommendations!F1047)</f>
        <v>1133.7534366076184</v>
      </c>
      <c r="I967" t="s">
        <v>1092</v>
      </c>
      <c r="J967">
        <v>1133.7534366076184</v>
      </c>
    </row>
    <row r="968" spans="1:10" x14ac:dyDescent="0.25">
      <c r="A968" t="s">
        <v>1046</v>
      </c>
      <c r="B968">
        <f>_xlfn.XLOOKUP(A968,Recommendations!A1001,Recommendations!F1001)</f>
        <v>1145.1700804268287</v>
      </c>
      <c r="I968" t="s">
        <v>1046</v>
      </c>
      <c r="J968">
        <v>1145.1700804268287</v>
      </c>
    </row>
    <row r="969" spans="1:10" x14ac:dyDescent="0.25">
      <c r="A969" t="s">
        <v>2071</v>
      </c>
      <c r="B969">
        <f>_xlfn.XLOOKUP(A969,Recommendations!A2024,Recommendations!F2024)</f>
        <v>1166.6800111572825</v>
      </c>
      <c r="I969" t="s">
        <v>2071</v>
      </c>
      <c r="J969">
        <v>1166.6800111572825</v>
      </c>
    </row>
    <row r="970" spans="1:10" x14ac:dyDescent="0.25">
      <c r="A970" t="s">
        <v>1838</v>
      </c>
      <c r="B970">
        <f>_xlfn.XLOOKUP(A970,Recommendations!A1791,Recommendations!F1791)</f>
        <v>1170.8611183651772</v>
      </c>
      <c r="I970" t="s">
        <v>1838</v>
      </c>
      <c r="J970">
        <v>1170.8611183651772</v>
      </c>
    </row>
    <row r="971" spans="1:10" x14ac:dyDescent="0.25">
      <c r="A971" t="s">
        <v>475</v>
      </c>
      <c r="B971">
        <f>_xlfn.XLOOKUP(A971,Recommendations!A430,Recommendations!F430)</f>
        <v>1176.1930539743985</v>
      </c>
      <c r="I971" t="s">
        <v>475</v>
      </c>
      <c r="J971">
        <v>1176.1930539743985</v>
      </c>
    </row>
    <row r="972" spans="1:10" x14ac:dyDescent="0.25">
      <c r="A972" t="s">
        <v>2274</v>
      </c>
      <c r="B972">
        <f>_xlfn.XLOOKUP(A972,Recommendations!A2227,Recommendations!F2227)</f>
        <v>1177.7030599002164</v>
      </c>
      <c r="I972" t="s">
        <v>2274</v>
      </c>
      <c r="J972">
        <v>1177.7030599002164</v>
      </c>
    </row>
    <row r="973" spans="1:10" x14ac:dyDescent="0.25">
      <c r="A973" t="s">
        <v>1177</v>
      </c>
      <c r="B973">
        <f>_xlfn.XLOOKUP(A973,Recommendations!A1132,Recommendations!F1132)</f>
        <v>1178.3906873507628</v>
      </c>
      <c r="I973" t="s">
        <v>1177</v>
      </c>
      <c r="J973">
        <v>1178.3906873507628</v>
      </c>
    </row>
    <row r="974" spans="1:10" x14ac:dyDescent="0.25">
      <c r="A974" t="s">
        <v>1111</v>
      </c>
      <c r="B974">
        <f>_xlfn.XLOOKUP(A974,Recommendations!A1066,Recommendations!F1066)</f>
        <v>1180.6504561076483</v>
      </c>
      <c r="I974" t="s">
        <v>1111</v>
      </c>
      <c r="J974">
        <v>1180.6504561076483</v>
      </c>
    </row>
    <row r="975" spans="1:10" x14ac:dyDescent="0.25">
      <c r="A975" t="s">
        <v>318</v>
      </c>
      <c r="B975">
        <f>_xlfn.XLOOKUP(A975,Recommendations!A273,Recommendations!F273)</f>
        <v>1186.6770780407253</v>
      </c>
      <c r="I975" t="s">
        <v>318</v>
      </c>
      <c r="J975">
        <v>1186.6770780407253</v>
      </c>
    </row>
    <row r="976" spans="1:10" x14ac:dyDescent="0.25">
      <c r="A976" t="s">
        <v>286</v>
      </c>
      <c r="B976">
        <f>_xlfn.XLOOKUP(A976,Recommendations!A241,Recommendations!F241)</f>
        <v>1203.289604511906</v>
      </c>
      <c r="I976" t="s">
        <v>286</v>
      </c>
      <c r="J976">
        <v>1203.289604511906</v>
      </c>
    </row>
    <row r="977" spans="1:10" x14ac:dyDescent="0.25">
      <c r="A977" t="s">
        <v>2295</v>
      </c>
      <c r="B977">
        <f>_xlfn.XLOOKUP(A977,Recommendations!A2248,Recommendations!F2248)</f>
        <v>1209.8336919908975</v>
      </c>
      <c r="I977" t="s">
        <v>2295</v>
      </c>
      <c r="J977">
        <v>1209.8336919908975</v>
      </c>
    </row>
    <row r="978" spans="1:10" x14ac:dyDescent="0.25">
      <c r="A978" t="s">
        <v>2283</v>
      </c>
      <c r="B978">
        <f>_xlfn.XLOOKUP(A978,Recommendations!A2236,Recommendations!F2236)</f>
        <v>1212.5878468584203</v>
      </c>
      <c r="I978" t="s">
        <v>2283</v>
      </c>
      <c r="J978">
        <v>1212.5878468584203</v>
      </c>
    </row>
    <row r="979" spans="1:10" x14ac:dyDescent="0.25">
      <c r="A979" t="s">
        <v>187</v>
      </c>
      <c r="B979">
        <f>_xlfn.XLOOKUP(A979,Recommendations!A142,Recommendations!F142)</f>
        <v>1213.6668833101473</v>
      </c>
      <c r="I979" t="s">
        <v>187</v>
      </c>
      <c r="J979">
        <v>1213.6668833101473</v>
      </c>
    </row>
    <row r="980" spans="1:10" x14ac:dyDescent="0.25">
      <c r="A980" t="s">
        <v>1931</v>
      </c>
      <c r="B980">
        <f>_xlfn.XLOOKUP(A980,Recommendations!A1884,Recommendations!F1884)</f>
        <v>1222.3631554949193</v>
      </c>
      <c r="I980" t="s">
        <v>1931</v>
      </c>
      <c r="J980">
        <v>1222.3631554949193</v>
      </c>
    </row>
    <row r="981" spans="1:10" x14ac:dyDescent="0.25">
      <c r="A981" t="s">
        <v>2222</v>
      </c>
      <c r="B981">
        <f>_xlfn.XLOOKUP(A981,Recommendations!A2175,Recommendations!F2175)</f>
        <v>1229.1220416999695</v>
      </c>
      <c r="I981" t="s">
        <v>2222</v>
      </c>
      <c r="J981">
        <v>1229.1220416999695</v>
      </c>
    </row>
    <row r="982" spans="1:10" x14ac:dyDescent="0.25">
      <c r="A982" t="s">
        <v>876</v>
      </c>
      <c r="B982">
        <f>_xlfn.XLOOKUP(A982,Recommendations!A831,Recommendations!F831)</f>
        <v>1229.1445143591443</v>
      </c>
      <c r="I982" t="s">
        <v>876</v>
      </c>
      <c r="J982">
        <v>1229.1445143591443</v>
      </c>
    </row>
    <row r="983" spans="1:10" x14ac:dyDescent="0.25">
      <c r="A983" t="s">
        <v>673</v>
      </c>
      <c r="B983">
        <f>_xlfn.XLOOKUP(A983,Recommendations!A628,Recommendations!F628)</f>
        <v>1230.7650616723236</v>
      </c>
      <c r="I983" t="s">
        <v>673</v>
      </c>
      <c r="J983">
        <v>1230.7650616723236</v>
      </c>
    </row>
    <row r="984" spans="1:10" x14ac:dyDescent="0.25">
      <c r="A984" t="s">
        <v>1948</v>
      </c>
      <c r="B984">
        <f>_xlfn.XLOOKUP(A984,Recommendations!A1901,Recommendations!F1901)</f>
        <v>1241.5233806382855</v>
      </c>
      <c r="I984" t="s">
        <v>1948</v>
      </c>
      <c r="J984">
        <v>1241.5233806382855</v>
      </c>
    </row>
    <row r="985" spans="1:10" x14ac:dyDescent="0.25">
      <c r="A985" t="s">
        <v>1200</v>
      </c>
      <c r="B985">
        <f>_xlfn.XLOOKUP(A985,Recommendations!A1155,Recommendations!F1155)</f>
        <v>1249.4957335500019</v>
      </c>
      <c r="I985" t="s">
        <v>1200</v>
      </c>
      <c r="J985">
        <v>1249.4957335500019</v>
      </c>
    </row>
    <row r="986" spans="1:10" x14ac:dyDescent="0.25">
      <c r="A986" t="s">
        <v>1474</v>
      </c>
      <c r="B986">
        <f>_xlfn.XLOOKUP(A986,Recommendations!A1427,Recommendations!F1427)</f>
        <v>1255.9359467100292</v>
      </c>
      <c r="I986" t="s">
        <v>1474</v>
      </c>
      <c r="J986">
        <v>1255.9359467100292</v>
      </c>
    </row>
    <row r="987" spans="1:10" x14ac:dyDescent="0.25">
      <c r="A987" t="s">
        <v>613</v>
      </c>
      <c r="B987">
        <f>_xlfn.XLOOKUP(A987,Recommendations!A568,Recommendations!F568)</f>
        <v>1258.4724611806344</v>
      </c>
      <c r="I987" t="s">
        <v>613</v>
      </c>
      <c r="J987">
        <v>1258.4724611806344</v>
      </c>
    </row>
    <row r="988" spans="1:10" x14ac:dyDescent="0.25">
      <c r="A988" t="s">
        <v>1997</v>
      </c>
      <c r="B988">
        <f>_xlfn.XLOOKUP(A988,Recommendations!A1950,Recommendations!F1950)</f>
        <v>1301.1697209391421</v>
      </c>
      <c r="I988" t="s">
        <v>1997</v>
      </c>
      <c r="J988">
        <v>1301.1697209391421</v>
      </c>
    </row>
    <row r="989" spans="1:10" x14ac:dyDescent="0.25">
      <c r="A989" t="s">
        <v>218</v>
      </c>
      <c r="B989">
        <f>_xlfn.XLOOKUP(A989,Recommendations!A173,Recommendations!F173)</f>
        <v>1323.8845280029836</v>
      </c>
      <c r="I989" t="s">
        <v>218</v>
      </c>
      <c r="J989">
        <v>1323.8845280029836</v>
      </c>
    </row>
    <row r="990" spans="1:10" x14ac:dyDescent="0.25">
      <c r="A990" t="s">
        <v>2323</v>
      </c>
      <c r="B990">
        <f>_xlfn.XLOOKUP(A990,Recommendations!A2276,Recommendations!F2276)</f>
        <v>1332.0345868268889</v>
      </c>
      <c r="I990" t="s">
        <v>2323</v>
      </c>
      <c r="J990">
        <v>1332.0345868268889</v>
      </c>
    </row>
    <row r="991" spans="1:10" x14ac:dyDescent="0.25">
      <c r="A991" t="s">
        <v>2318</v>
      </c>
      <c r="B991">
        <f>_xlfn.XLOOKUP(A991,Recommendations!A2271,Recommendations!F2271)</f>
        <v>1344.1830734874814</v>
      </c>
      <c r="I991" t="s">
        <v>2318</v>
      </c>
      <c r="J991">
        <v>1344.1830734874814</v>
      </c>
    </row>
    <row r="992" spans="1:10" x14ac:dyDescent="0.25">
      <c r="A992" t="s">
        <v>137</v>
      </c>
      <c r="B992">
        <f>_xlfn.XLOOKUP(A992,Recommendations!A92,Recommendations!F92)</f>
        <v>1352.1443750098369</v>
      </c>
      <c r="I992" t="s">
        <v>137</v>
      </c>
      <c r="J992">
        <v>1352.1443750098369</v>
      </c>
    </row>
    <row r="993" spans="1:10" x14ac:dyDescent="0.25">
      <c r="A993" t="s">
        <v>2177</v>
      </c>
      <c r="B993">
        <f>_xlfn.XLOOKUP(A993,Recommendations!A2130,Recommendations!F2130)</f>
        <v>1363.2233560432499</v>
      </c>
      <c r="I993" t="s">
        <v>2177</v>
      </c>
      <c r="J993">
        <v>1363.2233560432499</v>
      </c>
    </row>
    <row r="994" spans="1:10" x14ac:dyDescent="0.25">
      <c r="A994" t="s">
        <v>1526</v>
      </c>
      <c r="B994">
        <f>_xlfn.XLOOKUP(A994,Recommendations!A1479,Recommendations!F1479)</f>
        <v>1370.367642827754</v>
      </c>
      <c r="I994" t="s">
        <v>1526</v>
      </c>
      <c r="J994">
        <v>1370.367642827754</v>
      </c>
    </row>
    <row r="995" spans="1:10" x14ac:dyDescent="0.25">
      <c r="A995" t="s">
        <v>1882</v>
      </c>
      <c r="B995">
        <f>_xlfn.XLOOKUP(A995,Recommendations!A1835,Recommendations!F1835)</f>
        <v>1372.8164737754723</v>
      </c>
      <c r="I995" t="s">
        <v>1882</v>
      </c>
      <c r="J995">
        <v>1372.8164737754723</v>
      </c>
    </row>
    <row r="996" spans="1:10" x14ac:dyDescent="0.25">
      <c r="A996" t="s">
        <v>196</v>
      </c>
      <c r="B996">
        <f>_xlfn.XLOOKUP(A996,Recommendations!A151,Recommendations!F151)</f>
        <v>1385.1286362750927</v>
      </c>
      <c r="I996" t="s">
        <v>196</v>
      </c>
      <c r="J996">
        <v>1385.1286362750927</v>
      </c>
    </row>
    <row r="997" spans="1:10" x14ac:dyDescent="0.25">
      <c r="A997" t="s">
        <v>382</v>
      </c>
      <c r="B997">
        <f>_xlfn.XLOOKUP(A997,Recommendations!A337,Recommendations!F337)</f>
        <v>1391.983633867846</v>
      </c>
      <c r="I997" t="s">
        <v>382</v>
      </c>
      <c r="J997">
        <v>1391.983633867846</v>
      </c>
    </row>
    <row r="998" spans="1:10" x14ac:dyDescent="0.25">
      <c r="A998" t="s">
        <v>2145</v>
      </c>
      <c r="B998">
        <f>_xlfn.XLOOKUP(A998,Recommendations!A2098,Recommendations!F2098)</f>
        <v>1394.3704342424739</v>
      </c>
      <c r="I998" t="s">
        <v>2145</v>
      </c>
      <c r="J998">
        <v>1394.3704342424739</v>
      </c>
    </row>
    <row r="999" spans="1:10" x14ac:dyDescent="0.25">
      <c r="A999" t="s">
        <v>2006</v>
      </c>
      <c r="B999">
        <f>_xlfn.XLOOKUP(A999,Recommendations!A1959,Recommendations!F1959)</f>
        <v>1395.4227396681435</v>
      </c>
      <c r="I999" t="s">
        <v>2006</v>
      </c>
      <c r="J999">
        <v>1395.4227396681435</v>
      </c>
    </row>
    <row r="1000" spans="1:10" x14ac:dyDescent="0.25">
      <c r="A1000" t="s">
        <v>2280</v>
      </c>
      <c r="B1000">
        <f>_xlfn.XLOOKUP(A1000,Recommendations!A2233,Recommendations!F2233)</f>
        <v>1408.9116842831231</v>
      </c>
      <c r="I1000" t="s">
        <v>2280</v>
      </c>
      <c r="J1000">
        <v>1408.9116842831231</v>
      </c>
    </row>
    <row r="1001" spans="1:10" x14ac:dyDescent="0.25">
      <c r="A1001" t="s">
        <v>905</v>
      </c>
      <c r="B1001">
        <f>_xlfn.XLOOKUP(A1001,Recommendations!A860,Recommendations!F860)</f>
        <v>1419.0567187507545</v>
      </c>
      <c r="I1001" t="s">
        <v>905</v>
      </c>
      <c r="J1001">
        <v>1419.0567187507545</v>
      </c>
    </row>
    <row r="1002" spans="1:10" x14ac:dyDescent="0.25">
      <c r="A1002" t="s">
        <v>188</v>
      </c>
      <c r="B1002">
        <f>_xlfn.XLOOKUP(A1002,Recommendations!A143,Recommendations!F143)</f>
        <v>1419.4359020205636</v>
      </c>
      <c r="I1002" t="s">
        <v>188</v>
      </c>
      <c r="J1002">
        <v>1419.4359020205636</v>
      </c>
    </row>
    <row r="1003" spans="1:10" x14ac:dyDescent="0.25">
      <c r="A1003" t="s">
        <v>1361</v>
      </c>
      <c r="B1003">
        <f>_xlfn.XLOOKUP(A1003,Recommendations!A1314,Recommendations!F1314)</f>
        <v>1455.1806968449293</v>
      </c>
      <c r="I1003" t="s">
        <v>1361</v>
      </c>
      <c r="J1003">
        <v>1455.1806968449293</v>
      </c>
    </row>
    <row r="1004" spans="1:10" x14ac:dyDescent="0.25">
      <c r="A1004" t="s">
        <v>2286</v>
      </c>
      <c r="B1004">
        <f>_xlfn.XLOOKUP(A1004,Recommendations!A2239,Recommendations!F2239)</f>
        <v>1509.9791816534444</v>
      </c>
      <c r="I1004" t="s">
        <v>2286</v>
      </c>
      <c r="J1004">
        <v>1509.9791816534444</v>
      </c>
    </row>
    <row r="1005" spans="1:10" x14ac:dyDescent="0.25">
      <c r="A1005" t="s">
        <v>1895</v>
      </c>
      <c r="B1005">
        <f>_xlfn.XLOOKUP(A1005,Recommendations!A1848,Recommendations!F1848)</f>
        <v>1536.5250259940958</v>
      </c>
      <c r="I1005" t="s">
        <v>1895</v>
      </c>
      <c r="J1005">
        <v>1536.5250259940958</v>
      </c>
    </row>
    <row r="1006" spans="1:10" x14ac:dyDescent="0.25">
      <c r="A1006" t="s">
        <v>1898</v>
      </c>
      <c r="B1006">
        <f>_xlfn.XLOOKUP(A1006,Recommendations!A1851,Recommendations!F1851)</f>
        <v>1549.5927962442811</v>
      </c>
      <c r="I1006" t="s">
        <v>1898</v>
      </c>
      <c r="J1006">
        <v>1549.5927962442811</v>
      </c>
    </row>
    <row r="1007" spans="1:10" x14ac:dyDescent="0.25">
      <c r="A1007" t="s">
        <v>541</v>
      </c>
      <c r="B1007">
        <f>_xlfn.XLOOKUP(A1007,Recommendations!A496,Recommendations!F496)</f>
        <v>1608.1796963594709</v>
      </c>
      <c r="I1007" t="s">
        <v>541</v>
      </c>
      <c r="J1007">
        <v>1608.1796963594709</v>
      </c>
    </row>
    <row r="1008" spans="1:10" x14ac:dyDescent="0.25">
      <c r="A1008" t="s">
        <v>2072</v>
      </c>
      <c r="B1008">
        <f>_xlfn.XLOOKUP(A1008,Recommendations!A2025,Recommendations!F2025)</f>
        <v>1614.0908588807406</v>
      </c>
      <c r="I1008" t="s">
        <v>2072</v>
      </c>
      <c r="J1008">
        <v>1614.0908588807406</v>
      </c>
    </row>
    <row r="1009" spans="1:10" x14ac:dyDescent="0.25">
      <c r="A1009" t="s">
        <v>2055</v>
      </c>
      <c r="B1009">
        <f>_xlfn.XLOOKUP(A1009,Recommendations!A2008,Recommendations!F2008)</f>
        <v>1626.6865395599318</v>
      </c>
      <c r="I1009" t="s">
        <v>2055</v>
      </c>
      <c r="J1009">
        <v>1626.6865395599318</v>
      </c>
    </row>
    <row r="1010" spans="1:10" x14ac:dyDescent="0.25">
      <c r="A1010" t="s">
        <v>319</v>
      </c>
      <c r="B1010">
        <f>_xlfn.XLOOKUP(A1010,Recommendations!A274,Recommendations!F274)</f>
        <v>1642.0773330853465</v>
      </c>
      <c r="I1010" t="s">
        <v>319</v>
      </c>
      <c r="J1010">
        <v>1642.0773330853465</v>
      </c>
    </row>
    <row r="1011" spans="1:10" x14ac:dyDescent="0.25">
      <c r="A1011" t="s">
        <v>1825</v>
      </c>
      <c r="B1011">
        <f>_xlfn.XLOOKUP(A1011,Recommendations!A1778,Recommendations!F1778)</f>
        <v>1660.9486144649318</v>
      </c>
      <c r="I1011" t="s">
        <v>1825</v>
      </c>
      <c r="J1011">
        <v>1660.9486144649318</v>
      </c>
    </row>
    <row r="1012" spans="1:10" x14ac:dyDescent="0.25">
      <c r="A1012" t="s">
        <v>1995</v>
      </c>
      <c r="B1012">
        <f>_xlfn.XLOOKUP(A1012,Recommendations!A1948,Recommendations!F1948)</f>
        <v>1663.5309630747686</v>
      </c>
      <c r="I1012" t="s">
        <v>1995</v>
      </c>
      <c r="J1012">
        <v>1663.5309630747686</v>
      </c>
    </row>
    <row r="1013" spans="1:10" x14ac:dyDescent="0.25">
      <c r="A1013" t="s">
        <v>296</v>
      </c>
      <c r="B1013">
        <f>_xlfn.XLOOKUP(A1013,Recommendations!A251,Recommendations!F251)</f>
        <v>1680.2033629706782</v>
      </c>
      <c r="I1013" t="s">
        <v>296</v>
      </c>
      <c r="J1013">
        <v>1680.2033629706782</v>
      </c>
    </row>
    <row r="1014" spans="1:10" x14ac:dyDescent="0.25">
      <c r="A1014" t="s">
        <v>923</v>
      </c>
      <c r="B1014">
        <f>_xlfn.XLOOKUP(A1014,Recommendations!A878,Recommendations!F878)</f>
        <v>1682.4253518062892</v>
      </c>
      <c r="I1014" t="s">
        <v>923</v>
      </c>
      <c r="J1014">
        <v>1682.4253518062892</v>
      </c>
    </row>
    <row r="1015" spans="1:10" x14ac:dyDescent="0.25">
      <c r="A1015" t="s">
        <v>2075</v>
      </c>
      <c r="B1015">
        <f>_xlfn.XLOOKUP(A1015,Recommendations!A2028,Recommendations!F2028)</f>
        <v>1691.4682050878525</v>
      </c>
      <c r="I1015" t="s">
        <v>2075</v>
      </c>
      <c r="J1015">
        <v>1691.4682050878525</v>
      </c>
    </row>
    <row r="1016" spans="1:10" x14ac:dyDescent="0.25">
      <c r="A1016" t="s">
        <v>544</v>
      </c>
      <c r="B1016">
        <f>_xlfn.XLOOKUP(A1016,Recommendations!A499,Recommendations!F499)</f>
        <v>1710.4112656878763</v>
      </c>
      <c r="I1016" t="s">
        <v>544</v>
      </c>
      <c r="J1016">
        <v>1710.4112656878763</v>
      </c>
    </row>
    <row r="1017" spans="1:10" x14ac:dyDescent="0.25">
      <c r="A1017" t="s">
        <v>1310</v>
      </c>
      <c r="B1017">
        <f>_xlfn.XLOOKUP(A1017,Recommendations!A1263,Recommendations!F1263)</f>
        <v>1723.710910890682</v>
      </c>
      <c r="I1017" t="s">
        <v>1310</v>
      </c>
      <c r="J1017">
        <v>1723.710910890682</v>
      </c>
    </row>
    <row r="1018" spans="1:10" x14ac:dyDescent="0.25">
      <c r="A1018" t="s">
        <v>1192</v>
      </c>
      <c r="B1018">
        <f>_xlfn.XLOOKUP(A1018,Recommendations!A1147,Recommendations!F1147)</f>
        <v>1724.3324078463713</v>
      </c>
      <c r="I1018" t="s">
        <v>1192</v>
      </c>
      <c r="J1018">
        <v>1724.3324078463713</v>
      </c>
    </row>
    <row r="1019" spans="1:10" x14ac:dyDescent="0.25">
      <c r="A1019" t="s">
        <v>1024</v>
      </c>
      <c r="B1019">
        <f>_xlfn.XLOOKUP(A1019,Recommendations!A979,Recommendations!F979)</f>
        <v>1737.6377958305227</v>
      </c>
      <c r="I1019" t="s">
        <v>1024</v>
      </c>
      <c r="J1019">
        <v>1737.6377958305227</v>
      </c>
    </row>
    <row r="1020" spans="1:10" x14ac:dyDescent="0.25">
      <c r="A1020" t="s">
        <v>1471</v>
      </c>
      <c r="B1020">
        <f>_xlfn.XLOOKUP(A1020,Recommendations!A1424,Recommendations!F1424)</f>
        <v>1738.7102988621234</v>
      </c>
      <c r="I1020" t="s">
        <v>1471</v>
      </c>
      <c r="J1020">
        <v>1738.7102988621234</v>
      </c>
    </row>
    <row r="1021" spans="1:10" x14ac:dyDescent="0.25">
      <c r="A1021" t="s">
        <v>540</v>
      </c>
      <c r="B1021">
        <f>_xlfn.XLOOKUP(A1021,Recommendations!A495,Recommendations!F495)</f>
        <v>1778.6662346229559</v>
      </c>
      <c r="I1021" t="s">
        <v>540</v>
      </c>
      <c r="J1021">
        <v>1778.6662346229559</v>
      </c>
    </row>
    <row r="1022" spans="1:10" x14ac:dyDescent="0.25">
      <c r="A1022" t="s">
        <v>1500</v>
      </c>
      <c r="B1022">
        <f>_xlfn.XLOOKUP(A1022,Recommendations!A1453,Recommendations!F1453)</f>
        <v>1791.570665170663</v>
      </c>
      <c r="I1022" t="s">
        <v>1500</v>
      </c>
      <c r="J1022">
        <v>1791.570665170663</v>
      </c>
    </row>
    <row r="1023" spans="1:10" x14ac:dyDescent="0.25">
      <c r="A1023" t="s">
        <v>1307</v>
      </c>
      <c r="B1023">
        <f>_xlfn.XLOOKUP(A1023,Recommendations!A1260,Recommendations!F1260)</f>
        <v>1825.313671132493</v>
      </c>
      <c r="I1023" t="s">
        <v>1307</v>
      </c>
      <c r="J1023">
        <v>1825.313671132493</v>
      </c>
    </row>
    <row r="1024" spans="1:10" x14ac:dyDescent="0.25">
      <c r="A1024" t="s">
        <v>1724</v>
      </c>
      <c r="B1024">
        <f>_xlfn.XLOOKUP(A1024,Recommendations!A1677,Recommendations!F1677)</f>
        <v>1837.0243478414841</v>
      </c>
      <c r="I1024" t="s">
        <v>1724</v>
      </c>
      <c r="J1024">
        <v>1837.0243478414841</v>
      </c>
    </row>
    <row r="1025" spans="1:10" x14ac:dyDescent="0.25">
      <c r="A1025" t="s">
        <v>2334</v>
      </c>
      <c r="B1025">
        <f>_xlfn.XLOOKUP(A1025,Recommendations!A2287,Recommendations!F2287)</f>
        <v>1841.7647508487901</v>
      </c>
      <c r="I1025" t="s">
        <v>2334</v>
      </c>
      <c r="J1025">
        <v>1841.7647508487901</v>
      </c>
    </row>
    <row r="1026" spans="1:10" x14ac:dyDescent="0.25">
      <c r="A1026" t="s">
        <v>1837</v>
      </c>
      <c r="B1026">
        <f>_xlfn.XLOOKUP(A1026,Recommendations!A1790,Recommendations!F1790)</f>
        <v>1869.3002811724887</v>
      </c>
      <c r="I1026" t="s">
        <v>1837</v>
      </c>
      <c r="J1026">
        <v>1869.3002811724887</v>
      </c>
    </row>
    <row r="1027" spans="1:10" x14ac:dyDescent="0.25">
      <c r="A1027" t="s">
        <v>678</v>
      </c>
      <c r="B1027">
        <f>_xlfn.XLOOKUP(A1027,Recommendations!A633,Recommendations!F633)</f>
        <v>1872.2101920319485</v>
      </c>
      <c r="I1027" t="s">
        <v>678</v>
      </c>
      <c r="J1027">
        <v>1872.2101920319485</v>
      </c>
    </row>
    <row r="1028" spans="1:10" x14ac:dyDescent="0.25">
      <c r="A1028" t="s">
        <v>1279</v>
      </c>
      <c r="B1028">
        <f>_xlfn.XLOOKUP(A1028,Recommendations!A1232,Recommendations!F1232)</f>
        <v>1882.5730686019447</v>
      </c>
      <c r="I1028" t="s">
        <v>1279</v>
      </c>
      <c r="J1028">
        <v>1882.5730686019447</v>
      </c>
    </row>
    <row r="1029" spans="1:10" x14ac:dyDescent="0.25">
      <c r="A1029" t="s">
        <v>945</v>
      </c>
      <c r="B1029">
        <f>_xlfn.XLOOKUP(A1029,Recommendations!A900,Recommendations!F900)</f>
        <v>1950.7838249213692</v>
      </c>
      <c r="I1029" t="s">
        <v>945</v>
      </c>
      <c r="J1029">
        <v>1950.7838249213692</v>
      </c>
    </row>
    <row r="1030" spans="1:10" x14ac:dyDescent="0.25">
      <c r="A1030" t="s">
        <v>636</v>
      </c>
      <c r="B1030">
        <f>_xlfn.XLOOKUP(A1030,Recommendations!A591,Recommendations!F591)</f>
        <v>1953.004687858765</v>
      </c>
      <c r="I1030" t="s">
        <v>636</v>
      </c>
      <c r="J1030">
        <v>1953.004687858765</v>
      </c>
    </row>
    <row r="1031" spans="1:10" x14ac:dyDescent="0.25">
      <c r="A1031" t="s">
        <v>1016</v>
      </c>
      <c r="B1031">
        <f>_xlfn.XLOOKUP(A1031,Recommendations!A971,Recommendations!F971)</f>
        <v>1974.8183179779355</v>
      </c>
      <c r="I1031" t="s">
        <v>1016</v>
      </c>
      <c r="J1031">
        <v>1974.8183179779355</v>
      </c>
    </row>
    <row r="1032" spans="1:10" x14ac:dyDescent="0.25">
      <c r="A1032" t="s">
        <v>179</v>
      </c>
      <c r="B1032">
        <f>_xlfn.XLOOKUP(A1032,Recommendations!A134,Recommendations!F134)</f>
        <v>1983.0924486379095</v>
      </c>
      <c r="I1032" t="s">
        <v>179</v>
      </c>
      <c r="J1032">
        <v>1983.0924486379095</v>
      </c>
    </row>
    <row r="1033" spans="1:10" x14ac:dyDescent="0.25">
      <c r="A1033" t="s">
        <v>1359</v>
      </c>
      <c r="B1033">
        <f>_xlfn.XLOOKUP(A1033,Recommendations!A1312,Recommendations!F1312)</f>
        <v>1984.3984335458015</v>
      </c>
      <c r="I1033" t="s">
        <v>1359</v>
      </c>
      <c r="J1033">
        <v>1984.3984335458015</v>
      </c>
    </row>
    <row r="1034" spans="1:10" x14ac:dyDescent="0.25">
      <c r="A1034" t="s">
        <v>1509</v>
      </c>
      <c r="B1034">
        <f>_xlfn.XLOOKUP(A1034,Recommendations!A1462,Recommendations!F1462)</f>
        <v>2044.9860112747949</v>
      </c>
      <c r="I1034" t="s">
        <v>1509</v>
      </c>
      <c r="J1034">
        <v>2044.9860112747949</v>
      </c>
    </row>
    <row r="1035" spans="1:10" x14ac:dyDescent="0.25">
      <c r="A1035" t="s">
        <v>1327</v>
      </c>
      <c r="B1035">
        <f>_xlfn.XLOOKUP(A1035,Recommendations!A1280,Recommendations!F1280)</f>
        <v>2060.786680195476</v>
      </c>
      <c r="I1035" t="s">
        <v>1327</v>
      </c>
      <c r="J1035">
        <v>2060.786680195476</v>
      </c>
    </row>
    <row r="1036" spans="1:10" x14ac:dyDescent="0.25">
      <c r="A1036" t="s">
        <v>136</v>
      </c>
      <c r="B1036">
        <f>_xlfn.XLOOKUP(A1036,Recommendations!A91,Recommendations!F91)</f>
        <v>2093.1227385541879</v>
      </c>
      <c r="I1036" t="s">
        <v>136</v>
      </c>
      <c r="J1036">
        <v>2093.1227385541879</v>
      </c>
    </row>
    <row r="1037" spans="1:10" x14ac:dyDescent="0.25">
      <c r="A1037" t="s">
        <v>1423</v>
      </c>
      <c r="B1037">
        <f>_xlfn.XLOOKUP(A1037,Recommendations!A1376,Recommendations!F1376)</f>
        <v>2102.6258061210101</v>
      </c>
      <c r="I1037" t="s">
        <v>1423</v>
      </c>
      <c r="J1037">
        <v>2102.6258061210101</v>
      </c>
    </row>
    <row r="1038" spans="1:10" x14ac:dyDescent="0.25">
      <c r="A1038" t="s">
        <v>1358</v>
      </c>
      <c r="B1038">
        <f>_xlfn.XLOOKUP(A1038,Recommendations!A1311,Recommendations!F1311)</f>
        <v>2224.8816465648169</v>
      </c>
      <c r="I1038" t="s">
        <v>1358</v>
      </c>
      <c r="J1038">
        <v>2224.8816465648169</v>
      </c>
    </row>
    <row r="1039" spans="1:10" x14ac:dyDescent="0.25">
      <c r="A1039" t="s">
        <v>1176</v>
      </c>
      <c r="B1039">
        <f>_xlfn.XLOOKUP(A1039,Recommendations!A1131,Recommendations!F1131)</f>
        <v>2229.7624639640389</v>
      </c>
      <c r="I1039" t="s">
        <v>1176</v>
      </c>
      <c r="J1039">
        <v>2229.7624639640389</v>
      </c>
    </row>
    <row r="1040" spans="1:10" x14ac:dyDescent="0.25">
      <c r="A1040" t="s">
        <v>1741</v>
      </c>
      <c r="B1040">
        <f>_xlfn.XLOOKUP(A1040,Recommendations!A1694,Recommendations!F1694)</f>
        <v>2254.9443325796415</v>
      </c>
      <c r="I1040" t="s">
        <v>1741</v>
      </c>
      <c r="J1040">
        <v>2254.9443325796415</v>
      </c>
    </row>
    <row r="1041" spans="1:10" x14ac:dyDescent="0.25">
      <c r="A1041" t="s">
        <v>386</v>
      </c>
      <c r="B1041">
        <f>_xlfn.XLOOKUP(A1041,Recommendations!A341,Recommendations!F341)</f>
        <v>2263.4324160883161</v>
      </c>
      <c r="I1041" t="s">
        <v>386</v>
      </c>
      <c r="J1041">
        <v>2263.4324160883161</v>
      </c>
    </row>
    <row r="1042" spans="1:10" x14ac:dyDescent="0.25">
      <c r="A1042" t="s">
        <v>2308</v>
      </c>
      <c r="B1042">
        <f>_xlfn.XLOOKUP(A1042,Recommendations!A2261,Recommendations!F2261)</f>
        <v>2307.508791648951</v>
      </c>
      <c r="I1042" t="s">
        <v>2308</v>
      </c>
      <c r="J1042">
        <v>2307.508791648951</v>
      </c>
    </row>
    <row r="1043" spans="1:10" x14ac:dyDescent="0.25">
      <c r="A1043" t="s">
        <v>1511</v>
      </c>
      <c r="B1043">
        <f>_xlfn.XLOOKUP(A1043,Recommendations!A1464,Recommendations!F1464)</f>
        <v>2350.3483091303115</v>
      </c>
      <c r="I1043" t="s">
        <v>1511</v>
      </c>
      <c r="J1043">
        <v>2350.3483091303115</v>
      </c>
    </row>
    <row r="1044" spans="1:10" x14ac:dyDescent="0.25">
      <c r="A1044" t="s">
        <v>297</v>
      </c>
      <c r="B1044">
        <f>_xlfn.XLOOKUP(A1044,Recommendations!A252,Recommendations!F252)</f>
        <v>2384.3882384432486</v>
      </c>
      <c r="I1044" t="s">
        <v>297</v>
      </c>
      <c r="J1044">
        <v>2384.3882384432486</v>
      </c>
    </row>
    <row r="1045" spans="1:10" x14ac:dyDescent="0.25">
      <c r="A1045" t="s">
        <v>192</v>
      </c>
      <c r="B1045">
        <f>_xlfn.XLOOKUP(A1045,Recommendations!A147,Recommendations!F147)</f>
        <v>2389.6660301536263</v>
      </c>
      <c r="I1045" t="s">
        <v>192</v>
      </c>
      <c r="J1045">
        <v>2389.6660301536263</v>
      </c>
    </row>
    <row r="1046" spans="1:10" x14ac:dyDescent="0.25">
      <c r="A1046" t="s">
        <v>1178</v>
      </c>
      <c r="B1046">
        <f>_xlfn.XLOOKUP(A1046,Recommendations!A1133,Recommendations!F1133)</f>
        <v>2423.385288700395</v>
      </c>
      <c r="I1046" t="s">
        <v>1178</v>
      </c>
      <c r="J1046">
        <v>2423.385288700395</v>
      </c>
    </row>
    <row r="1047" spans="1:10" x14ac:dyDescent="0.25">
      <c r="A1047" t="s">
        <v>607</v>
      </c>
      <c r="B1047">
        <f>_xlfn.XLOOKUP(A1047,Recommendations!A562,Recommendations!F562)</f>
        <v>2488.8545948357182</v>
      </c>
      <c r="I1047" t="s">
        <v>607</v>
      </c>
      <c r="J1047">
        <v>2488.8545948357182</v>
      </c>
    </row>
    <row r="1048" spans="1:10" x14ac:dyDescent="0.25">
      <c r="A1048" t="s">
        <v>519</v>
      </c>
      <c r="B1048">
        <f>_xlfn.XLOOKUP(A1048,Recommendations!A474,Recommendations!F474)</f>
        <v>2504.2450556630297</v>
      </c>
      <c r="I1048" t="s">
        <v>519</v>
      </c>
      <c r="J1048">
        <v>2504.2450556630297</v>
      </c>
    </row>
    <row r="1049" spans="1:10" x14ac:dyDescent="0.25">
      <c r="A1049" t="s">
        <v>1196</v>
      </c>
      <c r="B1049">
        <f>_xlfn.XLOOKUP(A1049,Recommendations!A1151,Recommendations!F1151)</f>
        <v>2523.5432877400631</v>
      </c>
      <c r="I1049" t="s">
        <v>1196</v>
      </c>
      <c r="J1049">
        <v>2523.5432877400631</v>
      </c>
    </row>
    <row r="1050" spans="1:10" x14ac:dyDescent="0.25">
      <c r="A1050" t="s">
        <v>900</v>
      </c>
      <c r="B1050">
        <f>_xlfn.XLOOKUP(A1050,Recommendations!A855,Recommendations!F855)</f>
        <v>2525.2146245036602</v>
      </c>
      <c r="I1050" t="s">
        <v>900</v>
      </c>
      <c r="J1050">
        <v>2525.2146245036602</v>
      </c>
    </row>
    <row r="1051" spans="1:10" x14ac:dyDescent="0.25">
      <c r="A1051" t="s">
        <v>675</v>
      </c>
      <c r="B1051">
        <f>_xlfn.XLOOKUP(A1051,Recommendations!A630,Recommendations!F630)</f>
        <v>2532.2565051219617</v>
      </c>
      <c r="I1051" t="s">
        <v>675</v>
      </c>
      <c r="J1051">
        <v>2532.2565051219617</v>
      </c>
    </row>
    <row r="1052" spans="1:10" x14ac:dyDescent="0.25">
      <c r="A1052" t="s">
        <v>1199</v>
      </c>
      <c r="B1052">
        <f>_xlfn.XLOOKUP(A1052,Recommendations!A1154,Recommendations!F1154)</f>
        <v>2546.8604690234943</v>
      </c>
      <c r="I1052" t="s">
        <v>1199</v>
      </c>
      <c r="J1052">
        <v>2546.8604690234943</v>
      </c>
    </row>
    <row r="1053" spans="1:10" x14ac:dyDescent="0.25">
      <c r="A1053" t="s">
        <v>441</v>
      </c>
      <c r="B1053">
        <f>_xlfn.XLOOKUP(A1053,Recommendations!A396,Recommendations!F396)</f>
        <v>2551.8433197035115</v>
      </c>
      <c r="I1053" t="s">
        <v>441</v>
      </c>
      <c r="J1053">
        <v>2551.8433197035115</v>
      </c>
    </row>
    <row r="1054" spans="1:10" x14ac:dyDescent="0.25">
      <c r="A1054" t="s">
        <v>145</v>
      </c>
      <c r="B1054">
        <f>_xlfn.XLOOKUP(A1054,Recommendations!A100,Recommendations!F100)</f>
        <v>2551.9259094159906</v>
      </c>
      <c r="I1054" t="s">
        <v>145</v>
      </c>
      <c r="J1054">
        <v>2551.9259094159906</v>
      </c>
    </row>
    <row r="1055" spans="1:10" x14ac:dyDescent="0.25">
      <c r="A1055" t="s">
        <v>1318</v>
      </c>
      <c r="B1055">
        <f>_xlfn.XLOOKUP(A1055,Recommendations!A1271,Recommendations!F1271)</f>
        <v>2606.0589864472722</v>
      </c>
      <c r="I1055" t="s">
        <v>1318</v>
      </c>
      <c r="J1055">
        <v>2606.0589864472722</v>
      </c>
    </row>
    <row r="1056" spans="1:10" x14ac:dyDescent="0.25">
      <c r="A1056" t="s">
        <v>2273</v>
      </c>
      <c r="B1056">
        <f>_xlfn.XLOOKUP(A1056,Recommendations!A2226,Recommendations!F2226)</f>
        <v>2607.1879406940179</v>
      </c>
      <c r="I1056" t="s">
        <v>2273</v>
      </c>
      <c r="J1056">
        <v>2607.1879406940179</v>
      </c>
    </row>
    <row r="1057" spans="1:10" x14ac:dyDescent="0.25">
      <c r="A1057" t="s">
        <v>1962</v>
      </c>
      <c r="B1057">
        <f>_xlfn.XLOOKUP(A1057,Recommendations!A1915,Recommendations!F1915)</f>
        <v>2626.5251912189838</v>
      </c>
      <c r="I1057" t="s">
        <v>1962</v>
      </c>
      <c r="J1057">
        <v>2626.5251912189838</v>
      </c>
    </row>
    <row r="1058" spans="1:10" x14ac:dyDescent="0.25">
      <c r="A1058" t="s">
        <v>1468</v>
      </c>
      <c r="B1058">
        <f>_xlfn.XLOOKUP(A1058,Recommendations!A1421,Recommendations!F1421)</f>
        <v>2630.1866841209576</v>
      </c>
      <c r="I1058" t="s">
        <v>1468</v>
      </c>
      <c r="J1058">
        <v>2630.1866841209576</v>
      </c>
    </row>
    <row r="1059" spans="1:10" x14ac:dyDescent="0.25">
      <c r="A1059" t="s">
        <v>1202</v>
      </c>
      <c r="B1059">
        <f>_xlfn.XLOOKUP(A1059,Recommendations!A1157,Recommendations!F1157)</f>
        <v>2655.0537630385434</v>
      </c>
      <c r="I1059" t="s">
        <v>1202</v>
      </c>
      <c r="J1059">
        <v>2655.0537630385434</v>
      </c>
    </row>
    <row r="1060" spans="1:10" x14ac:dyDescent="0.25">
      <c r="A1060" t="s">
        <v>906</v>
      </c>
      <c r="B1060">
        <f>_xlfn.XLOOKUP(A1060,Recommendations!A861,Recommendations!F861)</f>
        <v>2793.7944615664233</v>
      </c>
      <c r="I1060" t="s">
        <v>906</v>
      </c>
      <c r="J1060">
        <v>2793.7944615664233</v>
      </c>
    </row>
    <row r="1061" spans="1:10" x14ac:dyDescent="0.25">
      <c r="A1061" t="s">
        <v>1303</v>
      </c>
      <c r="B1061">
        <f>_xlfn.XLOOKUP(A1061,Recommendations!A1256,Recommendations!F1256)</f>
        <v>2841.5522756870487</v>
      </c>
      <c r="I1061" t="s">
        <v>1303</v>
      </c>
      <c r="J1061">
        <v>2841.5522756870487</v>
      </c>
    </row>
    <row r="1062" spans="1:10" x14ac:dyDescent="0.25">
      <c r="A1062" t="s">
        <v>1299</v>
      </c>
      <c r="B1062">
        <f>_xlfn.XLOOKUP(A1062,Recommendations!A1252,Recommendations!F1252)</f>
        <v>2870.146947215926</v>
      </c>
      <c r="I1062" t="s">
        <v>1299</v>
      </c>
      <c r="J1062">
        <v>2870.146947215926</v>
      </c>
    </row>
    <row r="1063" spans="1:10" x14ac:dyDescent="0.25">
      <c r="A1063" t="s">
        <v>1987</v>
      </c>
      <c r="B1063">
        <f>_xlfn.XLOOKUP(A1063,Recommendations!A1940,Recommendations!F1940)</f>
        <v>2917.507114272586</v>
      </c>
      <c r="I1063" t="s">
        <v>1987</v>
      </c>
      <c r="J1063">
        <v>2917.507114272586</v>
      </c>
    </row>
    <row r="1064" spans="1:10" x14ac:dyDescent="0.25">
      <c r="A1064" t="s">
        <v>1453</v>
      </c>
      <c r="B1064">
        <f>_xlfn.XLOOKUP(A1064,Recommendations!A1406,Recommendations!F1406)</f>
        <v>3011.2160811095878</v>
      </c>
      <c r="I1064" t="s">
        <v>1453</v>
      </c>
      <c r="J1064">
        <v>3011.2160811095878</v>
      </c>
    </row>
    <row r="1065" spans="1:10" x14ac:dyDescent="0.25">
      <c r="A1065" t="s">
        <v>1496</v>
      </c>
      <c r="B1065">
        <f>_xlfn.XLOOKUP(A1065,Recommendations!A1449,Recommendations!F1449)</f>
        <v>3019.7645172831626</v>
      </c>
      <c r="I1065" t="s">
        <v>1496</v>
      </c>
      <c r="J1065">
        <v>3019.7645172831626</v>
      </c>
    </row>
    <row r="1066" spans="1:10" x14ac:dyDescent="0.25">
      <c r="A1066" t="s">
        <v>306</v>
      </c>
      <c r="B1066">
        <f>_xlfn.XLOOKUP(A1066,Recommendations!A261,Recommendations!F261)</f>
        <v>3035.1603774738364</v>
      </c>
      <c r="I1066" t="s">
        <v>306</v>
      </c>
      <c r="J1066">
        <v>3035.1603774738364</v>
      </c>
    </row>
    <row r="1067" spans="1:10" x14ac:dyDescent="0.25">
      <c r="A1067" t="s">
        <v>1981</v>
      </c>
      <c r="B1067">
        <f>_xlfn.XLOOKUP(A1067,Recommendations!A1934,Recommendations!F1934)</f>
        <v>3058.9755006327</v>
      </c>
      <c r="I1067" t="s">
        <v>1981</v>
      </c>
      <c r="J1067">
        <v>3058.9755006327</v>
      </c>
    </row>
    <row r="1068" spans="1:10" x14ac:dyDescent="0.25">
      <c r="A1068" t="s">
        <v>1191</v>
      </c>
      <c r="B1068">
        <f>_xlfn.XLOOKUP(A1068,Recommendations!A1146,Recommendations!F1146)</f>
        <v>3069.2608473543442</v>
      </c>
      <c r="I1068" t="s">
        <v>1191</v>
      </c>
      <c r="J1068">
        <v>3069.2608473543442</v>
      </c>
    </row>
    <row r="1069" spans="1:10" x14ac:dyDescent="0.25">
      <c r="A1069" t="s">
        <v>573</v>
      </c>
      <c r="B1069">
        <f>_xlfn.XLOOKUP(A1069,Recommendations!A528,Recommendations!F528)</f>
        <v>3083.4024939049441</v>
      </c>
      <c r="I1069" t="s">
        <v>573</v>
      </c>
      <c r="J1069">
        <v>3083.4024939049441</v>
      </c>
    </row>
    <row r="1070" spans="1:10" x14ac:dyDescent="0.25">
      <c r="A1070" t="s">
        <v>1237</v>
      </c>
      <c r="B1070">
        <f>_xlfn.XLOOKUP(A1070,Recommendations!A1190,Recommendations!F1190)</f>
        <v>3133.144896524358</v>
      </c>
      <c r="I1070" t="s">
        <v>1237</v>
      </c>
      <c r="J1070">
        <v>3133.144896524358</v>
      </c>
    </row>
    <row r="1071" spans="1:10" x14ac:dyDescent="0.25">
      <c r="A1071" t="s">
        <v>1982</v>
      </c>
      <c r="B1071">
        <f>_xlfn.XLOOKUP(A1071,Recommendations!A1935,Recommendations!F1935)</f>
        <v>3186.2557864982132</v>
      </c>
      <c r="I1071" t="s">
        <v>1982</v>
      </c>
      <c r="J1071">
        <v>3186.2557864982132</v>
      </c>
    </row>
    <row r="1072" spans="1:10" x14ac:dyDescent="0.25">
      <c r="A1072" t="s">
        <v>1696</v>
      </c>
      <c r="B1072">
        <f>_xlfn.XLOOKUP(A1072,Recommendations!A1649,Recommendations!F1649)</f>
        <v>3227.3521146211779</v>
      </c>
      <c r="I1072" t="s">
        <v>1696</v>
      </c>
      <c r="J1072">
        <v>3227.3521146211779</v>
      </c>
    </row>
    <row r="1073" spans="1:10" x14ac:dyDescent="0.25">
      <c r="A1073" t="s">
        <v>1183</v>
      </c>
      <c r="B1073">
        <f>_xlfn.XLOOKUP(A1073,Recommendations!A1138,Recommendations!F1138)</f>
        <v>3235.1304320630857</v>
      </c>
      <c r="I1073" t="s">
        <v>1183</v>
      </c>
      <c r="J1073">
        <v>3235.1304320630857</v>
      </c>
    </row>
    <row r="1074" spans="1:10" x14ac:dyDescent="0.25">
      <c r="A1074" t="s">
        <v>1983</v>
      </c>
      <c r="B1074">
        <f>_xlfn.XLOOKUP(A1074,Recommendations!A1936,Recommendations!F1936)</f>
        <v>3240.0935100316087</v>
      </c>
      <c r="I1074" t="s">
        <v>1983</v>
      </c>
      <c r="J1074">
        <v>3240.0935100316087</v>
      </c>
    </row>
    <row r="1075" spans="1:10" x14ac:dyDescent="0.25">
      <c r="A1075" t="s">
        <v>1513</v>
      </c>
      <c r="B1075">
        <f>_xlfn.XLOOKUP(A1075,Recommendations!A1466,Recommendations!F1466)</f>
        <v>3388.7436785353475</v>
      </c>
      <c r="I1075" t="s">
        <v>1513</v>
      </c>
      <c r="J1075">
        <v>3388.7436785353475</v>
      </c>
    </row>
    <row r="1076" spans="1:10" x14ac:dyDescent="0.25">
      <c r="A1076" t="s">
        <v>1965</v>
      </c>
      <c r="B1076">
        <f>_xlfn.XLOOKUP(A1076,Recommendations!A1918,Recommendations!F1918)</f>
        <v>3398.8864398225978</v>
      </c>
      <c r="I1076" t="s">
        <v>1965</v>
      </c>
      <c r="J1076">
        <v>3398.8864398225978</v>
      </c>
    </row>
    <row r="1077" spans="1:10" x14ac:dyDescent="0.25">
      <c r="A1077" t="s">
        <v>1338</v>
      </c>
      <c r="B1077">
        <f>_xlfn.XLOOKUP(A1077,Recommendations!A1291,Recommendations!F1291)</f>
        <v>3518.5672566364292</v>
      </c>
      <c r="I1077" t="s">
        <v>1338</v>
      </c>
      <c r="J1077">
        <v>3518.5672566364292</v>
      </c>
    </row>
    <row r="1078" spans="1:10" x14ac:dyDescent="0.25">
      <c r="A1078" t="s">
        <v>390</v>
      </c>
      <c r="B1078">
        <f>_xlfn.XLOOKUP(A1078,Recommendations!A345,Recommendations!F345)</f>
        <v>3570.9712060558595</v>
      </c>
      <c r="I1078" t="s">
        <v>390</v>
      </c>
      <c r="J1078">
        <v>3570.9712060558595</v>
      </c>
    </row>
    <row r="1079" spans="1:10" x14ac:dyDescent="0.25">
      <c r="A1079" t="s">
        <v>2059</v>
      </c>
      <c r="B1079">
        <f>_xlfn.XLOOKUP(A1079,Recommendations!A2012,Recommendations!F2012)</f>
        <v>3643.3922461261345</v>
      </c>
      <c r="I1079" t="s">
        <v>2059</v>
      </c>
      <c r="J1079">
        <v>3643.3922461261345</v>
      </c>
    </row>
    <row r="1080" spans="1:10" x14ac:dyDescent="0.25">
      <c r="A1080" t="s">
        <v>432</v>
      </c>
      <c r="B1080">
        <f>_xlfn.XLOOKUP(A1080,Recommendations!A387,Recommendations!F387)</f>
        <v>3688.8957322368201</v>
      </c>
      <c r="I1080" t="s">
        <v>432</v>
      </c>
      <c r="J1080">
        <v>3688.8957322368201</v>
      </c>
    </row>
    <row r="1081" spans="1:10" x14ac:dyDescent="0.25">
      <c r="A1081" t="s">
        <v>898</v>
      </c>
      <c r="B1081">
        <f>_xlfn.XLOOKUP(A1081,Recommendations!A853,Recommendations!F853)</f>
        <v>3799.7045910829238</v>
      </c>
      <c r="I1081" t="s">
        <v>898</v>
      </c>
      <c r="J1081">
        <v>3799.7045910829238</v>
      </c>
    </row>
    <row r="1082" spans="1:10" x14ac:dyDescent="0.25">
      <c r="A1082" t="s">
        <v>180</v>
      </c>
      <c r="B1082">
        <f>_xlfn.XLOOKUP(A1082,Recommendations!A135,Recommendations!F135)</f>
        <v>3865.9791341038799</v>
      </c>
      <c r="I1082" t="s">
        <v>180</v>
      </c>
      <c r="J1082">
        <v>3865.9791341038799</v>
      </c>
    </row>
    <row r="1083" spans="1:10" x14ac:dyDescent="0.25">
      <c r="A1083" t="s">
        <v>418</v>
      </c>
      <c r="B1083">
        <f>_xlfn.XLOOKUP(A1083,Recommendations!A373,Recommendations!F373)</f>
        <v>3873.2131598796245</v>
      </c>
      <c r="I1083" t="s">
        <v>418</v>
      </c>
      <c r="J1083">
        <v>3873.2131598796245</v>
      </c>
    </row>
    <row r="1084" spans="1:10" x14ac:dyDescent="0.25">
      <c r="A1084" t="s">
        <v>2305</v>
      </c>
      <c r="B1084">
        <f>_xlfn.XLOOKUP(A1084,Recommendations!A2258,Recommendations!F2258)</f>
        <v>4284.8913340792633</v>
      </c>
      <c r="I1084" t="s">
        <v>2305</v>
      </c>
      <c r="J1084">
        <v>4284.8913340792633</v>
      </c>
    </row>
    <row r="1085" spans="1:10" x14ac:dyDescent="0.25">
      <c r="A1085" t="s">
        <v>214</v>
      </c>
      <c r="B1085">
        <f>_xlfn.XLOOKUP(A1085,Recommendations!A169,Recommendations!F169)</f>
        <v>4692.9659295497231</v>
      </c>
      <c r="I1085" t="s">
        <v>214</v>
      </c>
      <c r="J1085">
        <v>4692.9659295497231</v>
      </c>
    </row>
    <row r="1086" spans="1:10" x14ac:dyDescent="0.25">
      <c r="A1086" t="s">
        <v>539</v>
      </c>
      <c r="B1086">
        <f>_xlfn.XLOOKUP(A1086,Recommendations!A494,Recommendations!F494)</f>
        <v>4818.2143072262734</v>
      </c>
      <c r="I1086" t="s">
        <v>539</v>
      </c>
      <c r="J1086">
        <v>4818.2143072262734</v>
      </c>
    </row>
    <row r="1087" spans="1:10" x14ac:dyDescent="0.25">
      <c r="A1087" t="s">
        <v>2287</v>
      </c>
      <c r="B1087">
        <f>_xlfn.XLOOKUP(A1087,Recommendations!A2240,Recommendations!F2240)</f>
        <v>4888.1479346456999</v>
      </c>
      <c r="I1087" t="s">
        <v>2287</v>
      </c>
      <c r="J1087">
        <v>4888.1479346456999</v>
      </c>
    </row>
    <row r="1088" spans="1:10" x14ac:dyDescent="0.25">
      <c r="A1088" t="s">
        <v>1180</v>
      </c>
      <c r="B1088">
        <f>_xlfn.XLOOKUP(A1088,Recommendations!A1135,Recommendations!F1135)</f>
        <v>4890.9270261054426</v>
      </c>
      <c r="I1088" t="s">
        <v>1180</v>
      </c>
      <c r="J1088">
        <v>4890.9270261054426</v>
      </c>
    </row>
    <row r="1089" spans="1:10" x14ac:dyDescent="0.25">
      <c r="A1089" t="s">
        <v>1316</v>
      </c>
      <c r="B1089">
        <f>_xlfn.XLOOKUP(A1089,Recommendations!A1269,Recommendations!F1269)</f>
        <v>4952.3106882459597</v>
      </c>
      <c r="I1089" t="s">
        <v>1316</v>
      </c>
      <c r="J1089">
        <v>4952.3106882459597</v>
      </c>
    </row>
    <row r="1090" spans="1:10" x14ac:dyDescent="0.25">
      <c r="A1090" t="s">
        <v>1477</v>
      </c>
      <c r="B1090">
        <f>_xlfn.XLOOKUP(A1090,Recommendations!A1430,Recommendations!F1430)</f>
        <v>4961.1710171620289</v>
      </c>
      <c r="I1090" t="s">
        <v>1477</v>
      </c>
      <c r="J1090">
        <v>4961.1710171620289</v>
      </c>
    </row>
    <row r="1091" spans="1:10" x14ac:dyDescent="0.25">
      <c r="A1091" t="s">
        <v>2272</v>
      </c>
      <c r="B1091">
        <f>_xlfn.XLOOKUP(A1091,Recommendations!A2225,Recommendations!F2225)</f>
        <v>5138.767260008417</v>
      </c>
      <c r="I1091" t="s">
        <v>2272</v>
      </c>
      <c r="J1091">
        <v>5138.767260008417</v>
      </c>
    </row>
    <row r="1092" spans="1:10" x14ac:dyDescent="0.25">
      <c r="A1092" t="s">
        <v>1673</v>
      </c>
      <c r="B1092">
        <f>_xlfn.XLOOKUP(A1092,Recommendations!A1626,Recommendations!F1626)</f>
        <v>5448.7602565942771</v>
      </c>
      <c r="I1092" t="s">
        <v>1673</v>
      </c>
      <c r="J1092">
        <v>5448.7602565942771</v>
      </c>
    </row>
    <row r="1093" spans="1:10" x14ac:dyDescent="0.25">
      <c r="A1093" t="s">
        <v>1754</v>
      </c>
      <c r="B1093">
        <f>_xlfn.XLOOKUP(A1093,Recommendations!A1707,Recommendations!F1707)</f>
        <v>5536.0250154306887</v>
      </c>
      <c r="I1093" t="s">
        <v>1754</v>
      </c>
      <c r="J1093">
        <v>5536.0250154306887</v>
      </c>
    </row>
    <row r="1094" spans="1:10" x14ac:dyDescent="0.25">
      <c r="A1094" t="s">
        <v>414</v>
      </c>
      <c r="B1094">
        <f>_xlfn.XLOOKUP(A1094,Recommendations!A369,Recommendations!F369)</f>
        <v>5796.5175147484233</v>
      </c>
      <c r="I1094" t="s">
        <v>414</v>
      </c>
      <c r="J1094">
        <v>5796.5175147484233</v>
      </c>
    </row>
    <row r="1095" spans="1:10" x14ac:dyDescent="0.25">
      <c r="A1095" t="s">
        <v>305</v>
      </c>
      <c r="B1095">
        <f>_xlfn.XLOOKUP(A1095,Recommendations!A260,Recommendations!F260)</f>
        <v>6128.2719055792058</v>
      </c>
      <c r="I1095" t="s">
        <v>305</v>
      </c>
      <c r="J1095">
        <v>6128.2719055792058</v>
      </c>
    </row>
    <row r="1096" spans="1:10" x14ac:dyDescent="0.25">
      <c r="A1096" t="s">
        <v>1175</v>
      </c>
      <c r="B1096">
        <f>_xlfn.XLOOKUP(A1096,Recommendations!A1130,Recommendations!F1130)</f>
        <v>6137.7205535420708</v>
      </c>
      <c r="I1096" t="s">
        <v>1175</v>
      </c>
      <c r="J1096">
        <v>6137.7205535420708</v>
      </c>
    </row>
    <row r="1097" spans="1:10" x14ac:dyDescent="0.25">
      <c r="A1097" t="s">
        <v>1484</v>
      </c>
      <c r="B1097">
        <f>_xlfn.XLOOKUP(A1097,Recommendations!A1437,Recommendations!F1437)</f>
        <v>6265.1160636785962</v>
      </c>
      <c r="I1097" t="s">
        <v>1484</v>
      </c>
      <c r="J1097">
        <v>6265.1160636785962</v>
      </c>
    </row>
    <row r="1098" spans="1:10" x14ac:dyDescent="0.25">
      <c r="A1098" t="s">
        <v>1337</v>
      </c>
      <c r="B1098">
        <f>_xlfn.XLOOKUP(A1098,Recommendations!A1290,Recommendations!F1290)</f>
        <v>6288.8849103887842</v>
      </c>
      <c r="I1098" t="s">
        <v>1337</v>
      </c>
      <c r="J1098">
        <v>6288.8849103887842</v>
      </c>
    </row>
    <row r="1099" spans="1:10" x14ac:dyDescent="0.25">
      <c r="A1099" t="s">
        <v>1501</v>
      </c>
      <c r="B1099">
        <f>_xlfn.XLOOKUP(A1099,Recommendations!A1454,Recommendations!F1454)</f>
        <v>6366.1300287872828</v>
      </c>
      <c r="I1099" t="s">
        <v>1501</v>
      </c>
      <c r="J1099">
        <v>6366.1300287872828</v>
      </c>
    </row>
    <row r="1100" spans="1:10" x14ac:dyDescent="0.25">
      <c r="A1100" t="s">
        <v>2320</v>
      </c>
      <c r="B1100">
        <f>_xlfn.XLOOKUP(A1100,Recommendations!A2273,Recommendations!F2273)</f>
        <v>6475.1851110151047</v>
      </c>
      <c r="I1100" t="s">
        <v>2320</v>
      </c>
      <c r="J1100">
        <v>6475.1851110151047</v>
      </c>
    </row>
    <row r="1101" spans="1:10" x14ac:dyDescent="0.25">
      <c r="A1101" t="s">
        <v>298</v>
      </c>
      <c r="B1101">
        <f>_xlfn.XLOOKUP(A1101,Recommendations!A253,Recommendations!F253)</f>
        <v>6784.7400845377924</v>
      </c>
      <c r="I1101" t="s">
        <v>298</v>
      </c>
      <c r="J1101">
        <v>6784.7400845377924</v>
      </c>
    </row>
    <row r="1102" spans="1:10" x14ac:dyDescent="0.25">
      <c r="A1102" t="s">
        <v>302</v>
      </c>
      <c r="B1102">
        <f>_xlfn.XLOOKUP(A1102,Recommendations!A257,Recommendations!F257)</f>
        <v>7278.2634321891946</v>
      </c>
      <c r="I1102" t="s">
        <v>302</v>
      </c>
      <c r="J1102">
        <v>7278.2634321891946</v>
      </c>
    </row>
    <row r="1103" spans="1:10" x14ac:dyDescent="0.25">
      <c r="A1103" t="s">
        <v>1507</v>
      </c>
      <c r="B1103">
        <f>_xlfn.XLOOKUP(A1103,Recommendations!A1460,Recommendations!F1460)</f>
        <v>7614.1891299210783</v>
      </c>
      <c r="I1103" t="s">
        <v>1507</v>
      </c>
      <c r="J1103">
        <v>7614.1891299210783</v>
      </c>
    </row>
    <row r="1104" spans="1:10" x14ac:dyDescent="0.25">
      <c r="A1104" t="s">
        <v>1493</v>
      </c>
      <c r="B1104">
        <f>_xlfn.XLOOKUP(A1104,Recommendations!A1446,Recommendations!F1446)</f>
        <v>7725.9208570070468</v>
      </c>
      <c r="I1104" t="s">
        <v>1493</v>
      </c>
      <c r="J1104">
        <v>7725.9208570070468</v>
      </c>
    </row>
    <row r="1105" spans="1:10" x14ac:dyDescent="0.25">
      <c r="A1105" t="s">
        <v>1482</v>
      </c>
      <c r="B1105">
        <f>_xlfn.XLOOKUP(A1105,Recommendations!A1435,Recommendations!F1435)</f>
        <v>8117.9578613218255</v>
      </c>
      <c r="I1105" t="s">
        <v>1482</v>
      </c>
      <c r="J1105">
        <v>8117.9578613218255</v>
      </c>
    </row>
    <row r="1106" spans="1:10" x14ac:dyDescent="0.25">
      <c r="A1106" t="s">
        <v>2317</v>
      </c>
      <c r="B1106">
        <f>_xlfn.XLOOKUP(A1106,Recommendations!A2270,Recommendations!F2270)</f>
        <v>8289.2584951060871</v>
      </c>
      <c r="I1106" t="s">
        <v>2317</v>
      </c>
      <c r="J1106">
        <v>8289.2584951060871</v>
      </c>
    </row>
    <row r="1107" spans="1:10" x14ac:dyDescent="0.25">
      <c r="A1107" t="s">
        <v>1486</v>
      </c>
      <c r="B1107">
        <f>_xlfn.XLOOKUP(A1107,Recommendations!A1439,Recommendations!F1439)</f>
        <v>8301.7918798080264</v>
      </c>
      <c r="I1107" t="s">
        <v>1486</v>
      </c>
      <c r="J1107">
        <v>8301.7918798080264</v>
      </c>
    </row>
    <row r="1108" spans="1:10" x14ac:dyDescent="0.25">
      <c r="A1108" t="s">
        <v>2277</v>
      </c>
      <c r="B1108">
        <f>_xlfn.XLOOKUP(A1108,Recommendations!A2230,Recommendations!F2230)</f>
        <v>8347.6922179642152</v>
      </c>
      <c r="I1108" t="s">
        <v>2277</v>
      </c>
      <c r="J1108">
        <v>8347.6922179642152</v>
      </c>
    </row>
    <row r="1109" spans="1:10" x14ac:dyDescent="0.25">
      <c r="A1109" t="s">
        <v>1504</v>
      </c>
      <c r="B1109">
        <f>_xlfn.XLOOKUP(A1109,Recommendations!A1457,Recommendations!F1457)</f>
        <v>8394.8476309007601</v>
      </c>
      <c r="I1109" t="s">
        <v>1504</v>
      </c>
      <c r="J1109">
        <v>8394.8476309007601</v>
      </c>
    </row>
    <row r="1110" spans="1:10" x14ac:dyDescent="0.25">
      <c r="A1110" t="s">
        <v>1467</v>
      </c>
      <c r="B1110">
        <f>_xlfn.XLOOKUP(A1110,Recommendations!A1420,Recommendations!F1420)</f>
        <v>8462.0757644094228</v>
      </c>
      <c r="I1110" t="s">
        <v>1467</v>
      </c>
      <c r="J1110">
        <v>8462.0757644094228</v>
      </c>
    </row>
    <row r="1111" spans="1:10" x14ac:dyDescent="0.25">
      <c r="A1111" t="s">
        <v>1525</v>
      </c>
      <c r="B1111">
        <f>_xlfn.XLOOKUP(A1111,Recommendations!A1478,Recommendations!F1478)</f>
        <v>8577.9863744914692</v>
      </c>
      <c r="I1111" t="s">
        <v>1525</v>
      </c>
      <c r="J1111">
        <v>8577.9863744914692</v>
      </c>
    </row>
    <row r="1112" spans="1:10" x14ac:dyDescent="0.25">
      <c r="A1112" t="s">
        <v>1470</v>
      </c>
      <c r="B1112">
        <f>_xlfn.XLOOKUP(A1112,Recommendations!A1423,Recommendations!F1423)</f>
        <v>9194.8893786066692</v>
      </c>
      <c r="I1112" t="s">
        <v>1470</v>
      </c>
      <c r="J1112">
        <v>9194.8893786066692</v>
      </c>
    </row>
    <row r="1113" spans="1:10" x14ac:dyDescent="0.25">
      <c r="A1113" t="s">
        <v>1204</v>
      </c>
      <c r="B1113">
        <f>_xlfn.XLOOKUP(A1113,Recommendations!A1159,Recommendations!F1159)</f>
        <v>9330.9884477560572</v>
      </c>
      <c r="I1113" t="s">
        <v>1204</v>
      </c>
      <c r="J1113">
        <v>9330.9884477560572</v>
      </c>
    </row>
    <row r="1114" spans="1:10" x14ac:dyDescent="0.25">
      <c r="A1114" t="s">
        <v>1472</v>
      </c>
      <c r="B1114">
        <f>_xlfn.XLOOKUP(A1114,Recommendations!A1425,Recommendations!F1425)</f>
        <v>9385.2411257298318</v>
      </c>
      <c r="I1114" t="s">
        <v>1472</v>
      </c>
      <c r="J1114">
        <v>9385.2411257298318</v>
      </c>
    </row>
    <row r="1115" spans="1:10" x14ac:dyDescent="0.25">
      <c r="A1115" t="s">
        <v>1181</v>
      </c>
      <c r="B1115">
        <f>_xlfn.XLOOKUP(A1115,Recommendations!A1136,Recommendations!F1136)</f>
        <v>10343.870242828501</v>
      </c>
      <c r="I1115" t="s">
        <v>1181</v>
      </c>
      <c r="J1115">
        <v>10343.870242828501</v>
      </c>
    </row>
    <row r="1116" spans="1:10" x14ac:dyDescent="0.25">
      <c r="A1116" t="s">
        <v>1676</v>
      </c>
      <c r="B1116">
        <f>_xlfn.XLOOKUP(A1116,Recommendations!A1629,Recommendations!F1629)</f>
        <v>11158.084370493199</v>
      </c>
      <c r="I1116" t="s">
        <v>1676</v>
      </c>
      <c r="J1116">
        <v>11158.084370493199</v>
      </c>
    </row>
    <row r="1117" spans="1:10" x14ac:dyDescent="0.25">
      <c r="A1117" t="s">
        <v>2068</v>
      </c>
      <c r="B1117">
        <f>_xlfn.XLOOKUP(A1117,Recommendations!A2021,Recommendations!F2021)</f>
        <v>11499.231484284035</v>
      </c>
      <c r="I1117" t="s">
        <v>2068</v>
      </c>
      <c r="J1117">
        <v>11499.231484284035</v>
      </c>
    </row>
    <row r="1118" spans="1:10" x14ac:dyDescent="0.25">
      <c r="A1118" t="s">
        <v>1979</v>
      </c>
      <c r="B1118">
        <f>_xlfn.XLOOKUP(A1118,Recommendations!A1932,Recommendations!F1932)</f>
        <v>11596.851868422744</v>
      </c>
      <c r="I1118" t="s">
        <v>1979</v>
      </c>
      <c r="J1118">
        <v>11596.851868422744</v>
      </c>
    </row>
    <row r="1119" spans="1:10" x14ac:dyDescent="0.25">
      <c r="A1119" t="s">
        <v>1990</v>
      </c>
      <c r="B1119">
        <f>_xlfn.XLOOKUP(A1119,Recommendations!A1943,Recommendations!F1943)</f>
        <v>11835.692482558559</v>
      </c>
      <c r="I1119" t="s">
        <v>1990</v>
      </c>
      <c r="J1119">
        <v>11835.692482558559</v>
      </c>
    </row>
    <row r="1120" spans="1:10" x14ac:dyDescent="0.25">
      <c r="A1120" t="s">
        <v>2060</v>
      </c>
      <c r="B1120">
        <f>_xlfn.XLOOKUP(A1120,Recommendations!A2013,Recommendations!F2013)</f>
        <v>11990.567470231445</v>
      </c>
      <c r="I1120" t="s">
        <v>2060</v>
      </c>
      <c r="J1120">
        <v>11990.567470231445</v>
      </c>
    </row>
    <row r="1121" spans="1:10" x14ac:dyDescent="0.25">
      <c r="A1121" t="s">
        <v>2297</v>
      </c>
      <c r="B1121">
        <f>_xlfn.XLOOKUP(A1121,Recommendations!A2250,Recommendations!F2250)</f>
        <v>13683.199548709154</v>
      </c>
      <c r="I1121" t="s">
        <v>2297</v>
      </c>
      <c r="J1121">
        <v>13683.199548709154</v>
      </c>
    </row>
    <row r="1122" spans="1:10" x14ac:dyDescent="0.25">
      <c r="A1122" t="s">
        <v>1506</v>
      </c>
      <c r="B1122">
        <f>_xlfn.XLOOKUP(A1122,Recommendations!A1459,Recommendations!F1459)</f>
        <v>13899.349053563479</v>
      </c>
      <c r="I1122" t="s">
        <v>1506</v>
      </c>
      <c r="J1122">
        <v>13899.349053563479</v>
      </c>
    </row>
    <row r="1123" spans="1:10" x14ac:dyDescent="0.25">
      <c r="A1123" t="s">
        <v>1476</v>
      </c>
      <c r="B1123">
        <f>_xlfn.XLOOKUP(A1123,Recommendations!A1429,Recommendations!F1429)</f>
        <v>14250.447339255514</v>
      </c>
      <c r="I1123" t="s">
        <v>1476</v>
      </c>
      <c r="J1123">
        <v>14250.447339255514</v>
      </c>
    </row>
    <row r="1124" spans="1:10" x14ac:dyDescent="0.25">
      <c r="A1124" t="s">
        <v>1520</v>
      </c>
      <c r="B1124">
        <f>_xlfn.XLOOKUP(A1124,Recommendations!A1473,Recommendations!F1473)</f>
        <v>14632.662739068659</v>
      </c>
      <c r="I1124" t="s">
        <v>1520</v>
      </c>
      <c r="J1124">
        <v>14632.662739068659</v>
      </c>
    </row>
    <row r="1125" spans="1:10" x14ac:dyDescent="0.25">
      <c r="A1125" t="s">
        <v>1487</v>
      </c>
      <c r="B1125">
        <f>_xlfn.XLOOKUP(A1125,Recommendations!A1440,Recommendations!F1440)</f>
        <v>16231.497826728168</v>
      </c>
      <c r="I1125" t="s">
        <v>1487</v>
      </c>
      <c r="J1125">
        <v>16231.497826728168</v>
      </c>
    </row>
    <row r="1126" spans="1:10" x14ac:dyDescent="0.25">
      <c r="A1126" t="s">
        <v>1490</v>
      </c>
      <c r="B1126">
        <f>_xlfn.XLOOKUP(A1126,Recommendations!A1443,Recommendations!F1443)</f>
        <v>16412.950657843838</v>
      </c>
      <c r="I1126" t="s">
        <v>1490</v>
      </c>
      <c r="J1126">
        <v>16412.950657843838</v>
      </c>
    </row>
    <row r="1127" spans="1:10" x14ac:dyDescent="0.25">
      <c r="A1127" t="s">
        <v>1483</v>
      </c>
      <c r="B1127">
        <f>_xlfn.XLOOKUP(A1127,Recommendations!A1436,Recommendations!F1436)</f>
        <v>17699.11365600468</v>
      </c>
      <c r="I1127" t="s">
        <v>1483</v>
      </c>
      <c r="J1127">
        <v>17699.11365600468</v>
      </c>
    </row>
    <row r="1128" spans="1:10" x14ac:dyDescent="0.25">
      <c r="A1128" t="s">
        <v>1488</v>
      </c>
      <c r="B1128">
        <f>_xlfn.XLOOKUP(A1128,Recommendations!A1441,Recommendations!F1441)</f>
        <v>18374.561674827419</v>
      </c>
      <c r="I1128" t="s">
        <v>1488</v>
      </c>
      <c r="J1128">
        <v>18374.561674827419</v>
      </c>
    </row>
    <row r="1129" spans="1:10" x14ac:dyDescent="0.25">
      <c r="A1129" t="s">
        <v>1518</v>
      </c>
      <c r="B1129">
        <f>_xlfn.XLOOKUP(A1129,Recommendations!A1471,Recommendations!F1471)</f>
        <v>18475.753960866219</v>
      </c>
      <c r="I1129" t="s">
        <v>1518</v>
      </c>
      <c r="J1129">
        <v>18475.753960866219</v>
      </c>
    </row>
    <row r="1130" spans="1:10" x14ac:dyDescent="0.25">
      <c r="A1130" t="s">
        <v>1517</v>
      </c>
      <c r="B1130">
        <f>_xlfn.XLOOKUP(A1130,Recommendations!A1470,Recommendations!F1470)</f>
        <v>18675.161498573783</v>
      </c>
      <c r="I1130" t="s">
        <v>1517</v>
      </c>
      <c r="J1130">
        <v>18675.161498573783</v>
      </c>
    </row>
    <row r="1131" spans="1:10" x14ac:dyDescent="0.25">
      <c r="A1131" t="s">
        <v>1481</v>
      </c>
      <c r="B1131">
        <f>_xlfn.XLOOKUP(A1131,Recommendations!A1434,Recommendations!F1434)</f>
        <v>20975.939681624885</v>
      </c>
      <c r="I1131" t="s">
        <v>1481</v>
      </c>
      <c r="J1131">
        <v>20975.939681624885</v>
      </c>
    </row>
    <row r="1132" spans="1:10" x14ac:dyDescent="0.25">
      <c r="A1132" t="s">
        <v>1469</v>
      </c>
      <c r="B1132">
        <f>_xlfn.XLOOKUP(A1132,Recommendations!A1422,Recommendations!F1422)</f>
        <v>21682.85256047238</v>
      </c>
      <c r="I1132" t="s">
        <v>1469</v>
      </c>
      <c r="J1132">
        <v>21682.85256047238</v>
      </c>
    </row>
    <row r="1133" spans="1:10" x14ac:dyDescent="0.25">
      <c r="A1133" t="s">
        <v>1491</v>
      </c>
      <c r="B1133">
        <f>_xlfn.XLOOKUP(A1133,Recommendations!A1444,Recommendations!F1444)</f>
        <v>25084.856212803981</v>
      </c>
      <c r="I1133" t="s">
        <v>1491</v>
      </c>
      <c r="J1133">
        <v>25084.856212803981</v>
      </c>
    </row>
    <row r="1134" spans="1:10" x14ac:dyDescent="0.25">
      <c r="A1134" t="s">
        <v>1977</v>
      </c>
      <c r="B1134">
        <f>_xlfn.XLOOKUP(A1134,Recommendations!A1930,Recommendations!F1930)</f>
        <v>27216.088775228294</v>
      </c>
      <c r="I1134" t="s">
        <v>1977</v>
      </c>
      <c r="J1134">
        <v>27216.088775228294</v>
      </c>
    </row>
    <row r="1135" spans="1:10" x14ac:dyDescent="0.25">
      <c r="A1135" t="s">
        <v>1492</v>
      </c>
      <c r="B1135">
        <f>_xlfn.XLOOKUP(A1135,Recommendations!A1445,Recommendations!F1445)</f>
        <v>30030.35855445237</v>
      </c>
      <c r="I1135" t="s">
        <v>1492</v>
      </c>
      <c r="J1135">
        <v>30030.35855445237</v>
      </c>
    </row>
    <row r="1136" spans="1:10" x14ac:dyDescent="0.25">
      <c r="A1136" t="s">
        <v>1519</v>
      </c>
      <c r="B1136">
        <f>_xlfn.XLOOKUP(A1136,Recommendations!A1472,Recommendations!F1472)</f>
        <v>30745.860459994827</v>
      </c>
      <c r="I1136" t="s">
        <v>1519</v>
      </c>
      <c r="J1136">
        <v>30745.860459994827</v>
      </c>
    </row>
    <row r="1137" spans="1:10" x14ac:dyDescent="0.25">
      <c r="A1137" t="s">
        <v>1485</v>
      </c>
      <c r="B1137">
        <f>_xlfn.XLOOKUP(A1137,Recommendations!A1438,Recommendations!F1438)</f>
        <v>32992.344419212139</v>
      </c>
      <c r="I1137" t="s">
        <v>1485</v>
      </c>
      <c r="J1137">
        <v>32992.344419212139</v>
      </c>
    </row>
    <row r="1138" spans="1:10" x14ac:dyDescent="0.25">
      <c r="A1138" t="s">
        <v>1494</v>
      </c>
      <c r="B1138">
        <f>_xlfn.XLOOKUP(A1138,Recommendations!A1447,Recommendations!F1447)</f>
        <v>34354.573462066874</v>
      </c>
      <c r="I1138" t="s">
        <v>1494</v>
      </c>
      <c r="J1138">
        <v>34354.573462066874</v>
      </c>
    </row>
    <row r="1139" spans="1:10" x14ac:dyDescent="0.25">
      <c r="A1139" t="s">
        <v>1475</v>
      </c>
      <c r="B1139">
        <f>_xlfn.XLOOKUP(A1139,Recommendations!A1428,Recommendations!F1428)</f>
        <v>41184.147606261089</v>
      </c>
      <c r="I1139" t="s">
        <v>1475</v>
      </c>
      <c r="J1139">
        <v>41184.147606261089</v>
      </c>
    </row>
    <row r="1140" spans="1:10" x14ac:dyDescent="0.25">
      <c r="A1140" t="s">
        <v>26</v>
      </c>
      <c r="B1140" t="e">
        <f>_xlfn.XLOOKUP(A1140,Recommendations!A7,Recommendations!F7)</f>
        <v>#N/A</v>
      </c>
      <c r="I1140" t="s">
        <v>26</v>
      </c>
      <c r="J1140" t="e">
        <v>#N/A</v>
      </c>
    </row>
    <row r="1141" spans="1:10" x14ac:dyDescent="0.25">
      <c r="A1141" t="s">
        <v>91</v>
      </c>
      <c r="B1141" t="e">
        <f>_xlfn.XLOOKUP(A1141,Recommendations!A46,Recommendations!F46)</f>
        <v>#N/A</v>
      </c>
      <c r="I1141" t="s">
        <v>91</v>
      </c>
      <c r="J1141" t="e">
        <v>#N/A</v>
      </c>
    </row>
    <row r="1142" spans="1:10" x14ac:dyDescent="0.25">
      <c r="A1142" t="s">
        <v>92</v>
      </c>
      <c r="B1142" t="e">
        <f>_xlfn.XLOOKUP(A1142,Recommendations!A47,Recommendations!F47)</f>
        <v>#N/A</v>
      </c>
      <c r="I1142" t="s">
        <v>92</v>
      </c>
      <c r="J1142" t="e">
        <v>#N/A</v>
      </c>
    </row>
    <row r="1143" spans="1:10" x14ac:dyDescent="0.25">
      <c r="A1143" t="s">
        <v>93</v>
      </c>
      <c r="B1143" t="e">
        <f>_xlfn.XLOOKUP(A1143,Recommendations!A48,Recommendations!F48)</f>
        <v>#N/A</v>
      </c>
      <c r="I1143" t="s">
        <v>93</v>
      </c>
      <c r="J1143" t="e">
        <v>#N/A</v>
      </c>
    </row>
    <row r="1144" spans="1:10" x14ac:dyDescent="0.25">
      <c r="A1144" t="s">
        <v>104</v>
      </c>
      <c r="B1144" t="e">
        <f>_xlfn.XLOOKUP(A1144,Recommendations!A59,Recommendations!F59)</f>
        <v>#N/A</v>
      </c>
      <c r="I1144" t="s">
        <v>104</v>
      </c>
      <c r="J1144" t="e">
        <v>#N/A</v>
      </c>
    </row>
    <row r="1145" spans="1:10" x14ac:dyDescent="0.25">
      <c r="A1145" t="s">
        <v>117</v>
      </c>
      <c r="B1145" t="e">
        <f>_xlfn.XLOOKUP(A1145,Recommendations!A72,Recommendations!F72)</f>
        <v>#N/A</v>
      </c>
      <c r="I1145" t="s">
        <v>117</v>
      </c>
      <c r="J1145" t="e">
        <v>#N/A</v>
      </c>
    </row>
    <row r="1146" spans="1:10" x14ac:dyDescent="0.25">
      <c r="A1146" t="s">
        <v>118</v>
      </c>
      <c r="B1146" t="e">
        <f>_xlfn.XLOOKUP(A1146,Recommendations!A73,Recommendations!F73)</f>
        <v>#N/A</v>
      </c>
      <c r="I1146" t="s">
        <v>118</v>
      </c>
      <c r="J1146" t="e">
        <v>#N/A</v>
      </c>
    </row>
    <row r="1147" spans="1:10" x14ac:dyDescent="0.25">
      <c r="A1147" t="s">
        <v>119</v>
      </c>
      <c r="B1147" t="e">
        <f>_xlfn.XLOOKUP(A1147,Recommendations!A74,Recommendations!F74)</f>
        <v>#N/A</v>
      </c>
      <c r="I1147" t="s">
        <v>119</v>
      </c>
      <c r="J1147" t="e">
        <v>#N/A</v>
      </c>
    </row>
    <row r="1148" spans="1:10" x14ac:dyDescent="0.25">
      <c r="A1148" t="s">
        <v>120</v>
      </c>
      <c r="B1148" t="e">
        <f>_xlfn.XLOOKUP(A1148,Recommendations!A75,Recommendations!F75)</f>
        <v>#N/A</v>
      </c>
      <c r="I1148" t="s">
        <v>120</v>
      </c>
      <c r="J1148" t="e">
        <v>#N/A</v>
      </c>
    </row>
    <row r="1149" spans="1:10" x14ac:dyDescent="0.25">
      <c r="A1149" t="s">
        <v>121</v>
      </c>
      <c r="B1149" t="e">
        <f>_xlfn.XLOOKUP(A1149,Recommendations!A76,Recommendations!F76)</f>
        <v>#N/A</v>
      </c>
      <c r="I1149" t="s">
        <v>121</v>
      </c>
      <c r="J1149" t="e">
        <v>#N/A</v>
      </c>
    </row>
    <row r="1150" spans="1:10" x14ac:dyDescent="0.25">
      <c r="A1150" t="s">
        <v>122</v>
      </c>
      <c r="B1150" t="e">
        <f>_xlfn.XLOOKUP(A1150,Recommendations!A77,Recommendations!F77)</f>
        <v>#N/A</v>
      </c>
      <c r="I1150" t="s">
        <v>122</v>
      </c>
      <c r="J1150" t="e">
        <v>#N/A</v>
      </c>
    </row>
    <row r="1151" spans="1:10" x14ac:dyDescent="0.25">
      <c r="A1151" t="s">
        <v>123</v>
      </c>
      <c r="B1151" t="e">
        <f>_xlfn.XLOOKUP(A1151,Recommendations!A78,Recommendations!F78)</f>
        <v>#N/A</v>
      </c>
      <c r="I1151" t="s">
        <v>123</v>
      </c>
      <c r="J1151" t="e">
        <v>#N/A</v>
      </c>
    </row>
    <row r="1152" spans="1:10" x14ac:dyDescent="0.25">
      <c r="A1152" t="s">
        <v>233</v>
      </c>
      <c r="B1152" t="e">
        <f>_xlfn.XLOOKUP(A1152,Recommendations!A188,Recommendations!F188)</f>
        <v>#N/A</v>
      </c>
      <c r="I1152" t="s">
        <v>233</v>
      </c>
      <c r="J1152" t="e">
        <v>#N/A</v>
      </c>
    </row>
    <row r="1153" spans="1:10" x14ac:dyDescent="0.25">
      <c r="A1153" t="s">
        <v>248</v>
      </c>
      <c r="B1153" t="e">
        <f>_xlfn.XLOOKUP(A1153,Recommendations!A203,Recommendations!F203)</f>
        <v>#N/A</v>
      </c>
      <c r="I1153" t="s">
        <v>248</v>
      </c>
      <c r="J1153" t="e">
        <v>#N/A</v>
      </c>
    </row>
    <row r="1154" spans="1:10" x14ac:dyDescent="0.25">
      <c r="A1154" t="s">
        <v>255</v>
      </c>
      <c r="B1154" t="e">
        <f>_xlfn.XLOOKUP(A1154,Recommendations!A210,Recommendations!F210)</f>
        <v>#N/A</v>
      </c>
      <c r="I1154" t="s">
        <v>255</v>
      </c>
      <c r="J1154" t="e">
        <v>#N/A</v>
      </c>
    </row>
    <row r="1155" spans="1:10" x14ac:dyDescent="0.25">
      <c r="A1155" t="s">
        <v>258</v>
      </c>
      <c r="B1155" t="e">
        <f>_xlfn.XLOOKUP(A1155,Recommendations!A213,Recommendations!F213)</f>
        <v>#N/A</v>
      </c>
      <c r="I1155" t="s">
        <v>258</v>
      </c>
      <c r="J1155" t="e">
        <v>#N/A</v>
      </c>
    </row>
    <row r="1156" spans="1:10" x14ac:dyDescent="0.25">
      <c r="A1156" t="s">
        <v>259</v>
      </c>
      <c r="B1156" t="e">
        <f>_xlfn.XLOOKUP(A1156,Recommendations!A214,Recommendations!F214)</f>
        <v>#N/A</v>
      </c>
      <c r="I1156" t="s">
        <v>259</v>
      </c>
      <c r="J1156" t="e">
        <v>#N/A</v>
      </c>
    </row>
    <row r="1157" spans="1:10" x14ac:dyDescent="0.25">
      <c r="A1157" t="s">
        <v>276</v>
      </c>
      <c r="B1157" t="e">
        <f>_xlfn.XLOOKUP(A1157,Recommendations!A231,Recommendations!F231)</f>
        <v>#N/A</v>
      </c>
      <c r="I1157" t="s">
        <v>276</v>
      </c>
      <c r="J1157" t="e">
        <v>#N/A</v>
      </c>
    </row>
    <row r="1158" spans="1:10" x14ac:dyDescent="0.25">
      <c r="A1158" t="s">
        <v>277</v>
      </c>
      <c r="B1158" t="e">
        <f>_xlfn.XLOOKUP(A1158,Recommendations!A232,Recommendations!F232)</f>
        <v>#N/A</v>
      </c>
      <c r="I1158" t="s">
        <v>277</v>
      </c>
      <c r="J1158" t="e">
        <v>#N/A</v>
      </c>
    </row>
    <row r="1159" spans="1:10" x14ac:dyDescent="0.25">
      <c r="A1159" t="s">
        <v>278</v>
      </c>
      <c r="B1159" t="e">
        <f>_xlfn.XLOOKUP(A1159,Recommendations!A233,Recommendations!F233)</f>
        <v>#N/A</v>
      </c>
      <c r="I1159" t="s">
        <v>278</v>
      </c>
      <c r="J1159" t="e">
        <v>#N/A</v>
      </c>
    </row>
    <row r="1160" spans="1:10" x14ac:dyDescent="0.25">
      <c r="A1160" t="s">
        <v>279</v>
      </c>
      <c r="B1160" t="e">
        <f>_xlfn.XLOOKUP(A1160,Recommendations!A234,Recommendations!F234)</f>
        <v>#N/A</v>
      </c>
      <c r="I1160" t="s">
        <v>279</v>
      </c>
      <c r="J1160" t="e">
        <v>#N/A</v>
      </c>
    </row>
    <row r="1161" spans="1:10" x14ac:dyDescent="0.25">
      <c r="A1161" t="s">
        <v>280</v>
      </c>
      <c r="B1161" t="e">
        <f>_xlfn.XLOOKUP(A1161,Recommendations!A235,Recommendations!F235)</f>
        <v>#N/A</v>
      </c>
      <c r="I1161" t="s">
        <v>280</v>
      </c>
      <c r="J1161" t="e">
        <v>#N/A</v>
      </c>
    </row>
    <row r="1162" spans="1:10" x14ac:dyDescent="0.25">
      <c r="A1162" t="s">
        <v>281</v>
      </c>
      <c r="B1162" t="e">
        <f>_xlfn.XLOOKUP(A1162,Recommendations!A236,Recommendations!F236)</f>
        <v>#N/A</v>
      </c>
      <c r="I1162" t="s">
        <v>281</v>
      </c>
      <c r="J1162" t="e">
        <v>#N/A</v>
      </c>
    </row>
    <row r="1163" spans="1:10" x14ac:dyDescent="0.25">
      <c r="A1163" t="s">
        <v>329</v>
      </c>
      <c r="B1163" t="e">
        <f>_xlfn.XLOOKUP(A1163,Recommendations!A284,Recommendations!F284)</f>
        <v>#N/A</v>
      </c>
      <c r="I1163" t="s">
        <v>329</v>
      </c>
      <c r="J1163" t="e">
        <v>#N/A</v>
      </c>
    </row>
    <row r="1164" spans="1:10" x14ac:dyDescent="0.25">
      <c r="A1164" t="s">
        <v>338</v>
      </c>
      <c r="B1164" t="e">
        <f>_xlfn.XLOOKUP(A1164,Recommendations!A293,Recommendations!F293)</f>
        <v>#N/A</v>
      </c>
      <c r="I1164" t="s">
        <v>338</v>
      </c>
      <c r="J1164" t="e">
        <v>#N/A</v>
      </c>
    </row>
    <row r="1165" spans="1:10" x14ac:dyDescent="0.25">
      <c r="A1165" t="s">
        <v>349</v>
      </c>
      <c r="B1165" t="e">
        <f>_xlfn.XLOOKUP(A1165,Recommendations!A304,Recommendations!F304)</f>
        <v>#N/A</v>
      </c>
      <c r="I1165" t="s">
        <v>349</v>
      </c>
      <c r="J1165" t="e">
        <v>#N/A</v>
      </c>
    </row>
    <row r="1166" spans="1:10" x14ac:dyDescent="0.25">
      <c r="A1166" t="s">
        <v>358</v>
      </c>
      <c r="B1166" t="e">
        <f>_xlfn.XLOOKUP(A1166,Recommendations!A313,Recommendations!F313)</f>
        <v>#N/A</v>
      </c>
      <c r="I1166" t="s">
        <v>358</v>
      </c>
      <c r="J1166" t="e">
        <v>#N/A</v>
      </c>
    </row>
    <row r="1167" spans="1:10" x14ac:dyDescent="0.25">
      <c r="A1167" t="s">
        <v>360</v>
      </c>
      <c r="B1167" t="e">
        <f>_xlfn.XLOOKUP(A1167,Recommendations!A315,Recommendations!F315)</f>
        <v>#N/A</v>
      </c>
      <c r="I1167" t="s">
        <v>360</v>
      </c>
      <c r="J1167" t="e">
        <v>#N/A</v>
      </c>
    </row>
    <row r="1168" spans="1:10" x14ac:dyDescent="0.25">
      <c r="A1168" t="s">
        <v>393</v>
      </c>
      <c r="B1168" t="e">
        <f>_xlfn.XLOOKUP(A1168,Recommendations!A348,Recommendations!F348)</f>
        <v>#N/A</v>
      </c>
      <c r="I1168" t="s">
        <v>393</v>
      </c>
      <c r="J1168" t="e">
        <v>#N/A</v>
      </c>
    </row>
    <row r="1169" spans="1:10" x14ac:dyDescent="0.25">
      <c r="A1169" t="s">
        <v>453</v>
      </c>
      <c r="B1169" t="e">
        <f>_xlfn.XLOOKUP(A1169,Recommendations!A408,Recommendations!F408)</f>
        <v>#N/A</v>
      </c>
      <c r="I1169" t="s">
        <v>453</v>
      </c>
      <c r="J1169" t="e">
        <v>#N/A</v>
      </c>
    </row>
    <row r="1170" spans="1:10" x14ac:dyDescent="0.25">
      <c r="A1170" t="s">
        <v>482</v>
      </c>
      <c r="B1170" t="e">
        <f>_xlfn.XLOOKUP(A1170,Recommendations!A437,Recommendations!F437)</f>
        <v>#N/A</v>
      </c>
      <c r="I1170" t="s">
        <v>482</v>
      </c>
      <c r="J1170" t="e">
        <v>#N/A</v>
      </c>
    </row>
    <row r="1171" spans="1:10" x14ac:dyDescent="0.25">
      <c r="A1171" t="s">
        <v>483</v>
      </c>
      <c r="B1171" t="e">
        <f>_xlfn.XLOOKUP(A1171,Recommendations!A438,Recommendations!F438)</f>
        <v>#N/A</v>
      </c>
      <c r="I1171" t="s">
        <v>483</v>
      </c>
      <c r="J1171" t="e">
        <v>#N/A</v>
      </c>
    </row>
    <row r="1172" spans="1:10" x14ac:dyDescent="0.25">
      <c r="A1172" t="s">
        <v>486</v>
      </c>
      <c r="B1172" t="e">
        <f>_xlfn.XLOOKUP(A1172,Recommendations!A441,Recommendations!F441)</f>
        <v>#N/A</v>
      </c>
      <c r="I1172" t="s">
        <v>486</v>
      </c>
      <c r="J1172" t="e">
        <v>#N/A</v>
      </c>
    </row>
    <row r="1173" spans="1:10" x14ac:dyDescent="0.25">
      <c r="A1173" t="s">
        <v>487</v>
      </c>
      <c r="B1173" t="e">
        <f>_xlfn.XLOOKUP(A1173,Recommendations!A442,Recommendations!F442)</f>
        <v>#N/A</v>
      </c>
      <c r="I1173" t="s">
        <v>487</v>
      </c>
      <c r="J1173" t="e">
        <v>#N/A</v>
      </c>
    </row>
    <row r="1174" spans="1:10" x14ac:dyDescent="0.25">
      <c r="A1174" t="s">
        <v>491</v>
      </c>
      <c r="B1174" t="e">
        <f>_xlfn.XLOOKUP(A1174,Recommendations!A446,Recommendations!F446)</f>
        <v>#N/A</v>
      </c>
      <c r="I1174" t="s">
        <v>491</v>
      </c>
      <c r="J1174" t="e">
        <v>#N/A</v>
      </c>
    </row>
    <row r="1175" spans="1:10" x14ac:dyDescent="0.25">
      <c r="A1175" t="s">
        <v>496</v>
      </c>
      <c r="B1175" t="e">
        <f>_xlfn.XLOOKUP(A1175,Recommendations!A451,Recommendations!F451)</f>
        <v>#N/A</v>
      </c>
      <c r="I1175" t="s">
        <v>496</v>
      </c>
      <c r="J1175" t="e">
        <v>#N/A</v>
      </c>
    </row>
    <row r="1176" spans="1:10" x14ac:dyDescent="0.25">
      <c r="A1176" t="s">
        <v>516</v>
      </c>
      <c r="B1176" t="e">
        <f>_xlfn.XLOOKUP(A1176,Recommendations!A471,Recommendations!F471)</f>
        <v>#N/A</v>
      </c>
      <c r="I1176" t="s">
        <v>516</v>
      </c>
      <c r="J1176" t="e">
        <v>#N/A</v>
      </c>
    </row>
    <row r="1177" spans="1:10" x14ac:dyDescent="0.25">
      <c r="A1177" t="s">
        <v>600</v>
      </c>
      <c r="B1177" t="e">
        <f>_xlfn.XLOOKUP(A1177,Recommendations!A555,Recommendations!F555)</f>
        <v>#N/A</v>
      </c>
      <c r="I1177" t="s">
        <v>600</v>
      </c>
      <c r="J1177" t="e">
        <v>#N/A</v>
      </c>
    </row>
    <row r="1178" spans="1:10" x14ac:dyDescent="0.25">
      <c r="A1178" t="s">
        <v>603</v>
      </c>
      <c r="B1178" t="e">
        <f>_xlfn.XLOOKUP(A1178,Recommendations!A558,Recommendations!F558)</f>
        <v>#N/A</v>
      </c>
      <c r="I1178" t="s">
        <v>603</v>
      </c>
      <c r="J1178" t="e">
        <v>#N/A</v>
      </c>
    </row>
    <row r="1179" spans="1:10" x14ac:dyDescent="0.25">
      <c r="A1179" t="s">
        <v>687</v>
      </c>
      <c r="B1179" t="e">
        <f>_xlfn.XLOOKUP(A1179,Recommendations!A642,Recommendations!F642)</f>
        <v>#N/A</v>
      </c>
      <c r="I1179" t="s">
        <v>687</v>
      </c>
      <c r="J1179" t="e">
        <v>#N/A</v>
      </c>
    </row>
    <row r="1180" spans="1:10" x14ac:dyDescent="0.25">
      <c r="A1180" t="s">
        <v>718</v>
      </c>
      <c r="B1180" t="e">
        <f>_xlfn.XLOOKUP(A1180,Recommendations!A673,Recommendations!F673)</f>
        <v>#N/A</v>
      </c>
      <c r="I1180" t="s">
        <v>718</v>
      </c>
      <c r="J1180" t="e">
        <v>#N/A</v>
      </c>
    </row>
    <row r="1181" spans="1:10" x14ac:dyDescent="0.25">
      <c r="A1181" t="s">
        <v>719</v>
      </c>
      <c r="B1181" t="e">
        <f>_xlfn.XLOOKUP(A1181,Recommendations!A674,Recommendations!F674)</f>
        <v>#N/A</v>
      </c>
      <c r="I1181" t="s">
        <v>719</v>
      </c>
      <c r="J1181" t="e">
        <v>#N/A</v>
      </c>
    </row>
    <row r="1182" spans="1:10" x14ac:dyDescent="0.25">
      <c r="A1182" t="s">
        <v>725</v>
      </c>
      <c r="B1182" t="e">
        <f>_xlfn.XLOOKUP(A1182,Recommendations!A680,Recommendations!F680)</f>
        <v>#N/A</v>
      </c>
      <c r="I1182" t="s">
        <v>725</v>
      </c>
      <c r="J1182" t="e">
        <v>#N/A</v>
      </c>
    </row>
    <row r="1183" spans="1:10" x14ac:dyDescent="0.25">
      <c r="A1183" t="s">
        <v>726</v>
      </c>
      <c r="B1183" t="e">
        <f>_xlfn.XLOOKUP(A1183,Recommendations!A681,Recommendations!F681)</f>
        <v>#N/A</v>
      </c>
      <c r="I1183" t="s">
        <v>726</v>
      </c>
      <c r="J1183" t="e">
        <v>#N/A</v>
      </c>
    </row>
    <row r="1184" spans="1:10" x14ac:dyDescent="0.25">
      <c r="A1184" t="s">
        <v>738</v>
      </c>
      <c r="B1184" t="e">
        <f>_xlfn.XLOOKUP(A1184,Recommendations!A693,Recommendations!F693)</f>
        <v>#N/A</v>
      </c>
      <c r="I1184" t="s">
        <v>738</v>
      </c>
      <c r="J1184" t="e">
        <v>#N/A</v>
      </c>
    </row>
    <row r="1185" spans="1:10" x14ac:dyDescent="0.25">
      <c r="A1185" t="s">
        <v>775</v>
      </c>
      <c r="B1185" t="e">
        <f>_xlfn.XLOOKUP(A1185,Recommendations!A730,Recommendations!F730)</f>
        <v>#N/A</v>
      </c>
      <c r="I1185" t="s">
        <v>775</v>
      </c>
      <c r="J1185" t="e">
        <v>#N/A</v>
      </c>
    </row>
    <row r="1186" spans="1:10" x14ac:dyDescent="0.25">
      <c r="A1186" t="s">
        <v>782</v>
      </c>
      <c r="B1186" t="e">
        <f>_xlfn.XLOOKUP(A1186,Recommendations!A737,Recommendations!F737)</f>
        <v>#N/A</v>
      </c>
      <c r="I1186" t="s">
        <v>782</v>
      </c>
      <c r="J1186" t="e">
        <v>#N/A</v>
      </c>
    </row>
    <row r="1187" spans="1:10" x14ac:dyDescent="0.25">
      <c r="A1187" t="s">
        <v>783</v>
      </c>
      <c r="B1187" t="e">
        <f>_xlfn.XLOOKUP(A1187,Recommendations!A738,Recommendations!F738)</f>
        <v>#N/A</v>
      </c>
      <c r="I1187" t="s">
        <v>783</v>
      </c>
      <c r="J1187" t="e">
        <v>#N/A</v>
      </c>
    </row>
    <row r="1188" spans="1:10" x14ac:dyDescent="0.25">
      <c r="A1188" t="s">
        <v>784</v>
      </c>
      <c r="B1188" t="e">
        <f>_xlfn.XLOOKUP(A1188,Recommendations!A739,Recommendations!F739)</f>
        <v>#N/A</v>
      </c>
      <c r="I1188" t="s">
        <v>784</v>
      </c>
      <c r="J1188" t="e">
        <v>#N/A</v>
      </c>
    </row>
    <row r="1189" spans="1:10" x14ac:dyDescent="0.25">
      <c r="A1189" t="s">
        <v>786</v>
      </c>
      <c r="B1189" t="e">
        <f>_xlfn.XLOOKUP(A1189,Recommendations!A741,Recommendations!F741)</f>
        <v>#N/A</v>
      </c>
      <c r="I1189" t="s">
        <v>786</v>
      </c>
      <c r="J1189" t="e">
        <v>#N/A</v>
      </c>
    </row>
    <row r="1190" spans="1:10" x14ac:dyDescent="0.25">
      <c r="A1190" t="s">
        <v>793</v>
      </c>
      <c r="B1190" t="e">
        <f>_xlfn.XLOOKUP(A1190,Recommendations!A748,Recommendations!F748)</f>
        <v>#N/A</v>
      </c>
      <c r="I1190" t="s">
        <v>793</v>
      </c>
      <c r="J1190" t="e">
        <v>#N/A</v>
      </c>
    </row>
    <row r="1191" spans="1:10" x14ac:dyDescent="0.25">
      <c r="A1191" t="s">
        <v>827</v>
      </c>
      <c r="B1191" t="e">
        <f>_xlfn.XLOOKUP(A1191,Recommendations!A782,Recommendations!F782)</f>
        <v>#N/A</v>
      </c>
      <c r="I1191" t="s">
        <v>827</v>
      </c>
      <c r="J1191" t="e">
        <v>#N/A</v>
      </c>
    </row>
    <row r="1192" spans="1:10" x14ac:dyDescent="0.25">
      <c r="A1192" t="s">
        <v>859</v>
      </c>
      <c r="B1192" t="e">
        <f>_xlfn.XLOOKUP(A1192,Recommendations!A814,Recommendations!F814)</f>
        <v>#N/A</v>
      </c>
      <c r="I1192" t="s">
        <v>859</v>
      </c>
      <c r="J1192" t="e">
        <v>#N/A</v>
      </c>
    </row>
    <row r="1193" spans="1:10" x14ac:dyDescent="0.25">
      <c r="A1193" t="s">
        <v>940</v>
      </c>
      <c r="B1193" t="e">
        <f>_xlfn.XLOOKUP(A1193,Recommendations!A895,Recommendations!F895)</f>
        <v>#N/A</v>
      </c>
      <c r="I1193" t="s">
        <v>940</v>
      </c>
      <c r="J1193" t="e">
        <v>#N/A</v>
      </c>
    </row>
    <row r="1194" spans="1:10" x14ac:dyDescent="0.25">
      <c r="A1194" t="s">
        <v>973</v>
      </c>
      <c r="B1194" t="e">
        <f>_xlfn.XLOOKUP(A1194,Recommendations!A928,Recommendations!F928)</f>
        <v>#N/A</v>
      </c>
      <c r="I1194" t="s">
        <v>973</v>
      </c>
      <c r="J1194" t="e">
        <v>#N/A</v>
      </c>
    </row>
    <row r="1195" spans="1:10" x14ac:dyDescent="0.25">
      <c r="A1195" t="s">
        <v>974</v>
      </c>
      <c r="B1195" t="e">
        <f>_xlfn.XLOOKUP(A1195,Recommendations!A929,Recommendations!F929)</f>
        <v>#N/A</v>
      </c>
      <c r="I1195" t="s">
        <v>974</v>
      </c>
      <c r="J1195" t="e">
        <v>#N/A</v>
      </c>
    </row>
    <row r="1196" spans="1:10" x14ac:dyDescent="0.25">
      <c r="A1196" t="s">
        <v>987</v>
      </c>
      <c r="B1196" t="e">
        <f>_xlfn.XLOOKUP(A1196,Recommendations!A942,Recommendations!F942)</f>
        <v>#N/A</v>
      </c>
      <c r="I1196" t="s">
        <v>987</v>
      </c>
      <c r="J1196" t="e">
        <v>#N/A</v>
      </c>
    </row>
    <row r="1197" spans="1:10" x14ac:dyDescent="0.25">
      <c r="A1197" t="s">
        <v>1002</v>
      </c>
      <c r="B1197" t="e">
        <f>_xlfn.XLOOKUP(A1197,Recommendations!A957,Recommendations!F957)</f>
        <v>#N/A</v>
      </c>
      <c r="I1197" t="s">
        <v>1002</v>
      </c>
      <c r="J1197" t="e">
        <v>#N/A</v>
      </c>
    </row>
    <row r="1198" spans="1:10" x14ac:dyDescent="0.25">
      <c r="A1198" t="s">
        <v>1003</v>
      </c>
      <c r="B1198" t="e">
        <f>_xlfn.XLOOKUP(A1198,Recommendations!A958,Recommendations!F958)</f>
        <v>#N/A</v>
      </c>
      <c r="I1198" t="s">
        <v>1003</v>
      </c>
      <c r="J1198" t="e">
        <v>#N/A</v>
      </c>
    </row>
    <row r="1199" spans="1:10" x14ac:dyDescent="0.25">
      <c r="A1199" t="s">
        <v>1045</v>
      </c>
      <c r="B1199" t="e">
        <f>_xlfn.XLOOKUP(A1199,Recommendations!A1000,Recommendations!F1000)</f>
        <v>#N/A</v>
      </c>
      <c r="I1199" t="s">
        <v>1045</v>
      </c>
      <c r="J1199" t="e">
        <v>#N/A</v>
      </c>
    </row>
    <row r="1200" spans="1:10" x14ac:dyDescent="0.25">
      <c r="A1200" t="s">
        <v>1057</v>
      </c>
      <c r="B1200" t="e">
        <f>_xlfn.XLOOKUP(A1200,Recommendations!A1012,Recommendations!F1012)</f>
        <v>#N/A</v>
      </c>
      <c r="I1200" t="s">
        <v>1057</v>
      </c>
      <c r="J1200" t="e">
        <v>#N/A</v>
      </c>
    </row>
    <row r="1201" spans="1:10" x14ac:dyDescent="0.25">
      <c r="A1201" t="s">
        <v>1062</v>
      </c>
      <c r="B1201" t="e">
        <f>_xlfn.XLOOKUP(A1201,Recommendations!A1017,Recommendations!F1017)</f>
        <v>#N/A</v>
      </c>
      <c r="I1201" t="s">
        <v>1062</v>
      </c>
      <c r="J1201" t="e">
        <v>#N/A</v>
      </c>
    </row>
    <row r="1202" spans="1:10" x14ac:dyDescent="0.25">
      <c r="A1202" t="s">
        <v>1063</v>
      </c>
      <c r="B1202" t="e">
        <f>_xlfn.XLOOKUP(A1202,Recommendations!A1018,Recommendations!F1018)</f>
        <v>#N/A</v>
      </c>
      <c r="I1202" t="s">
        <v>1063</v>
      </c>
      <c r="J1202" t="e">
        <v>#N/A</v>
      </c>
    </row>
    <row r="1203" spans="1:10" x14ac:dyDescent="0.25">
      <c r="A1203" t="s">
        <v>1064</v>
      </c>
      <c r="B1203" t="e">
        <f>_xlfn.XLOOKUP(A1203,Recommendations!A1019,Recommendations!F1019)</f>
        <v>#N/A</v>
      </c>
      <c r="I1203" t="s">
        <v>1064</v>
      </c>
      <c r="J1203" t="e">
        <v>#N/A</v>
      </c>
    </row>
    <row r="1204" spans="1:10" x14ac:dyDescent="0.25">
      <c r="A1204" t="s">
        <v>1088</v>
      </c>
      <c r="B1204" t="e">
        <f>_xlfn.XLOOKUP(A1204,Recommendations!A1043,Recommendations!F1043)</f>
        <v>#N/A</v>
      </c>
      <c r="I1204" t="s">
        <v>1088</v>
      </c>
      <c r="J1204" t="e">
        <v>#N/A</v>
      </c>
    </row>
    <row r="1205" spans="1:10" x14ac:dyDescent="0.25">
      <c r="A1205" t="s">
        <v>1151</v>
      </c>
      <c r="B1205" t="e">
        <f>_xlfn.XLOOKUP(A1205,Recommendations!A1106,Recommendations!F1106)</f>
        <v>#N/A</v>
      </c>
      <c r="I1205" t="s">
        <v>1151</v>
      </c>
      <c r="J1205" t="e">
        <v>#N/A</v>
      </c>
    </row>
    <row r="1206" spans="1:10" x14ac:dyDescent="0.25">
      <c r="A1206" t="s">
        <v>1226</v>
      </c>
      <c r="B1206" t="e">
        <f>_xlfn.XLOOKUP(A1206,Recommendations!A1181,Recommendations!F1181)</f>
        <v>#N/A</v>
      </c>
      <c r="I1206" t="s">
        <v>1226</v>
      </c>
      <c r="J1206" t="e">
        <v>#N/A</v>
      </c>
    </row>
    <row r="1207" spans="1:10" x14ac:dyDescent="0.25">
      <c r="A1207" t="s">
        <v>1250</v>
      </c>
      <c r="B1207" t="e">
        <f>_xlfn.XLOOKUP(A1207,Recommendations!A1203,Recommendations!F1203)</f>
        <v>#N/A</v>
      </c>
      <c r="I1207" t="s">
        <v>1250</v>
      </c>
      <c r="J1207" t="e">
        <v>#N/A</v>
      </c>
    </row>
    <row r="1208" spans="1:10" x14ac:dyDescent="0.25">
      <c r="A1208" t="s">
        <v>1251</v>
      </c>
      <c r="B1208" t="e">
        <f>_xlfn.XLOOKUP(A1208,Recommendations!A1204,Recommendations!F1204)</f>
        <v>#N/A</v>
      </c>
      <c r="I1208" t="s">
        <v>1251</v>
      </c>
      <c r="J1208" t="e">
        <v>#N/A</v>
      </c>
    </row>
    <row r="1209" spans="1:10" x14ac:dyDescent="0.25">
      <c r="A1209" t="s">
        <v>1252</v>
      </c>
      <c r="B1209" t="e">
        <f>_xlfn.XLOOKUP(A1209,Recommendations!A1205,Recommendations!F1205)</f>
        <v>#N/A</v>
      </c>
      <c r="I1209" t="s">
        <v>1252</v>
      </c>
      <c r="J1209" t="e">
        <v>#N/A</v>
      </c>
    </row>
    <row r="1210" spans="1:10" x14ac:dyDescent="0.25">
      <c r="A1210" t="s">
        <v>1253</v>
      </c>
      <c r="B1210" t="e">
        <f>_xlfn.XLOOKUP(A1210,Recommendations!A1206,Recommendations!F1206)</f>
        <v>#N/A</v>
      </c>
      <c r="I1210" t="s">
        <v>1253</v>
      </c>
      <c r="J1210" t="e">
        <v>#N/A</v>
      </c>
    </row>
    <row r="1211" spans="1:10" x14ac:dyDescent="0.25">
      <c r="A1211" t="s">
        <v>1254</v>
      </c>
      <c r="B1211" t="e">
        <f>_xlfn.XLOOKUP(A1211,Recommendations!A1207,Recommendations!F1207)</f>
        <v>#N/A</v>
      </c>
      <c r="I1211" t="s">
        <v>1254</v>
      </c>
      <c r="J1211" t="e">
        <v>#N/A</v>
      </c>
    </row>
    <row r="1212" spans="1:10" x14ac:dyDescent="0.25">
      <c r="A1212" t="s">
        <v>1267</v>
      </c>
      <c r="B1212" t="e">
        <f>_xlfn.XLOOKUP(A1212,Recommendations!A1220,Recommendations!F1220)</f>
        <v>#N/A</v>
      </c>
      <c r="I1212" t="s">
        <v>1267</v>
      </c>
      <c r="J1212" t="e">
        <v>#N/A</v>
      </c>
    </row>
    <row r="1213" spans="1:10" x14ac:dyDescent="0.25">
      <c r="A1213" t="s">
        <v>1312</v>
      </c>
      <c r="B1213" t="e">
        <f>_xlfn.XLOOKUP(A1213,Recommendations!A1265,Recommendations!F1265)</f>
        <v>#N/A</v>
      </c>
      <c r="I1213" t="s">
        <v>1312</v>
      </c>
      <c r="J1213" t="e">
        <v>#N/A</v>
      </c>
    </row>
    <row r="1214" spans="1:10" x14ac:dyDescent="0.25">
      <c r="A1214" t="s">
        <v>1313</v>
      </c>
      <c r="B1214" t="e">
        <f>_xlfn.XLOOKUP(A1214,Recommendations!A1266,Recommendations!F1266)</f>
        <v>#N/A</v>
      </c>
      <c r="I1214" t="s">
        <v>1313</v>
      </c>
      <c r="J1214" t="e">
        <v>#N/A</v>
      </c>
    </row>
    <row r="1215" spans="1:10" x14ac:dyDescent="0.25">
      <c r="A1215" t="s">
        <v>1366</v>
      </c>
      <c r="B1215" t="e">
        <f>_xlfn.XLOOKUP(A1215,Recommendations!A1319,Recommendations!F1319)</f>
        <v>#N/A</v>
      </c>
      <c r="I1215" t="s">
        <v>1366</v>
      </c>
      <c r="J1215" t="e">
        <v>#N/A</v>
      </c>
    </row>
    <row r="1216" spans="1:10" x14ac:dyDescent="0.25">
      <c r="A1216" t="s">
        <v>1396</v>
      </c>
      <c r="B1216" t="e">
        <f>_xlfn.XLOOKUP(A1216,Recommendations!A1349,Recommendations!F1349)</f>
        <v>#N/A</v>
      </c>
      <c r="I1216" t="s">
        <v>1396</v>
      </c>
      <c r="J1216" t="e">
        <v>#N/A</v>
      </c>
    </row>
    <row r="1217" spans="1:10" x14ac:dyDescent="0.25">
      <c r="A1217" t="s">
        <v>1437</v>
      </c>
      <c r="B1217" t="e">
        <f>_xlfn.XLOOKUP(A1217,Recommendations!A1390,Recommendations!F1390)</f>
        <v>#N/A</v>
      </c>
      <c r="I1217" t="s">
        <v>1437</v>
      </c>
      <c r="J1217" t="e">
        <v>#N/A</v>
      </c>
    </row>
    <row r="1218" spans="1:10" x14ac:dyDescent="0.25">
      <c r="A1218" t="s">
        <v>1450</v>
      </c>
      <c r="B1218" t="e">
        <f>_xlfn.XLOOKUP(A1218,Recommendations!A1403,Recommendations!F1403)</f>
        <v>#N/A</v>
      </c>
      <c r="I1218" t="s">
        <v>1450</v>
      </c>
      <c r="J1218" t="e">
        <v>#N/A</v>
      </c>
    </row>
    <row r="1219" spans="1:10" x14ac:dyDescent="0.25">
      <c r="A1219" t="s">
        <v>1533</v>
      </c>
      <c r="B1219" t="e">
        <f>_xlfn.XLOOKUP(A1219,Recommendations!A1486,Recommendations!F1486)</f>
        <v>#N/A</v>
      </c>
      <c r="I1219" t="s">
        <v>1533</v>
      </c>
      <c r="J1219" t="e">
        <v>#N/A</v>
      </c>
    </row>
    <row r="1220" spans="1:10" x14ac:dyDescent="0.25">
      <c r="A1220" t="s">
        <v>1649</v>
      </c>
      <c r="B1220" t="e">
        <f>_xlfn.XLOOKUP(A1220,Recommendations!A1602,Recommendations!F1602)</f>
        <v>#N/A</v>
      </c>
      <c r="I1220" t="s">
        <v>1649</v>
      </c>
      <c r="J1220" t="e">
        <v>#N/A</v>
      </c>
    </row>
    <row r="1221" spans="1:10" x14ac:dyDescent="0.25">
      <c r="A1221" t="s">
        <v>1659</v>
      </c>
      <c r="B1221" t="e">
        <f>_xlfn.XLOOKUP(A1221,Recommendations!A1612,Recommendations!F1612)</f>
        <v>#N/A</v>
      </c>
      <c r="I1221" t="s">
        <v>1659</v>
      </c>
      <c r="J1221" t="e">
        <v>#N/A</v>
      </c>
    </row>
    <row r="1222" spans="1:10" x14ac:dyDescent="0.25">
      <c r="A1222" t="s">
        <v>1778</v>
      </c>
      <c r="B1222" t="e">
        <f>_xlfn.XLOOKUP(A1222,Recommendations!A1731,Recommendations!F1731)</f>
        <v>#N/A</v>
      </c>
      <c r="I1222" t="s">
        <v>1778</v>
      </c>
      <c r="J1222" t="e">
        <v>#N/A</v>
      </c>
    </row>
    <row r="1223" spans="1:10" x14ac:dyDescent="0.25">
      <c r="A1223" t="s">
        <v>1817</v>
      </c>
      <c r="B1223" t="e">
        <f>_xlfn.XLOOKUP(A1223,Recommendations!A1770,Recommendations!F1770)</f>
        <v>#N/A</v>
      </c>
      <c r="I1223" t="s">
        <v>1817</v>
      </c>
      <c r="J1223" t="e">
        <v>#N/A</v>
      </c>
    </row>
    <row r="1224" spans="1:10" x14ac:dyDescent="0.25">
      <c r="A1224" t="s">
        <v>1845</v>
      </c>
      <c r="B1224" t="e">
        <f>_xlfn.XLOOKUP(A1224,Recommendations!A1798,Recommendations!F1798)</f>
        <v>#N/A</v>
      </c>
      <c r="I1224" t="s">
        <v>1845</v>
      </c>
      <c r="J1224" t="e">
        <v>#N/A</v>
      </c>
    </row>
    <row r="1225" spans="1:10" x14ac:dyDescent="0.25">
      <c r="A1225" t="s">
        <v>1929</v>
      </c>
      <c r="B1225" t="e">
        <f>_xlfn.XLOOKUP(A1225,Recommendations!A1882,Recommendations!F1882)</f>
        <v>#N/A</v>
      </c>
      <c r="I1225" t="s">
        <v>1929</v>
      </c>
      <c r="J1225" t="e">
        <v>#N/A</v>
      </c>
    </row>
    <row r="1226" spans="1:10" x14ac:dyDescent="0.25">
      <c r="A1226" t="s">
        <v>2021</v>
      </c>
      <c r="B1226" t="e">
        <f>_xlfn.XLOOKUP(A1226,Recommendations!A1974,Recommendations!F1974)</f>
        <v>#N/A</v>
      </c>
      <c r="I1226" t="s">
        <v>2021</v>
      </c>
      <c r="J1226" t="e">
        <v>#N/A</v>
      </c>
    </row>
    <row r="1227" spans="1:10" x14ac:dyDescent="0.25">
      <c r="A1227" t="s">
        <v>2094</v>
      </c>
      <c r="B1227" t="e">
        <f>_xlfn.XLOOKUP(A1227,Recommendations!A2047,Recommendations!F2047)</f>
        <v>#N/A</v>
      </c>
      <c r="I1227" t="s">
        <v>2094</v>
      </c>
      <c r="J1227" t="e">
        <v>#N/A</v>
      </c>
    </row>
    <row r="1228" spans="1:10" x14ac:dyDescent="0.25">
      <c r="A1228" t="s">
        <v>2115</v>
      </c>
      <c r="B1228" t="e">
        <f>_xlfn.XLOOKUP(A1228,Recommendations!A2068,Recommendations!F2068)</f>
        <v>#N/A</v>
      </c>
      <c r="I1228" t="s">
        <v>2115</v>
      </c>
      <c r="J1228" t="e">
        <v>#N/A</v>
      </c>
    </row>
    <row r="1229" spans="1:10" x14ac:dyDescent="0.25">
      <c r="A1229" t="s">
        <v>2136</v>
      </c>
      <c r="B1229" t="e">
        <f>_xlfn.XLOOKUP(A1229,Recommendations!A2089,Recommendations!F2089)</f>
        <v>#N/A</v>
      </c>
      <c r="I1229" t="s">
        <v>2136</v>
      </c>
      <c r="J1229" t="e">
        <v>#N/A</v>
      </c>
    </row>
    <row r="1230" spans="1:10" x14ac:dyDescent="0.25">
      <c r="A1230" t="s">
        <v>2188</v>
      </c>
      <c r="B1230" t="e">
        <f>_xlfn.XLOOKUP(A1230,Recommendations!A2141,Recommendations!F2141)</f>
        <v>#N/A</v>
      </c>
      <c r="I1230" t="s">
        <v>2188</v>
      </c>
      <c r="J1230" t="e">
        <v>#N/A</v>
      </c>
    </row>
    <row r="1231" spans="1:10" x14ac:dyDescent="0.25">
      <c r="A1231" t="s">
        <v>2189</v>
      </c>
      <c r="B1231" t="e">
        <f>_xlfn.XLOOKUP(A1231,Recommendations!A2142,Recommendations!F2142)</f>
        <v>#N/A</v>
      </c>
      <c r="I1231" t="s">
        <v>2189</v>
      </c>
      <c r="J1231" t="e">
        <v>#N/A</v>
      </c>
    </row>
    <row r="1232" spans="1:10" x14ac:dyDescent="0.25">
      <c r="A1232" t="s">
        <v>2190</v>
      </c>
      <c r="B1232" t="e">
        <f>_xlfn.XLOOKUP(A1232,Recommendations!A2143,Recommendations!F2143)</f>
        <v>#N/A</v>
      </c>
      <c r="I1232" t="s">
        <v>2190</v>
      </c>
      <c r="J1232" t="e">
        <v>#N/A</v>
      </c>
    </row>
    <row r="1233" spans="1:10" x14ac:dyDescent="0.25">
      <c r="A1233" t="s">
        <v>2271</v>
      </c>
      <c r="B1233" t="e">
        <f>_xlfn.XLOOKUP(A1233,Recommendations!A2224,Recommendations!F2224)</f>
        <v>#N/A</v>
      </c>
      <c r="I1233" t="s">
        <v>2271</v>
      </c>
      <c r="J1233" t="e">
        <v>#N/A</v>
      </c>
    </row>
    <row r="1234" spans="1:10" x14ac:dyDescent="0.25">
      <c r="A1234" t="s">
        <v>2327</v>
      </c>
      <c r="B1234" t="e">
        <f>_xlfn.XLOOKUP(A1234,Recommendations!A2280,Recommendations!F2280)</f>
        <v>#N/A</v>
      </c>
      <c r="I1234" t="s">
        <v>2327</v>
      </c>
      <c r="J1234" t="e">
        <v>#N/A</v>
      </c>
    </row>
    <row r="1235" spans="1:10" x14ac:dyDescent="0.25">
      <c r="A1235" t="s">
        <v>2328</v>
      </c>
      <c r="B1235" t="e">
        <f>_xlfn.XLOOKUP(A1235,Recommendations!A2281,Recommendations!F2281)</f>
        <v>#N/A</v>
      </c>
      <c r="I1235" t="s">
        <v>2328</v>
      </c>
      <c r="J1235" t="e">
        <v>#N/A</v>
      </c>
    </row>
    <row r="1236" spans="1:10" x14ac:dyDescent="0.25">
      <c r="A1236" t="s">
        <v>2330</v>
      </c>
      <c r="B1236" t="e">
        <f>_xlfn.XLOOKUP(A1236,Recommendations!A2283,Recommendations!F2283)</f>
        <v>#N/A</v>
      </c>
      <c r="I1236" t="s">
        <v>2330</v>
      </c>
      <c r="J1236" t="e">
        <v>#N/A</v>
      </c>
    </row>
    <row r="1237" spans="1:10" x14ac:dyDescent="0.25">
      <c r="A1237" t="s">
        <v>2344</v>
      </c>
      <c r="B1237" t="e">
        <f>_xlfn.XLOOKUP(A1237,Recommendations!A2297,Recommendations!F2297)</f>
        <v>#N/A</v>
      </c>
      <c r="I1237" t="s">
        <v>2344</v>
      </c>
      <c r="J1237" t="e">
        <v>#N/A</v>
      </c>
    </row>
    <row r="1238" spans="1:10" x14ac:dyDescent="0.25">
      <c r="A1238" t="s">
        <v>2393</v>
      </c>
      <c r="B1238" t="e">
        <f>_xlfn.XLOOKUP(A1238,Recommendations!A2346,Recommendations!F2346)</f>
        <v>#N/A</v>
      </c>
      <c r="I1238" t="s">
        <v>2393</v>
      </c>
      <c r="J1238" t="e">
        <v>#N/A</v>
      </c>
    </row>
  </sheetData>
  <autoFilter ref="I1:J1" xr:uid="{962692F7-36D8-481B-8B28-4CEBAE211770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B87F2-982F-47DD-B777-FC5C17562F75}">
  <dimension ref="A1:AX1238"/>
  <sheetViews>
    <sheetView workbookViewId="0">
      <selection activeCell="G10" sqref="G10"/>
    </sheetView>
  </sheetViews>
  <sheetFormatPr defaultRowHeight="15" x14ac:dyDescent="0.25"/>
  <cols>
    <col min="1" max="1" width="55.42578125" bestFit="1" customWidth="1"/>
    <col min="2" max="2" width="11.7109375" bestFit="1" customWidth="1"/>
    <col min="3" max="3" width="11.7109375" customWidth="1"/>
    <col min="4" max="4" width="17.28515625" bestFit="1" customWidth="1"/>
    <col min="7" max="7" width="52" bestFit="1" customWidth="1"/>
    <col min="8" max="8" width="11.7109375" bestFit="1" customWidth="1"/>
    <col min="10" max="10" width="39.5703125" bestFit="1" customWidth="1"/>
    <col min="11" max="11" width="11.7109375" bestFit="1" customWidth="1"/>
    <col min="13" max="13" width="37.28515625" bestFit="1" customWidth="1"/>
    <col min="14" max="14" width="11.7109375" bestFit="1" customWidth="1"/>
    <col min="16" max="16" width="38.7109375" bestFit="1" customWidth="1"/>
    <col min="17" max="17" width="11.7109375" bestFit="1" customWidth="1"/>
    <col min="19" max="19" width="30.5703125" bestFit="1" customWidth="1"/>
    <col min="20" max="20" width="11.7109375" bestFit="1" customWidth="1"/>
    <col min="22" max="22" width="50.140625" bestFit="1" customWidth="1"/>
    <col min="23" max="23" width="11.7109375" bestFit="1" customWidth="1"/>
    <col min="25" max="25" width="42.5703125" bestFit="1" customWidth="1"/>
    <col min="26" max="26" width="11.7109375" bestFit="1" customWidth="1"/>
    <col min="28" max="28" width="37.42578125" bestFit="1" customWidth="1"/>
    <col min="29" max="29" width="11.7109375" bestFit="1" customWidth="1"/>
    <col min="31" max="31" width="45.7109375" bestFit="1" customWidth="1"/>
    <col min="32" max="32" width="11.7109375" bestFit="1" customWidth="1"/>
    <col min="34" max="34" width="37.28515625" bestFit="1" customWidth="1"/>
    <col min="35" max="35" width="11.7109375" bestFit="1" customWidth="1"/>
    <col min="37" max="37" width="39.28515625" bestFit="1" customWidth="1"/>
    <col min="38" max="38" width="11.7109375" bestFit="1" customWidth="1"/>
    <col min="40" max="40" width="32.5703125" bestFit="1" customWidth="1"/>
    <col min="41" max="41" width="11.7109375" bestFit="1" customWidth="1"/>
    <col min="43" max="43" width="33.42578125" bestFit="1" customWidth="1"/>
    <col min="44" max="44" width="11.7109375" bestFit="1" customWidth="1"/>
    <col min="46" max="46" width="35.5703125" bestFit="1" customWidth="1"/>
    <col min="47" max="47" width="11.7109375" bestFit="1" customWidth="1"/>
    <col min="49" max="49" width="41.5703125" bestFit="1" customWidth="1"/>
    <col min="50" max="50" width="11.7109375" bestFit="1" customWidth="1"/>
  </cols>
  <sheetData>
    <row r="1" spans="1:50" x14ac:dyDescent="0.25">
      <c r="A1" s="37" t="s">
        <v>2554</v>
      </c>
      <c r="B1" s="37" t="s">
        <v>10665</v>
      </c>
      <c r="C1" s="34"/>
      <c r="D1" s="22" t="s">
        <v>10697</v>
      </c>
      <c r="E1" s="22"/>
      <c r="G1" s="34" t="s">
        <v>10738</v>
      </c>
      <c r="H1" s="34" t="s">
        <v>10665</v>
      </c>
      <c r="J1" s="34" t="s">
        <v>10739</v>
      </c>
      <c r="K1" s="34" t="s">
        <v>10665</v>
      </c>
      <c r="M1" s="34" t="s">
        <v>10740</v>
      </c>
      <c r="N1" s="34" t="s">
        <v>10665</v>
      </c>
      <c r="P1" s="34" t="s">
        <v>10741</v>
      </c>
      <c r="Q1" s="34" t="s">
        <v>10665</v>
      </c>
      <c r="S1" s="34" t="s">
        <v>10742</v>
      </c>
      <c r="T1" s="34" t="s">
        <v>10665</v>
      </c>
      <c r="V1" s="34" t="s">
        <v>10743</v>
      </c>
      <c r="W1" s="34" t="s">
        <v>10665</v>
      </c>
      <c r="Y1" s="34" t="s">
        <v>10744</v>
      </c>
      <c r="Z1" s="34" t="s">
        <v>10665</v>
      </c>
      <c r="AB1" s="34" t="s">
        <v>10745</v>
      </c>
      <c r="AC1" s="34" t="s">
        <v>10665</v>
      </c>
      <c r="AE1" s="34" t="s">
        <v>10746</v>
      </c>
      <c r="AF1" s="34" t="s">
        <v>10665</v>
      </c>
      <c r="AH1" s="34" t="s">
        <v>10747</v>
      </c>
      <c r="AI1" s="34" t="s">
        <v>10665</v>
      </c>
      <c r="AK1" s="34" t="s">
        <v>10748</v>
      </c>
      <c r="AL1" s="34" t="s">
        <v>10665</v>
      </c>
      <c r="AN1" s="34" t="s">
        <v>10749</v>
      </c>
      <c r="AO1" s="34" t="s">
        <v>10665</v>
      </c>
      <c r="AQ1" s="34" t="s">
        <v>10750</v>
      </c>
      <c r="AR1" s="34" t="s">
        <v>10665</v>
      </c>
      <c r="AT1" s="34" t="s">
        <v>10751</v>
      </c>
      <c r="AU1" s="34" t="s">
        <v>10665</v>
      </c>
      <c r="AW1" s="34" t="s">
        <v>10752</v>
      </c>
      <c r="AX1" s="34" t="s">
        <v>10665</v>
      </c>
    </row>
    <row r="2" spans="1:50" x14ac:dyDescent="0.25">
      <c r="A2" t="s">
        <v>1154</v>
      </c>
      <c r="B2">
        <v>50.106027634630927</v>
      </c>
      <c r="D2" s="39">
        <v>2154.4</v>
      </c>
      <c r="E2" s="22" t="s">
        <v>10691</v>
      </c>
      <c r="G2" t="s">
        <v>556</v>
      </c>
      <c r="H2">
        <v>80.165556774128035</v>
      </c>
      <c r="J2" t="s">
        <v>186</v>
      </c>
      <c r="K2">
        <v>60.289073252228341</v>
      </c>
      <c r="M2" t="s">
        <v>157</v>
      </c>
      <c r="N2">
        <v>51.768035005913461</v>
      </c>
      <c r="P2" t="s">
        <v>616</v>
      </c>
      <c r="Q2">
        <v>65.465121432849372</v>
      </c>
      <c r="S2" t="s">
        <v>2219</v>
      </c>
      <c r="T2">
        <v>55.020795822238803</v>
      </c>
      <c r="V2" t="s">
        <v>754</v>
      </c>
      <c r="W2">
        <v>93.967320129101552</v>
      </c>
      <c r="Y2" t="s">
        <v>903</v>
      </c>
      <c r="Z2">
        <v>75.346122034560992</v>
      </c>
      <c r="AB2" t="s">
        <v>1301</v>
      </c>
      <c r="AC2">
        <v>66.828204281176014</v>
      </c>
      <c r="AE2" t="s">
        <v>1842</v>
      </c>
      <c r="AF2">
        <v>84.752104096098194</v>
      </c>
      <c r="AH2" t="s">
        <v>378</v>
      </c>
      <c r="AI2">
        <v>68.651674671346385</v>
      </c>
      <c r="AK2" t="s">
        <v>991</v>
      </c>
      <c r="AL2">
        <v>105.88554094123316</v>
      </c>
      <c r="AN2" t="s">
        <v>1641</v>
      </c>
      <c r="AO2">
        <v>68.012697896457198</v>
      </c>
      <c r="AQ2" t="s">
        <v>1710</v>
      </c>
      <c r="AR2">
        <v>68.624570687567825</v>
      </c>
      <c r="AT2" t="s">
        <v>2180</v>
      </c>
      <c r="AU2">
        <v>125.29424392921351</v>
      </c>
      <c r="AW2" t="s">
        <v>1949</v>
      </c>
      <c r="AX2">
        <v>184.31400591616418</v>
      </c>
    </row>
    <row r="3" spans="1:50" x14ac:dyDescent="0.25">
      <c r="A3" t="s">
        <v>2363</v>
      </c>
      <c r="B3">
        <v>50.182606422423248</v>
      </c>
      <c r="D3" s="39">
        <v>4307.8</v>
      </c>
      <c r="E3" s="22"/>
      <c r="G3" t="s">
        <v>570</v>
      </c>
      <c r="H3">
        <v>97.396668773151504</v>
      </c>
      <c r="J3" t="s">
        <v>189</v>
      </c>
      <c r="K3">
        <v>63.643977424480312</v>
      </c>
      <c r="M3" t="s">
        <v>143</v>
      </c>
      <c r="N3">
        <v>78.968066035971603</v>
      </c>
      <c r="P3" t="s">
        <v>621</v>
      </c>
      <c r="Q3">
        <v>97.893299524720959</v>
      </c>
      <c r="S3" t="s">
        <v>2212</v>
      </c>
      <c r="T3">
        <v>92.48270251594937</v>
      </c>
      <c r="V3" t="s">
        <v>751</v>
      </c>
      <c r="W3">
        <v>228.65752947571428</v>
      </c>
      <c r="Y3" t="s">
        <v>907</v>
      </c>
      <c r="Z3">
        <v>103.99395424894664</v>
      </c>
      <c r="AB3" t="s">
        <v>1311</v>
      </c>
      <c r="AC3">
        <v>97.796195209217274</v>
      </c>
      <c r="AE3" t="s">
        <v>1847</v>
      </c>
      <c r="AF3">
        <v>101.29006534140814</v>
      </c>
      <c r="AH3" t="s">
        <v>391</v>
      </c>
      <c r="AI3">
        <v>190.48228915069797</v>
      </c>
      <c r="AK3" t="s">
        <v>990</v>
      </c>
      <c r="AL3">
        <v>178.44853461689996</v>
      </c>
      <c r="AN3" t="s">
        <v>1648</v>
      </c>
      <c r="AO3">
        <v>84.424921924405282</v>
      </c>
      <c r="AQ3" t="s">
        <v>1714</v>
      </c>
      <c r="AR3">
        <v>134.78655222937365</v>
      </c>
      <c r="AT3" t="s">
        <v>2182</v>
      </c>
      <c r="AU3">
        <v>137.91411885845216</v>
      </c>
      <c r="AW3" t="s">
        <v>1956</v>
      </c>
      <c r="AX3">
        <v>199.54010820330015</v>
      </c>
    </row>
    <row r="4" spans="1:50" x14ac:dyDescent="0.25">
      <c r="A4" t="s">
        <v>950</v>
      </c>
      <c r="B4">
        <v>50.379221790005381</v>
      </c>
      <c r="D4" s="39">
        <v>6460.2000000000007</v>
      </c>
      <c r="E4" s="22"/>
      <c r="G4" t="s">
        <v>562</v>
      </c>
      <c r="H4">
        <v>99.604526542168699</v>
      </c>
      <c r="J4" t="s">
        <v>184</v>
      </c>
      <c r="K4">
        <v>66.760802017216079</v>
      </c>
      <c r="M4" t="s">
        <v>151</v>
      </c>
      <c r="N4">
        <v>105.96441475052715</v>
      </c>
      <c r="P4" t="s">
        <v>615</v>
      </c>
      <c r="Q4">
        <v>220.86200525969232</v>
      </c>
      <c r="S4" t="s">
        <v>2218</v>
      </c>
      <c r="T4">
        <v>153.58088784785346</v>
      </c>
      <c r="V4" t="s">
        <v>747</v>
      </c>
      <c r="W4">
        <v>299.4503140632433</v>
      </c>
      <c r="Y4" t="s">
        <v>920</v>
      </c>
      <c r="Z4">
        <v>114.17038630741041</v>
      </c>
      <c r="AB4" t="s">
        <v>1306</v>
      </c>
      <c r="AC4">
        <v>181.75641049723589</v>
      </c>
      <c r="AE4" t="s">
        <v>1844</v>
      </c>
      <c r="AF4">
        <v>144.12437496542202</v>
      </c>
      <c r="AH4" t="s">
        <v>383</v>
      </c>
      <c r="AI4">
        <v>233.73417491617187</v>
      </c>
      <c r="AK4" t="s">
        <v>997</v>
      </c>
      <c r="AL4">
        <v>298.02634013631013</v>
      </c>
      <c r="AN4" t="s">
        <v>1637</v>
      </c>
      <c r="AO4">
        <v>152.96013389912505</v>
      </c>
      <c r="AQ4" t="s">
        <v>1708</v>
      </c>
      <c r="AR4">
        <v>152.34770238766694</v>
      </c>
      <c r="AT4" t="s">
        <v>2181</v>
      </c>
      <c r="AU4">
        <v>141.31570524256179</v>
      </c>
      <c r="AW4" t="s">
        <v>1960</v>
      </c>
      <c r="AX4">
        <v>207.92611183395687</v>
      </c>
    </row>
    <row r="5" spans="1:50" x14ac:dyDescent="0.25">
      <c r="A5" t="s">
        <v>1913</v>
      </c>
      <c r="B5">
        <v>50.564813914874165</v>
      </c>
      <c r="D5" s="39">
        <v>8613.6</v>
      </c>
      <c r="E5" s="22"/>
      <c r="G5" t="s">
        <v>568</v>
      </c>
      <c r="H5">
        <v>116.23769069146047</v>
      </c>
      <c r="J5" t="s">
        <v>176</v>
      </c>
      <c r="K5">
        <v>69.230292024545079</v>
      </c>
      <c r="M5" t="s">
        <v>148</v>
      </c>
      <c r="N5">
        <v>153.30599330280748</v>
      </c>
      <c r="P5" t="s">
        <v>609</v>
      </c>
      <c r="Q5">
        <v>263.36136426217269</v>
      </c>
      <c r="S5" t="s">
        <v>2211</v>
      </c>
      <c r="T5">
        <v>167.62134012071911</v>
      </c>
      <c r="V5" t="s">
        <v>749</v>
      </c>
      <c r="W5">
        <v>322.34368654592305</v>
      </c>
      <c r="Y5" t="s">
        <v>893</v>
      </c>
      <c r="Z5">
        <v>134.46172796794573</v>
      </c>
      <c r="AB5" t="s">
        <v>1302</v>
      </c>
      <c r="AC5">
        <v>186.62250830116483</v>
      </c>
      <c r="AE5" t="s">
        <v>1852</v>
      </c>
      <c r="AF5">
        <v>233.43735259451663</v>
      </c>
      <c r="AH5" t="s">
        <v>376</v>
      </c>
      <c r="AI5">
        <v>265.24900516276898</v>
      </c>
      <c r="AK5" t="s">
        <v>988</v>
      </c>
      <c r="AL5">
        <v>337.65219508461735</v>
      </c>
      <c r="AN5" t="s">
        <v>1642</v>
      </c>
      <c r="AO5">
        <v>162.92620989820534</v>
      </c>
      <c r="AQ5" t="s">
        <v>1707</v>
      </c>
      <c r="AR5">
        <v>201.63811827926565</v>
      </c>
      <c r="AT5" t="s">
        <v>2184</v>
      </c>
      <c r="AU5">
        <v>184.82310738138094</v>
      </c>
      <c r="AW5" t="s">
        <v>1955</v>
      </c>
      <c r="AX5">
        <v>211.36202754569538</v>
      </c>
    </row>
    <row r="6" spans="1:50" x14ac:dyDescent="0.25">
      <c r="A6" t="s">
        <v>1027</v>
      </c>
      <c r="B6">
        <v>50.702652318197899</v>
      </c>
      <c r="D6" s="39">
        <v>10767</v>
      </c>
      <c r="E6" s="22" t="s">
        <v>10723</v>
      </c>
      <c r="G6" t="s">
        <v>546</v>
      </c>
      <c r="H6">
        <v>135.03407404073096</v>
      </c>
      <c r="J6" t="s">
        <v>197</v>
      </c>
      <c r="K6">
        <v>87.04619421568303</v>
      </c>
      <c r="M6" t="s">
        <v>130</v>
      </c>
      <c r="N6">
        <v>185.75744922494664</v>
      </c>
      <c r="P6" t="s">
        <v>604</v>
      </c>
      <c r="Q6">
        <v>265.44827560287382</v>
      </c>
      <c r="S6" t="s">
        <v>2215</v>
      </c>
      <c r="T6">
        <v>547.98047219862804</v>
      </c>
      <c r="V6" t="s">
        <v>753</v>
      </c>
      <c r="W6">
        <v>353.47575478271875</v>
      </c>
      <c r="Y6" t="s">
        <v>892</v>
      </c>
      <c r="Z6">
        <v>135.82833818833311</v>
      </c>
      <c r="AB6" t="s">
        <v>1297</v>
      </c>
      <c r="AC6">
        <v>270.61891106848987</v>
      </c>
      <c r="AE6" t="s">
        <v>1853</v>
      </c>
      <c r="AF6">
        <v>268.52802604754498</v>
      </c>
      <c r="AH6" t="s">
        <v>385</v>
      </c>
      <c r="AI6">
        <v>282.80128669988142</v>
      </c>
      <c r="AK6" t="s">
        <v>992</v>
      </c>
      <c r="AL6">
        <v>891.5370797501472</v>
      </c>
      <c r="AN6" t="s">
        <v>1640</v>
      </c>
      <c r="AO6">
        <v>200.00844208183875</v>
      </c>
      <c r="AQ6" t="s">
        <v>1711</v>
      </c>
      <c r="AR6">
        <v>204.01985489869153</v>
      </c>
      <c r="AT6" t="s">
        <v>2175</v>
      </c>
      <c r="AU6">
        <v>369.23608647567244</v>
      </c>
      <c r="AW6" t="s">
        <v>1957</v>
      </c>
      <c r="AX6">
        <v>379.7714933768404</v>
      </c>
    </row>
    <row r="7" spans="1:50" x14ac:dyDescent="0.25">
      <c r="A7" t="s">
        <v>2377</v>
      </c>
      <c r="B7">
        <v>50.727320973974535</v>
      </c>
      <c r="G7" t="s">
        <v>558</v>
      </c>
      <c r="H7">
        <v>158.85906380222428</v>
      </c>
      <c r="J7" t="s">
        <v>198</v>
      </c>
      <c r="K7">
        <v>101.4997162350322</v>
      </c>
      <c r="M7" t="s">
        <v>158</v>
      </c>
      <c r="N7">
        <v>191.15386672380555</v>
      </c>
      <c r="P7" t="s">
        <v>614</v>
      </c>
      <c r="Q7">
        <v>266.91836866936603</v>
      </c>
      <c r="S7" t="s">
        <v>2213</v>
      </c>
      <c r="T7">
        <v>786.99480418059181</v>
      </c>
      <c r="V7" t="s">
        <v>750</v>
      </c>
      <c r="W7">
        <v>428.80322192517031</v>
      </c>
      <c r="Y7" t="s">
        <v>908</v>
      </c>
      <c r="Z7">
        <v>156.01435701178329</v>
      </c>
      <c r="AB7" t="s">
        <v>1304</v>
      </c>
      <c r="AC7">
        <v>332.39204391088782</v>
      </c>
      <c r="AE7" t="s">
        <v>1846</v>
      </c>
      <c r="AF7">
        <v>424.72605268849969</v>
      </c>
      <c r="AH7" t="s">
        <v>389</v>
      </c>
      <c r="AI7">
        <v>616.56095311408012</v>
      </c>
      <c r="AN7" t="s">
        <v>1646</v>
      </c>
      <c r="AO7">
        <v>289.8611881426707</v>
      </c>
      <c r="AQ7" t="s">
        <v>1717</v>
      </c>
      <c r="AR7">
        <v>380.54433726559535</v>
      </c>
      <c r="AT7" t="s">
        <v>2185</v>
      </c>
      <c r="AU7">
        <v>448.43877167267999</v>
      </c>
      <c r="AW7" t="s">
        <v>1954</v>
      </c>
      <c r="AX7">
        <v>486.72806226342129</v>
      </c>
    </row>
    <row r="8" spans="1:50" x14ac:dyDescent="0.25">
      <c r="A8" t="s">
        <v>1816</v>
      </c>
      <c r="B8">
        <v>50.861951441997213</v>
      </c>
      <c r="G8" t="s">
        <v>536</v>
      </c>
      <c r="H8">
        <v>183.54957836610663</v>
      </c>
      <c r="J8" t="s">
        <v>2379</v>
      </c>
      <c r="K8">
        <v>140.36031574817449</v>
      </c>
      <c r="M8" t="s">
        <v>149</v>
      </c>
      <c r="N8">
        <v>231.38918298236402</v>
      </c>
      <c r="P8" t="s">
        <v>605</v>
      </c>
      <c r="Q8">
        <v>275.4489213298333</v>
      </c>
      <c r="V8" t="s">
        <v>752</v>
      </c>
      <c r="W8">
        <v>440.59075792524186</v>
      </c>
      <c r="Y8" t="s">
        <v>911</v>
      </c>
      <c r="Z8">
        <v>165.55078290283871</v>
      </c>
      <c r="AB8" t="s">
        <v>1296</v>
      </c>
      <c r="AC8">
        <v>360.12838278141942</v>
      </c>
      <c r="AE8" t="s">
        <v>1850</v>
      </c>
      <c r="AF8">
        <v>476.88278277345</v>
      </c>
      <c r="AH8" t="s">
        <v>387</v>
      </c>
      <c r="AI8">
        <v>617.03712666776994</v>
      </c>
      <c r="AN8" t="s">
        <v>1647</v>
      </c>
      <c r="AO8">
        <v>305.17864098207269</v>
      </c>
      <c r="AQ8" t="s">
        <v>1712</v>
      </c>
      <c r="AR8">
        <v>402.32257874188264</v>
      </c>
      <c r="AT8" t="s">
        <v>2187</v>
      </c>
      <c r="AU8">
        <v>492.93478310700999</v>
      </c>
      <c r="AW8" t="s">
        <v>1953</v>
      </c>
      <c r="AX8">
        <v>625.00644542918246</v>
      </c>
    </row>
    <row r="9" spans="1:50" x14ac:dyDescent="0.25">
      <c r="A9" t="s">
        <v>1915</v>
      </c>
      <c r="B9">
        <v>51.452362855747829</v>
      </c>
      <c r="G9" t="s">
        <v>549</v>
      </c>
      <c r="H9">
        <v>188.98384504841667</v>
      </c>
      <c r="J9" t="s">
        <v>193</v>
      </c>
      <c r="K9">
        <v>220.45683549429876</v>
      </c>
      <c r="M9" t="s">
        <v>162</v>
      </c>
      <c r="N9">
        <v>275.54740925728703</v>
      </c>
      <c r="P9" t="s">
        <v>611</v>
      </c>
      <c r="Q9">
        <v>293.38260027843955</v>
      </c>
      <c r="V9" t="s">
        <v>748</v>
      </c>
      <c r="W9">
        <v>466.30690293831151</v>
      </c>
      <c r="Y9" t="s">
        <v>897</v>
      </c>
      <c r="Z9">
        <v>190.4214204445735</v>
      </c>
      <c r="AB9" t="s">
        <v>1305</v>
      </c>
      <c r="AC9">
        <v>423.69253969943651</v>
      </c>
      <c r="AE9" t="s">
        <v>1838</v>
      </c>
      <c r="AF9">
        <v>1170.8611183651772</v>
      </c>
      <c r="AH9" t="s">
        <v>382</v>
      </c>
      <c r="AI9">
        <v>1391.983633867846</v>
      </c>
      <c r="AN9" t="s">
        <v>1639</v>
      </c>
      <c r="AO9">
        <v>497.5439059772832</v>
      </c>
      <c r="AQ9" t="s">
        <v>1706</v>
      </c>
      <c r="AR9">
        <v>509.43169635893008</v>
      </c>
      <c r="AT9" t="s">
        <v>2176</v>
      </c>
      <c r="AU9">
        <v>733.55725469947447</v>
      </c>
      <c r="AW9" t="s">
        <v>1948</v>
      </c>
      <c r="AX9">
        <v>1241.5233806382855</v>
      </c>
    </row>
    <row r="10" spans="1:50" x14ac:dyDescent="0.25">
      <c r="A10" t="s">
        <v>2357</v>
      </c>
      <c r="B10">
        <v>51.595722006441783</v>
      </c>
      <c r="D10" s="34" t="s">
        <v>10728</v>
      </c>
      <c r="G10" t="s">
        <v>555</v>
      </c>
      <c r="H10">
        <v>191.73666396627894</v>
      </c>
      <c r="J10" t="s">
        <v>178</v>
      </c>
      <c r="K10">
        <v>297.32479224523627</v>
      </c>
      <c r="M10" t="s">
        <v>132</v>
      </c>
      <c r="N10">
        <v>324.2128282625979</v>
      </c>
      <c r="P10" t="s">
        <v>618</v>
      </c>
      <c r="Q10">
        <v>414.10568859254892</v>
      </c>
      <c r="V10" t="s">
        <v>746</v>
      </c>
      <c r="W10">
        <v>862.0977494067547</v>
      </c>
      <c r="Y10" t="s">
        <v>921</v>
      </c>
      <c r="Z10">
        <v>198.6365733838087</v>
      </c>
      <c r="AB10" t="s">
        <v>1300</v>
      </c>
      <c r="AC10">
        <v>657.27574557506387</v>
      </c>
      <c r="AE10" t="s">
        <v>1837</v>
      </c>
      <c r="AF10">
        <v>1869.3002811724887</v>
      </c>
      <c r="AH10" t="s">
        <v>386</v>
      </c>
      <c r="AI10">
        <v>2263.4324160883161</v>
      </c>
      <c r="AN10" t="s">
        <v>1645</v>
      </c>
      <c r="AO10">
        <v>587.24056147291265</v>
      </c>
      <c r="AQ10" t="s">
        <v>1709</v>
      </c>
      <c r="AR10">
        <v>979.79699916827212</v>
      </c>
      <c r="AT10" t="s">
        <v>2177</v>
      </c>
      <c r="AU10">
        <v>1363.2233560432499</v>
      </c>
    </row>
    <row r="11" spans="1:50" x14ac:dyDescent="0.25">
      <c r="A11" t="s">
        <v>1505</v>
      </c>
      <c r="B11">
        <v>51.609058322849883</v>
      </c>
      <c r="D11" s="38" t="s">
        <v>10729</v>
      </c>
      <c r="G11" t="s">
        <v>569</v>
      </c>
      <c r="H11">
        <v>206.29131374560697</v>
      </c>
      <c r="J11" t="s">
        <v>199</v>
      </c>
      <c r="K11">
        <v>421.35277902672175</v>
      </c>
      <c r="M11" t="s">
        <v>156</v>
      </c>
      <c r="N11">
        <v>343.05734343258587</v>
      </c>
      <c r="P11" t="s">
        <v>608</v>
      </c>
      <c r="Q11">
        <v>485.33830121730682</v>
      </c>
      <c r="Y11" t="s">
        <v>909</v>
      </c>
      <c r="Z11">
        <v>208.35758952617084</v>
      </c>
      <c r="AB11" t="s">
        <v>1308</v>
      </c>
      <c r="AC11">
        <v>724.57598653221407</v>
      </c>
      <c r="AE11" t="s">
        <v>1845</v>
      </c>
      <c r="AF11" t="e">
        <v>#N/A</v>
      </c>
      <c r="AH11" t="s">
        <v>390</v>
      </c>
      <c r="AI11">
        <v>3570.9712060558595</v>
      </c>
      <c r="AN11" t="s">
        <v>1636</v>
      </c>
      <c r="AO11">
        <v>617.93794450363976</v>
      </c>
      <c r="AQ11" t="s">
        <v>1719</v>
      </c>
      <c r="AR11">
        <v>991.79783370968141</v>
      </c>
    </row>
    <row r="12" spans="1:50" x14ac:dyDescent="0.25">
      <c r="A12" t="s">
        <v>157</v>
      </c>
      <c r="B12">
        <v>51.768035005913461</v>
      </c>
      <c r="D12" s="38" t="s">
        <v>5268</v>
      </c>
      <c r="G12" t="s">
        <v>572</v>
      </c>
      <c r="H12">
        <v>223.6729572632936</v>
      </c>
      <c r="J12" t="s">
        <v>190</v>
      </c>
      <c r="K12">
        <v>432.70146917275451</v>
      </c>
      <c r="M12" t="s">
        <v>150</v>
      </c>
      <c r="N12">
        <v>504.86323928199278</v>
      </c>
      <c r="P12" t="s">
        <v>624</v>
      </c>
      <c r="Q12">
        <v>565.11425959653411</v>
      </c>
      <c r="Y12" t="s">
        <v>916</v>
      </c>
      <c r="Z12">
        <v>246.11814235320711</v>
      </c>
      <c r="AB12" t="s">
        <v>1298</v>
      </c>
      <c r="AC12">
        <v>810.90474138422439</v>
      </c>
      <c r="AQ12" t="s">
        <v>1715</v>
      </c>
      <c r="AR12">
        <v>1060.2313089750489</v>
      </c>
    </row>
    <row r="13" spans="1:50" x14ac:dyDescent="0.25">
      <c r="A13" t="s">
        <v>290</v>
      </c>
      <c r="B13">
        <v>51.846375733493666</v>
      </c>
      <c r="D13" s="38" t="s">
        <v>10730</v>
      </c>
      <c r="G13" t="s">
        <v>574</v>
      </c>
      <c r="H13">
        <v>241.9245202775524</v>
      </c>
      <c r="J13" t="s">
        <v>191</v>
      </c>
      <c r="K13">
        <v>484.88837686270256</v>
      </c>
      <c r="M13" t="s">
        <v>155</v>
      </c>
      <c r="N13">
        <v>663.32159129502952</v>
      </c>
      <c r="P13" t="s">
        <v>613</v>
      </c>
      <c r="Q13">
        <v>1258.4724611806344</v>
      </c>
      <c r="Y13" t="s">
        <v>901</v>
      </c>
      <c r="Z13">
        <v>276.74757209993339</v>
      </c>
      <c r="AB13" t="s">
        <v>1310</v>
      </c>
      <c r="AC13">
        <v>1723.710910890682</v>
      </c>
    </row>
    <row r="14" spans="1:50" x14ac:dyDescent="0.25">
      <c r="A14" t="s">
        <v>1664</v>
      </c>
      <c r="B14">
        <v>52.264478397103751</v>
      </c>
      <c r="D14" s="38" t="s">
        <v>2746</v>
      </c>
      <c r="G14" t="s">
        <v>547</v>
      </c>
      <c r="H14">
        <v>272.13392211941249</v>
      </c>
      <c r="J14" t="s">
        <v>195</v>
      </c>
      <c r="K14">
        <v>541.04931079315645</v>
      </c>
      <c r="M14" t="s">
        <v>134</v>
      </c>
      <c r="N14">
        <v>708.81042842475676</v>
      </c>
      <c r="P14" t="s">
        <v>607</v>
      </c>
      <c r="Q14">
        <v>2488.8545948357182</v>
      </c>
      <c r="Y14" t="s">
        <v>899</v>
      </c>
      <c r="Z14">
        <v>334.94350958528531</v>
      </c>
      <c r="AB14" t="s">
        <v>1307</v>
      </c>
      <c r="AC14">
        <v>1825.313671132493</v>
      </c>
    </row>
    <row r="15" spans="1:50" x14ac:dyDescent="0.25">
      <c r="A15" t="s">
        <v>444</v>
      </c>
      <c r="B15">
        <v>52.51451173476665</v>
      </c>
      <c r="D15" s="38" t="s">
        <v>4639</v>
      </c>
      <c r="G15" t="s">
        <v>548</v>
      </c>
      <c r="H15">
        <v>278.34366377836682</v>
      </c>
      <c r="J15" t="s">
        <v>181</v>
      </c>
      <c r="K15">
        <v>796.15163193109242</v>
      </c>
      <c r="M15" t="s">
        <v>147</v>
      </c>
      <c r="N15">
        <v>807.12102758738877</v>
      </c>
      <c r="Y15" t="s">
        <v>895</v>
      </c>
      <c r="Z15">
        <v>374.47656179033572</v>
      </c>
      <c r="AB15" t="s">
        <v>1303</v>
      </c>
      <c r="AC15">
        <v>2841.5522756870487</v>
      </c>
    </row>
    <row r="16" spans="1:50" x14ac:dyDescent="0.25">
      <c r="A16" t="s">
        <v>1777</v>
      </c>
      <c r="B16">
        <v>52.741096223094949</v>
      </c>
      <c r="D16" s="38" t="s">
        <v>10731</v>
      </c>
      <c r="G16" t="s">
        <v>542</v>
      </c>
      <c r="H16">
        <v>347.78374497492194</v>
      </c>
      <c r="J16" t="s">
        <v>187</v>
      </c>
      <c r="K16">
        <v>1213.6668833101473</v>
      </c>
      <c r="M16" t="s">
        <v>161</v>
      </c>
      <c r="N16">
        <v>899.09974471869316</v>
      </c>
      <c r="Y16" t="s">
        <v>914</v>
      </c>
      <c r="Z16">
        <v>409.57320673383066</v>
      </c>
      <c r="AB16" t="s">
        <v>1299</v>
      </c>
      <c r="AC16">
        <v>2870.146947215926</v>
      </c>
    </row>
    <row r="17" spans="1:26" x14ac:dyDescent="0.25">
      <c r="A17" t="s">
        <v>856</v>
      </c>
      <c r="B17">
        <v>52.754214560505041</v>
      </c>
      <c r="D17" s="38" t="s">
        <v>10732</v>
      </c>
      <c r="G17" t="s">
        <v>563</v>
      </c>
      <c r="H17">
        <v>357.58892898191937</v>
      </c>
      <c r="J17" t="s">
        <v>196</v>
      </c>
      <c r="K17">
        <v>1385.1286362750927</v>
      </c>
      <c r="M17" t="s">
        <v>126</v>
      </c>
      <c r="N17">
        <v>1024.2764921267778</v>
      </c>
      <c r="Y17" t="s">
        <v>919</v>
      </c>
      <c r="Z17">
        <v>751.49537095505605</v>
      </c>
    </row>
    <row r="18" spans="1:26" x14ac:dyDescent="0.25">
      <c r="A18" t="s">
        <v>862</v>
      </c>
      <c r="B18">
        <v>52.991095697503781</v>
      </c>
      <c r="D18" s="38" t="s">
        <v>10733</v>
      </c>
      <c r="G18" t="s">
        <v>551</v>
      </c>
      <c r="H18">
        <v>448.25306170067711</v>
      </c>
      <c r="J18" t="s">
        <v>188</v>
      </c>
      <c r="K18">
        <v>1419.4359020205636</v>
      </c>
      <c r="M18" t="s">
        <v>137</v>
      </c>
      <c r="N18">
        <v>1352.1443750098369</v>
      </c>
      <c r="Y18" t="s">
        <v>890</v>
      </c>
      <c r="Z18">
        <v>790.2541383162287</v>
      </c>
    </row>
    <row r="19" spans="1:26" x14ac:dyDescent="0.25">
      <c r="A19" t="s">
        <v>326</v>
      </c>
      <c r="B19">
        <v>53.036428296027566</v>
      </c>
      <c r="D19" s="38" t="s">
        <v>10734</v>
      </c>
      <c r="G19" t="s">
        <v>559</v>
      </c>
      <c r="H19">
        <v>457.47858936593343</v>
      </c>
      <c r="J19" t="s">
        <v>179</v>
      </c>
      <c r="K19">
        <v>1983.0924486379095</v>
      </c>
      <c r="M19" t="s">
        <v>136</v>
      </c>
      <c r="N19">
        <v>2093.1227385541879</v>
      </c>
      <c r="Y19" t="s">
        <v>894</v>
      </c>
      <c r="Z19">
        <v>919.97266386851084</v>
      </c>
    </row>
    <row r="20" spans="1:26" x14ac:dyDescent="0.25">
      <c r="A20" t="s">
        <v>847</v>
      </c>
      <c r="B20">
        <v>53.43747789574757</v>
      </c>
      <c r="D20" s="38" t="s">
        <v>10735</v>
      </c>
      <c r="G20" t="s">
        <v>537</v>
      </c>
      <c r="H20">
        <v>484.11768215360667</v>
      </c>
      <c r="J20" t="s">
        <v>192</v>
      </c>
      <c r="K20">
        <v>2389.6660301536263</v>
      </c>
      <c r="M20" t="s">
        <v>145</v>
      </c>
      <c r="N20">
        <v>2551.9259094159906</v>
      </c>
      <c r="Y20" t="s">
        <v>918</v>
      </c>
      <c r="Z20">
        <v>957.6104591344814</v>
      </c>
    </row>
    <row r="21" spans="1:26" x14ac:dyDescent="0.25">
      <c r="A21" t="s">
        <v>1555</v>
      </c>
      <c r="B21">
        <v>53.45681427530522</v>
      </c>
      <c r="D21" s="38" t="s">
        <v>3940</v>
      </c>
      <c r="G21" t="s">
        <v>565</v>
      </c>
      <c r="H21">
        <v>558.65212111907169</v>
      </c>
      <c r="J21" t="s">
        <v>180</v>
      </c>
      <c r="K21">
        <v>3865.9791341038799</v>
      </c>
      <c r="Y21" t="s">
        <v>902</v>
      </c>
      <c r="Z21">
        <v>1071.1340307691555</v>
      </c>
    </row>
    <row r="22" spans="1:26" x14ac:dyDescent="0.25">
      <c r="A22" t="s">
        <v>1034</v>
      </c>
      <c r="B22">
        <v>53.530663293561865</v>
      </c>
      <c r="D22" s="38" t="s">
        <v>5009</v>
      </c>
      <c r="G22" t="s">
        <v>554</v>
      </c>
      <c r="H22">
        <v>579.6997757924787</v>
      </c>
      <c r="Y22" t="s">
        <v>905</v>
      </c>
      <c r="Z22">
        <v>1419.0567187507545</v>
      </c>
    </row>
    <row r="23" spans="1:26" x14ac:dyDescent="0.25">
      <c r="A23" t="s">
        <v>1149</v>
      </c>
      <c r="B23">
        <v>53.724499476314769</v>
      </c>
      <c r="D23" s="38" t="s">
        <v>10736</v>
      </c>
      <c r="G23" t="s">
        <v>561</v>
      </c>
      <c r="H23">
        <v>714.10934472985934</v>
      </c>
      <c r="Y23" t="s">
        <v>923</v>
      </c>
      <c r="Z23">
        <v>1682.4253518062892</v>
      </c>
    </row>
    <row r="24" spans="1:26" x14ac:dyDescent="0.25">
      <c r="A24" t="s">
        <v>501</v>
      </c>
      <c r="B24">
        <v>53.914133707660355</v>
      </c>
      <c r="D24" s="38" t="s">
        <v>4462</v>
      </c>
      <c r="G24" t="s">
        <v>557</v>
      </c>
      <c r="H24">
        <v>799.61816754107906</v>
      </c>
      <c r="Y24" t="s">
        <v>900</v>
      </c>
      <c r="Z24">
        <v>2525.2146245036602</v>
      </c>
    </row>
    <row r="25" spans="1:26" x14ac:dyDescent="0.25">
      <c r="A25" t="s">
        <v>1393</v>
      </c>
      <c r="B25">
        <v>53.957901130305537</v>
      </c>
      <c r="D25" s="38" t="s">
        <v>4455</v>
      </c>
      <c r="G25" t="s">
        <v>552</v>
      </c>
      <c r="H25">
        <v>813.46824003864845</v>
      </c>
      <c r="Y25" t="s">
        <v>906</v>
      </c>
      <c r="Z25">
        <v>2793.7944615664233</v>
      </c>
    </row>
    <row r="26" spans="1:26" x14ac:dyDescent="0.25">
      <c r="A26" t="s">
        <v>591</v>
      </c>
      <c r="B26">
        <v>54.757338324808885</v>
      </c>
      <c r="D26" s="38" t="s">
        <v>10737</v>
      </c>
      <c r="G26" t="s">
        <v>566</v>
      </c>
      <c r="H26">
        <v>866.88422360562743</v>
      </c>
      <c r="Y26" t="s">
        <v>898</v>
      </c>
      <c r="Z26">
        <v>3799.7045910829238</v>
      </c>
    </row>
    <row r="27" spans="1:26" x14ac:dyDescent="0.25">
      <c r="A27" t="s">
        <v>2219</v>
      </c>
      <c r="B27">
        <v>55.020795822238803</v>
      </c>
      <c r="D27" s="38" t="s">
        <v>4664</v>
      </c>
      <c r="G27" t="s">
        <v>545</v>
      </c>
      <c r="H27">
        <v>875.30420154078854</v>
      </c>
    </row>
    <row r="28" spans="1:26" x14ac:dyDescent="0.25">
      <c r="A28" t="s">
        <v>1603</v>
      </c>
      <c r="B28">
        <v>55.266822493699408</v>
      </c>
      <c r="G28" t="s">
        <v>541</v>
      </c>
      <c r="H28">
        <v>1608.1796963594709</v>
      </c>
    </row>
    <row r="29" spans="1:26" x14ac:dyDescent="0.25">
      <c r="A29" t="s">
        <v>1051</v>
      </c>
      <c r="B29">
        <v>55.285608120844692</v>
      </c>
      <c r="G29" t="s">
        <v>544</v>
      </c>
      <c r="H29">
        <v>1710.4112656878763</v>
      </c>
    </row>
    <row r="30" spans="1:26" x14ac:dyDescent="0.25">
      <c r="A30" t="s">
        <v>325</v>
      </c>
      <c r="B30">
        <v>55.45932969244155</v>
      </c>
      <c r="G30" t="s">
        <v>540</v>
      </c>
      <c r="H30">
        <v>1778.6662346229559</v>
      </c>
    </row>
    <row r="31" spans="1:26" x14ac:dyDescent="0.25">
      <c r="A31" t="s">
        <v>633</v>
      </c>
      <c r="B31">
        <v>55.48019415146296</v>
      </c>
      <c r="G31" t="s">
        <v>573</v>
      </c>
      <c r="H31">
        <v>3083.4024939049441</v>
      </c>
    </row>
    <row r="32" spans="1:26" x14ac:dyDescent="0.25">
      <c r="A32" t="s">
        <v>1424</v>
      </c>
      <c r="B32">
        <v>55.573774021777403</v>
      </c>
      <c r="G32" t="s">
        <v>539</v>
      </c>
      <c r="H32">
        <v>4818.2143072262734</v>
      </c>
    </row>
    <row r="33" spans="1:2" x14ac:dyDescent="0.25">
      <c r="A33" t="s">
        <v>1229</v>
      </c>
      <c r="B33">
        <v>55.957696574427082</v>
      </c>
    </row>
    <row r="34" spans="1:2" x14ac:dyDescent="0.25">
      <c r="A34" t="s">
        <v>1050</v>
      </c>
      <c r="B34">
        <v>56.187534391616538</v>
      </c>
    </row>
    <row r="35" spans="1:2" x14ac:dyDescent="0.25">
      <c r="A35" t="s">
        <v>1444</v>
      </c>
      <c r="B35">
        <v>56.475639803898943</v>
      </c>
    </row>
    <row r="36" spans="1:2" x14ac:dyDescent="0.25">
      <c r="A36" t="s">
        <v>1579</v>
      </c>
      <c r="B36">
        <v>56.620512604524478</v>
      </c>
    </row>
    <row r="37" spans="1:2" x14ac:dyDescent="0.25">
      <c r="A37" t="s">
        <v>2249</v>
      </c>
      <c r="B37">
        <v>57.034027053869288</v>
      </c>
    </row>
    <row r="38" spans="1:2" x14ac:dyDescent="0.25">
      <c r="A38" t="s">
        <v>1115</v>
      </c>
      <c r="B38">
        <v>57.266689488966676</v>
      </c>
    </row>
    <row r="39" spans="1:2" x14ac:dyDescent="0.25">
      <c r="A39" t="s">
        <v>1593</v>
      </c>
      <c r="B39">
        <v>57.362209240226257</v>
      </c>
    </row>
    <row r="40" spans="1:2" x14ac:dyDescent="0.25">
      <c r="A40" t="s">
        <v>2160</v>
      </c>
      <c r="B40">
        <v>57.578666303284194</v>
      </c>
    </row>
    <row r="41" spans="1:2" x14ac:dyDescent="0.25">
      <c r="A41" t="s">
        <v>2122</v>
      </c>
      <c r="B41">
        <v>57.590418223733998</v>
      </c>
    </row>
    <row r="42" spans="1:2" x14ac:dyDescent="0.25">
      <c r="A42" t="s">
        <v>1805</v>
      </c>
      <c r="B42">
        <v>58.185490734554904</v>
      </c>
    </row>
    <row r="43" spans="1:2" x14ac:dyDescent="0.25">
      <c r="A43" t="s">
        <v>288</v>
      </c>
      <c r="B43">
        <v>58.25277895256221</v>
      </c>
    </row>
    <row r="44" spans="1:2" x14ac:dyDescent="0.25">
      <c r="A44" t="s">
        <v>639</v>
      </c>
      <c r="B44">
        <v>58.305362126227195</v>
      </c>
    </row>
    <row r="45" spans="1:2" x14ac:dyDescent="0.25">
      <c r="A45" t="s">
        <v>421</v>
      </c>
      <c r="B45">
        <v>58.719145483870967</v>
      </c>
    </row>
    <row r="46" spans="1:2" x14ac:dyDescent="0.25">
      <c r="A46" t="s">
        <v>1131</v>
      </c>
      <c r="B46">
        <v>58.802930545398127</v>
      </c>
    </row>
    <row r="47" spans="1:2" x14ac:dyDescent="0.25">
      <c r="A47" t="s">
        <v>1031</v>
      </c>
      <c r="B47">
        <v>59.506028756489961</v>
      </c>
    </row>
    <row r="48" spans="1:2" x14ac:dyDescent="0.25">
      <c r="A48" t="s">
        <v>2258</v>
      </c>
      <c r="B48">
        <v>59.681323959526289</v>
      </c>
    </row>
    <row r="49" spans="1:2" x14ac:dyDescent="0.25">
      <c r="A49" t="s">
        <v>186</v>
      </c>
      <c r="B49">
        <v>60.289073252228341</v>
      </c>
    </row>
    <row r="50" spans="1:2" x14ac:dyDescent="0.25">
      <c r="A50" t="s">
        <v>701</v>
      </c>
      <c r="B50">
        <v>60.469042935491139</v>
      </c>
    </row>
    <row r="51" spans="1:2" x14ac:dyDescent="0.25">
      <c r="A51" t="s">
        <v>1381</v>
      </c>
      <c r="B51">
        <v>60.519526166618611</v>
      </c>
    </row>
    <row r="52" spans="1:2" x14ac:dyDescent="0.25">
      <c r="A52" t="s">
        <v>2366</v>
      </c>
      <c r="B52">
        <v>60.603681234451514</v>
      </c>
    </row>
    <row r="53" spans="1:2" x14ac:dyDescent="0.25">
      <c r="A53" t="s">
        <v>840</v>
      </c>
      <c r="B53">
        <v>60.735550872968403</v>
      </c>
    </row>
    <row r="54" spans="1:2" x14ac:dyDescent="0.25">
      <c r="A54" t="s">
        <v>2360</v>
      </c>
      <c r="B54">
        <v>60.967562629909878</v>
      </c>
    </row>
    <row r="55" spans="1:2" x14ac:dyDescent="0.25">
      <c r="A55" t="s">
        <v>665</v>
      </c>
      <c r="B55">
        <v>60.999506571872921</v>
      </c>
    </row>
    <row r="56" spans="1:2" x14ac:dyDescent="0.25">
      <c r="A56" t="s">
        <v>807</v>
      </c>
      <c r="B56">
        <v>61.165122639217699</v>
      </c>
    </row>
    <row r="57" spans="1:2" x14ac:dyDescent="0.25">
      <c r="A57" t="s">
        <v>295</v>
      </c>
      <c r="B57">
        <v>61.49312518514008</v>
      </c>
    </row>
    <row r="58" spans="1:2" x14ac:dyDescent="0.25">
      <c r="A58" t="s">
        <v>731</v>
      </c>
      <c r="B58">
        <v>61.542354722396702</v>
      </c>
    </row>
    <row r="59" spans="1:2" x14ac:dyDescent="0.25">
      <c r="A59" t="s">
        <v>1387</v>
      </c>
      <c r="B59">
        <v>61.729185161601116</v>
      </c>
    </row>
    <row r="60" spans="1:2" x14ac:dyDescent="0.25">
      <c r="A60" t="s">
        <v>1815</v>
      </c>
      <c r="B60">
        <v>62.031242040555611</v>
      </c>
    </row>
    <row r="61" spans="1:2" x14ac:dyDescent="0.25">
      <c r="A61" t="s">
        <v>1443</v>
      </c>
      <c r="B61">
        <v>62.197492299502329</v>
      </c>
    </row>
    <row r="62" spans="1:2" x14ac:dyDescent="0.25">
      <c r="A62" t="s">
        <v>582</v>
      </c>
      <c r="B62">
        <v>62.246290143570192</v>
      </c>
    </row>
    <row r="63" spans="1:2" x14ac:dyDescent="0.25">
      <c r="A63" t="s">
        <v>1560</v>
      </c>
      <c r="B63">
        <v>62.376735233406031</v>
      </c>
    </row>
    <row r="64" spans="1:2" x14ac:dyDescent="0.25">
      <c r="A64" t="s">
        <v>1379</v>
      </c>
      <c r="B64">
        <v>62.587958445576398</v>
      </c>
    </row>
    <row r="65" spans="1:2" x14ac:dyDescent="0.25">
      <c r="A65" t="s">
        <v>251</v>
      </c>
      <c r="B65">
        <v>62.596477998529515</v>
      </c>
    </row>
    <row r="66" spans="1:2" x14ac:dyDescent="0.25">
      <c r="A66" t="s">
        <v>99</v>
      </c>
      <c r="B66">
        <v>62.743998017396052</v>
      </c>
    </row>
    <row r="67" spans="1:2" x14ac:dyDescent="0.25">
      <c r="A67" t="s">
        <v>342</v>
      </c>
      <c r="B67">
        <v>63.087087647204442</v>
      </c>
    </row>
    <row r="68" spans="1:2" x14ac:dyDescent="0.25">
      <c r="A68" t="s">
        <v>592</v>
      </c>
      <c r="B68">
        <v>63.162908566280386</v>
      </c>
    </row>
    <row r="69" spans="1:2" x14ac:dyDescent="0.25">
      <c r="A69" t="s">
        <v>108</v>
      </c>
      <c r="B69">
        <v>63.255757729256317</v>
      </c>
    </row>
    <row r="70" spans="1:2" x14ac:dyDescent="0.25">
      <c r="A70" t="s">
        <v>2256</v>
      </c>
      <c r="B70">
        <v>63.39476515246124</v>
      </c>
    </row>
    <row r="71" spans="1:2" x14ac:dyDescent="0.25">
      <c r="A71" t="s">
        <v>2043</v>
      </c>
      <c r="B71">
        <v>63.630030829905344</v>
      </c>
    </row>
    <row r="72" spans="1:2" x14ac:dyDescent="0.25">
      <c r="A72" t="s">
        <v>189</v>
      </c>
      <c r="B72">
        <v>63.643977424480312</v>
      </c>
    </row>
    <row r="73" spans="1:2" x14ac:dyDescent="0.25">
      <c r="A73" t="s">
        <v>1419</v>
      </c>
      <c r="B73">
        <v>63.903246828428024</v>
      </c>
    </row>
    <row r="74" spans="1:2" x14ac:dyDescent="0.25">
      <c r="A74" t="s">
        <v>1243</v>
      </c>
      <c r="B74">
        <v>64.166508250541796</v>
      </c>
    </row>
    <row r="75" spans="1:2" x14ac:dyDescent="0.25">
      <c r="A75" t="s">
        <v>692</v>
      </c>
      <c r="B75">
        <v>64.227455267345817</v>
      </c>
    </row>
    <row r="76" spans="1:2" x14ac:dyDescent="0.25">
      <c r="A76" t="s">
        <v>2065</v>
      </c>
      <c r="B76">
        <v>65.074029841311457</v>
      </c>
    </row>
    <row r="77" spans="1:2" x14ac:dyDescent="0.25">
      <c r="A77" t="s">
        <v>2051</v>
      </c>
      <c r="B77">
        <v>65.074127750542132</v>
      </c>
    </row>
    <row r="78" spans="1:2" x14ac:dyDescent="0.25">
      <c r="A78" t="s">
        <v>90</v>
      </c>
      <c r="B78">
        <v>65.364579923354228</v>
      </c>
    </row>
    <row r="79" spans="1:2" x14ac:dyDescent="0.25">
      <c r="A79" t="s">
        <v>355</v>
      </c>
      <c r="B79">
        <v>65.402178020449838</v>
      </c>
    </row>
    <row r="80" spans="1:2" x14ac:dyDescent="0.25">
      <c r="A80" t="s">
        <v>616</v>
      </c>
      <c r="B80">
        <v>65.465121432849372</v>
      </c>
    </row>
    <row r="81" spans="1:2" x14ac:dyDescent="0.25">
      <c r="A81" t="s">
        <v>343</v>
      </c>
      <c r="B81">
        <v>65.528276150665349</v>
      </c>
    </row>
    <row r="82" spans="1:2" x14ac:dyDescent="0.25">
      <c r="A82" t="s">
        <v>1056</v>
      </c>
      <c r="B82">
        <v>66.08429092111362</v>
      </c>
    </row>
    <row r="83" spans="1:2" x14ac:dyDescent="0.25">
      <c r="A83" t="s">
        <v>709</v>
      </c>
      <c r="B83">
        <v>66.199211435827081</v>
      </c>
    </row>
    <row r="84" spans="1:2" x14ac:dyDescent="0.25">
      <c r="A84" t="s">
        <v>315</v>
      </c>
      <c r="B84">
        <v>66.357013066626905</v>
      </c>
    </row>
    <row r="85" spans="1:2" x14ac:dyDescent="0.25">
      <c r="A85" t="s">
        <v>2150</v>
      </c>
      <c r="B85">
        <v>66.446897152636936</v>
      </c>
    </row>
    <row r="86" spans="1:2" x14ac:dyDescent="0.25">
      <c r="A86" t="s">
        <v>184</v>
      </c>
      <c r="B86">
        <v>66.760802017216079</v>
      </c>
    </row>
    <row r="87" spans="1:2" x14ac:dyDescent="0.25">
      <c r="A87" t="s">
        <v>1406</v>
      </c>
      <c r="B87">
        <v>66.796020809638037</v>
      </c>
    </row>
    <row r="88" spans="1:2" x14ac:dyDescent="0.25">
      <c r="A88" t="s">
        <v>1301</v>
      </c>
      <c r="B88">
        <v>66.828204281176014</v>
      </c>
    </row>
    <row r="89" spans="1:2" x14ac:dyDescent="0.25">
      <c r="A89" t="s">
        <v>2389</v>
      </c>
      <c r="B89">
        <v>66.955439507586448</v>
      </c>
    </row>
    <row r="90" spans="1:2" x14ac:dyDescent="0.25">
      <c r="A90" t="s">
        <v>1768</v>
      </c>
      <c r="B90">
        <v>67.107062802432054</v>
      </c>
    </row>
    <row r="91" spans="1:2" x14ac:dyDescent="0.25">
      <c r="A91" t="s">
        <v>2033</v>
      </c>
      <c r="B91">
        <v>67.189256614989318</v>
      </c>
    </row>
    <row r="92" spans="1:2" x14ac:dyDescent="0.25">
      <c r="A92" t="s">
        <v>799</v>
      </c>
      <c r="B92">
        <v>67.679989868154493</v>
      </c>
    </row>
    <row r="93" spans="1:2" x14ac:dyDescent="0.25">
      <c r="A93" t="s">
        <v>926</v>
      </c>
      <c r="B93">
        <v>67.685726575745889</v>
      </c>
    </row>
    <row r="94" spans="1:2" x14ac:dyDescent="0.25">
      <c r="A94" t="s">
        <v>803</v>
      </c>
      <c r="B94">
        <v>67.793625656507984</v>
      </c>
    </row>
    <row r="95" spans="1:2" x14ac:dyDescent="0.25">
      <c r="A95" t="s">
        <v>1641</v>
      </c>
      <c r="B95">
        <v>68.012697896457198</v>
      </c>
    </row>
    <row r="96" spans="1:2" x14ac:dyDescent="0.25">
      <c r="A96" t="s">
        <v>1557</v>
      </c>
      <c r="B96">
        <v>68.330711218818038</v>
      </c>
    </row>
    <row r="97" spans="1:2" x14ac:dyDescent="0.25">
      <c r="A97" t="s">
        <v>818</v>
      </c>
      <c r="B97">
        <v>68.360866739850465</v>
      </c>
    </row>
    <row r="98" spans="1:2" x14ac:dyDescent="0.25">
      <c r="A98" t="s">
        <v>1710</v>
      </c>
      <c r="B98">
        <v>68.624570687567825</v>
      </c>
    </row>
    <row r="99" spans="1:2" x14ac:dyDescent="0.25">
      <c r="A99" t="s">
        <v>378</v>
      </c>
      <c r="B99">
        <v>68.651674671346385</v>
      </c>
    </row>
    <row r="100" spans="1:2" x14ac:dyDescent="0.25">
      <c r="A100" t="s">
        <v>2171</v>
      </c>
      <c r="B100">
        <v>68.774455698718185</v>
      </c>
    </row>
    <row r="101" spans="1:2" x14ac:dyDescent="0.25">
      <c r="A101" t="s">
        <v>1665</v>
      </c>
      <c r="B101">
        <v>69.1594849771638</v>
      </c>
    </row>
    <row r="102" spans="1:2" x14ac:dyDescent="0.25">
      <c r="A102" t="s">
        <v>176</v>
      </c>
      <c r="B102">
        <v>69.230292024545079</v>
      </c>
    </row>
    <row r="103" spans="1:2" x14ac:dyDescent="0.25">
      <c r="A103" t="s">
        <v>56</v>
      </c>
      <c r="B103">
        <v>69.268367976277688</v>
      </c>
    </row>
    <row r="104" spans="1:2" x14ac:dyDescent="0.25">
      <c r="A104" t="s">
        <v>863</v>
      </c>
      <c r="B104">
        <v>70.157963456754942</v>
      </c>
    </row>
    <row r="105" spans="1:2" x14ac:dyDescent="0.25">
      <c r="A105" t="s">
        <v>986</v>
      </c>
      <c r="B105">
        <v>70.320393435399353</v>
      </c>
    </row>
    <row r="106" spans="1:2" x14ac:dyDescent="0.25">
      <c r="A106" t="s">
        <v>2164</v>
      </c>
      <c r="B106">
        <v>70.320789705836148</v>
      </c>
    </row>
    <row r="107" spans="1:2" x14ac:dyDescent="0.25">
      <c r="A107" t="s">
        <v>699</v>
      </c>
      <c r="B107">
        <v>70.331397329279952</v>
      </c>
    </row>
    <row r="108" spans="1:2" x14ac:dyDescent="0.25">
      <c r="A108" t="s">
        <v>2048</v>
      </c>
      <c r="B108">
        <v>70.803037314954125</v>
      </c>
    </row>
    <row r="109" spans="1:2" x14ac:dyDescent="0.25">
      <c r="A109" t="s">
        <v>2031</v>
      </c>
      <c r="B109">
        <v>70.838889728749223</v>
      </c>
    </row>
    <row r="110" spans="1:2" x14ac:dyDescent="0.25">
      <c r="A110" t="s">
        <v>370</v>
      </c>
      <c r="B110">
        <v>70.847734955744428</v>
      </c>
    </row>
    <row r="111" spans="1:2" x14ac:dyDescent="0.25">
      <c r="A111" t="s">
        <v>419</v>
      </c>
      <c r="B111">
        <v>70.853565691503448</v>
      </c>
    </row>
    <row r="112" spans="1:2" x14ac:dyDescent="0.25">
      <c r="A112" t="s">
        <v>577</v>
      </c>
      <c r="B112">
        <v>71.231355261339658</v>
      </c>
    </row>
    <row r="113" spans="1:2" x14ac:dyDescent="0.25">
      <c r="A113" t="s">
        <v>1970</v>
      </c>
      <c r="B113">
        <v>71.439559524967905</v>
      </c>
    </row>
    <row r="114" spans="1:2" x14ac:dyDescent="0.25">
      <c r="A114" t="s">
        <v>368</v>
      </c>
      <c r="B114">
        <v>71.709374834090838</v>
      </c>
    </row>
    <row r="115" spans="1:2" x14ac:dyDescent="0.25">
      <c r="A115" t="s">
        <v>601</v>
      </c>
      <c r="B115">
        <v>71.711690876721647</v>
      </c>
    </row>
    <row r="116" spans="1:2" x14ac:dyDescent="0.25">
      <c r="A116" t="s">
        <v>83</v>
      </c>
      <c r="B116">
        <v>72.104508010016062</v>
      </c>
    </row>
    <row r="117" spans="1:2" x14ac:dyDescent="0.25">
      <c r="A117" t="s">
        <v>407</v>
      </c>
      <c r="B117">
        <v>72.540182681109343</v>
      </c>
    </row>
    <row r="118" spans="1:2" x14ac:dyDescent="0.25">
      <c r="A118" t="s">
        <v>947</v>
      </c>
      <c r="B118">
        <v>72.847773924324102</v>
      </c>
    </row>
    <row r="119" spans="1:2" x14ac:dyDescent="0.25">
      <c r="A119" t="s">
        <v>492</v>
      </c>
      <c r="B119">
        <v>72.871633562144453</v>
      </c>
    </row>
    <row r="120" spans="1:2" x14ac:dyDescent="0.25">
      <c r="A120" t="s">
        <v>2026</v>
      </c>
      <c r="B120">
        <v>72.890095382732781</v>
      </c>
    </row>
    <row r="121" spans="1:2" x14ac:dyDescent="0.25">
      <c r="A121" t="s">
        <v>2199</v>
      </c>
      <c r="B121">
        <v>72.967315969750686</v>
      </c>
    </row>
    <row r="122" spans="1:2" x14ac:dyDescent="0.25">
      <c r="A122" t="s">
        <v>431</v>
      </c>
      <c r="B122">
        <v>73.121126747273564</v>
      </c>
    </row>
    <row r="123" spans="1:2" x14ac:dyDescent="0.25">
      <c r="A123" t="s">
        <v>1860</v>
      </c>
      <c r="B123">
        <v>73.236094352314552</v>
      </c>
    </row>
    <row r="124" spans="1:2" x14ac:dyDescent="0.25">
      <c r="A124" t="s">
        <v>445</v>
      </c>
      <c r="B124">
        <v>73.330905420413615</v>
      </c>
    </row>
    <row r="125" spans="1:2" x14ac:dyDescent="0.25">
      <c r="A125" t="s">
        <v>2198</v>
      </c>
      <c r="B125">
        <v>73.44060284522898</v>
      </c>
    </row>
    <row r="126" spans="1:2" x14ac:dyDescent="0.25">
      <c r="A126" t="s">
        <v>361</v>
      </c>
      <c r="B126">
        <v>73.637249251619778</v>
      </c>
    </row>
    <row r="127" spans="1:2" x14ac:dyDescent="0.25">
      <c r="A127" t="s">
        <v>1455</v>
      </c>
      <c r="B127">
        <v>73.661522815083671</v>
      </c>
    </row>
    <row r="128" spans="1:2" x14ac:dyDescent="0.25">
      <c r="A128" t="s">
        <v>1564</v>
      </c>
      <c r="B128">
        <v>74.079071460240584</v>
      </c>
    </row>
    <row r="129" spans="1:2" x14ac:dyDescent="0.25">
      <c r="A129" t="s">
        <v>1875</v>
      </c>
      <c r="B129">
        <v>74.113026816933626</v>
      </c>
    </row>
    <row r="130" spans="1:2" x14ac:dyDescent="0.25">
      <c r="A130" t="s">
        <v>2255</v>
      </c>
      <c r="B130">
        <v>74.183007713862509</v>
      </c>
    </row>
    <row r="131" spans="1:2" x14ac:dyDescent="0.25">
      <c r="A131" t="s">
        <v>1763</v>
      </c>
      <c r="B131">
        <v>74.280324981291187</v>
      </c>
    </row>
    <row r="132" spans="1:2" x14ac:dyDescent="0.25">
      <c r="A132" t="s">
        <v>328</v>
      </c>
      <c r="B132">
        <v>74.331928130526975</v>
      </c>
    </row>
    <row r="133" spans="1:2" x14ac:dyDescent="0.25">
      <c r="A133" t="s">
        <v>2086</v>
      </c>
      <c r="B133">
        <v>74.361293857334516</v>
      </c>
    </row>
    <row r="134" spans="1:2" x14ac:dyDescent="0.25">
      <c r="A134" t="s">
        <v>1772</v>
      </c>
      <c r="B134">
        <v>74.516013801089187</v>
      </c>
    </row>
    <row r="135" spans="1:2" x14ac:dyDescent="0.25">
      <c r="A135" t="s">
        <v>2301</v>
      </c>
      <c r="B135">
        <v>74.730058560794262</v>
      </c>
    </row>
    <row r="136" spans="1:2" x14ac:dyDescent="0.25">
      <c r="A136" t="s">
        <v>685</v>
      </c>
      <c r="B136">
        <v>74.761701185419454</v>
      </c>
    </row>
    <row r="137" spans="1:2" x14ac:dyDescent="0.25">
      <c r="A137" t="s">
        <v>1413</v>
      </c>
      <c r="B137">
        <v>75.034715495633847</v>
      </c>
    </row>
    <row r="138" spans="1:2" x14ac:dyDescent="0.25">
      <c r="A138" t="s">
        <v>1268</v>
      </c>
      <c r="B138">
        <v>75.307157094535242</v>
      </c>
    </row>
    <row r="139" spans="1:2" x14ac:dyDescent="0.25">
      <c r="A139" t="s">
        <v>903</v>
      </c>
      <c r="B139">
        <v>75.346122034560992</v>
      </c>
    </row>
    <row r="140" spans="1:2" x14ac:dyDescent="0.25">
      <c r="A140" t="s">
        <v>1038</v>
      </c>
      <c r="B140">
        <v>75.353805268738043</v>
      </c>
    </row>
    <row r="141" spans="1:2" x14ac:dyDescent="0.25">
      <c r="A141" t="s">
        <v>1863</v>
      </c>
      <c r="B141">
        <v>76.124407378671975</v>
      </c>
    </row>
    <row r="142" spans="1:2" x14ac:dyDescent="0.25">
      <c r="A142" t="s">
        <v>2340</v>
      </c>
      <c r="B142">
        <v>76.167016011629357</v>
      </c>
    </row>
    <row r="143" spans="1:2" x14ac:dyDescent="0.25">
      <c r="A143" t="s">
        <v>1380</v>
      </c>
      <c r="B143">
        <v>76.491979684001322</v>
      </c>
    </row>
    <row r="144" spans="1:2" x14ac:dyDescent="0.25">
      <c r="A144" t="s">
        <v>937</v>
      </c>
      <c r="B144">
        <v>76.676895972722349</v>
      </c>
    </row>
    <row r="145" spans="1:2" x14ac:dyDescent="0.25">
      <c r="A145" t="s">
        <v>1770</v>
      </c>
      <c r="B145">
        <v>76.756843676959122</v>
      </c>
    </row>
    <row r="146" spans="1:2" x14ac:dyDescent="0.25">
      <c r="A146" t="s">
        <v>1224</v>
      </c>
      <c r="B146">
        <v>76.852594169653045</v>
      </c>
    </row>
    <row r="147" spans="1:2" x14ac:dyDescent="0.25">
      <c r="A147" t="s">
        <v>1616</v>
      </c>
      <c r="B147">
        <v>77.360891734434887</v>
      </c>
    </row>
    <row r="148" spans="1:2" x14ac:dyDescent="0.25">
      <c r="A148" t="s">
        <v>2382</v>
      </c>
      <c r="B148">
        <v>77.424861635232489</v>
      </c>
    </row>
    <row r="149" spans="1:2" x14ac:dyDescent="0.25">
      <c r="A149" t="s">
        <v>1185</v>
      </c>
      <c r="B149">
        <v>77.717331879498715</v>
      </c>
    </row>
    <row r="150" spans="1:2" x14ac:dyDescent="0.25">
      <c r="A150" t="s">
        <v>643</v>
      </c>
      <c r="B150">
        <v>78.420499249160429</v>
      </c>
    </row>
    <row r="151" spans="1:2" x14ac:dyDescent="0.25">
      <c r="A151" t="s">
        <v>310</v>
      </c>
      <c r="B151">
        <v>78.878052453175073</v>
      </c>
    </row>
    <row r="152" spans="1:2" x14ac:dyDescent="0.25">
      <c r="A152" t="s">
        <v>143</v>
      </c>
      <c r="B152">
        <v>78.968066035971603</v>
      </c>
    </row>
    <row r="153" spans="1:2" x14ac:dyDescent="0.25">
      <c r="A153" t="s">
        <v>439</v>
      </c>
      <c r="B153">
        <v>79.859335404354653</v>
      </c>
    </row>
    <row r="154" spans="1:2" x14ac:dyDescent="0.25">
      <c r="A154" t="s">
        <v>556</v>
      </c>
      <c r="B154">
        <v>80.165556774128035</v>
      </c>
    </row>
    <row r="155" spans="1:2" x14ac:dyDescent="0.25">
      <c r="A155" t="s">
        <v>766</v>
      </c>
      <c r="B155">
        <v>80.421814002029649</v>
      </c>
    </row>
    <row r="156" spans="1:2" x14ac:dyDescent="0.25">
      <c r="A156" t="s">
        <v>858</v>
      </c>
      <c r="B156">
        <v>80.544740614525253</v>
      </c>
    </row>
    <row r="157" spans="1:2" x14ac:dyDescent="0.25">
      <c r="A157" t="s">
        <v>1128</v>
      </c>
      <c r="B157">
        <v>80.787193229512042</v>
      </c>
    </row>
    <row r="158" spans="1:2" x14ac:dyDescent="0.25">
      <c r="A158" t="s">
        <v>2209</v>
      </c>
      <c r="B158">
        <v>81.387137064718658</v>
      </c>
    </row>
    <row r="159" spans="1:2" x14ac:dyDescent="0.25">
      <c r="A159" t="s">
        <v>768</v>
      </c>
      <c r="B159">
        <v>81.707201602648183</v>
      </c>
    </row>
    <row r="160" spans="1:2" x14ac:dyDescent="0.25">
      <c r="A160" t="s">
        <v>1153</v>
      </c>
      <c r="B160">
        <v>81.744403882293028</v>
      </c>
    </row>
    <row r="161" spans="1:2" x14ac:dyDescent="0.25">
      <c r="A161" t="s">
        <v>348</v>
      </c>
      <c r="B161">
        <v>81.927345688793096</v>
      </c>
    </row>
    <row r="162" spans="1:2" x14ac:dyDescent="0.25">
      <c r="A162" t="s">
        <v>416</v>
      </c>
      <c r="B162">
        <v>82.140560356965139</v>
      </c>
    </row>
    <row r="163" spans="1:2" x14ac:dyDescent="0.25">
      <c r="A163" t="s">
        <v>262</v>
      </c>
      <c r="B163">
        <v>82.14387335370246</v>
      </c>
    </row>
    <row r="164" spans="1:2" x14ac:dyDescent="0.25">
      <c r="A164" t="s">
        <v>1165</v>
      </c>
      <c r="B164">
        <v>82.322147454970974</v>
      </c>
    </row>
    <row r="165" spans="1:2" x14ac:dyDescent="0.25">
      <c r="A165" t="s">
        <v>1934</v>
      </c>
      <c r="B165">
        <v>82.361899466881297</v>
      </c>
    </row>
    <row r="166" spans="1:2" x14ac:dyDescent="0.25">
      <c r="A166" t="s">
        <v>1787</v>
      </c>
      <c r="B166">
        <v>82.577787148666772</v>
      </c>
    </row>
    <row r="167" spans="1:2" x14ac:dyDescent="0.25">
      <c r="A167" t="s">
        <v>1907</v>
      </c>
      <c r="B167">
        <v>82.779133555755891</v>
      </c>
    </row>
    <row r="168" spans="1:2" x14ac:dyDescent="0.25">
      <c r="A168" t="s">
        <v>736</v>
      </c>
      <c r="B168">
        <v>83.039768491632088</v>
      </c>
    </row>
    <row r="169" spans="1:2" x14ac:dyDescent="0.25">
      <c r="A169" t="s">
        <v>75</v>
      </c>
      <c r="B169">
        <v>83.871818046707133</v>
      </c>
    </row>
    <row r="170" spans="1:2" x14ac:dyDescent="0.25">
      <c r="A170" t="s">
        <v>1648</v>
      </c>
      <c r="B170">
        <v>84.424921924405282</v>
      </c>
    </row>
    <row r="171" spans="1:2" x14ac:dyDescent="0.25">
      <c r="A171" t="s">
        <v>447</v>
      </c>
      <c r="B171">
        <v>84.550235506510006</v>
      </c>
    </row>
    <row r="172" spans="1:2" x14ac:dyDescent="0.25">
      <c r="A172" t="s">
        <v>2044</v>
      </c>
      <c r="B172">
        <v>84.552186989233476</v>
      </c>
    </row>
    <row r="173" spans="1:2" x14ac:dyDescent="0.25">
      <c r="A173" t="s">
        <v>1842</v>
      </c>
      <c r="B173">
        <v>84.752104096098194</v>
      </c>
    </row>
    <row r="174" spans="1:2" x14ac:dyDescent="0.25">
      <c r="A174" t="s">
        <v>829</v>
      </c>
      <c r="B174">
        <v>85.047343681937008</v>
      </c>
    </row>
    <row r="175" spans="1:2" x14ac:dyDescent="0.25">
      <c r="A175" t="s">
        <v>635</v>
      </c>
      <c r="B175">
        <v>85.338574549489991</v>
      </c>
    </row>
    <row r="176" spans="1:2" x14ac:dyDescent="0.25">
      <c r="A176" t="s">
        <v>2083</v>
      </c>
      <c r="B176">
        <v>85.479819419798901</v>
      </c>
    </row>
    <row r="177" spans="1:2" x14ac:dyDescent="0.25">
      <c r="A177" t="s">
        <v>334</v>
      </c>
      <c r="B177">
        <v>86.244092604297023</v>
      </c>
    </row>
    <row r="178" spans="1:2" x14ac:dyDescent="0.25">
      <c r="A178" t="s">
        <v>2310</v>
      </c>
      <c r="B178">
        <v>86.497463576056006</v>
      </c>
    </row>
    <row r="179" spans="1:2" x14ac:dyDescent="0.25">
      <c r="A179" t="s">
        <v>1729</v>
      </c>
      <c r="B179">
        <v>86.767705729652619</v>
      </c>
    </row>
    <row r="180" spans="1:2" x14ac:dyDescent="0.25">
      <c r="A180" t="s">
        <v>435</v>
      </c>
      <c r="B180">
        <v>86.849136831792549</v>
      </c>
    </row>
    <row r="181" spans="1:2" x14ac:dyDescent="0.25">
      <c r="A181" t="s">
        <v>1408</v>
      </c>
      <c r="B181">
        <v>86.901523280354937</v>
      </c>
    </row>
    <row r="182" spans="1:2" x14ac:dyDescent="0.25">
      <c r="A182" t="s">
        <v>1547</v>
      </c>
      <c r="B182">
        <v>86.991294408473166</v>
      </c>
    </row>
    <row r="183" spans="1:2" x14ac:dyDescent="0.25">
      <c r="A183" t="s">
        <v>197</v>
      </c>
      <c r="B183">
        <v>87.04619421568303</v>
      </c>
    </row>
    <row r="184" spans="1:2" x14ac:dyDescent="0.25">
      <c r="A184" t="s">
        <v>1598</v>
      </c>
      <c r="B184">
        <v>87.362936521057762</v>
      </c>
    </row>
    <row r="185" spans="1:2" x14ac:dyDescent="0.25">
      <c r="A185" t="s">
        <v>71</v>
      </c>
      <c r="B185">
        <v>87.369359965745375</v>
      </c>
    </row>
    <row r="186" spans="1:2" x14ac:dyDescent="0.25">
      <c r="A186" t="s">
        <v>852</v>
      </c>
      <c r="B186">
        <v>88.266474592375502</v>
      </c>
    </row>
    <row r="187" spans="1:2" x14ac:dyDescent="0.25">
      <c r="A187" t="s">
        <v>1627</v>
      </c>
      <c r="B187">
        <v>88.584979450296643</v>
      </c>
    </row>
    <row r="188" spans="1:2" x14ac:dyDescent="0.25">
      <c r="A188" t="s">
        <v>644</v>
      </c>
      <c r="B188">
        <v>88.853074182429168</v>
      </c>
    </row>
    <row r="189" spans="1:2" x14ac:dyDescent="0.25">
      <c r="A189" t="s">
        <v>1784</v>
      </c>
      <c r="B189">
        <v>89.050302818150357</v>
      </c>
    </row>
    <row r="190" spans="1:2" x14ac:dyDescent="0.25">
      <c r="A190" t="s">
        <v>1786</v>
      </c>
      <c r="B190">
        <v>89.054842011480886</v>
      </c>
    </row>
    <row r="191" spans="1:2" x14ac:dyDescent="0.25">
      <c r="A191" t="s">
        <v>1317</v>
      </c>
      <c r="B191">
        <v>89.509959009579731</v>
      </c>
    </row>
    <row r="192" spans="1:2" x14ac:dyDescent="0.25">
      <c r="A192" t="s">
        <v>1289</v>
      </c>
      <c r="B192">
        <v>90.115441929985536</v>
      </c>
    </row>
    <row r="193" spans="1:2" x14ac:dyDescent="0.25">
      <c r="A193" t="s">
        <v>1421</v>
      </c>
      <c r="B193">
        <v>90.278419392807947</v>
      </c>
    </row>
    <row r="194" spans="1:2" x14ac:dyDescent="0.25">
      <c r="A194" t="s">
        <v>2092</v>
      </c>
      <c r="B194">
        <v>91.203297612163141</v>
      </c>
    </row>
    <row r="195" spans="1:2" x14ac:dyDescent="0.25">
      <c r="A195" t="s">
        <v>683</v>
      </c>
      <c r="B195">
        <v>91.233393461538355</v>
      </c>
    </row>
    <row r="196" spans="1:2" x14ac:dyDescent="0.25">
      <c r="A196" t="s">
        <v>1780</v>
      </c>
      <c r="B196">
        <v>91.436813083139441</v>
      </c>
    </row>
    <row r="197" spans="1:2" x14ac:dyDescent="0.25">
      <c r="A197" t="s">
        <v>464</v>
      </c>
      <c r="B197">
        <v>91.474005964711509</v>
      </c>
    </row>
    <row r="198" spans="1:2" x14ac:dyDescent="0.25">
      <c r="A198" t="s">
        <v>943</v>
      </c>
      <c r="B198">
        <v>91.731969739801144</v>
      </c>
    </row>
    <row r="199" spans="1:2" x14ac:dyDescent="0.25">
      <c r="A199" t="s">
        <v>1440</v>
      </c>
      <c r="B199">
        <v>91.799977516601459</v>
      </c>
    </row>
    <row r="200" spans="1:2" x14ac:dyDescent="0.25">
      <c r="A200" t="s">
        <v>1573</v>
      </c>
      <c r="B200">
        <v>92.09361098750658</v>
      </c>
    </row>
    <row r="201" spans="1:2" x14ac:dyDescent="0.25">
      <c r="A201" t="s">
        <v>1364</v>
      </c>
      <c r="B201">
        <v>92.268453402434346</v>
      </c>
    </row>
    <row r="202" spans="1:2" x14ac:dyDescent="0.25">
      <c r="A202" t="s">
        <v>2212</v>
      </c>
      <c r="B202">
        <v>92.48270251594937</v>
      </c>
    </row>
    <row r="203" spans="1:2" x14ac:dyDescent="0.25">
      <c r="A203" t="s">
        <v>2337</v>
      </c>
      <c r="B203">
        <v>92.662369816767381</v>
      </c>
    </row>
    <row r="204" spans="1:2" x14ac:dyDescent="0.25">
      <c r="A204" t="s">
        <v>2257</v>
      </c>
      <c r="B204">
        <v>92.892325801930269</v>
      </c>
    </row>
    <row r="205" spans="1:2" x14ac:dyDescent="0.25">
      <c r="A205" t="s">
        <v>1158</v>
      </c>
      <c r="B205">
        <v>92.962689757823028</v>
      </c>
    </row>
    <row r="206" spans="1:2" x14ac:dyDescent="0.25">
      <c r="A206" t="s">
        <v>1618</v>
      </c>
      <c r="B206">
        <v>93.336640051069409</v>
      </c>
    </row>
    <row r="207" spans="1:2" x14ac:dyDescent="0.25">
      <c r="A207" t="s">
        <v>364</v>
      </c>
      <c r="B207">
        <v>93.689871174804466</v>
      </c>
    </row>
    <row r="208" spans="1:2" x14ac:dyDescent="0.25">
      <c r="A208" t="s">
        <v>754</v>
      </c>
      <c r="B208">
        <v>93.967320129101552</v>
      </c>
    </row>
    <row r="209" spans="1:2" x14ac:dyDescent="0.25">
      <c r="A209" t="s">
        <v>1550</v>
      </c>
      <c r="B209">
        <v>94.262319842750657</v>
      </c>
    </row>
    <row r="210" spans="1:2" x14ac:dyDescent="0.25">
      <c r="A210" t="s">
        <v>2091</v>
      </c>
      <c r="B210">
        <v>94.542318790041492</v>
      </c>
    </row>
    <row r="211" spans="1:2" x14ac:dyDescent="0.25">
      <c r="A211" t="s">
        <v>101</v>
      </c>
      <c r="B211">
        <v>94.621493878739443</v>
      </c>
    </row>
    <row r="212" spans="1:2" x14ac:dyDescent="0.25">
      <c r="A212" t="s">
        <v>1571</v>
      </c>
      <c r="B212">
        <v>95.09075948563607</v>
      </c>
    </row>
    <row r="213" spans="1:2" x14ac:dyDescent="0.25">
      <c r="A213" t="s">
        <v>1884</v>
      </c>
      <c r="B213">
        <v>95.229821604502533</v>
      </c>
    </row>
    <row r="214" spans="1:2" x14ac:dyDescent="0.25">
      <c r="A214" t="s">
        <v>1663</v>
      </c>
      <c r="B214">
        <v>95.645329520777963</v>
      </c>
    </row>
    <row r="215" spans="1:2" x14ac:dyDescent="0.25">
      <c r="A215" t="s">
        <v>220</v>
      </c>
      <c r="B215">
        <v>95.723213684029375</v>
      </c>
    </row>
    <row r="216" spans="1:2" x14ac:dyDescent="0.25">
      <c r="A216" t="s">
        <v>1102</v>
      </c>
      <c r="B216">
        <v>96.032314293763079</v>
      </c>
    </row>
    <row r="217" spans="1:2" x14ac:dyDescent="0.25">
      <c r="A217" t="s">
        <v>584</v>
      </c>
      <c r="B217">
        <v>96.170014883929966</v>
      </c>
    </row>
    <row r="218" spans="1:2" x14ac:dyDescent="0.25">
      <c r="A218" t="s">
        <v>1971</v>
      </c>
      <c r="B218">
        <v>96.952105879611764</v>
      </c>
    </row>
    <row r="219" spans="1:2" x14ac:dyDescent="0.25">
      <c r="A219" t="s">
        <v>1373</v>
      </c>
      <c r="B219">
        <v>97.220032266153282</v>
      </c>
    </row>
    <row r="220" spans="1:2" x14ac:dyDescent="0.25">
      <c r="A220" t="s">
        <v>570</v>
      </c>
      <c r="B220">
        <v>97.396668773151504</v>
      </c>
    </row>
    <row r="221" spans="1:2" x14ac:dyDescent="0.25">
      <c r="A221" t="s">
        <v>1311</v>
      </c>
      <c r="B221">
        <v>97.796195209217274</v>
      </c>
    </row>
    <row r="222" spans="1:2" x14ac:dyDescent="0.25">
      <c r="A222" t="s">
        <v>621</v>
      </c>
      <c r="B222">
        <v>97.893299524720959</v>
      </c>
    </row>
    <row r="223" spans="1:2" x14ac:dyDescent="0.25">
      <c r="A223" t="s">
        <v>503</v>
      </c>
      <c r="B223">
        <v>98.296838457901003</v>
      </c>
    </row>
    <row r="224" spans="1:2" x14ac:dyDescent="0.25">
      <c r="A224" t="s">
        <v>735</v>
      </c>
      <c r="B224">
        <v>98.621828740062952</v>
      </c>
    </row>
    <row r="225" spans="1:2" x14ac:dyDescent="0.25">
      <c r="A225" t="s">
        <v>877</v>
      </c>
      <c r="B225">
        <v>98.804367760127533</v>
      </c>
    </row>
    <row r="226" spans="1:2" x14ac:dyDescent="0.25">
      <c r="A226" t="s">
        <v>562</v>
      </c>
      <c r="B226">
        <v>99.604526542168699</v>
      </c>
    </row>
    <row r="227" spans="1:2" x14ac:dyDescent="0.25">
      <c r="A227" t="s">
        <v>1871</v>
      </c>
      <c r="B227">
        <v>99.833823037854046</v>
      </c>
    </row>
    <row r="228" spans="1:2" x14ac:dyDescent="0.25">
      <c r="A228" t="s">
        <v>2099</v>
      </c>
      <c r="B228">
        <v>99.975202529965486</v>
      </c>
    </row>
    <row r="229" spans="1:2" x14ac:dyDescent="0.25">
      <c r="A229" t="s">
        <v>111</v>
      </c>
      <c r="B229">
        <v>100.33721382797924</v>
      </c>
    </row>
    <row r="230" spans="1:2" x14ac:dyDescent="0.25">
      <c r="A230" t="s">
        <v>410</v>
      </c>
      <c r="B230">
        <v>100.4580059487069</v>
      </c>
    </row>
    <row r="231" spans="1:2" x14ac:dyDescent="0.25">
      <c r="A231" t="s">
        <v>531</v>
      </c>
      <c r="B231">
        <v>100.5876267634706</v>
      </c>
    </row>
    <row r="232" spans="1:2" x14ac:dyDescent="0.25">
      <c r="A232" t="s">
        <v>1367</v>
      </c>
      <c r="B232">
        <v>100.76987660673639</v>
      </c>
    </row>
    <row r="233" spans="1:2" x14ac:dyDescent="0.25">
      <c r="A233" t="s">
        <v>430</v>
      </c>
      <c r="B233">
        <v>101.18190120485352</v>
      </c>
    </row>
    <row r="234" spans="1:2" x14ac:dyDescent="0.25">
      <c r="A234" t="s">
        <v>1847</v>
      </c>
      <c r="B234">
        <v>101.29006534140814</v>
      </c>
    </row>
    <row r="235" spans="1:2" x14ac:dyDescent="0.25">
      <c r="A235" t="s">
        <v>198</v>
      </c>
      <c r="B235">
        <v>101.4997162350322</v>
      </c>
    </row>
    <row r="236" spans="1:2" x14ac:dyDescent="0.25">
      <c r="A236" t="s">
        <v>2206</v>
      </c>
      <c r="B236">
        <v>102.40302980517717</v>
      </c>
    </row>
    <row r="237" spans="1:2" x14ac:dyDescent="0.25">
      <c r="A237" t="s">
        <v>1698</v>
      </c>
      <c r="B237">
        <v>102.5662598284852</v>
      </c>
    </row>
    <row r="238" spans="1:2" x14ac:dyDescent="0.25">
      <c r="A238" t="s">
        <v>1448</v>
      </c>
      <c r="B238">
        <v>102.90070259191114</v>
      </c>
    </row>
    <row r="239" spans="1:2" x14ac:dyDescent="0.25">
      <c r="A239" t="s">
        <v>864</v>
      </c>
      <c r="B239">
        <v>103.06742633591037</v>
      </c>
    </row>
    <row r="240" spans="1:2" x14ac:dyDescent="0.25">
      <c r="A240" t="s">
        <v>2046</v>
      </c>
      <c r="B240">
        <v>103.16549994941595</v>
      </c>
    </row>
    <row r="241" spans="1:2" x14ac:dyDescent="0.25">
      <c r="A241" t="s">
        <v>722</v>
      </c>
      <c r="B241">
        <v>103.58414832361021</v>
      </c>
    </row>
    <row r="242" spans="1:2" x14ac:dyDescent="0.25">
      <c r="A242" t="s">
        <v>907</v>
      </c>
      <c r="B242">
        <v>103.99395424894664</v>
      </c>
    </row>
    <row r="243" spans="1:2" x14ac:dyDescent="0.25">
      <c r="A243" t="s">
        <v>266</v>
      </c>
      <c r="B243">
        <v>104.15616595126444</v>
      </c>
    </row>
    <row r="244" spans="1:2" x14ac:dyDescent="0.25">
      <c r="A244" t="s">
        <v>1859</v>
      </c>
      <c r="B244">
        <v>104.47626028701303</v>
      </c>
    </row>
    <row r="245" spans="1:2" x14ac:dyDescent="0.25">
      <c r="A245" t="s">
        <v>637</v>
      </c>
      <c r="B245">
        <v>104.66497271831838</v>
      </c>
    </row>
    <row r="246" spans="1:2" x14ac:dyDescent="0.25">
      <c r="A246" t="s">
        <v>2331</v>
      </c>
      <c r="B246">
        <v>105.07342792524847</v>
      </c>
    </row>
    <row r="247" spans="1:2" x14ac:dyDescent="0.25">
      <c r="A247" t="s">
        <v>1503</v>
      </c>
      <c r="B247">
        <v>105.19383369879645</v>
      </c>
    </row>
    <row r="248" spans="1:2" x14ac:dyDescent="0.25">
      <c r="A248" t="s">
        <v>1804</v>
      </c>
      <c r="B248">
        <v>105.21475282299498</v>
      </c>
    </row>
    <row r="249" spans="1:2" x14ac:dyDescent="0.25">
      <c r="A249" t="s">
        <v>1288</v>
      </c>
      <c r="B249">
        <v>105.28974317081348</v>
      </c>
    </row>
    <row r="250" spans="1:2" x14ac:dyDescent="0.25">
      <c r="A250" t="s">
        <v>1740</v>
      </c>
      <c r="B250">
        <v>105.57406838123588</v>
      </c>
    </row>
    <row r="251" spans="1:2" x14ac:dyDescent="0.25">
      <c r="A251" t="s">
        <v>1937</v>
      </c>
      <c r="B251">
        <v>105.6115262539638</v>
      </c>
    </row>
    <row r="252" spans="1:2" x14ac:dyDescent="0.25">
      <c r="A252" t="s">
        <v>991</v>
      </c>
      <c r="B252">
        <v>105.88554094123316</v>
      </c>
    </row>
    <row r="253" spans="1:2" x14ac:dyDescent="0.25">
      <c r="A253" t="s">
        <v>151</v>
      </c>
      <c r="B253">
        <v>105.96441475052715</v>
      </c>
    </row>
    <row r="254" spans="1:2" x14ac:dyDescent="0.25">
      <c r="A254" t="s">
        <v>352</v>
      </c>
      <c r="B254">
        <v>106.4833408144556</v>
      </c>
    </row>
    <row r="255" spans="1:2" x14ac:dyDescent="0.25">
      <c r="A255" t="s">
        <v>1515</v>
      </c>
      <c r="B255">
        <v>106.93077349382806</v>
      </c>
    </row>
    <row r="256" spans="1:2" x14ac:dyDescent="0.25">
      <c r="A256" t="s">
        <v>2047</v>
      </c>
      <c r="B256">
        <v>107.04315716911475</v>
      </c>
    </row>
    <row r="257" spans="1:2" x14ac:dyDescent="0.25">
      <c r="A257" t="s">
        <v>1634</v>
      </c>
      <c r="B257">
        <v>108.39463908754621</v>
      </c>
    </row>
    <row r="258" spans="1:2" x14ac:dyDescent="0.25">
      <c r="A258" t="s">
        <v>2088</v>
      </c>
      <c r="B258">
        <v>108.6057800107799</v>
      </c>
    </row>
    <row r="259" spans="1:2" x14ac:dyDescent="0.25">
      <c r="A259" t="s">
        <v>1164</v>
      </c>
      <c r="B259">
        <v>108.78916489128653</v>
      </c>
    </row>
    <row r="260" spans="1:2" x14ac:dyDescent="0.25">
      <c r="A260" t="s">
        <v>1336</v>
      </c>
      <c r="B260">
        <v>109.11086697504841</v>
      </c>
    </row>
    <row r="261" spans="1:2" x14ac:dyDescent="0.25">
      <c r="A261" t="s">
        <v>336</v>
      </c>
      <c r="B261">
        <v>109.28790906958392</v>
      </c>
    </row>
    <row r="262" spans="1:2" x14ac:dyDescent="0.25">
      <c r="A262" t="s">
        <v>1100</v>
      </c>
      <c r="B262">
        <v>109.67586067750518</v>
      </c>
    </row>
    <row r="263" spans="1:2" x14ac:dyDescent="0.25">
      <c r="A263" t="s">
        <v>762</v>
      </c>
      <c r="B263">
        <v>111.3835150399571</v>
      </c>
    </row>
    <row r="264" spans="1:2" x14ac:dyDescent="0.25">
      <c r="A264" t="s">
        <v>821</v>
      </c>
      <c r="B264">
        <v>111.61621117178852</v>
      </c>
    </row>
    <row r="265" spans="1:2" x14ac:dyDescent="0.25">
      <c r="A265" t="s">
        <v>2074</v>
      </c>
      <c r="B265">
        <v>111.80745602653276</v>
      </c>
    </row>
    <row r="266" spans="1:2" x14ac:dyDescent="0.25">
      <c r="A266" t="s">
        <v>2247</v>
      </c>
      <c r="B266">
        <v>112.14234242817432</v>
      </c>
    </row>
    <row r="267" spans="1:2" x14ac:dyDescent="0.25">
      <c r="A267" t="s">
        <v>1586</v>
      </c>
      <c r="B267">
        <v>112.1545832083677</v>
      </c>
    </row>
    <row r="268" spans="1:2" x14ac:dyDescent="0.25">
      <c r="A268" t="s">
        <v>261</v>
      </c>
      <c r="B268">
        <v>112.16361338022914</v>
      </c>
    </row>
    <row r="269" spans="1:2" x14ac:dyDescent="0.25">
      <c r="A269" t="s">
        <v>1084</v>
      </c>
      <c r="B269">
        <v>112.19688796386698</v>
      </c>
    </row>
    <row r="270" spans="1:2" x14ac:dyDescent="0.25">
      <c r="A270" t="s">
        <v>1075</v>
      </c>
      <c r="B270">
        <v>112.39100708871663</v>
      </c>
    </row>
    <row r="271" spans="1:2" x14ac:dyDescent="0.25">
      <c r="A271" t="s">
        <v>1171</v>
      </c>
      <c r="B271">
        <v>112.68141088714172</v>
      </c>
    </row>
    <row r="272" spans="1:2" x14ac:dyDescent="0.25">
      <c r="A272" t="s">
        <v>522</v>
      </c>
      <c r="B272">
        <v>112.82995035001906</v>
      </c>
    </row>
    <row r="273" spans="1:2" x14ac:dyDescent="0.25">
      <c r="A273" t="s">
        <v>2303</v>
      </c>
      <c r="B273">
        <v>113.38030482933634</v>
      </c>
    </row>
    <row r="274" spans="1:2" x14ac:dyDescent="0.25">
      <c r="A274" t="s">
        <v>1683</v>
      </c>
      <c r="B274">
        <v>113.65785027033026</v>
      </c>
    </row>
    <row r="275" spans="1:2" x14ac:dyDescent="0.25">
      <c r="A275" t="s">
        <v>2353</v>
      </c>
      <c r="B275">
        <v>113.9692378688874</v>
      </c>
    </row>
    <row r="276" spans="1:2" x14ac:dyDescent="0.25">
      <c r="A276" t="s">
        <v>920</v>
      </c>
      <c r="B276">
        <v>114.17038630741041</v>
      </c>
    </row>
    <row r="277" spans="1:2" x14ac:dyDescent="0.25">
      <c r="A277" t="s">
        <v>1215</v>
      </c>
      <c r="B277">
        <v>114.4083162520554</v>
      </c>
    </row>
    <row r="278" spans="1:2" x14ac:dyDescent="0.25">
      <c r="A278" t="s">
        <v>674</v>
      </c>
      <c r="B278">
        <v>114.57958624102734</v>
      </c>
    </row>
    <row r="279" spans="1:2" x14ac:dyDescent="0.25">
      <c r="A279" t="s">
        <v>1889</v>
      </c>
      <c r="B279">
        <v>115.13221315655389</v>
      </c>
    </row>
    <row r="280" spans="1:2" x14ac:dyDescent="0.25">
      <c r="A280" t="s">
        <v>2207</v>
      </c>
      <c r="B280">
        <v>115.76182761803263</v>
      </c>
    </row>
    <row r="281" spans="1:2" x14ac:dyDescent="0.25">
      <c r="A281" t="s">
        <v>568</v>
      </c>
      <c r="B281">
        <v>116.23769069146047</v>
      </c>
    </row>
    <row r="282" spans="1:2" x14ac:dyDescent="0.25">
      <c r="A282" t="s">
        <v>1129</v>
      </c>
      <c r="B282">
        <v>116.35091756332706</v>
      </c>
    </row>
    <row r="283" spans="1:2" x14ac:dyDescent="0.25">
      <c r="A283" t="s">
        <v>1774</v>
      </c>
      <c r="B283">
        <v>116.40795526448632</v>
      </c>
    </row>
    <row r="284" spans="1:2" x14ac:dyDescent="0.25">
      <c r="A284" t="s">
        <v>271</v>
      </c>
      <c r="B284">
        <v>116.83092289928643</v>
      </c>
    </row>
    <row r="285" spans="1:2" x14ac:dyDescent="0.25">
      <c r="A285" t="s">
        <v>650</v>
      </c>
      <c r="B285">
        <v>117.31816426648633</v>
      </c>
    </row>
    <row r="286" spans="1:2" x14ac:dyDescent="0.25">
      <c r="A286" t="s">
        <v>1346</v>
      </c>
      <c r="B286">
        <v>117.36130290497725</v>
      </c>
    </row>
    <row r="287" spans="1:2" x14ac:dyDescent="0.25">
      <c r="A287" t="s">
        <v>1972</v>
      </c>
      <c r="B287">
        <v>117.40549558418154</v>
      </c>
    </row>
    <row r="288" spans="1:2" x14ac:dyDescent="0.25">
      <c r="A288" t="s">
        <v>57</v>
      </c>
      <c r="B288">
        <v>118.03453176230035</v>
      </c>
    </row>
    <row r="289" spans="1:2" x14ac:dyDescent="0.25">
      <c r="A289" t="s">
        <v>213</v>
      </c>
      <c r="B289">
        <v>118.12553130237984</v>
      </c>
    </row>
    <row r="290" spans="1:2" x14ac:dyDescent="0.25">
      <c r="A290" t="s">
        <v>1007</v>
      </c>
      <c r="B290">
        <v>118.41663373331097</v>
      </c>
    </row>
    <row r="291" spans="1:2" x14ac:dyDescent="0.25">
      <c r="A291" t="s">
        <v>1921</v>
      </c>
      <c r="B291">
        <v>118.72077308637677</v>
      </c>
    </row>
    <row r="292" spans="1:2" x14ac:dyDescent="0.25">
      <c r="A292" t="s">
        <v>634</v>
      </c>
      <c r="B292">
        <v>119.04161357449478</v>
      </c>
    </row>
    <row r="293" spans="1:2" x14ac:dyDescent="0.25">
      <c r="A293" t="s">
        <v>1388</v>
      </c>
      <c r="B293">
        <v>120.46262026216553</v>
      </c>
    </row>
    <row r="294" spans="1:2" x14ac:dyDescent="0.25">
      <c r="A294" t="s">
        <v>1282</v>
      </c>
      <c r="B294">
        <v>120.67855099255937</v>
      </c>
    </row>
    <row r="295" spans="1:2" x14ac:dyDescent="0.25">
      <c r="A295" t="s">
        <v>443</v>
      </c>
      <c r="B295">
        <v>120.8304772971134</v>
      </c>
    </row>
    <row r="296" spans="1:2" x14ac:dyDescent="0.25">
      <c r="A296" t="s">
        <v>964</v>
      </c>
      <c r="B296">
        <v>121.39232429486108</v>
      </c>
    </row>
    <row r="297" spans="1:2" x14ac:dyDescent="0.25">
      <c r="A297" t="s">
        <v>1747</v>
      </c>
      <c r="B297">
        <v>121.60669458817847</v>
      </c>
    </row>
    <row r="298" spans="1:2" x14ac:dyDescent="0.25">
      <c r="A298" t="s">
        <v>880</v>
      </c>
      <c r="B298">
        <v>123.48772047416612</v>
      </c>
    </row>
    <row r="299" spans="1:2" x14ac:dyDescent="0.25">
      <c r="A299" t="s">
        <v>1478</v>
      </c>
      <c r="B299">
        <v>123.82173673002944</v>
      </c>
    </row>
    <row r="300" spans="1:2" x14ac:dyDescent="0.25">
      <c r="A300" t="s">
        <v>2097</v>
      </c>
      <c r="B300">
        <v>123.84130633791409</v>
      </c>
    </row>
    <row r="301" spans="1:2" x14ac:dyDescent="0.25">
      <c r="A301" t="s">
        <v>1017</v>
      </c>
      <c r="B301">
        <v>123.90905836848938</v>
      </c>
    </row>
    <row r="302" spans="1:2" x14ac:dyDescent="0.25">
      <c r="A302" t="s">
        <v>819</v>
      </c>
      <c r="B302">
        <v>124.13915140405716</v>
      </c>
    </row>
    <row r="303" spans="1:2" x14ac:dyDescent="0.25">
      <c r="A303" t="s">
        <v>756</v>
      </c>
      <c r="B303">
        <v>124.15002470636763</v>
      </c>
    </row>
    <row r="304" spans="1:2" x14ac:dyDescent="0.25">
      <c r="A304" t="s">
        <v>704</v>
      </c>
      <c r="B304">
        <v>125.03655765519598</v>
      </c>
    </row>
    <row r="305" spans="1:2" x14ac:dyDescent="0.25">
      <c r="A305" t="s">
        <v>2180</v>
      </c>
      <c r="B305">
        <v>125.29424392921351</v>
      </c>
    </row>
    <row r="306" spans="1:2" x14ac:dyDescent="0.25">
      <c r="A306" t="s">
        <v>969</v>
      </c>
      <c r="B306">
        <v>125.42659881664166</v>
      </c>
    </row>
    <row r="307" spans="1:2" x14ac:dyDescent="0.25">
      <c r="A307" t="s">
        <v>65</v>
      </c>
      <c r="B307">
        <v>125.64884078236561</v>
      </c>
    </row>
    <row r="308" spans="1:2" x14ac:dyDescent="0.25">
      <c r="A308" t="s">
        <v>1943</v>
      </c>
      <c r="B308">
        <v>125.78005833649628</v>
      </c>
    </row>
    <row r="309" spans="1:2" x14ac:dyDescent="0.25">
      <c r="A309" t="s">
        <v>1442</v>
      </c>
      <c r="B309">
        <v>126.49805317900298</v>
      </c>
    </row>
    <row r="310" spans="1:2" x14ac:dyDescent="0.25">
      <c r="A310" t="s">
        <v>1927</v>
      </c>
      <c r="B310">
        <v>126.50573973728382</v>
      </c>
    </row>
    <row r="311" spans="1:2" x14ac:dyDescent="0.25">
      <c r="A311" t="s">
        <v>1793</v>
      </c>
      <c r="B311">
        <v>127.10086079764871</v>
      </c>
    </row>
    <row r="312" spans="1:2" x14ac:dyDescent="0.25">
      <c r="A312" t="s">
        <v>1725</v>
      </c>
      <c r="B312">
        <v>128.09048529231475</v>
      </c>
    </row>
    <row r="313" spans="1:2" x14ac:dyDescent="0.25">
      <c r="A313" t="s">
        <v>1019</v>
      </c>
      <c r="B313">
        <v>128.21234222523577</v>
      </c>
    </row>
    <row r="314" spans="1:2" x14ac:dyDescent="0.25">
      <c r="A314" t="s">
        <v>1375</v>
      </c>
      <c r="B314">
        <v>128.64286640186512</v>
      </c>
    </row>
    <row r="315" spans="1:2" x14ac:dyDescent="0.25">
      <c r="A315" t="s">
        <v>339</v>
      </c>
      <c r="B315">
        <v>130.53691236716432</v>
      </c>
    </row>
    <row r="316" spans="1:2" x14ac:dyDescent="0.25">
      <c r="A316" t="s">
        <v>1319</v>
      </c>
      <c r="B316">
        <v>131.74878517923381</v>
      </c>
    </row>
    <row r="317" spans="1:2" x14ac:dyDescent="0.25">
      <c r="A317" t="s">
        <v>1605</v>
      </c>
      <c r="B317">
        <v>132.08869949350489</v>
      </c>
    </row>
    <row r="318" spans="1:2" x14ac:dyDescent="0.25">
      <c r="A318" t="s">
        <v>1617</v>
      </c>
      <c r="B318">
        <v>132.12895899584979</v>
      </c>
    </row>
    <row r="319" spans="1:2" x14ac:dyDescent="0.25">
      <c r="A319" t="s">
        <v>507</v>
      </c>
      <c r="B319">
        <v>133.31438141148303</v>
      </c>
    </row>
    <row r="320" spans="1:2" x14ac:dyDescent="0.25">
      <c r="A320" t="s">
        <v>1599</v>
      </c>
      <c r="B320">
        <v>133.78370802261642</v>
      </c>
    </row>
    <row r="321" spans="1:2" x14ac:dyDescent="0.25">
      <c r="A321" t="s">
        <v>1147</v>
      </c>
      <c r="B321">
        <v>134.13163976102373</v>
      </c>
    </row>
    <row r="322" spans="1:2" x14ac:dyDescent="0.25">
      <c r="A322" t="s">
        <v>893</v>
      </c>
      <c r="B322">
        <v>134.46172796794573</v>
      </c>
    </row>
    <row r="323" spans="1:2" x14ac:dyDescent="0.25">
      <c r="A323" t="s">
        <v>1714</v>
      </c>
      <c r="B323">
        <v>134.78655222937365</v>
      </c>
    </row>
    <row r="324" spans="1:2" x14ac:dyDescent="0.25">
      <c r="A324" t="s">
        <v>1539</v>
      </c>
      <c r="B324">
        <v>134.91609424346143</v>
      </c>
    </row>
    <row r="325" spans="1:2" x14ac:dyDescent="0.25">
      <c r="A325" t="s">
        <v>546</v>
      </c>
      <c r="B325">
        <v>135.03407404073096</v>
      </c>
    </row>
    <row r="326" spans="1:2" x14ac:dyDescent="0.25">
      <c r="A326" t="s">
        <v>1916</v>
      </c>
      <c r="B326">
        <v>135.17367560407223</v>
      </c>
    </row>
    <row r="327" spans="1:2" x14ac:dyDescent="0.25">
      <c r="A327" t="s">
        <v>892</v>
      </c>
      <c r="B327">
        <v>135.82833818833311</v>
      </c>
    </row>
    <row r="328" spans="1:2" x14ac:dyDescent="0.25">
      <c r="A328" t="s">
        <v>1976</v>
      </c>
      <c r="B328">
        <v>135.96723887742164</v>
      </c>
    </row>
    <row r="329" spans="1:2" x14ac:dyDescent="0.25">
      <c r="A329" t="s">
        <v>2038</v>
      </c>
      <c r="B329">
        <v>135.97087320690778</v>
      </c>
    </row>
    <row r="330" spans="1:2" x14ac:dyDescent="0.25">
      <c r="A330" t="s">
        <v>1906</v>
      </c>
      <c r="B330">
        <v>136.00749300185191</v>
      </c>
    </row>
    <row r="331" spans="1:2" x14ac:dyDescent="0.25">
      <c r="A331" t="s">
        <v>512</v>
      </c>
      <c r="B331">
        <v>136.64864232814804</v>
      </c>
    </row>
    <row r="332" spans="1:2" x14ac:dyDescent="0.25">
      <c r="A332" t="s">
        <v>2343</v>
      </c>
      <c r="B332">
        <v>136.86463427216569</v>
      </c>
    </row>
    <row r="333" spans="1:2" x14ac:dyDescent="0.25">
      <c r="A333" t="s">
        <v>1761</v>
      </c>
      <c r="B333">
        <v>137.40978899501789</v>
      </c>
    </row>
    <row r="334" spans="1:2" x14ac:dyDescent="0.25">
      <c r="A334" t="s">
        <v>1823</v>
      </c>
      <c r="B334">
        <v>137.82170975061783</v>
      </c>
    </row>
    <row r="335" spans="1:2" x14ac:dyDescent="0.25">
      <c r="A335" t="s">
        <v>2182</v>
      </c>
      <c r="B335">
        <v>137.91411885845216</v>
      </c>
    </row>
    <row r="336" spans="1:2" x14ac:dyDescent="0.25">
      <c r="A336" t="s">
        <v>1832</v>
      </c>
      <c r="B336">
        <v>138.27825377302739</v>
      </c>
    </row>
    <row r="337" spans="1:2" x14ac:dyDescent="0.25">
      <c r="A337" t="s">
        <v>1668</v>
      </c>
      <c r="B337">
        <v>139.33472249170225</v>
      </c>
    </row>
    <row r="338" spans="1:2" x14ac:dyDescent="0.25">
      <c r="A338" t="s">
        <v>1340</v>
      </c>
      <c r="B338">
        <v>139.95509008724221</v>
      </c>
    </row>
    <row r="339" spans="1:2" x14ac:dyDescent="0.25">
      <c r="A339" t="s">
        <v>2379</v>
      </c>
      <c r="B339">
        <v>140.36031574817449</v>
      </c>
    </row>
    <row r="340" spans="1:2" x14ac:dyDescent="0.25">
      <c r="A340" t="s">
        <v>1975</v>
      </c>
      <c r="B340">
        <v>140.83161480049273</v>
      </c>
    </row>
    <row r="341" spans="1:2" x14ac:dyDescent="0.25">
      <c r="A341" t="s">
        <v>1523</v>
      </c>
      <c r="B341">
        <v>140.89990116840369</v>
      </c>
    </row>
    <row r="342" spans="1:2" x14ac:dyDescent="0.25">
      <c r="A342" t="s">
        <v>1405</v>
      </c>
      <c r="B342">
        <v>141.15993224304</v>
      </c>
    </row>
    <row r="343" spans="1:2" x14ac:dyDescent="0.25">
      <c r="A343" t="s">
        <v>2181</v>
      </c>
      <c r="B343">
        <v>141.31570524256179</v>
      </c>
    </row>
    <row r="344" spans="1:2" x14ac:dyDescent="0.25">
      <c r="A344" t="s">
        <v>420</v>
      </c>
      <c r="B344">
        <v>141.46324050988258</v>
      </c>
    </row>
    <row r="345" spans="1:2" x14ac:dyDescent="0.25">
      <c r="A345" t="s">
        <v>422</v>
      </c>
      <c r="B345">
        <v>141.48327457247663</v>
      </c>
    </row>
    <row r="346" spans="1:2" x14ac:dyDescent="0.25">
      <c r="A346" t="s">
        <v>588</v>
      </c>
      <c r="B346">
        <v>142.1267888343894</v>
      </c>
    </row>
    <row r="347" spans="1:2" x14ac:dyDescent="0.25">
      <c r="A347" t="s">
        <v>1108</v>
      </c>
      <c r="B347">
        <v>142.3037799340288</v>
      </c>
    </row>
    <row r="348" spans="1:2" x14ac:dyDescent="0.25">
      <c r="A348" t="s">
        <v>590</v>
      </c>
      <c r="B348">
        <v>142.36489724635734</v>
      </c>
    </row>
    <row r="349" spans="1:2" x14ac:dyDescent="0.25">
      <c r="A349" t="s">
        <v>980</v>
      </c>
      <c r="B349">
        <v>142.67780390631754</v>
      </c>
    </row>
    <row r="350" spans="1:2" x14ac:dyDescent="0.25">
      <c r="A350" t="s">
        <v>107</v>
      </c>
      <c r="B350">
        <v>143.24494287066597</v>
      </c>
    </row>
    <row r="351" spans="1:2" x14ac:dyDescent="0.25">
      <c r="A351" t="s">
        <v>1819</v>
      </c>
      <c r="B351">
        <v>143.84192637858237</v>
      </c>
    </row>
    <row r="352" spans="1:2" x14ac:dyDescent="0.25">
      <c r="A352" t="s">
        <v>802</v>
      </c>
      <c r="B352">
        <v>143.9953673473924</v>
      </c>
    </row>
    <row r="353" spans="1:2" x14ac:dyDescent="0.25">
      <c r="A353" t="s">
        <v>1844</v>
      </c>
      <c r="B353">
        <v>144.12437496542202</v>
      </c>
    </row>
    <row r="354" spans="1:2" x14ac:dyDescent="0.25">
      <c r="A354" t="s">
        <v>933</v>
      </c>
      <c r="B354">
        <v>144.2687698367626</v>
      </c>
    </row>
    <row r="355" spans="1:2" x14ac:dyDescent="0.25">
      <c r="A355" t="s">
        <v>1058</v>
      </c>
      <c r="B355">
        <v>144.3258303905111</v>
      </c>
    </row>
    <row r="356" spans="1:2" x14ac:dyDescent="0.25">
      <c r="A356" t="s">
        <v>1687</v>
      </c>
      <c r="B356">
        <v>144.46179143645247</v>
      </c>
    </row>
    <row r="357" spans="1:2" x14ac:dyDescent="0.25">
      <c r="A357" t="s">
        <v>1597</v>
      </c>
      <c r="B357">
        <v>144.75450984028856</v>
      </c>
    </row>
    <row r="358" spans="1:2" x14ac:dyDescent="0.25">
      <c r="A358" t="s">
        <v>1985</v>
      </c>
      <c r="B358">
        <v>145.3116348983248</v>
      </c>
    </row>
    <row r="359" spans="1:2" x14ac:dyDescent="0.25">
      <c r="A359" t="s">
        <v>1026</v>
      </c>
      <c r="B359">
        <v>145.38337151576988</v>
      </c>
    </row>
    <row r="360" spans="1:2" x14ac:dyDescent="0.25">
      <c r="A360" t="s">
        <v>1473</v>
      </c>
      <c r="B360">
        <v>146.10782728039692</v>
      </c>
    </row>
    <row r="361" spans="1:2" x14ac:dyDescent="0.25">
      <c r="A361" t="s">
        <v>1210</v>
      </c>
      <c r="B361">
        <v>147.43851010395815</v>
      </c>
    </row>
    <row r="362" spans="1:2" x14ac:dyDescent="0.25">
      <c r="A362" t="s">
        <v>970</v>
      </c>
      <c r="B362">
        <v>147.67840436911547</v>
      </c>
    </row>
    <row r="363" spans="1:2" x14ac:dyDescent="0.25">
      <c r="A363" t="s">
        <v>308</v>
      </c>
      <c r="B363">
        <v>147.85352872816895</v>
      </c>
    </row>
    <row r="364" spans="1:2" x14ac:dyDescent="0.25">
      <c r="A364" t="s">
        <v>596</v>
      </c>
      <c r="B364">
        <v>148.18938187741261</v>
      </c>
    </row>
    <row r="365" spans="1:2" x14ac:dyDescent="0.25">
      <c r="A365" t="s">
        <v>1700</v>
      </c>
      <c r="B365">
        <v>148.72572088721736</v>
      </c>
    </row>
    <row r="366" spans="1:2" x14ac:dyDescent="0.25">
      <c r="A366" t="s">
        <v>2005</v>
      </c>
      <c r="B366">
        <v>149.0146985338065</v>
      </c>
    </row>
    <row r="367" spans="1:2" x14ac:dyDescent="0.25">
      <c r="A367" t="s">
        <v>1829</v>
      </c>
      <c r="B367">
        <v>149.8412767211116</v>
      </c>
    </row>
    <row r="368" spans="1:2" x14ac:dyDescent="0.25">
      <c r="A368" t="s">
        <v>946</v>
      </c>
      <c r="B368">
        <v>149.8797082961656</v>
      </c>
    </row>
    <row r="369" spans="1:2" x14ac:dyDescent="0.25">
      <c r="A369" t="s">
        <v>1744</v>
      </c>
      <c r="B369">
        <v>150.14900242004438</v>
      </c>
    </row>
    <row r="370" spans="1:2" x14ac:dyDescent="0.25">
      <c r="A370" t="s">
        <v>2111</v>
      </c>
      <c r="B370">
        <v>150.21266109953228</v>
      </c>
    </row>
    <row r="371" spans="1:2" x14ac:dyDescent="0.25">
      <c r="A371" t="s">
        <v>1422</v>
      </c>
      <c r="B371">
        <v>150.61036987553146</v>
      </c>
    </row>
    <row r="372" spans="1:2" x14ac:dyDescent="0.25">
      <c r="A372" t="s">
        <v>210</v>
      </c>
      <c r="B372">
        <v>150.64376702514761</v>
      </c>
    </row>
    <row r="373" spans="1:2" x14ac:dyDescent="0.25">
      <c r="A373" t="s">
        <v>1653</v>
      </c>
      <c r="B373">
        <v>150.86899811078879</v>
      </c>
    </row>
    <row r="374" spans="1:2" x14ac:dyDescent="0.25">
      <c r="A374" t="s">
        <v>1452</v>
      </c>
      <c r="B374">
        <v>151.16686137222038</v>
      </c>
    </row>
    <row r="375" spans="1:2" x14ac:dyDescent="0.25">
      <c r="A375" t="s">
        <v>651</v>
      </c>
      <c r="B375">
        <v>151.27631086987549</v>
      </c>
    </row>
    <row r="376" spans="1:2" x14ac:dyDescent="0.25">
      <c r="A376" t="s">
        <v>728</v>
      </c>
      <c r="B376">
        <v>151.80134544158966</v>
      </c>
    </row>
    <row r="377" spans="1:2" x14ac:dyDescent="0.25">
      <c r="A377" t="s">
        <v>1708</v>
      </c>
      <c r="B377">
        <v>152.34770238766694</v>
      </c>
    </row>
    <row r="378" spans="1:2" x14ac:dyDescent="0.25">
      <c r="A378" t="s">
        <v>1637</v>
      </c>
      <c r="B378">
        <v>152.96013389912505</v>
      </c>
    </row>
    <row r="379" spans="1:2" x14ac:dyDescent="0.25">
      <c r="A379" t="s">
        <v>1415</v>
      </c>
      <c r="B379">
        <v>152.9703076075551</v>
      </c>
    </row>
    <row r="380" spans="1:2" x14ac:dyDescent="0.25">
      <c r="A380" t="s">
        <v>148</v>
      </c>
      <c r="B380">
        <v>153.30599330280748</v>
      </c>
    </row>
    <row r="381" spans="1:2" x14ac:dyDescent="0.25">
      <c r="A381" t="s">
        <v>2243</v>
      </c>
      <c r="B381">
        <v>153.3221371708604</v>
      </c>
    </row>
    <row r="382" spans="1:2" x14ac:dyDescent="0.25">
      <c r="A382" t="s">
        <v>1577</v>
      </c>
      <c r="B382">
        <v>153.48423963343336</v>
      </c>
    </row>
    <row r="383" spans="1:2" x14ac:dyDescent="0.25">
      <c r="A383" t="s">
        <v>2218</v>
      </c>
      <c r="B383">
        <v>153.58088784785346</v>
      </c>
    </row>
    <row r="384" spans="1:2" x14ac:dyDescent="0.25">
      <c r="A384" t="s">
        <v>586</v>
      </c>
      <c r="B384">
        <v>153.88380999354169</v>
      </c>
    </row>
    <row r="385" spans="1:2" x14ac:dyDescent="0.25">
      <c r="A385" t="s">
        <v>2276</v>
      </c>
      <c r="B385">
        <v>153.9425609240615</v>
      </c>
    </row>
    <row r="386" spans="1:2" x14ac:dyDescent="0.25">
      <c r="A386" t="s">
        <v>1218</v>
      </c>
      <c r="B386">
        <v>153.96192289144287</v>
      </c>
    </row>
    <row r="387" spans="1:2" x14ac:dyDescent="0.25">
      <c r="A387" t="s">
        <v>1679</v>
      </c>
      <c r="B387">
        <v>154.13947681680659</v>
      </c>
    </row>
    <row r="388" spans="1:2" x14ac:dyDescent="0.25">
      <c r="A388" t="s">
        <v>1695</v>
      </c>
      <c r="B388">
        <v>154.3400649788806</v>
      </c>
    </row>
    <row r="389" spans="1:2" x14ac:dyDescent="0.25">
      <c r="A389" t="s">
        <v>1095</v>
      </c>
      <c r="B389">
        <v>155.21499720480952</v>
      </c>
    </row>
    <row r="390" spans="1:2" x14ac:dyDescent="0.25">
      <c r="A390" t="s">
        <v>515</v>
      </c>
      <c r="B390">
        <v>155.27665116156305</v>
      </c>
    </row>
    <row r="391" spans="1:2" x14ac:dyDescent="0.25">
      <c r="A391" t="s">
        <v>908</v>
      </c>
      <c r="B391">
        <v>156.01435701178329</v>
      </c>
    </row>
    <row r="392" spans="1:2" x14ac:dyDescent="0.25">
      <c r="A392" t="s">
        <v>64</v>
      </c>
      <c r="B392">
        <v>156.02543630783643</v>
      </c>
    </row>
    <row r="393" spans="1:2" x14ac:dyDescent="0.25">
      <c r="A393" t="s">
        <v>739</v>
      </c>
      <c r="B393">
        <v>157.15048257825566</v>
      </c>
    </row>
    <row r="394" spans="1:2" x14ac:dyDescent="0.25">
      <c r="A394" t="s">
        <v>1542</v>
      </c>
      <c r="B394">
        <v>157.58719956031314</v>
      </c>
    </row>
    <row r="395" spans="1:2" x14ac:dyDescent="0.25">
      <c r="A395" t="s">
        <v>655</v>
      </c>
      <c r="B395">
        <v>158.04310159856627</v>
      </c>
    </row>
    <row r="396" spans="1:2" x14ac:dyDescent="0.25">
      <c r="A396" t="s">
        <v>1892</v>
      </c>
      <c r="B396">
        <v>158.08529781663159</v>
      </c>
    </row>
    <row r="397" spans="1:2" x14ac:dyDescent="0.25">
      <c r="A397" t="s">
        <v>226</v>
      </c>
      <c r="B397">
        <v>158.23356293827848</v>
      </c>
    </row>
    <row r="398" spans="1:2" x14ac:dyDescent="0.25">
      <c r="A398" t="s">
        <v>242</v>
      </c>
      <c r="B398">
        <v>158.40394996076944</v>
      </c>
    </row>
    <row r="399" spans="1:2" x14ac:dyDescent="0.25">
      <c r="A399" t="s">
        <v>1263</v>
      </c>
      <c r="B399">
        <v>158.85285449094178</v>
      </c>
    </row>
    <row r="400" spans="1:2" x14ac:dyDescent="0.25">
      <c r="A400" t="s">
        <v>558</v>
      </c>
      <c r="B400">
        <v>158.85906380222428</v>
      </c>
    </row>
    <row r="401" spans="1:2" x14ac:dyDescent="0.25">
      <c r="A401" t="s">
        <v>963</v>
      </c>
      <c r="B401">
        <v>159.31887909976578</v>
      </c>
    </row>
    <row r="402" spans="1:2" x14ac:dyDescent="0.25">
      <c r="A402" t="s">
        <v>1685</v>
      </c>
      <c r="B402">
        <v>159.63040698110589</v>
      </c>
    </row>
    <row r="403" spans="1:2" x14ac:dyDescent="0.25">
      <c r="A403" t="s">
        <v>293</v>
      </c>
      <c r="B403">
        <v>160.11106664927311</v>
      </c>
    </row>
    <row r="404" spans="1:2" x14ac:dyDescent="0.25">
      <c r="A404" t="s">
        <v>2010</v>
      </c>
      <c r="B404">
        <v>160.15566988354567</v>
      </c>
    </row>
    <row r="405" spans="1:2" x14ac:dyDescent="0.25">
      <c r="A405" t="s">
        <v>62</v>
      </c>
      <c r="B405">
        <v>160.66794066706572</v>
      </c>
    </row>
    <row r="406" spans="1:2" x14ac:dyDescent="0.25">
      <c r="A406" t="s">
        <v>1217</v>
      </c>
      <c r="B406">
        <v>161.48613750370609</v>
      </c>
    </row>
    <row r="407" spans="1:2" x14ac:dyDescent="0.25">
      <c r="A407" t="s">
        <v>509</v>
      </c>
      <c r="B407">
        <v>162.13695931026166</v>
      </c>
    </row>
    <row r="408" spans="1:2" x14ac:dyDescent="0.25">
      <c r="A408" t="s">
        <v>630</v>
      </c>
      <c r="B408">
        <v>162.74256432473265</v>
      </c>
    </row>
    <row r="409" spans="1:2" x14ac:dyDescent="0.25">
      <c r="A409" t="s">
        <v>2025</v>
      </c>
      <c r="B409">
        <v>162.82891328538523</v>
      </c>
    </row>
    <row r="410" spans="1:2" x14ac:dyDescent="0.25">
      <c r="A410" t="s">
        <v>1642</v>
      </c>
      <c r="B410">
        <v>162.92620989820534</v>
      </c>
    </row>
    <row r="411" spans="1:2" x14ac:dyDescent="0.25">
      <c r="A411" t="s">
        <v>1269</v>
      </c>
      <c r="B411">
        <v>162.9310597847473</v>
      </c>
    </row>
    <row r="412" spans="1:2" x14ac:dyDescent="0.25">
      <c r="A412" t="s">
        <v>1514</v>
      </c>
      <c r="B412">
        <v>164.54744088652691</v>
      </c>
    </row>
    <row r="413" spans="1:2" x14ac:dyDescent="0.25">
      <c r="A413" t="s">
        <v>1753</v>
      </c>
      <c r="B413">
        <v>164.79860282853554</v>
      </c>
    </row>
    <row r="414" spans="1:2" x14ac:dyDescent="0.25">
      <c r="A414" t="s">
        <v>911</v>
      </c>
      <c r="B414">
        <v>165.55078290283871</v>
      </c>
    </row>
    <row r="415" spans="1:2" x14ac:dyDescent="0.25">
      <c r="A415" t="s">
        <v>163</v>
      </c>
      <c r="B415">
        <v>165.99807131892112</v>
      </c>
    </row>
    <row r="416" spans="1:2" x14ac:dyDescent="0.25">
      <c r="A416" t="s">
        <v>1703</v>
      </c>
      <c r="B416">
        <v>166.33223984648376</v>
      </c>
    </row>
    <row r="417" spans="1:2" x14ac:dyDescent="0.25">
      <c r="A417" t="s">
        <v>2211</v>
      </c>
      <c r="B417">
        <v>167.62134012071911</v>
      </c>
    </row>
    <row r="418" spans="1:2" x14ac:dyDescent="0.25">
      <c r="A418" t="s">
        <v>1537</v>
      </c>
      <c r="B418">
        <v>167.66318306911427</v>
      </c>
    </row>
    <row r="419" spans="1:2" x14ac:dyDescent="0.25">
      <c r="A419" t="s">
        <v>680</v>
      </c>
      <c r="B419">
        <v>168.42493243622752</v>
      </c>
    </row>
    <row r="420" spans="1:2" x14ac:dyDescent="0.25">
      <c r="A420" t="s">
        <v>2307</v>
      </c>
      <c r="B420">
        <v>168.94455150002872</v>
      </c>
    </row>
    <row r="421" spans="1:2" x14ac:dyDescent="0.25">
      <c r="A421" t="s">
        <v>935</v>
      </c>
      <c r="B421">
        <v>168.98824506368706</v>
      </c>
    </row>
    <row r="422" spans="1:2" x14ac:dyDescent="0.25">
      <c r="A422" t="s">
        <v>2054</v>
      </c>
      <c r="B422">
        <v>169.20267775730213</v>
      </c>
    </row>
    <row r="423" spans="1:2" x14ac:dyDescent="0.25">
      <c r="A423" t="s">
        <v>1739</v>
      </c>
      <c r="B423">
        <v>169.99270926189212</v>
      </c>
    </row>
    <row r="424" spans="1:2" x14ac:dyDescent="0.25">
      <c r="A424" t="s">
        <v>1110</v>
      </c>
      <c r="B424">
        <v>170.48681480635472</v>
      </c>
    </row>
    <row r="425" spans="1:2" x14ac:dyDescent="0.25">
      <c r="A425" t="s">
        <v>1993</v>
      </c>
      <c r="B425">
        <v>171.68162257537443</v>
      </c>
    </row>
    <row r="426" spans="1:2" x14ac:dyDescent="0.25">
      <c r="A426" t="s">
        <v>2153</v>
      </c>
      <c r="B426">
        <v>171.82919539198312</v>
      </c>
    </row>
    <row r="427" spans="1:2" x14ac:dyDescent="0.25">
      <c r="A427" t="s">
        <v>236</v>
      </c>
      <c r="B427">
        <v>172.8064167412804</v>
      </c>
    </row>
    <row r="428" spans="1:2" x14ac:dyDescent="0.25">
      <c r="A428" t="s">
        <v>1885</v>
      </c>
      <c r="B428">
        <v>173.70361241589114</v>
      </c>
    </row>
    <row r="429" spans="1:2" x14ac:dyDescent="0.25">
      <c r="A429" t="s">
        <v>230</v>
      </c>
      <c r="B429">
        <v>173.81721180088525</v>
      </c>
    </row>
    <row r="430" spans="1:2" x14ac:dyDescent="0.25">
      <c r="A430" t="s">
        <v>397</v>
      </c>
      <c r="B430">
        <v>175.43131723286911</v>
      </c>
    </row>
    <row r="431" spans="1:2" x14ac:dyDescent="0.25">
      <c r="A431" t="s">
        <v>2113</v>
      </c>
      <c r="B431">
        <v>175.71779828101162</v>
      </c>
    </row>
    <row r="432" spans="1:2" x14ac:dyDescent="0.25">
      <c r="A432" t="s">
        <v>1680</v>
      </c>
      <c r="B432">
        <v>177.21859328173863</v>
      </c>
    </row>
    <row r="433" spans="1:2" x14ac:dyDescent="0.25">
      <c r="A433" t="s">
        <v>1055</v>
      </c>
      <c r="B433">
        <v>177.33390694373657</v>
      </c>
    </row>
    <row r="434" spans="1:2" x14ac:dyDescent="0.25">
      <c r="A434" t="s">
        <v>1082</v>
      </c>
      <c r="B434">
        <v>177.95070963227232</v>
      </c>
    </row>
    <row r="435" spans="1:2" x14ac:dyDescent="0.25">
      <c r="A435" t="s">
        <v>1335</v>
      </c>
      <c r="B435">
        <v>178.11326525392411</v>
      </c>
    </row>
    <row r="436" spans="1:2" x14ac:dyDescent="0.25">
      <c r="A436" t="s">
        <v>528</v>
      </c>
      <c r="B436">
        <v>178.1448116182537</v>
      </c>
    </row>
    <row r="437" spans="1:2" x14ac:dyDescent="0.25">
      <c r="A437" t="s">
        <v>990</v>
      </c>
      <c r="B437">
        <v>178.44853461689996</v>
      </c>
    </row>
    <row r="438" spans="1:2" x14ac:dyDescent="0.25">
      <c r="A438" t="s">
        <v>1306</v>
      </c>
      <c r="B438">
        <v>181.75641049723589</v>
      </c>
    </row>
    <row r="439" spans="1:2" x14ac:dyDescent="0.25">
      <c r="A439" t="s">
        <v>1936</v>
      </c>
      <c r="B439">
        <v>181.76432590467354</v>
      </c>
    </row>
    <row r="440" spans="1:2" x14ac:dyDescent="0.25">
      <c r="A440" t="s">
        <v>1163</v>
      </c>
      <c r="B440">
        <v>181.85855600052474</v>
      </c>
    </row>
    <row r="441" spans="1:2" x14ac:dyDescent="0.25">
      <c r="A441" t="s">
        <v>1314</v>
      </c>
      <c r="B441">
        <v>182.11551239362973</v>
      </c>
    </row>
    <row r="442" spans="1:2" x14ac:dyDescent="0.25">
      <c r="A442" t="s">
        <v>1241</v>
      </c>
      <c r="B442">
        <v>182.20095537198097</v>
      </c>
    </row>
    <row r="443" spans="1:2" x14ac:dyDescent="0.25">
      <c r="A443" t="s">
        <v>653</v>
      </c>
      <c r="B443">
        <v>182.40325085924377</v>
      </c>
    </row>
    <row r="444" spans="1:2" x14ac:dyDescent="0.25">
      <c r="A444" t="s">
        <v>1932</v>
      </c>
      <c r="B444">
        <v>182.59234225016479</v>
      </c>
    </row>
    <row r="445" spans="1:2" x14ac:dyDescent="0.25">
      <c r="A445" t="s">
        <v>2029</v>
      </c>
      <c r="B445">
        <v>182.79131801776134</v>
      </c>
    </row>
    <row r="446" spans="1:2" x14ac:dyDescent="0.25">
      <c r="A446" t="s">
        <v>1280</v>
      </c>
      <c r="B446">
        <v>182.91542016428144</v>
      </c>
    </row>
    <row r="447" spans="1:2" x14ac:dyDescent="0.25">
      <c r="A447" t="s">
        <v>536</v>
      </c>
      <c r="B447">
        <v>183.54957836610663</v>
      </c>
    </row>
    <row r="448" spans="1:2" x14ac:dyDescent="0.25">
      <c r="A448" t="s">
        <v>2109</v>
      </c>
      <c r="B448">
        <v>184.05344901126011</v>
      </c>
    </row>
    <row r="449" spans="1:2" x14ac:dyDescent="0.25">
      <c r="A449" t="s">
        <v>1949</v>
      </c>
      <c r="B449">
        <v>184.31400591616418</v>
      </c>
    </row>
    <row r="450" spans="1:2" x14ac:dyDescent="0.25">
      <c r="A450" t="s">
        <v>1681</v>
      </c>
      <c r="B450">
        <v>184.39299744611989</v>
      </c>
    </row>
    <row r="451" spans="1:2" x14ac:dyDescent="0.25">
      <c r="A451" t="s">
        <v>2184</v>
      </c>
      <c r="B451">
        <v>184.82310738138094</v>
      </c>
    </row>
    <row r="452" spans="1:2" x14ac:dyDescent="0.25">
      <c r="A452" t="s">
        <v>130</v>
      </c>
      <c r="B452">
        <v>185.75744922494664</v>
      </c>
    </row>
    <row r="453" spans="1:2" x14ac:dyDescent="0.25">
      <c r="A453" t="s">
        <v>2103</v>
      </c>
      <c r="B453">
        <v>186.35776985521017</v>
      </c>
    </row>
    <row r="454" spans="1:2" x14ac:dyDescent="0.25">
      <c r="A454" t="s">
        <v>1339</v>
      </c>
      <c r="B454">
        <v>186.39857786968932</v>
      </c>
    </row>
    <row r="455" spans="1:2" x14ac:dyDescent="0.25">
      <c r="A455" t="s">
        <v>1302</v>
      </c>
      <c r="B455">
        <v>186.62250830116483</v>
      </c>
    </row>
    <row r="456" spans="1:2" x14ac:dyDescent="0.25">
      <c r="A456" t="s">
        <v>549</v>
      </c>
      <c r="B456">
        <v>188.98384504841667</v>
      </c>
    </row>
    <row r="457" spans="1:2" x14ac:dyDescent="0.25">
      <c r="A457" t="s">
        <v>1996</v>
      </c>
      <c r="B457">
        <v>188.98747856165454</v>
      </c>
    </row>
    <row r="458" spans="1:2" x14ac:dyDescent="0.25">
      <c r="A458" t="s">
        <v>55</v>
      </c>
      <c r="B458">
        <v>189.11188670237794</v>
      </c>
    </row>
    <row r="459" spans="1:2" x14ac:dyDescent="0.25">
      <c r="A459" t="s">
        <v>1857</v>
      </c>
      <c r="B459">
        <v>189.35427803311595</v>
      </c>
    </row>
    <row r="460" spans="1:2" x14ac:dyDescent="0.25">
      <c r="A460" t="s">
        <v>228</v>
      </c>
      <c r="B460">
        <v>189.75263332358765</v>
      </c>
    </row>
    <row r="461" spans="1:2" x14ac:dyDescent="0.25">
      <c r="A461" t="s">
        <v>897</v>
      </c>
      <c r="B461">
        <v>190.4214204445735</v>
      </c>
    </row>
    <row r="462" spans="1:2" x14ac:dyDescent="0.25">
      <c r="A462" t="s">
        <v>391</v>
      </c>
      <c r="B462">
        <v>190.48228915069797</v>
      </c>
    </row>
    <row r="463" spans="1:2" x14ac:dyDescent="0.25">
      <c r="A463" t="s">
        <v>2013</v>
      </c>
      <c r="B463">
        <v>190.96564054996816</v>
      </c>
    </row>
    <row r="464" spans="1:2" x14ac:dyDescent="0.25">
      <c r="A464" t="s">
        <v>690</v>
      </c>
      <c r="B464">
        <v>191.00001616320941</v>
      </c>
    </row>
    <row r="465" spans="1:2" x14ac:dyDescent="0.25">
      <c r="A465" t="s">
        <v>158</v>
      </c>
      <c r="B465">
        <v>191.15386672380555</v>
      </c>
    </row>
    <row r="466" spans="1:2" x14ac:dyDescent="0.25">
      <c r="A466" t="s">
        <v>1025</v>
      </c>
      <c r="B466">
        <v>191.52907463388973</v>
      </c>
    </row>
    <row r="467" spans="1:2" x14ac:dyDescent="0.25">
      <c r="A467" t="s">
        <v>2041</v>
      </c>
      <c r="B467">
        <v>191.59484341296454</v>
      </c>
    </row>
    <row r="468" spans="1:2" x14ac:dyDescent="0.25">
      <c r="A468" t="s">
        <v>555</v>
      </c>
      <c r="B468">
        <v>191.73666396627894</v>
      </c>
    </row>
    <row r="469" spans="1:2" x14ac:dyDescent="0.25">
      <c r="A469" t="s">
        <v>1941</v>
      </c>
      <c r="B469">
        <v>191.9247998975799</v>
      </c>
    </row>
    <row r="470" spans="1:2" x14ac:dyDescent="0.25">
      <c r="A470" t="s">
        <v>1886</v>
      </c>
      <c r="B470">
        <v>191.96998543784008</v>
      </c>
    </row>
    <row r="471" spans="1:2" x14ac:dyDescent="0.25">
      <c r="A471" t="s">
        <v>2118</v>
      </c>
      <c r="B471">
        <v>193.8812821552782</v>
      </c>
    </row>
    <row r="472" spans="1:2" x14ac:dyDescent="0.25">
      <c r="A472" t="s">
        <v>1909</v>
      </c>
      <c r="B472">
        <v>193.89180532990733</v>
      </c>
    </row>
    <row r="473" spans="1:2" x14ac:dyDescent="0.25">
      <c r="A473" t="s">
        <v>1757</v>
      </c>
      <c r="B473">
        <v>193.94809501015212</v>
      </c>
    </row>
    <row r="474" spans="1:2" x14ac:dyDescent="0.25">
      <c r="A474" t="s">
        <v>2326</v>
      </c>
      <c r="B474">
        <v>194.21407045604946</v>
      </c>
    </row>
    <row r="475" spans="1:2" x14ac:dyDescent="0.25">
      <c r="A475" t="s">
        <v>811</v>
      </c>
      <c r="B475">
        <v>194.53360743377888</v>
      </c>
    </row>
    <row r="476" spans="1:2" x14ac:dyDescent="0.25">
      <c r="A476" t="s">
        <v>1595</v>
      </c>
      <c r="B476">
        <v>195.56961333141163</v>
      </c>
    </row>
    <row r="477" spans="1:2" x14ac:dyDescent="0.25">
      <c r="A477" t="s">
        <v>1890</v>
      </c>
      <c r="B477">
        <v>195.68077165626445</v>
      </c>
    </row>
    <row r="478" spans="1:2" x14ac:dyDescent="0.25">
      <c r="A478" t="s">
        <v>868</v>
      </c>
      <c r="B478">
        <v>198.29568412085163</v>
      </c>
    </row>
    <row r="479" spans="1:2" x14ac:dyDescent="0.25">
      <c r="A479" t="s">
        <v>406</v>
      </c>
      <c r="B479">
        <v>198.63495734917058</v>
      </c>
    </row>
    <row r="480" spans="1:2" x14ac:dyDescent="0.25">
      <c r="A480" t="s">
        <v>921</v>
      </c>
      <c r="B480">
        <v>198.6365733838087</v>
      </c>
    </row>
    <row r="481" spans="1:2" x14ac:dyDescent="0.25">
      <c r="A481" t="s">
        <v>309</v>
      </c>
      <c r="B481">
        <v>199.37093889730482</v>
      </c>
    </row>
    <row r="482" spans="1:2" x14ac:dyDescent="0.25">
      <c r="A482" t="s">
        <v>1956</v>
      </c>
      <c r="B482">
        <v>199.54010820330015</v>
      </c>
    </row>
    <row r="483" spans="1:2" x14ac:dyDescent="0.25">
      <c r="A483" t="s">
        <v>1758</v>
      </c>
      <c r="B483">
        <v>199.85522360552372</v>
      </c>
    </row>
    <row r="484" spans="1:2" x14ac:dyDescent="0.25">
      <c r="A484" t="s">
        <v>1640</v>
      </c>
      <c r="B484">
        <v>200.00844208183875</v>
      </c>
    </row>
    <row r="485" spans="1:2" x14ac:dyDescent="0.25">
      <c r="A485" t="s">
        <v>1674</v>
      </c>
      <c r="B485">
        <v>200.63134876528676</v>
      </c>
    </row>
    <row r="486" spans="1:2" x14ac:dyDescent="0.25">
      <c r="A486" t="s">
        <v>1516</v>
      </c>
      <c r="B486">
        <v>201.21160860059683</v>
      </c>
    </row>
    <row r="487" spans="1:2" x14ac:dyDescent="0.25">
      <c r="A487" t="s">
        <v>2128</v>
      </c>
      <c r="B487">
        <v>201.37393622507039</v>
      </c>
    </row>
    <row r="488" spans="1:2" x14ac:dyDescent="0.25">
      <c r="A488" t="s">
        <v>1944</v>
      </c>
      <c r="B488">
        <v>201.41497714844823</v>
      </c>
    </row>
    <row r="489" spans="1:2" x14ac:dyDescent="0.25">
      <c r="A489" t="s">
        <v>1707</v>
      </c>
      <c r="B489">
        <v>201.63811827926565</v>
      </c>
    </row>
    <row r="490" spans="1:2" x14ac:dyDescent="0.25">
      <c r="A490" t="s">
        <v>1540</v>
      </c>
      <c r="B490">
        <v>201.80867061757985</v>
      </c>
    </row>
    <row r="491" spans="1:2" x14ac:dyDescent="0.25">
      <c r="A491" t="s">
        <v>1325</v>
      </c>
      <c r="B491">
        <v>201.97333851826428</v>
      </c>
    </row>
    <row r="492" spans="1:2" x14ac:dyDescent="0.25">
      <c r="A492" t="s">
        <v>1345</v>
      </c>
      <c r="B492">
        <v>202.38096923427085</v>
      </c>
    </row>
    <row r="493" spans="1:2" x14ac:dyDescent="0.25">
      <c r="A493" t="s">
        <v>1711</v>
      </c>
      <c r="B493">
        <v>204.01985489869153</v>
      </c>
    </row>
    <row r="494" spans="1:2" x14ac:dyDescent="0.25">
      <c r="A494" t="s">
        <v>1749</v>
      </c>
      <c r="B494">
        <v>205.1592063433244</v>
      </c>
    </row>
    <row r="495" spans="1:2" x14ac:dyDescent="0.25">
      <c r="A495" t="s">
        <v>1864</v>
      </c>
      <c r="B495">
        <v>205.61766351254786</v>
      </c>
    </row>
    <row r="496" spans="1:2" x14ac:dyDescent="0.25">
      <c r="A496" t="s">
        <v>1905</v>
      </c>
      <c r="B496">
        <v>205.62934657638456</v>
      </c>
    </row>
    <row r="497" spans="1:2" x14ac:dyDescent="0.25">
      <c r="A497" t="s">
        <v>569</v>
      </c>
      <c r="B497">
        <v>206.29131374560697</v>
      </c>
    </row>
    <row r="498" spans="1:2" x14ac:dyDescent="0.25">
      <c r="A498" t="s">
        <v>632</v>
      </c>
      <c r="B498">
        <v>206.80734227421792</v>
      </c>
    </row>
    <row r="499" spans="1:2" x14ac:dyDescent="0.25">
      <c r="A499" t="s">
        <v>1451</v>
      </c>
      <c r="B499">
        <v>207.90249748827088</v>
      </c>
    </row>
    <row r="500" spans="1:2" x14ac:dyDescent="0.25">
      <c r="A500" t="s">
        <v>1960</v>
      </c>
      <c r="B500">
        <v>207.92611183395687</v>
      </c>
    </row>
    <row r="501" spans="1:2" x14ac:dyDescent="0.25">
      <c r="A501" t="s">
        <v>585</v>
      </c>
      <c r="B501">
        <v>208.35532661904242</v>
      </c>
    </row>
    <row r="502" spans="1:2" x14ac:dyDescent="0.25">
      <c r="A502" t="s">
        <v>909</v>
      </c>
      <c r="B502">
        <v>208.35758952617084</v>
      </c>
    </row>
    <row r="503" spans="1:2" x14ac:dyDescent="0.25">
      <c r="A503" t="s">
        <v>873</v>
      </c>
      <c r="B503">
        <v>208.58849778902726</v>
      </c>
    </row>
    <row r="504" spans="1:2" x14ac:dyDescent="0.25">
      <c r="A504" t="s">
        <v>396</v>
      </c>
      <c r="B504">
        <v>209.06844762949146</v>
      </c>
    </row>
    <row r="505" spans="1:2" x14ac:dyDescent="0.25">
      <c r="A505" t="s">
        <v>1554</v>
      </c>
      <c r="B505">
        <v>211.3409527126872</v>
      </c>
    </row>
    <row r="506" spans="1:2" x14ac:dyDescent="0.25">
      <c r="A506" t="s">
        <v>1955</v>
      </c>
      <c r="B506">
        <v>211.36202754569538</v>
      </c>
    </row>
    <row r="507" spans="1:2" x14ac:dyDescent="0.25">
      <c r="A507" t="s">
        <v>1112</v>
      </c>
      <c r="B507">
        <v>211.72551570276229</v>
      </c>
    </row>
    <row r="508" spans="1:2" x14ac:dyDescent="0.25">
      <c r="A508" t="s">
        <v>461</v>
      </c>
      <c r="B508">
        <v>211.82167212231676</v>
      </c>
    </row>
    <row r="509" spans="1:2" x14ac:dyDescent="0.25">
      <c r="A509" t="s">
        <v>1769</v>
      </c>
      <c r="B509">
        <v>212.31882265706062</v>
      </c>
    </row>
    <row r="510" spans="1:2" x14ac:dyDescent="0.25">
      <c r="A510" t="s">
        <v>2223</v>
      </c>
      <c r="B510">
        <v>213.88536254286231</v>
      </c>
    </row>
    <row r="511" spans="1:2" x14ac:dyDescent="0.25">
      <c r="A511" t="s">
        <v>820</v>
      </c>
      <c r="B511">
        <v>214.17489754872966</v>
      </c>
    </row>
    <row r="512" spans="1:2" x14ac:dyDescent="0.25">
      <c r="A512" t="s">
        <v>232</v>
      </c>
      <c r="B512">
        <v>215.11070782130423</v>
      </c>
    </row>
    <row r="513" spans="1:2" x14ac:dyDescent="0.25">
      <c r="A513" t="s">
        <v>965</v>
      </c>
      <c r="B513">
        <v>215.51428093863044</v>
      </c>
    </row>
    <row r="514" spans="1:2" x14ac:dyDescent="0.25">
      <c r="A514" t="s">
        <v>1651</v>
      </c>
      <c r="B514">
        <v>215.61850587778531</v>
      </c>
    </row>
    <row r="515" spans="1:2" x14ac:dyDescent="0.25">
      <c r="A515" t="s">
        <v>2120</v>
      </c>
      <c r="B515">
        <v>215.8663969193866</v>
      </c>
    </row>
    <row r="516" spans="1:2" x14ac:dyDescent="0.25">
      <c r="A516" t="s">
        <v>227</v>
      </c>
      <c r="B516">
        <v>216.08847566027239</v>
      </c>
    </row>
    <row r="517" spans="1:2" x14ac:dyDescent="0.25">
      <c r="A517" t="s">
        <v>647</v>
      </c>
      <c r="B517">
        <v>216.3889061613815</v>
      </c>
    </row>
    <row r="518" spans="1:2" x14ac:dyDescent="0.25">
      <c r="A518" t="s">
        <v>1745</v>
      </c>
      <c r="B518">
        <v>217.14509660989171</v>
      </c>
    </row>
    <row r="519" spans="1:2" x14ac:dyDescent="0.25">
      <c r="A519" t="s">
        <v>1791</v>
      </c>
      <c r="B519">
        <v>217.22189417958134</v>
      </c>
    </row>
    <row r="520" spans="1:2" x14ac:dyDescent="0.25">
      <c r="A520" t="s">
        <v>300</v>
      </c>
      <c r="B520">
        <v>217.81243207255528</v>
      </c>
    </row>
    <row r="521" spans="1:2" x14ac:dyDescent="0.25">
      <c r="A521" t="s">
        <v>1574</v>
      </c>
      <c r="B521">
        <v>218.84952915154864</v>
      </c>
    </row>
    <row r="522" spans="1:2" x14ac:dyDescent="0.25">
      <c r="A522" t="s">
        <v>193</v>
      </c>
      <c r="B522">
        <v>220.45683549429876</v>
      </c>
    </row>
    <row r="523" spans="1:2" x14ac:dyDescent="0.25">
      <c r="A523" t="s">
        <v>615</v>
      </c>
      <c r="B523">
        <v>220.86200525969232</v>
      </c>
    </row>
    <row r="524" spans="1:2" x14ac:dyDescent="0.25">
      <c r="A524" t="s">
        <v>1347</v>
      </c>
      <c r="B524">
        <v>221.66492019002644</v>
      </c>
    </row>
    <row r="525" spans="1:2" x14ac:dyDescent="0.25">
      <c r="A525" t="s">
        <v>817</v>
      </c>
      <c r="B525">
        <v>221.74593156422384</v>
      </c>
    </row>
    <row r="526" spans="1:2" x14ac:dyDescent="0.25">
      <c r="A526" t="s">
        <v>1614</v>
      </c>
      <c r="B526">
        <v>221.97717281878474</v>
      </c>
    </row>
    <row r="527" spans="1:2" x14ac:dyDescent="0.25">
      <c r="A527" t="s">
        <v>572</v>
      </c>
      <c r="B527">
        <v>223.6729572632936</v>
      </c>
    </row>
    <row r="528" spans="1:2" x14ac:dyDescent="0.25">
      <c r="A528" t="s">
        <v>2349</v>
      </c>
      <c r="B528">
        <v>223.69329746371764</v>
      </c>
    </row>
    <row r="529" spans="1:2" x14ac:dyDescent="0.25">
      <c r="A529" t="s">
        <v>77</v>
      </c>
      <c r="B529">
        <v>224.00349647023762</v>
      </c>
    </row>
    <row r="530" spans="1:2" x14ac:dyDescent="0.25">
      <c r="A530" t="s">
        <v>1688</v>
      </c>
      <c r="B530">
        <v>224.80132894613712</v>
      </c>
    </row>
    <row r="531" spans="1:2" x14ac:dyDescent="0.25">
      <c r="A531" t="s">
        <v>1189</v>
      </c>
      <c r="B531">
        <v>225.03612888668695</v>
      </c>
    </row>
    <row r="532" spans="1:2" x14ac:dyDescent="0.25">
      <c r="A532" t="s">
        <v>1332</v>
      </c>
      <c r="B532">
        <v>227.12426500165608</v>
      </c>
    </row>
    <row r="533" spans="1:2" x14ac:dyDescent="0.25">
      <c r="A533" t="s">
        <v>798</v>
      </c>
      <c r="B533">
        <v>227.76387863193784</v>
      </c>
    </row>
    <row r="534" spans="1:2" x14ac:dyDescent="0.25">
      <c r="A534" t="s">
        <v>2341</v>
      </c>
      <c r="B534">
        <v>228.01972603617696</v>
      </c>
    </row>
    <row r="535" spans="1:2" x14ac:dyDescent="0.25">
      <c r="A535" t="s">
        <v>63</v>
      </c>
      <c r="B535">
        <v>228.15748699945513</v>
      </c>
    </row>
    <row r="536" spans="1:2" x14ac:dyDescent="0.25">
      <c r="A536" t="s">
        <v>751</v>
      </c>
      <c r="B536">
        <v>228.65752947571428</v>
      </c>
    </row>
    <row r="537" spans="1:2" x14ac:dyDescent="0.25">
      <c r="A537" t="s">
        <v>1363</v>
      </c>
      <c r="B537">
        <v>228.88580837781782</v>
      </c>
    </row>
    <row r="538" spans="1:2" x14ac:dyDescent="0.25">
      <c r="A538" t="s">
        <v>428</v>
      </c>
      <c r="B538">
        <v>229.12304910167444</v>
      </c>
    </row>
    <row r="539" spans="1:2" x14ac:dyDescent="0.25">
      <c r="A539" t="s">
        <v>1248</v>
      </c>
      <c r="B539">
        <v>229.39014009521384</v>
      </c>
    </row>
    <row r="540" spans="1:2" x14ac:dyDescent="0.25">
      <c r="A540" t="s">
        <v>2335</v>
      </c>
      <c r="B540">
        <v>230.05305171529298</v>
      </c>
    </row>
    <row r="541" spans="1:2" x14ac:dyDescent="0.25">
      <c r="A541" t="s">
        <v>778</v>
      </c>
      <c r="B541">
        <v>230.34714551497086</v>
      </c>
    </row>
    <row r="542" spans="1:2" x14ac:dyDescent="0.25">
      <c r="A542" t="s">
        <v>1140</v>
      </c>
      <c r="B542">
        <v>230.44166531017945</v>
      </c>
    </row>
    <row r="543" spans="1:2" x14ac:dyDescent="0.25">
      <c r="A543" t="s">
        <v>434</v>
      </c>
      <c r="B543">
        <v>231.27226135758795</v>
      </c>
    </row>
    <row r="544" spans="1:2" x14ac:dyDescent="0.25">
      <c r="A544" t="s">
        <v>149</v>
      </c>
      <c r="B544">
        <v>231.38918298236402</v>
      </c>
    </row>
    <row r="545" spans="1:2" x14ac:dyDescent="0.25">
      <c r="A545" t="s">
        <v>697</v>
      </c>
      <c r="B545">
        <v>231.46901341929163</v>
      </c>
    </row>
    <row r="546" spans="1:2" x14ac:dyDescent="0.25">
      <c r="A546" t="s">
        <v>369</v>
      </c>
      <c r="B546">
        <v>232.06646510819661</v>
      </c>
    </row>
    <row r="547" spans="1:2" x14ac:dyDescent="0.25">
      <c r="A547" t="s">
        <v>1785</v>
      </c>
      <c r="B547">
        <v>232.38918494524944</v>
      </c>
    </row>
    <row r="548" spans="1:2" x14ac:dyDescent="0.25">
      <c r="A548" t="s">
        <v>1654</v>
      </c>
      <c r="B548">
        <v>232.84478998104569</v>
      </c>
    </row>
    <row r="549" spans="1:2" x14ac:dyDescent="0.25">
      <c r="A549" t="s">
        <v>1852</v>
      </c>
      <c r="B549">
        <v>233.43735259451663</v>
      </c>
    </row>
    <row r="550" spans="1:2" x14ac:dyDescent="0.25">
      <c r="A550" t="s">
        <v>383</v>
      </c>
      <c r="B550">
        <v>233.73417491617187</v>
      </c>
    </row>
    <row r="551" spans="1:2" x14ac:dyDescent="0.25">
      <c r="A551" t="s">
        <v>2254</v>
      </c>
      <c r="B551">
        <v>234.02978429259758</v>
      </c>
    </row>
    <row r="552" spans="1:2" x14ac:dyDescent="0.25">
      <c r="A552" t="s">
        <v>595</v>
      </c>
      <c r="B552">
        <v>234.83498578536123</v>
      </c>
    </row>
    <row r="553" spans="1:2" x14ac:dyDescent="0.25">
      <c r="A553" t="s">
        <v>1678</v>
      </c>
      <c r="B553">
        <v>235.20098270145766</v>
      </c>
    </row>
    <row r="554" spans="1:2" x14ac:dyDescent="0.25">
      <c r="A554" t="s">
        <v>1315</v>
      </c>
      <c r="B554">
        <v>235.93903157754028</v>
      </c>
    </row>
    <row r="555" spans="1:2" x14ac:dyDescent="0.25">
      <c r="A555" t="s">
        <v>1238</v>
      </c>
      <c r="B555">
        <v>236.98723991302154</v>
      </c>
    </row>
    <row r="556" spans="1:2" x14ac:dyDescent="0.25">
      <c r="A556" t="s">
        <v>1197</v>
      </c>
      <c r="B556">
        <v>239.04380677838336</v>
      </c>
    </row>
    <row r="557" spans="1:2" x14ac:dyDescent="0.25">
      <c r="A557" t="s">
        <v>888</v>
      </c>
      <c r="B557">
        <v>239.43937812211263</v>
      </c>
    </row>
    <row r="558" spans="1:2" x14ac:dyDescent="0.25">
      <c r="A558" t="s">
        <v>2194</v>
      </c>
      <c r="B558">
        <v>239.88009089601601</v>
      </c>
    </row>
    <row r="559" spans="1:2" x14ac:dyDescent="0.25">
      <c r="A559" t="s">
        <v>1005</v>
      </c>
      <c r="B559">
        <v>239.93341215311645</v>
      </c>
    </row>
    <row r="560" spans="1:2" x14ac:dyDescent="0.25">
      <c r="A560" t="s">
        <v>574</v>
      </c>
      <c r="B560">
        <v>241.9245202775524</v>
      </c>
    </row>
    <row r="561" spans="1:2" x14ac:dyDescent="0.25">
      <c r="A561" t="s">
        <v>53</v>
      </c>
      <c r="B561">
        <v>242.41322669193298</v>
      </c>
    </row>
    <row r="562" spans="1:2" x14ac:dyDescent="0.25">
      <c r="A562" t="s">
        <v>654</v>
      </c>
      <c r="B562">
        <v>242.43791874683467</v>
      </c>
    </row>
    <row r="563" spans="1:2" x14ac:dyDescent="0.25">
      <c r="A563" t="s">
        <v>2090</v>
      </c>
      <c r="B563">
        <v>242.74959053574636</v>
      </c>
    </row>
    <row r="564" spans="1:2" x14ac:dyDescent="0.25">
      <c r="A564" t="s">
        <v>1998</v>
      </c>
      <c r="B564">
        <v>243.16381746816978</v>
      </c>
    </row>
    <row r="565" spans="1:2" x14ac:dyDescent="0.25">
      <c r="A565" t="s">
        <v>2151</v>
      </c>
      <c r="B565">
        <v>243.20149363192533</v>
      </c>
    </row>
    <row r="566" spans="1:2" x14ac:dyDescent="0.25">
      <c r="A566" t="s">
        <v>2225</v>
      </c>
      <c r="B566">
        <v>243.27767459313472</v>
      </c>
    </row>
    <row r="567" spans="1:2" x14ac:dyDescent="0.25">
      <c r="A567" t="s">
        <v>689</v>
      </c>
      <c r="B567">
        <v>243.32246675421112</v>
      </c>
    </row>
    <row r="568" spans="1:2" x14ac:dyDescent="0.25">
      <c r="A568" t="s">
        <v>2356</v>
      </c>
      <c r="B568">
        <v>244.43608424358803</v>
      </c>
    </row>
    <row r="569" spans="1:2" x14ac:dyDescent="0.25">
      <c r="A569" t="s">
        <v>979</v>
      </c>
      <c r="B569">
        <v>245.1748579439089</v>
      </c>
    </row>
    <row r="570" spans="1:2" x14ac:dyDescent="0.25">
      <c r="A570" t="s">
        <v>916</v>
      </c>
      <c r="B570">
        <v>246.11814235320711</v>
      </c>
    </row>
    <row r="571" spans="1:2" x14ac:dyDescent="0.25">
      <c r="A571" t="s">
        <v>2200</v>
      </c>
      <c r="B571">
        <v>246.80613257677103</v>
      </c>
    </row>
    <row r="572" spans="1:2" x14ac:dyDescent="0.25">
      <c r="A572" t="s">
        <v>270</v>
      </c>
      <c r="B572">
        <v>247.56043772142371</v>
      </c>
    </row>
    <row r="573" spans="1:2" x14ac:dyDescent="0.25">
      <c r="A573" t="s">
        <v>1018</v>
      </c>
      <c r="B573">
        <v>248.08742673006688</v>
      </c>
    </row>
    <row r="574" spans="1:2" x14ac:dyDescent="0.25">
      <c r="A574" t="s">
        <v>413</v>
      </c>
      <c r="B574">
        <v>249.77984935866382</v>
      </c>
    </row>
    <row r="575" spans="1:2" x14ac:dyDescent="0.25">
      <c r="A575" t="s">
        <v>1087</v>
      </c>
      <c r="B575">
        <v>250.1410729889455</v>
      </c>
    </row>
    <row r="576" spans="1:2" x14ac:dyDescent="0.25">
      <c r="A576" t="s">
        <v>1132</v>
      </c>
      <c r="B576">
        <v>250.201483585723</v>
      </c>
    </row>
    <row r="577" spans="1:2" x14ac:dyDescent="0.25">
      <c r="A577" t="s">
        <v>1797</v>
      </c>
      <c r="B577">
        <v>252.62830275334431</v>
      </c>
    </row>
    <row r="578" spans="1:2" x14ac:dyDescent="0.25">
      <c r="A578" t="s">
        <v>795</v>
      </c>
      <c r="B578">
        <v>252.67916138166007</v>
      </c>
    </row>
    <row r="579" spans="1:2" x14ac:dyDescent="0.25">
      <c r="A579" t="s">
        <v>489</v>
      </c>
      <c r="B579">
        <v>252.70086524303318</v>
      </c>
    </row>
    <row r="580" spans="1:2" x14ac:dyDescent="0.25">
      <c r="A580" t="s">
        <v>1291</v>
      </c>
      <c r="B580">
        <v>253.50019220521804</v>
      </c>
    </row>
    <row r="581" spans="1:2" x14ac:dyDescent="0.25">
      <c r="A581" t="s">
        <v>834</v>
      </c>
      <c r="B581">
        <v>254.88483508625833</v>
      </c>
    </row>
    <row r="582" spans="1:2" x14ac:dyDescent="0.25">
      <c r="A582" t="s">
        <v>1093</v>
      </c>
      <c r="B582">
        <v>255.50670686121717</v>
      </c>
    </row>
    <row r="583" spans="1:2" x14ac:dyDescent="0.25">
      <c r="A583" t="s">
        <v>84</v>
      </c>
      <c r="B583">
        <v>256.04036602638166</v>
      </c>
    </row>
    <row r="584" spans="1:2" x14ac:dyDescent="0.25">
      <c r="A584" t="s">
        <v>1239</v>
      </c>
      <c r="B584">
        <v>256.19807837275846</v>
      </c>
    </row>
    <row r="585" spans="1:2" x14ac:dyDescent="0.25">
      <c r="A585" t="s">
        <v>1756</v>
      </c>
      <c r="B585">
        <v>256.22330579522264</v>
      </c>
    </row>
    <row r="586" spans="1:2" x14ac:dyDescent="0.25">
      <c r="A586" t="s">
        <v>638</v>
      </c>
      <c r="B586">
        <v>256.25171214305976</v>
      </c>
    </row>
    <row r="587" spans="1:2" x14ac:dyDescent="0.25">
      <c r="A587" t="s">
        <v>808</v>
      </c>
      <c r="B587">
        <v>256.34917237405472</v>
      </c>
    </row>
    <row r="588" spans="1:2" x14ac:dyDescent="0.25">
      <c r="A588" t="s">
        <v>724</v>
      </c>
      <c r="B588">
        <v>256.92224214956366</v>
      </c>
    </row>
    <row r="589" spans="1:2" x14ac:dyDescent="0.25">
      <c r="A589" t="s">
        <v>1362</v>
      </c>
      <c r="B589">
        <v>256.97775081316786</v>
      </c>
    </row>
    <row r="590" spans="1:2" x14ac:dyDescent="0.25">
      <c r="A590" t="s">
        <v>587</v>
      </c>
      <c r="B590">
        <v>257.08578894018757</v>
      </c>
    </row>
    <row r="591" spans="1:2" x14ac:dyDescent="0.25">
      <c r="A591" t="s">
        <v>1083</v>
      </c>
      <c r="B591">
        <v>258.01508326324034</v>
      </c>
    </row>
    <row r="592" spans="1:2" x14ac:dyDescent="0.25">
      <c r="A592" t="s">
        <v>365</v>
      </c>
      <c r="B592">
        <v>259.005259080933</v>
      </c>
    </row>
    <row r="593" spans="1:2" x14ac:dyDescent="0.25">
      <c r="A593" t="s">
        <v>2002</v>
      </c>
      <c r="B593">
        <v>259.17167068162166</v>
      </c>
    </row>
    <row r="594" spans="1:2" x14ac:dyDescent="0.25">
      <c r="A594" t="s">
        <v>450</v>
      </c>
      <c r="B594">
        <v>259.52110749718742</v>
      </c>
    </row>
    <row r="595" spans="1:2" x14ac:dyDescent="0.25">
      <c r="A595" t="s">
        <v>1137</v>
      </c>
      <c r="B595">
        <v>261.02142899678751</v>
      </c>
    </row>
    <row r="596" spans="1:2" x14ac:dyDescent="0.25">
      <c r="A596" t="s">
        <v>715</v>
      </c>
      <c r="B596">
        <v>261.23368914036524</v>
      </c>
    </row>
    <row r="597" spans="1:2" x14ac:dyDescent="0.25">
      <c r="A597" t="s">
        <v>640</v>
      </c>
      <c r="B597">
        <v>262.04342156972757</v>
      </c>
    </row>
    <row r="598" spans="1:2" x14ac:dyDescent="0.25">
      <c r="A598" t="s">
        <v>1928</v>
      </c>
      <c r="B598">
        <v>262.85714310767747</v>
      </c>
    </row>
    <row r="599" spans="1:2" x14ac:dyDescent="0.25">
      <c r="A599" t="s">
        <v>2057</v>
      </c>
      <c r="B599">
        <v>263.05019931084547</v>
      </c>
    </row>
    <row r="600" spans="1:2" x14ac:dyDescent="0.25">
      <c r="A600" t="s">
        <v>609</v>
      </c>
      <c r="B600">
        <v>263.36136426217269</v>
      </c>
    </row>
    <row r="601" spans="1:2" x14ac:dyDescent="0.25">
      <c r="A601" t="s">
        <v>944</v>
      </c>
      <c r="B601">
        <v>264.18824449742823</v>
      </c>
    </row>
    <row r="602" spans="1:2" x14ac:dyDescent="0.25">
      <c r="A602" t="s">
        <v>1324</v>
      </c>
      <c r="B602">
        <v>264.49379746545469</v>
      </c>
    </row>
    <row r="603" spans="1:2" x14ac:dyDescent="0.25">
      <c r="A603" t="s">
        <v>376</v>
      </c>
      <c r="B603">
        <v>265.24900516276898</v>
      </c>
    </row>
    <row r="604" spans="1:2" x14ac:dyDescent="0.25">
      <c r="A604" t="s">
        <v>604</v>
      </c>
      <c r="B604">
        <v>265.44827560287382</v>
      </c>
    </row>
    <row r="605" spans="1:2" x14ac:dyDescent="0.25">
      <c r="A605" t="s">
        <v>1124</v>
      </c>
      <c r="B605">
        <v>265.64234445343192</v>
      </c>
    </row>
    <row r="606" spans="1:2" x14ac:dyDescent="0.25">
      <c r="A606" t="s">
        <v>1530</v>
      </c>
      <c r="B606">
        <v>266.01861512832767</v>
      </c>
    </row>
    <row r="607" spans="1:2" x14ac:dyDescent="0.25">
      <c r="A607" t="s">
        <v>614</v>
      </c>
      <c r="B607">
        <v>266.91836866936603</v>
      </c>
    </row>
    <row r="608" spans="1:2" x14ac:dyDescent="0.25">
      <c r="A608" t="s">
        <v>1354</v>
      </c>
      <c r="B608">
        <v>267.76310337035113</v>
      </c>
    </row>
    <row r="609" spans="1:2" x14ac:dyDescent="0.25">
      <c r="A609" t="s">
        <v>1853</v>
      </c>
      <c r="B609">
        <v>268.52802604754498</v>
      </c>
    </row>
    <row r="610" spans="1:2" x14ac:dyDescent="0.25">
      <c r="A610" t="s">
        <v>168</v>
      </c>
      <c r="B610">
        <v>268.6714754934145</v>
      </c>
    </row>
    <row r="611" spans="1:2" x14ac:dyDescent="0.25">
      <c r="A611" t="s">
        <v>1449</v>
      </c>
      <c r="B611">
        <v>270.28580326064304</v>
      </c>
    </row>
    <row r="612" spans="1:2" x14ac:dyDescent="0.25">
      <c r="A612" t="s">
        <v>1297</v>
      </c>
      <c r="B612">
        <v>270.61891106848987</v>
      </c>
    </row>
    <row r="613" spans="1:2" x14ac:dyDescent="0.25">
      <c r="A613" t="s">
        <v>2325</v>
      </c>
      <c r="B613">
        <v>271.54480395590195</v>
      </c>
    </row>
    <row r="614" spans="1:2" x14ac:dyDescent="0.25">
      <c r="A614" t="s">
        <v>547</v>
      </c>
      <c r="B614">
        <v>272.13392211941249</v>
      </c>
    </row>
    <row r="615" spans="1:2" x14ac:dyDescent="0.25">
      <c r="A615" t="s">
        <v>679</v>
      </c>
      <c r="B615">
        <v>272.78222862884678</v>
      </c>
    </row>
    <row r="616" spans="1:2" x14ac:dyDescent="0.25">
      <c r="A616" t="s">
        <v>1822</v>
      </c>
      <c r="B616">
        <v>272.8965548959701</v>
      </c>
    </row>
    <row r="617" spans="1:2" x14ac:dyDescent="0.25">
      <c r="A617" t="s">
        <v>954</v>
      </c>
      <c r="B617">
        <v>275.06374219904944</v>
      </c>
    </row>
    <row r="618" spans="1:2" x14ac:dyDescent="0.25">
      <c r="A618" t="s">
        <v>605</v>
      </c>
      <c r="B618">
        <v>275.4489213298333</v>
      </c>
    </row>
    <row r="619" spans="1:2" x14ac:dyDescent="0.25">
      <c r="A619" t="s">
        <v>162</v>
      </c>
      <c r="B619">
        <v>275.54740925728703</v>
      </c>
    </row>
    <row r="620" spans="1:2" x14ac:dyDescent="0.25">
      <c r="A620" t="s">
        <v>1814</v>
      </c>
      <c r="B620">
        <v>275.5694395969295</v>
      </c>
    </row>
    <row r="621" spans="1:2" x14ac:dyDescent="0.25">
      <c r="A621" t="s">
        <v>901</v>
      </c>
      <c r="B621">
        <v>276.74757209993339</v>
      </c>
    </row>
    <row r="622" spans="1:2" x14ac:dyDescent="0.25">
      <c r="A622" t="s">
        <v>822</v>
      </c>
      <c r="B622">
        <v>278.10656598671534</v>
      </c>
    </row>
    <row r="623" spans="1:2" x14ac:dyDescent="0.25">
      <c r="A623" t="s">
        <v>548</v>
      </c>
      <c r="B623">
        <v>278.34366377836682</v>
      </c>
    </row>
    <row r="624" spans="1:2" x14ac:dyDescent="0.25">
      <c r="A624" t="s">
        <v>1283</v>
      </c>
      <c r="B624">
        <v>278.65950912030496</v>
      </c>
    </row>
    <row r="625" spans="1:2" x14ac:dyDescent="0.25">
      <c r="A625" t="s">
        <v>1287</v>
      </c>
      <c r="B625">
        <v>279.9424987731079</v>
      </c>
    </row>
    <row r="626" spans="1:2" x14ac:dyDescent="0.25">
      <c r="A626" t="s">
        <v>2148</v>
      </c>
      <c r="B626">
        <v>280.29262793486862</v>
      </c>
    </row>
    <row r="627" spans="1:2" x14ac:dyDescent="0.25">
      <c r="A627" t="s">
        <v>1270</v>
      </c>
      <c r="B627">
        <v>281.02228361181415</v>
      </c>
    </row>
    <row r="628" spans="1:2" x14ac:dyDescent="0.25">
      <c r="A628" t="s">
        <v>1090</v>
      </c>
      <c r="B628">
        <v>281.46494125968263</v>
      </c>
    </row>
    <row r="629" spans="1:2" x14ac:dyDescent="0.25">
      <c r="A629" t="s">
        <v>385</v>
      </c>
      <c r="B629">
        <v>282.80128669988142</v>
      </c>
    </row>
    <row r="630" spans="1:2" x14ac:dyDescent="0.25">
      <c r="A630" t="s">
        <v>688</v>
      </c>
      <c r="B630">
        <v>283.69386082704898</v>
      </c>
    </row>
    <row r="631" spans="1:2" x14ac:dyDescent="0.25">
      <c r="A631" t="s">
        <v>235</v>
      </c>
      <c r="B631">
        <v>284.12756001176325</v>
      </c>
    </row>
    <row r="632" spans="1:2" x14ac:dyDescent="0.25">
      <c r="A632" t="s">
        <v>1157</v>
      </c>
      <c r="B632">
        <v>284.24719425675585</v>
      </c>
    </row>
    <row r="633" spans="1:2" x14ac:dyDescent="0.25">
      <c r="A633" t="s">
        <v>774</v>
      </c>
      <c r="B633">
        <v>285.54868207527647</v>
      </c>
    </row>
    <row r="634" spans="1:2" x14ac:dyDescent="0.25">
      <c r="A634" t="s">
        <v>427</v>
      </c>
      <c r="B634">
        <v>286.86251093683006</v>
      </c>
    </row>
    <row r="635" spans="1:2" x14ac:dyDescent="0.25">
      <c r="A635" t="s">
        <v>2210</v>
      </c>
      <c r="B635">
        <v>289.64903833747258</v>
      </c>
    </row>
    <row r="636" spans="1:2" x14ac:dyDescent="0.25">
      <c r="A636" t="s">
        <v>1646</v>
      </c>
      <c r="B636">
        <v>289.8611881426707</v>
      </c>
    </row>
    <row r="637" spans="1:2" x14ac:dyDescent="0.25">
      <c r="A637" t="s">
        <v>955</v>
      </c>
      <c r="B637">
        <v>291.35957058838255</v>
      </c>
    </row>
    <row r="638" spans="1:2" x14ac:dyDescent="0.25">
      <c r="A638" t="s">
        <v>1434</v>
      </c>
      <c r="B638">
        <v>291.92526670655309</v>
      </c>
    </row>
    <row r="639" spans="1:2" x14ac:dyDescent="0.25">
      <c r="A639" t="s">
        <v>671</v>
      </c>
      <c r="B639">
        <v>292.72968924199148</v>
      </c>
    </row>
    <row r="640" spans="1:2" x14ac:dyDescent="0.25">
      <c r="A640" t="s">
        <v>2017</v>
      </c>
      <c r="B640">
        <v>293.13059692523018</v>
      </c>
    </row>
    <row r="641" spans="1:2" x14ac:dyDescent="0.25">
      <c r="A641" t="s">
        <v>611</v>
      </c>
      <c r="B641">
        <v>293.38260027843955</v>
      </c>
    </row>
    <row r="642" spans="1:2" x14ac:dyDescent="0.25">
      <c r="A642" t="s">
        <v>2289</v>
      </c>
      <c r="B642">
        <v>293.4519507975408</v>
      </c>
    </row>
    <row r="643" spans="1:2" x14ac:dyDescent="0.25">
      <c r="A643" t="s">
        <v>94</v>
      </c>
      <c r="B643">
        <v>294.18758486238153</v>
      </c>
    </row>
    <row r="644" spans="1:2" x14ac:dyDescent="0.25">
      <c r="A644" t="s">
        <v>1891</v>
      </c>
      <c r="B644">
        <v>294.6220720078702</v>
      </c>
    </row>
    <row r="645" spans="1:2" x14ac:dyDescent="0.25">
      <c r="A645" t="s">
        <v>477</v>
      </c>
      <c r="B645">
        <v>294.79730054679027</v>
      </c>
    </row>
    <row r="646" spans="1:2" x14ac:dyDescent="0.25">
      <c r="A646" t="s">
        <v>1969</v>
      </c>
      <c r="B646">
        <v>294.85808031486852</v>
      </c>
    </row>
    <row r="647" spans="1:2" x14ac:dyDescent="0.25">
      <c r="A647" t="s">
        <v>178</v>
      </c>
      <c r="B647">
        <v>297.32479224523627</v>
      </c>
    </row>
    <row r="648" spans="1:2" x14ac:dyDescent="0.25">
      <c r="A648" t="s">
        <v>997</v>
      </c>
      <c r="B648">
        <v>298.02634013631013</v>
      </c>
    </row>
    <row r="649" spans="1:2" x14ac:dyDescent="0.25">
      <c r="A649" t="s">
        <v>2233</v>
      </c>
      <c r="B649">
        <v>298.78453792716027</v>
      </c>
    </row>
    <row r="650" spans="1:2" x14ac:dyDescent="0.25">
      <c r="A650" t="s">
        <v>1812</v>
      </c>
      <c r="B650">
        <v>298.96700964142241</v>
      </c>
    </row>
    <row r="651" spans="1:2" x14ac:dyDescent="0.25">
      <c r="A651" t="s">
        <v>747</v>
      </c>
      <c r="B651">
        <v>299.4503140632433</v>
      </c>
    </row>
    <row r="652" spans="1:2" x14ac:dyDescent="0.25">
      <c r="A652" t="s">
        <v>1220</v>
      </c>
      <c r="B652">
        <v>301.39718284065776</v>
      </c>
    </row>
    <row r="653" spans="1:2" x14ac:dyDescent="0.25">
      <c r="A653" t="s">
        <v>1321</v>
      </c>
      <c r="B653">
        <v>301.47088773548126</v>
      </c>
    </row>
    <row r="654" spans="1:2" x14ac:dyDescent="0.25">
      <c r="A654" t="s">
        <v>1431</v>
      </c>
      <c r="B654">
        <v>303.14643967787521</v>
      </c>
    </row>
    <row r="655" spans="1:2" x14ac:dyDescent="0.25">
      <c r="A655" t="s">
        <v>1080</v>
      </c>
      <c r="B655">
        <v>304.01218453844012</v>
      </c>
    </row>
    <row r="656" spans="1:2" x14ac:dyDescent="0.25">
      <c r="A656" t="s">
        <v>1647</v>
      </c>
      <c r="B656">
        <v>305.17864098207269</v>
      </c>
    </row>
    <row r="657" spans="1:2" x14ac:dyDescent="0.25">
      <c r="A657" t="s">
        <v>2077</v>
      </c>
      <c r="B657">
        <v>306.40608964882387</v>
      </c>
    </row>
    <row r="658" spans="1:2" x14ac:dyDescent="0.25">
      <c r="A658" t="s">
        <v>1658</v>
      </c>
      <c r="B658">
        <v>306.57952849353092</v>
      </c>
    </row>
    <row r="659" spans="1:2" x14ac:dyDescent="0.25">
      <c r="A659" t="s">
        <v>2140</v>
      </c>
      <c r="B659">
        <v>309.11727590769925</v>
      </c>
    </row>
    <row r="660" spans="1:2" x14ac:dyDescent="0.25">
      <c r="A660" t="s">
        <v>1534</v>
      </c>
      <c r="B660">
        <v>309.52435955590619</v>
      </c>
    </row>
    <row r="661" spans="1:2" x14ac:dyDescent="0.25">
      <c r="A661" t="s">
        <v>2348</v>
      </c>
      <c r="B661">
        <v>313.8857134917713</v>
      </c>
    </row>
    <row r="662" spans="1:2" x14ac:dyDescent="0.25">
      <c r="A662" t="s">
        <v>809</v>
      </c>
      <c r="B662">
        <v>314.75245489533546</v>
      </c>
    </row>
    <row r="663" spans="1:2" x14ac:dyDescent="0.25">
      <c r="A663" t="s">
        <v>1811</v>
      </c>
      <c r="B663">
        <v>315.78661416212987</v>
      </c>
    </row>
    <row r="664" spans="1:2" x14ac:dyDescent="0.25">
      <c r="A664" t="s">
        <v>313</v>
      </c>
      <c r="B664">
        <v>318.614227164743</v>
      </c>
    </row>
    <row r="665" spans="1:2" x14ac:dyDescent="0.25">
      <c r="A665" t="s">
        <v>1552</v>
      </c>
      <c r="B665">
        <v>319.31172654124344</v>
      </c>
    </row>
    <row r="666" spans="1:2" x14ac:dyDescent="0.25">
      <c r="A666" t="s">
        <v>473</v>
      </c>
      <c r="B666">
        <v>321.55828675930235</v>
      </c>
    </row>
    <row r="667" spans="1:2" x14ac:dyDescent="0.25">
      <c r="A667" t="s">
        <v>2196</v>
      </c>
      <c r="B667">
        <v>321.80307014774615</v>
      </c>
    </row>
    <row r="668" spans="1:2" x14ac:dyDescent="0.25">
      <c r="A668" t="s">
        <v>749</v>
      </c>
      <c r="B668">
        <v>322.34368654592305</v>
      </c>
    </row>
    <row r="669" spans="1:2" x14ac:dyDescent="0.25">
      <c r="A669" t="s">
        <v>80</v>
      </c>
      <c r="B669">
        <v>323.18966945758496</v>
      </c>
    </row>
    <row r="670" spans="1:2" x14ac:dyDescent="0.25">
      <c r="A670" t="s">
        <v>132</v>
      </c>
      <c r="B670">
        <v>324.2128282625979</v>
      </c>
    </row>
    <row r="671" spans="1:2" x14ac:dyDescent="0.25">
      <c r="A671" t="s">
        <v>1964</v>
      </c>
      <c r="B671">
        <v>325.61166147529809</v>
      </c>
    </row>
    <row r="672" spans="1:2" x14ac:dyDescent="0.25">
      <c r="A672" t="s">
        <v>476</v>
      </c>
      <c r="B672">
        <v>328.10271815436096</v>
      </c>
    </row>
    <row r="673" spans="1:2" x14ac:dyDescent="0.25">
      <c r="A673" t="s">
        <v>520</v>
      </c>
      <c r="B673">
        <v>328.64089668064298</v>
      </c>
    </row>
    <row r="674" spans="1:2" x14ac:dyDescent="0.25">
      <c r="A674" t="s">
        <v>1824</v>
      </c>
      <c r="B674">
        <v>330.47752693260139</v>
      </c>
    </row>
    <row r="675" spans="1:2" x14ac:dyDescent="0.25">
      <c r="A675" t="s">
        <v>488</v>
      </c>
      <c r="B675">
        <v>332.07653015576176</v>
      </c>
    </row>
    <row r="676" spans="1:2" x14ac:dyDescent="0.25">
      <c r="A676" t="s">
        <v>1304</v>
      </c>
      <c r="B676">
        <v>332.39204391088782</v>
      </c>
    </row>
    <row r="677" spans="1:2" x14ac:dyDescent="0.25">
      <c r="A677" t="s">
        <v>1098</v>
      </c>
      <c r="B677">
        <v>333.94908170650177</v>
      </c>
    </row>
    <row r="678" spans="1:2" x14ac:dyDescent="0.25">
      <c r="A678" t="s">
        <v>495</v>
      </c>
      <c r="B678">
        <v>334.6847187821503</v>
      </c>
    </row>
    <row r="679" spans="1:2" x14ac:dyDescent="0.25">
      <c r="A679" t="s">
        <v>899</v>
      </c>
      <c r="B679">
        <v>334.94350958528531</v>
      </c>
    </row>
    <row r="680" spans="1:2" x14ac:dyDescent="0.25">
      <c r="A680" t="s">
        <v>779</v>
      </c>
      <c r="B680">
        <v>335.90657159965025</v>
      </c>
    </row>
    <row r="681" spans="1:2" x14ac:dyDescent="0.25">
      <c r="A681" t="s">
        <v>2298</v>
      </c>
      <c r="B681">
        <v>336.33274789112812</v>
      </c>
    </row>
    <row r="682" spans="1:2" x14ac:dyDescent="0.25">
      <c r="A682" t="s">
        <v>216</v>
      </c>
      <c r="B682">
        <v>337.49758246327889</v>
      </c>
    </row>
    <row r="683" spans="1:2" x14ac:dyDescent="0.25">
      <c r="A683" t="s">
        <v>988</v>
      </c>
      <c r="B683">
        <v>337.65219508461735</v>
      </c>
    </row>
    <row r="684" spans="1:2" x14ac:dyDescent="0.25">
      <c r="A684" t="s">
        <v>2129</v>
      </c>
      <c r="B684">
        <v>339.42710682783411</v>
      </c>
    </row>
    <row r="685" spans="1:2" x14ac:dyDescent="0.25">
      <c r="A685" t="s">
        <v>1378</v>
      </c>
      <c r="B685">
        <v>339.47358309527368</v>
      </c>
    </row>
    <row r="686" spans="1:2" x14ac:dyDescent="0.25">
      <c r="A686" t="s">
        <v>2293</v>
      </c>
      <c r="B686">
        <v>341.97269245022409</v>
      </c>
    </row>
    <row r="687" spans="1:2" x14ac:dyDescent="0.25">
      <c r="A687" t="s">
        <v>508</v>
      </c>
      <c r="B687">
        <v>342.44777074824771</v>
      </c>
    </row>
    <row r="688" spans="1:2" x14ac:dyDescent="0.25">
      <c r="A688" t="s">
        <v>156</v>
      </c>
      <c r="B688">
        <v>343.05734343258587</v>
      </c>
    </row>
    <row r="689" spans="1:2" x14ac:dyDescent="0.25">
      <c r="A689" t="s">
        <v>398</v>
      </c>
      <c r="B689">
        <v>344.34366004735563</v>
      </c>
    </row>
    <row r="690" spans="1:2" x14ac:dyDescent="0.25">
      <c r="A690" t="s">
        <v>1246</v>
      </c>
      <c r="B690">
        <v>345.3334757979917</v>
      </c>
    </row>
    <row r="691" spans="1:2" x14ac:dyDescent="0.25">
      <c r="A691" t="s">
        <v>2315</v>
      </c>
      <c r="B691">
        <v>347.22795079528004</v>
      </c>
    </row>
    <row r="692" spans="1:2" x14ac:dyDescent="0.25">
      <c r="A692" t="s">
        <v>542</v>
      </c>
      <c r="B692">
        <v>347.78374497492194</v>
      </c>
    </row>
    <row r="693" spans="1:2" x14ac:dyDescent="0.25">
      <c r="A693" t="s">
        <v>1208</v>
      </c>
      <c r="B693">
        <v>349.10184780168777</v>
      </c>
    </row>
    <row r="694" spans="1:2" x14ac:dyDescent="0.25">
      <c r="A694" t="s">
        <v>481</v>
      </c>
      <c r="B694">
        <v>352.42032781275395</v>
      </c>
    </row>
    <row r="695" spans="1:2" x14ac:dyDescent="0.25">
      <c r="A695" t="s">
        <v>511</v>
      </c>
      <c r="B695">
        <v>353.34768906935238</v>
      </c>
    </row>
    <row r="696" spans="1:2" x14ac:dyDescent="0.25">
      <c r="A696" t="s">
        <v>753</v>
      </c>
      <c r="B696">
        <v>353.47575478271875</v>
      </c>
    </row>
    <row r="697" spans="1:2" x14ac:dyDescent="0.25">
      <c r="A697" t="s">
        <v>1881</v>
      </c>
      <c r="B697">
        <v>355.48447561919835</v>
      </c>
    </row>
    <row r="698" spans="1:2" x14ac:dyDescent="0.25">
      <c r="A698" t="s">
        <v>760</v>
      </c>
      <c r="B698">
        <v>355.59220840197304</v>
      </c>
    </row>
    <row r="699" spans="1:2" x14ac:dyDescent="0.25">
      <c r="A699" t="s">
        <v>2080</v>
      </c>
      <c r="B699">
        <v>356.66812875445436</v>
      </c>
    </row>
    <row r="700" spans="1:2" x14ac:dyDescent="0.25">
      <c r="A700" t="s">
        <v>1348</v>
      </c>
      <c r="B700">
        <v>356.68619723162607</v>
      </c>
    </row>
    <row r="701" spans="1:2" x14ac:dyDescent="0.25">
      <c r="A701" t="s">
        <v>648</v>
      </c>
      <c r="B701">
        <v>356.68996164978785</v>
      </c>
    </row>
    <row r="702" spans="1:2" x14ac:dyDescent="0.25">
      <c r="A702" t="s">
        <v>1625</v>
      </c>
      <c r="B702">
        <v>357.02144762867334</v>
      </c>
    </row>
    <row r="703" spans="1:2" x14ac:dyDescent="0.25">
      <c r="A703" t="s">
        <v>563</v>
      </c>
      <c r="B703">
        <v>357.58892898191937</v>
      </c>
    </row>
    <row r="704" spans="1:2" x14ac:dyDescent="0.25">
      <c r="A704" t="s">
        <v>1296</v>
      </c>
      <c r="B704">
        <v>360.12838278141942</v>
      </c>
    </row>
    <row r="705" spans="1:2" x14ac:dyDescent="0.25">
      <c r="A705" t="s">
        <v>1329</v>
      </c>
      <c r="B705">
        <v>360.68878876382149</v>
      </c>
    </row>
    <row r="706" spans="1:2" x14ac:dyDescent="0.25">
      <c r="A706" t="s">
        <v>299</v>
      </c>
      <c r="B706">
        <v>363.91304431177576</v>
      </c>
    </row>
    <row r="707" spans="1:2" x14ac:dyDescent="0.25">
      <c r="A707" t="s">
        <v>1351</v>
      </c>
      <c r="B707">
        <v>364.26669830123257</v>
      </c>
    </row>
    <row r="708" spans="1:2" x14ac:dyDescent="0.25">
      <c r="A708" t="s">
        <v>1633</v>
      </c>
      <c r="B708">
        <v>364.99012677983154</v>
      </c>
    </row>
    <row r="709" spans="1:2" x14ac:dyDescent="0.25">
      <c r="A709" t="s">
        <v>1497</v>
      </c>
      <c r="B709">
        <v>367.33010419074003</v>
      </c>
    </row>
    <row r="710" spans="1:2" x14ac:dyDescent="0.25">
      <c r="A710" t="s">
        <v>2066</v>
      </c>
      <c r="B710">
        <v>368.37332649045072</v>
      </c>
    </row>
    <row r="711" spans="1:2" x14ac:dyDescent="0.25">
      <c r="A711" t="s">
        <v>2175</v>
      </c>
      <c r="B711">
        <v>369.23608647567244</v>
      </c>
    </row>
    <row r="712" spans="1:2" x14ac:dyDescent="0.25">
      <c r="A712" t="s">
        <v>2058</v>
      </c>
      <c r="B712">
        <v>374.2560268613384</v>
      </c>
    </row>
    <row r="713" spans="1:2" x14ac:dyDescent="0.25">
      <c r="A713" t="s">
        <v>895</v>
      </c>
      <c r="B713">
        <v>374.47656179033572</v>
      </c>
    </row>
    <row r="714" spans="1:2" x14ac:dyDescent="0.25">
      <c r="A714" t="s">
        <v>1767</v>
      </c>
      <c r="B714">
        <v>374.76851864865654</v>
      </c>
    </row>
    <row r="715" spans="1:2" x14ac:dyDescent="0.25">
      <c r="A715" t="s">
        <v>2167</v>
      </c>
      <c r="B715">
        <v>376.11036095059762</v>
      </c>
    </row>
    <row r="716" spans="1:2" x14ac:dyDescent="0.25">
      <c r="A716" t="s">
        <v>2076</v>
      </c>
      <c r="B716">
        <v>376.63570153729825</v>
      </c>
    </row>
    <row r="717" spans="1:2" x14ac:dyDescent="0.25">
      <c r="A717" t="s">
        <v>200</v>
      </c>
      <c r="B717">
        <v>377.396113173559</v>
      </c>
    </row>
    <row r="718" spans="1:2" x14ac:dyDescent="0.25">
      <c r="A718" t="s">
        <v>2063</v>
      </c>
      <c r="B718">
        <v>377.72765948783382</v>
      </c>
    </row>
    <row r="719" spans="1:2" x14ac:dyDescent="0.25">
      <c r="A719" t="s">
        <v>307</v>
      </c>
      <c r="B719">
        <v>379.57164916326445</v>
      </c>
    </row>
    <row r="720" spans="1:2" x14ac:dyDescent="0.25">
      <c r="A720" t="s">
        <v>1957</v>
      </c>
      <c r="B720">
        <v>379.7714933768404</v>
      </c>
    </row>
    <row r="721" spans="1:2" x14ac:dyDescent="0.25">
      <c r="A721" t="s">
        <v>1136</v>
      </c>
      <c r="B721">
        <v>380.04115880782399</v>
      </c>
    </row>
    <row r="722" spans="1:2" x14ac:dyDescent="0.25">
      <c r="A722" t="s">
        <v>1652</v>
      </c>
      <c r="B722">
        <v>380.48484121610488</v>
      </c>
    </row>
    <row r="723" spans="1:2" x14ac:dyDescent="0.25">
      <c r="A723" t="s">
        <v>1717</v>
      </c>
      <c r="B723">
        <v>380.54433726559535</v>
      </c>
    </row>
    <row r="724" spans="1:2" x14ac:dyDescent="0.25">
      <c r="A724" t="s">
        <v>1341</v>
      </c>
      <c r="B724">
        <v>381.4898353383519</v>
      </c>
    </row>
    <row r="725" spans="1:2" x14ac:dyDescent="0.25">
      <c r="A725" t="s">
        <v>73</v>
      </c>
      <c r="B725">
        <v>382.36233532709963</v>
      </c>
    </row>
    <row r="726" spans="1:2" x14ac:dyDescent="0.25">
      <c r="A726" t="s">
        <v>331</v>
      </c>
      <c r="B726">
        <v>382.66275430627212</v>
      </c>
    </row>
    <row r="727" spans="1:2" x14ac:dyDescent="0.25">
      <c r="A727" t="s">
        <v>1978</v>
      </c>
      <c r="B727">
        <v>383.0193987863185</v>
      </c>
    </row>
    <row r="728" spans="1:2" x14ac:dyDescent="0.25">
      <c r="A728" t="s">
        <v>2352</v>
      </c>
      <c r="B728">
        <v>383.63127200389806</v>
      </c>
    </row>
    <row r="729" spans="1:2" x14ac:dyDescent="0.25">
      <c r="A729" t="s">
        <v>1704</v>
      </c>
      <c r="B729">
        <v>383.97133784113822</v>
      </c>
    </row>
    <row r="730" spans="1:2" x14ac:dyDescent="0.25">
      <c r="A730" t="s">
        <v>324</v>
      </c>
      <c r="B730">
        <v>385.29088127074402</v>
      </c>
    </row>
    <row r="731" spans="1:2" x14ac:dyDescent="0.25">
      <c r="A731" t="s">
        <v>1986</v>
      </c>
      <c r="B731">
        <v>387.248864362821</v>
      </c>
    </row>
    <row r="732" spans="1:2" x14ac:dyDescent="0.25">
      <c r="A732" t="s">
        <v>1377</v>
      </c>
      <c r="B732">
        <v>388.23445007847602</v>
      </c>
    </row>
    <row r="733" spans="1:2" x14ac:dyDescent="0.25">
      <c r="A733" t="s">
        <v>2174</v>
      </c>
      <c r="B733">
        <v>394.11219750434276</v>
      </c>
    </row>
    <row r="734" spans="1:2" x14ac:dyDescent="0.25">
      <c r="A734" t="s">
        <v>314</v>
      </c>
      <c r="B734">
        <v>395.36197777078809</v>
      </c>
    </row>
    <row r="735" spans="1:2" x14ac:dyDescent="0.25">
      <c r="A735" t="s">
        <v>1223</v>
      </c>
      <c r="B735">
        <v>395.36320543678687</v>
      </c>
    </row>
    <row r="736" spans="1:2" x14ac:dyDescent="0.25">
      <c r="A736" t="s">
        <v>1148</v>
      </c>
      <c r="B736">
        <v>399.46794476207617</v>
      </c>
    </row>
    <row r="737" spans="1:2" x14ac:dyDescent="0.25">
      <c r="A737" t="s">
        <v>446</v>
      </c>
      <c r="B737">
        <v>400.71797045942549</v>
      </c>
    </row>
    <row r="738" spans="1:2" x14ac:dyDescent="0.25">
      <c r="A738" t="s">
        <v>1712</v>
      </c>
      <c r="B738">
        <v>402.32257874188264</v>
      </c>
    </row>
    <row r="739" spans="1:2" x14ac:dyDescent="0.25">
      <c r="A739" t="s">
        <v>526</v>
      </c>
      <c r="B739">
        <v>402.84066712074736</v>
      </c>
    </row>
    <row r="740" spans="1:2" x14ac:dyDescent="0.25">
      <c r="A740" t="s">
        <v>2275</v>
      </c>
      <c r="B740">
        <v>403.76481481642998</v>
      </c>
    </row>
    <row r="741" spans="1:2" x14ac:dyDescent="0.25">
      <c r="A741" t="s">
        <v>1355</v>
      </c>
      <c r="B741">
        <v>403.78410949591876</v>
      </c>
    </row>
    <row r="742" spans="1:2" x14ac:dyDescent="0.25">
      <c r="A742" t="s">
        <v>2001</v>
      </c>
      <c r="B742">
        <v>408.07338187285097</v>
      </c>
    </row>
    <row r="743" spans="1:2" x14ac:dyDescent="0.25">
      <c r="A743" t="s">
        <v>914</v>
      </c>
      <c r="B743">
        <v>409.57320673383066</v>
      </c>
    </row>
    <row r="744" spans="1:2" x14ac:dyDescent="0.25">
      <c r="A744" t="s">
        <v>1831</v>
      </c>
      <c r="B744">
        <v>409.65412958315852</v>
      </c>
    </row>
    <row r="745" spans="1:2" x14ac:dyDescent="0.25">
      <c r="A745" t="s">
        <v>1632</v>
      </c>
      <c r="B745">
        <v>410.102774030918</v>
      </c>
    </row>
    <row r="746" spans="1:2" x14ac:dyDescent="0.25">
      <c r="A746" t="s">
        <v>773</v>
      </c>
      <c r="B746">
        <v>410.48168800337237</v>
      </c>
    </row>
    <row r="747" spans="1:2" x14ac:dyDescent="0.25">
      <c r="A747" t="s">
        <v>1122</v>
      </c>
      <c r="B747">
        <v>411.80363096348691</v>
      </c>
    </row>
    <row r="748" spans="1:2" x14ac:dyDescent="0.25">
      <c r="A748" t="s">
        <v>939</v>
      </c>
      <c r="B748">
        <v>412.8008915047601</v>
      </c>
    </row>
    <row r="749" spans="1:2" x14ac:dyDescent="0.25">
      <c r="A749" t="s">
        <v>1988</v>
      </c>
      <c r="B749">
        <v>413.65969766652478</v>
      </c>
    </row>
    <row r="750" spans="1:2" x14ac:dyDescent="0.25">
      <c r="A750" t="s">
        <v>618</v>
      </c>
      <c r="B750">
        <v>414.10568859254892</v>
      </c>
    </row>
    <row r="751" spans="1:2" x14ac:dyDescent="0.25">
      <c r="A751" t="s">
        <v>1584</v>
      </c>
      <c r="B751">
        <v>414.64706341308573</v>
      </c>
    </row>
    <row r="752" spans="1:2" x14ac:dyDescent="0.25">
      <c r="A752" t="s">
        <v>217</v>
      </c>
      <c r="B752">
        <v>415.65856672354715</v>
      </c>
    </row>
    <row r="753" spans="1:2" x14ac:dyDescent="0.25">
      <c r="A753" t="s">
        <v>1690</v>
      </c>
      <c r="B753">
        <v>419.12722225786672</v>
      </c>
    </row>
    <row r="754" spans="1:2" x14ac:dyDescent="0.25">
      <c r="A754" t="s">
        <v>1195</v>
      </c>
      <c r="B754">
        <v>419.92107817582274</v>
      </c>
    </row>
    <row r="755" spans="1:2" x14ac:dyDescent="0.25">
      <c r="A755" t="s">
        <v>199</v>
      </c>
      <c r="B755">
        <v>421.35277902672175</v>
      </c>
    </row>
    <row r="756" spans="1:2" x14ac:dyDescent="0.25">
      <c r="A756" t="s">
        <v>1305</v>
      </c>
      <c r="B756">
        <v>423.69253969943651</v>
      </c>
    </row>
    <row r="757" spans="1:2" x14ac:dyDescent="0.25">
      <c r="A757" t="s">
        <v>1846</v>
      </c>
      <c r="B757">
        <v>424.72605268849969</v>
      </c>
    </row>
    <row r="758" spans="1:2" x14ac:dyDescent="0.25">
      <c r="A758" t="s">
        <v>2062</v>
      </c>
      <c r="B758">
        <v>427.72361429496084</v>
      </c>
    </row>
    <row r="759" spans="1:2" x14ac:dyDescent="0.25">
      <c r="A759" t="s">
        <v>750</v>
      </c>
      <c r="B759">
        <v>428.80322192517031</v>
      </c>
    </row>
    <row r="760" spans="1:2" x14ac:dyDescent="0.25">
      <c r="A760" t="s">
        <v>1994</v>
      </c>
      <c r="B760">
        <v>429.79150277046676</v>
      </c>
    </row>
    <row r="761" spans="1:2" x14ac:dyDescent="0.25">
      <c r="A761" t="s">
        <v>681</v>
      </c>
      <c r="B761">
        <v>432.40429532745696</v>
      </c>
    </row>
    <row r="762" spans="1:2" x14ac:dyDescent="0.25">
      <c r="A762" t="s">
        <v>190</v>
      </c>
      <c r="B762">
        <v>432.70146917275451</v>
      </c>
    </row>
    <row r="763" spans="1:2" x14ac:dyDescent="0.25">
      <c r="A763" t="s">
        <v>1630</v>
      </c>
      <c r="B763">
        <v>433.49023671200547</v>
      </c>
    </row>
    <row r="764" spans="1:2" x14ac:dyDescent="0.25">
      <c r="A764" t="s">
        <v>2078</v>
      </c>
      <c r="B764">
        <v>437.67107161005583</v>
      </c>
    </row>
    <row r="765" spans="1:2" x14ac:dyDescent="0.25">
      <c r="A765" t="s">
        <v>1968</v>
      </c>
      <c r="B765">
        <v>437.96639781562169</v>
      </c>
    </row>
    <row r="766" spans="1:2" x14ac:dyDescent="0.25">
      <c r="A766" t="s">
        <v>1194</v>
      </c>
      <c r="B766">
        <v>438.23534522963024</v>
      </c>
    </row>
    <row r="767" spans="1:2" x14ac:dyDescent="0.25">
      <c r="A767" t="s">
        <v>752</v>
      </c>
      <c r="B767">
        <v>440.59075792524186</v>
      </c>
    </row>
    <row r="768" spans="1:2" x14ac:dyDescent="0.25">
      <c r="A768" t="s">
        <v>498</v>
      </c>
      <c r="B768">
        <v>440.73349684000982</v>
      </c>
    </row>
    <row r="769" spans="1:2" x14ac:dyDescent="0.25">
      <c r="A769" t="s">
        <v>1760</v>
      </c>
      <c r="B769">
        <v>442.30754277611567</v>
      </c>
    </row>
    <row r="770" spans="1:2" x14ac:dyDescent="0.25">
      <c r="A770" t="s">
        <v>649</v>
      </c>
      <c r="B770">
        <v>443.7685803569147</v>
      </c>
    </row>
    <row r="771" spans="1:2" x14ac:dyDescent="0.25">
      <c r="A771" t="s">
        <v>1096</v>
      </c>
      <c r="B771">
        <v>446.82603879255549</v>
      </c>
    </row>
    <row r="772" spans="1:2" x14ac:dyDescent="0.25">
      <c r="A772" t="s">
        <v>1535</v>
      </c>
      <c r="B772">
        <v>447.09580472090914</v>
      </c>
    </row>
    <row r="773" spans="1:2" x14ac:dyDescent="0.25">
      <c r="A773" t="s">
        <v>551</v>
      </c>
      <c r="B773">
        <v>448.25306170067711</v>
      </c>
    </row>
    <row r="774" spans="1:2" x14ac:dyDescent="0.25">
      <c r="A774" t="s">
        <v>2185</v>
      </c>
      <c r="B774">
        <v>448.43877167267999</v>
      </c>
    </row>
    <row r="775" spans="1:2" x14ac:dyDescent="0.25">
      <c r="A775" t="s">
        <v>1755</v>
      </c>
      <c r="B775">
        <v>449.34289585556672</v>
      </c>
    </row>
    <row r="776" spans="1:2" x14ac:dyDescent="0.25">
      <c r="A776" t="s">
        <v>1433</v>
      </c>
      <c r="B776">
        <v>451.67146971390946</v>
      </c>
    </row>
    <row r="777" spans="1:2" x14ac:dyDescent="0.25">
      <c r="A777" t="s">
        <v>2069</v>
      </c>
      <c r="B777">
        <v>454.20257304481277</v>
      </c>
    </row>
    <row r="778" spans="1:2" x14ac:dyDescent="0.25">
      <c r="A778" t="s">
        <v>457</v>
      </c>
      <c r="B778">
        <v>454.77760119344856</v>
      </c>
    </row>
    <row r="779" spans="1:2" x14ac:dyDescent="0.25">
      <c r="A779" t="s">
        <v>2081</v>
      </c>
      <c r="B779">
        <v>455.27246429770975</v>
      </c>
    </row>
    <row r="780" spans="1:2" x14ac:dyDescent="0.25">
      <c r="A780" t="s">
        <v>1174</v>
      </c>
      <c r="B780">
        <v>455.5129584426287</v>
      </c>
    </row>
    <row r="781" spans="1:2" x14ac:dyDescent="0.25">
      <c r="A781" t="s">
        <v>559</v>
      </c>
      <c r="B781">
        <v>457.47858936593343</v>
      </c>
    </row>
    <row r="782" spans="1:2" x14ac:dyDescent="0.25">
      <c r="A782" t="s">
        <v>78</v>
      </c>
      <c r="B782">
        <v>458.8842248053154</v>
      </c>
    </row>
    <row r="783" spans="1:2" x14ac:dyDescent="0.25">
      <c r="A783" t="s">
        <v>517</v>
      </c>
      <c r="B783">
        <v>459.81988459902323</v>
      </c>
    </row>
    <row r="784" spans="1:2" x14ac:dyDescent="0.25">
      <c r="A784" t="s">
        <v>2000</v>
      </c>
      <c r="B784">
        <v>461.59973398382374</v>
      </c>
    </row>
    <row r="785" spans="1:2" x14ac:dyDescent="0.25">
      <c r="A785" t="s">
        <v>1693</v>
      </c>
      <c r="B785">
        <v>462.49187657516325</v>
      </c>
    </row>
    <row r="786" spans="1:2" x14ac:dyDescent="0.25">
      <c r="A786" t="s">
        <v>2282</v>
      </c>
      <c r="B786">
        <v>463.61275130328465</v>
      </c>
    </row>
    <row r="787" spans="1:2" x14ac:dyDescent="0.25">
      <c r="A787" t="s">
        <v>436</v>
      </c>
      <c r="B787">
        <v>465.64205033888152</v>
      </c>
    </row>
    <row r="788" spans="1:2" x14ac:dyDescent="0.25">
      <c r="A788" t="s">
        <v>748</v>
      </c>
      <c r="B788">
        <v>466.30690293831151</v>
      </c>
    </row>
    <row r="789" spans="1:2" x14ac:dyDescent="0.25">
      <c r="A789" t="s">
        <v>265</v>
      </c>
      <c r="B789">
        <v>467.65995405512484</v>
      </c>
    </row>
    <row r="790" spans="1:2" x14ac:dyDescent="0.25">
      <c r="A790" t="s">
        <v>1827</v>
      </c>
      <c r="B790">
        <v>470.1373860431363</v>
      </c>
    </row>
    <row r="791" spans="1:2" x14ac:dyDescent="0.25">
      <c r="A791" t="s">
        <v>1910</v>
      </c>
      <c r="B791">
        <v>470.77173012443137</v>
      </c>
    </row>
    <row r="792" spans="1:2" x14ac:dyDescent="0.25">
      <c r="A792" t="s">
        <v>953</v>
      </c>
      <c r="B792">
        <v>471.52540555512263</v>
      </c>
    </row>
    <row r="793" spans="1:2" x14ac:dyDescent="0.25">
      <c r="A793" t="s">
        <v>2096</v>
      </c>
      <c r="B793">
        <v>472.59073749741322</v>
      </c>
    </row>
    <row r="794" spans="1:2" x14ac:dyDescent="0.25">
      <c r="A794" t="s">
        <v>1510</v>
      </c>
      <c r="B794">
        <v>475.80272975678588</v>
      </c>
    </row>
    <row r="795" spans="1:2" x14ac:dyDescent="0.25">
      <c r="A795" t="s">
        <v>938</v>
      </c>
      <c r="B795">
        <v>475.95078593929384</v>
      </c>
    </row>
    <row r="796" spans="1:2" x14ac:dyDescent="0.25">
      <c r="A796" t="s">
        <v>1850</v>
      </c>
      <c r="B796">
        <v>476.88278277345</v>
      </c>
    </row>
    <row r="797" spans="1:2" x14ac:dyDescent="0.25">
      <c r="A797" t="s">
        <v>1454</v>
      </c>
      <c r="B797">
        <v>477.00378455746602</v>
      </c>
    </row>
    <row r="798" spans="1:2" x14ac:dyDescent="0.25">
      <c r="A798" t="s">
        <v>2162</v>
      </c>
      <c r="B798">
        <v>478.35480784820066</v>
      </c>
    </row>
    <row r="799" spans="1:2" x14ac:dyDescent="0.25">
      <c r="A799" t="s">
        <v>1992</v>
      </c>
      <c r="B799">
        <v>478.8854054254669</v>
      </c>
    </row>
    <row r="800" spans="1:2" x14ac:dyDescent="0.25">
      <c r="A800" t="s">
        <v>1188</v>
      </c>
      <c r="B800">
        <v>480.18002936387364</v>
      </c>
    </row>
    <row r="801" spans="1:2" x14ac:dyDescent="0.25">
      <c r="A801" t="s">
        <v>1607</v>
      </c>
      <c r="B801">
        <v>480.83531561801885</v>
      </c>
    </row>
    <row r="802" spans="1:2" x14ac:dyDescent="0.25">
      <c r="A802" t="s">
        <v>684</v>
      </c>
      <c r="B802">
        <v>483.94667262509097</v>
      </c>
    </row>
    <row r="803" spans="1:2" x14ac:dyDescent="0.25">
      <c r="A803" t="s">
        <v>537</v>
      </c>
      <c r="B803">
        <v>484.11768215360667</v>
      </c>
    </row>
    <row r="804" spans="1:2" x14ac:dyDescent="0.25">
      <c r="A804" t="s">
        <v>1631</v>
      </c>
      <c r="B804">
        <v>484.15100683095216</v>
      </c>
    </row>
    <row r="805" spans="1:2" x14ac:dyDescent="0.25">
      <c r="A805" t="s">
        <v>777</v>
      </c>
      <c r="B805">
        <v>484.26634527078812</v>
      </c>
    </row>
    <row r="806" spans="1:2" x14ac:dyDescent="0.25">
      <c r="A806" t="s">
        <v>191</v>
      </c>
      <c r="B806">
        <v>484.88837686270256</v>
      </c>
    </row>
    <row r="807" spans="1:2" x14ac:dyDescent="0.25">
      <c r="A807" t="s">
        <v>608</v>
      </c>
      <c r="B807">
        <v>485.33830121730682</v>
      </c>
    </row>
    <row r="808" spans="1:2" x14ac:dyDescent="0.25">
      <c r="A808" t="s">
        <v>1954</v>
      </c>
      <c r="B808">
        <v>486.72806226342129</v>
      </c>
    </row>
    <row r="809" spans="1:2" x14ac:dyDescent="0.25">
      <c r="A809" t="s">
        <v>1880</v>
      </c>
      <c r="B809">
        <v>489.38932400978433</v>
      </c>
    </row>
    <row r="810" spans="1:2" x14ac:dyDescent="0.25">
      <c r="A810" t="s">
        <v>2187</v>
      </c>
      <c r="B810">
        <v>492.93478310700999</v>
      </c>
    </row>
    <row r="811" spans="1:2" x14ac:dyDescent="0.25">
      <c r="A811" t="s">
        <v>1203</v>
      </c>
      <c r="B811">
        <v>493.94255112363743</v>
      </c>
    </row>
    <row r="812" spans="1:2" x14ac:dyDescent="0.25">
      <c r="A812" t="s">
        <v>1639</v>
      </c>
      <c r="B812">
        <v>497.5439059772832</v>
      </c>
    </row>
    <row r="813" spans="1:2" x14ac:dyDescent="0.25">
      <c r="A813" t="s">
        <v>1546</v>
      </c>
      <c r="B813">
        <v>499.37072959434198</v>
      </c>
    </row>
    <row r="814" spans="1:2" x14ac:dyDescent="0.25">
      <c r="A814" t="s">
        <v>1782</v>
      </c>
      <c r="B814">
        <v>499.90633798620837</v>
      </c>
    </row>
    <row r="815" spans="1:2" x14ac:dyDescent="0.25">
      <c r="A815" t="s">
        <v>150</v>
      </c>
      <c r="B815">
        <v>504.86323928199278</v>
      </c>
    </row>
    <row r="816" spans="1:2" x14ac:dyDescent="0.25">
      <c r="A816" t="s">
        <v>82</v>
      </c>
      <c r="B816">
        <v>506.06247785973761</v>
      </c>
    </row>
    <row r="817" spans="1:2" x14ac:dyDescent="0.25">
      <c r="A817" t="s">
        <v>2067</v>
      </c>
      <c r="B817">
        <v>508.76990771735512</v>
      </c>
    </row>
    <row r="818" spans="1:2" x14ac:dyDescent="0.25">
      <c r="A818" t="s">
        <v>1706</v>
      </c>
      <c r="B818">
        <v>509.43169635893008</v>
      </c>
    </row>
    <row r="819" spans="1:2" x14ac:dyDescent="0.25">
      <c r="A819" t="s">
        <v>1781</v>
      </c>
      <c r="B819">
        <v>516.10575247840029</v>
      </c>
    </row>
    <row r="820" spans="1:2" x14ac:dyDescent="0.25">
      <c r="A820" t="s">
        <v>1464</v>
      </c>
      <c r="B820">
        <v>516.47403192845172</v>
      </c>
    </row>
    <row r="821" spans="1:2" x14ac:dyDescent="0.25">
      <c r="A821" t="s">
        <v>1914</v>
      </c>
      <c r="B821">
        <v>520.46546445890783</v>
      </c>
    </row>
    <row r="822" spans="1:2" x14ac:dyDescent="0.25">
      <c r="A822" t="s">
        <v>195</v>
      </c>
      <c r="B822">
        <v>541.04931079315645</v>
      </c>
    </row>
    <row r="823" spans="1:2" x14ac:dyDescent="0.25">
      <c r="A823" t="s">
        <v>2082</v>
      </c>
      <c r="B823">
        <v>542.27554532412546</v>
      </c>
    </row>
    <row r="824" spans="1:2" x14ac:dyDescent="0.25">
      <c r="A824" t="s">
        <v>1967</v>
      </c>
      <c r="B824">
        <v>544.62798822477373</v>
      </c>
    </row>
    <row r="825" spans="1:2" x14ac:dyDescent="0.25">
      <c r="A825" t="s">
        <v>2316</v>
      </c>
      <c r="B825">
        <v>545.05535799775134</v>
      </c>
    </row>
    <row r="826" spans="1:2" x14ac:dyDescent="0.25">
      <c r="A826" t="s">
        <v>304</v>
      </c>
      <c r="B826">
        <v>545.2027618493596</v>
      </c>
    </row>
    <row r="827" spans="1:2" x14ac:dyDescent="0.25">
      <c r="A827" t="s">
        <v>2215</v>
      </c>
      <c r="B827">
        <v>547.98047219862804</v>
      </c>
    </row>
    <row r="828" spans="1:2" x14ac:dyDescent="0.25">
      <c r="A828" t="s">
        <v>2294</v>
      </c>
      <c r="B828">
        <v>548.13170260132551</v>
      </c>
    </row>
    <row r="829" spans="1:2" x14ac:dyDescent="0.25">
      <c r="A829" t="s">
        <v>2224</v>
      </c>
      <c r="B829">
        <v>549.17970167972703</v>
      </c>
    </row>
    <row r="830" spans="1:2" x14ac:dyDescent="0.25">
      <c r="A830" t="s">
        <v>223</v>
      </c>
      <c r="B830">
        <v>549.64762219374973</v>
      </c>
    </row>
    <row r="831" spans="1:2" x14ac:dyDescent="0.25">
      <c r="A831" t="s">
        <v>2108</v>
      </c>
      <c r="B831">
        <v>550.44864842621666</v>
      </c>
    </row>
    <row r="832" spans="1:2" x14ac:dyDescent="0.25">
      <c r="A832" t="s">
        <v>2030</v>
      </c>
      <c r="B832">
        <v>553.51104683069605</v>
      </c>
    </row>
    <row r="833" spans="1:2" x14ac:dyDescent="0.25">
      <c r="A833" t="s">
        <v>565</v>
      </c>
      <c r="B833">
        <v>558.65212111907169</v>
      </c>
    </row>
    <row r="834" spans="1:2" x14ac:dyDescent="0.25">
      <c r="A834" t="s">
        <v>855</v>
      </c>
      <c r="B834">
        <v>558.89925901721017</v>
      </c>
    </row>
    <row r="835" spans="1:2" x14ac:dyDescent="0.25">
      <c r="A835" t="s">
        <v>1466</v>
      </c>
      <c r="B835">
        <v>561.0200518589254</v>
      </c>
    </row>
    <row r="836" spans="1:2" x14ac:dyDescent="0.25">
      <c r="A836" t="s">
        <v>1245</v>
      </c>
      <c r="B836">
        <v>561.80556661750916</v>
      </c>
    </row>
    <row r="837" spans="1:2" x14ac:dyDescent="0.25">
      <c r="A837" t="s">
        <v>231</v>
      </c>
      <c r="B837">
        <v>564.36456514390068</v>
      </c>
    </row>
    <row r="838" spans="1:2" x14ac:dyDescent="0.25">
      <c r="A838" t="s">
        <v>667</v>
      </c>
      <c r="B838">
        <v>564.79756984092421</v>
      </c>
    </row>
    <row r="839" spans="1:2" x14ac:dyDescent="0.25">
      <c r="A839" t="s">
        <v>624</v>
      </c>
      <c r="B839">
        <v>565.11425959653411</v>
      </c>
    </row>
    <row r="840" spans="1:2" x14ac:dyDescent="0.25">
      <c r="A840" t="s">
        <v>2230</v>
      </c>
      <c r="B840">
        <v>572.77993120589906</v>
      </c>
    </row>
    <row r="841" spans="1:2" x14ac:dyDescent="0.25">
      <c r="A841" t="s">
        <v>2056</v>
      </c>
      <c r="B841">
        <v>573.03229056115572</v>
      </c>
    </row>
    <row r="842" spans="1:2" x14ac:dyDescent="0.25">
      <c r="A842" t="s">
        <v>1939</v>
      </c>
      <c r="B842">
        <v>574.11172006202571</v>
      </c>
    </row>
    <row r="843" spans="1:2" x14ac:dyDescent="0.25">
      <c r="A843" t="s">
        <v>1349</v>
      </c>
      <c r="B843">
        <v>575.34875631605723</v>
      </c>
    </row>
    <row r="844" spans="1:2" x14ac:dyDescent="0.25">
      <c r="A844" t="s">
        <v>554</v>
      </c>
      <c r="B844">
        <v>579.6997757924787</v>
      </c>
    </row>
    <row r="845" spans="1:2" x14ac:dyDescent="0.25">
      <c r="A845" t="s">
        <v>2278</v>
      </c>
      <c r="B845">
        <v>580.30257171490791</v>
      </c>
    </row>
    <row r="846" spans="1:2" x14ac:dyDescent="0.25">
      <c r="A846" t="s">
        <v>1989</v>
      </c>
      <c r="B846">
        <v>580.49280678005937</v>
      </c>
    </row>
    <row r="847" spans="1:2" x14ac:dyDescent="0.25">
      <c r="A847" t="s">
        <v>1645</v>
      </c>
      <c r="B847">
        <v>587.24056147291265</v>
      </c>
    </row>
    <row r="848" spans="1:2" x14ac:dyDescent="0.25">
      <c r="A848" t="s">
        <v>1935</v>
      </c>
      <c r="B848">
        <v>589.45132099501154</v>
      </c>
    </row>
    <row r="849" spans="1:2" x14ac:dyDescent="0.25">
      <c r="A849" t="s">
        <v>221</v>
      </c>
      <c r="B849">
        <v>590.67642923002109</v>
      </c>
    </row>
    <row r="850" spans="1:2" x14ac:dyDescent="0.25">
      <c r="A850" t="s">
        <v>1198</v>
      </c>
      <c r="B850">
        <v>595.31538728991711</v>
      </c>
    </row>
    <row r="851" spans="1:2" x14ac:dyDescent="0.25">
      <c r="A851" t="s">
        <v>1445</v>
      </c>
      <c r="B851">
        <v>600.37307104110062</v>
      </c>
    </row>
    <row r="852" spans="1:2" x14ac:dyDescent="0.25">
      <c r="A852" t="s">
        <v>2143</v>
      </c>
      <c r="B852">
        <v>609.54162558331586</v>
      </c>
    </row>
    <row r="853" spans="1:2" x14ac:dyDescent="0.25">
      <c r="A853" t="s">
        <v>389</v>
      </c>
      <c r="B853">
        <v>616.56095311408012</v>
      </c>
    </row>
    <row r="854" spans="1:2" x14ac:dyDescent="0.25">
      <c r="A854" t="s">
        <v>387</v>
      </c>
      <c r="B854">
        <v>617.03712666776994</v>
      </c>
    </row>
    <row r="855" spans="1:2" x14ac:dyDescent="0.25">
      <c r="A855" t="s">
        <v>2296</v>
      </c>
      <c r="B855">
        <v>617.58934642658937</v>
      </c>
    </row>
    <row r="856" spans="1:2" x14ac:dyDescent="0.25">
      <c r="A856" t="s">
        <v>1636</v>
      </c>
      <c r="B856">
        <v>617.93794450363976</v>
      </c>
    </row>
    <row r="857" spans="1:2" x14ac:dyDescent="0.25">
      <c r="A857" t="s">
        <v>106</v>
      </c>
      <c r="B857">
        <v>619.07815198226263</v>
      </c>
    </row>
    <row r="858" spans="1:2" x14ac:dyDescent="0.25">
      <c r="A858" t="s">
        <v>1953</v>
      </c>
      <c r="B858">
        <v>625.00644542918246</v>
      </c>
    </row>
    <row r="859" spans="1:2" x14ac:dyDescent="0.25">
      <c r="A859" t="s">
        <v>1585</v>
      </c>
      <c r="B859">
        <v>626.91251293077778</v>
      </c>
    </row>
    <row r="860" spans="1:2" x14ac:dyDescent="0.25">
      <c r="A860" t="s">
        <v>229</v>
      </c>
      <c r="B860">
        <v>632.91046410598892</v>
      </c>
    </row>
    <row r="861" spans="1:2" x14ac:dyDescent="0.25">
      <c r="A861" t="s">
        <v>2290</v>
      </c>
      <c r="B861">
        <v>644.28352635815736</v>
      </c>
    </row>
    <row r="862" spans="1:2" x14ac:dyDescent="0.25">
      <c r="A862" t="s">
        <v>1323</v>
      </c>
      <c r="B862">
        <v>644.40767766316696</v>
      </c>
    </row>
    <row r="863" spans="1:2" x14ac:dyDescent="0.25">
      <c r="A863" t="s">
        <v>269</v>
      </c>
      <c r="B863">
        <v>650.72994416902088</v>
      </c>
    </row>
    <row r="864" spans="1:2" x14ac:dyDescent="0.25">
      <c r="A864" t="s">
        <v>1779</v>
      </c>
      <c r="B864">
        <v>651.83301001540065</v>
      </c>
    </row>
    <row r="865" spans="1:2" x14ac:dyDescent="0.25">
      <c r="A865" t="s">
        <v>1689</v>
      </c>
      <c r="B865">
        <v>653.02504919929515</v>
      </c>
    </row>
    <row r="866" spans="1:2" x14ac:dyDescent="0.25">
      <c r="A866" t="s">
        <v>1130</v>
      </c>
      <c r="B866">
        <v>655.34701108365209</v>
      </c>
    </row>
    <row r="867" spans="1:2" x14ac:dyDescent="0.25">
      <c r="A867" t="s">
        <v>1300</v>
      </c>
      <c r="B867">
        <v>657.27574557506387</v>
      </c>
    </row>
    <row r="868" spans="1:2" x14ac:dyDescent="0.25">
      <c r="A868" t="s">
        <v>1966</v>
      </c>
      <c r="B868">
        <v>658.47082555058569</v>
      </c>
    </row>
    <row r="869" spans="1:2" x14ac:dyDescent="0.25">
      <c r="A869" t="s">
        <v>1807</v>
      </c>
      <c r="B869">
        <v>661.42108427565415</v>
      </c>
    </row>
    <row r="870" spans="1:2" x14ac:dyDescent="0.25">
      <c r="A870" t="s">
        <v>1209</v>
      </c>
      <c r="B870">
        <v>662.32690398561908</v>
      </c>
    </row>
    <row r="871" spans="1:2" x14ac:dyDescent="0.25">
      <c r="A871" t="s">
        <v>155</v>
      </c>
      <c r="B871">
        <v>663.32159129502952</v>
      </c>
    </row>
    <row r="872" spans="1:2" x14ac:dyDescent="0.25">
      <c r="A872" t="s">
        <v>1628</v>
      </c>
      <c r="B872">
        <v>664.2821592515171</v>
      </c>
    </row>
    <row r="873" spans="1:2" x14ac:dyDescent="0.25">
      <c r="A873" t="s">
        <v>1543</v>
      </c>
      <c r="B873">
        <v>666.18117266658896</v>
      </c>
    </row>
    <row r="874" spans="1:2" x14ac:dyDescent="0.25">
      <c r="A874" t="s">
        <v>1766</v>
      </c>
      <c r="B874">
        <v>675.0902688222244</v>
      </c>
    </row>
    <row r="875" spans="1:2" x14ac:dyDescent="0.25">
      <c r="A875" t="s">
        <v>362</v>
      </c>
      <c r="B875">
        <v>692.59498055630036</v>
      </c>
    </row>
    <row r="876" spans="1:2" x14ac:dyDescent="0.25">
      <c r="A876" t="s">
        <v>1748</v>
      </c>
      <c r="B876">
        <v>698.18173154325166</v>
      </c>
    </row>
    <row r="877" spans="1:2" x14ac:dyDescent="0.25">
      <c r="A877" t="s">
        <v>1193</v>
      </c>
      <c r="B877">
        <v>706.02497467217961</v>
      </c>
    </row>
    <row r="878" spans="1:2" x14ac:dyDescent="0.25">
      <c r="A878" t="s">
        <v>134</v>
      </c>
      <c r="B878">
        <v>708.81042842475676</v>
      </c>
    </row>
    <row r="879" spans="1:2" x14ac:dyDescent="0.25">
      <c r="A879" t="s">
        <v>561</v>
      </c>
      <c r="B879">
        <v>714.10934472985934</v>
      </c>
    </row>
    <row r="880" spans="1:2" x14ac:dyDescent="0.25">
      <c r="A880" t="s">
        <v>1308</v>
      </c>
      <c r="B880">
        <v>724.57598653221407</v>
      </c>
    </row>
    <row r="881" spans="1:2" x14ac:dyDescent="0.25">
      <c r="A881" t="s">
        <v>1626</v>
      </c>
      <c r="B881">
        <v>726.13408956026342</v>
      </c>
    </row>
    <row r="882" spans="1:2" x14ac:dyDescent="0.25">
      <c r="A882" t="s">
        <v>1133</v>
      </c>
      <c r="B882">
        <v>727.35243939319787</v>
      </c>
    </row>
    <row r="883" spans="1:2" x14ac:dyDescent="0.25">
      <c r="A883" t="s">
        <v>2176</v>
      </c>
      <c r="B883">
        <v>733.55725469947447</v>
      </c>
    </row>
    <row r="884" spans="1:2" x14ac:dyDescent="0.25">
      <c r="A884" t="s">
        <v>1991</v>
      </c>
      <c r="B884">
        <v>742.34605864593016</v>
      </c>
    </row>
    <row r="885" spans="1:2" x14ac:dyDescent="0.25">
      <c r="A885" t="s">
        <v>211</v>
      </c>
      <c r="B885">
        <v>744.81663285307809</v>
      </c>
    </row>
    <row r="886" spans="1:2" x14ac:dyDescent="0.25">
      <c r="A886" t="s">
        <v>919</v>
      </c>
      <c r="B886">
        <v>751.49537095505605</v>
      </c>
    </row>
    <row r="887" spans="1:2" x14ac:dyDescent="0.25">
      <c r="A887" t="s">
        <v>677</v>
      </c>
      <c r="B887">
        <v>751.51865949036369</v>
      </c>
    </row>
    <row r="888" spans="1:2" x14ac:dyDescent="0.25">
      <c r="A888" t="s">
        <v>1524</v>
      </c>
      <c r="B888">
        <v>762.62017176481743</v>
      </c>
    </row>
    <row r="889" spans="1:2" x14ac:dyDescent="0.25">
      <c r="A889" t="s">
        <v>530</v>
      </c>
      <c r="B889">
        <v>773.39478930400708</v>
      </c>
    </row>
    <row r="890" spans="1:2" x14ac:dyDescent="0.25">
      <c r="A890" t="s">
        <v>1457</v>
      </c>
      <c r="B890">
        <v>776.89268810658905</v>
      </c>
    </row>
    <row r="891" spans="1:2" x14ac:dyDescent="0.25">
      <c r="A891" t="s">
        <v>340</v>
      </c>
      <c r="B891">
        <v>776.94948656323595</v>
      </c>
    </row>
    <row r="892" spans="1:2" x14ac:dyDescent="0.25">
      <c r="A892" t="s">
        <v>1512</v>
      </c>
      <c r="B892">
        <v>785.14024605446718</v>
      </c>
    </row>
    <row r="893" spans="1:2" x14ac:dyDescent="0.25">
      <c r="A893" t="s">
        <v>2213</v>
      </c>
      <c r="B893">
        <v>786.99480418059181</v>
      </c>
    </row>
    <row r="894" spans="1:2" x14ac:dyDescent="0.25">
      <c r="A894" t="s">
        <v>890</v>
      </c>
      <c r="B894">
        <v>790.2541383162287</v>
      </c>
    </row>
    <row r="895" spans="1:2" x14ac:dyDescent="0.25">
      <c r="A895" t="s">
        <v>874</v>
      </c>
      <c r="B895">
        <v>792.39323907626783</v>
      </c>
    </row>
    <row r="896" spans="1:2" x14ac:dyDescent="0.25">
      <c r="A896" t="s">
        <v>303</v>
      </c>
      <c r="B896">
        <v>793.04539630944862</v>
      </c>
    </row>
    <row r="897" spans="1:2" x14ac:dyDescent="0.25">
      <c r="A897" t="s">
        <v>1635</v>
      </c>
      <c r="B897">
        <v>795.3309442530832</v>
      </c>
    </row>
    <row r="898" spans="1:2" x14ac:dyDescent="0.25">
      <c r="A898" t="s">
        <v>1980</v>
      </c>
      <c r="B898">
        <v>795.48039885484991</v>
      </c>
    </row>
    <row r="899" spans="1:2" x14ac:dyDescent="0.25">
      <c r="A899" t="s">
        <v>181</v>
      </c>
      <c r="B899">
        <v>796.15163193109242</v>
      </c>
    </row>
    <row r="900" spans="1:2" x14ac:dyDescent="0.25">
      <c r="A900" t="s">
        <v>557</v>
      </c>
      <c r="B900">
        <v>799.61816754107906</v>
      </c>
    </row>
    <row r="901" spans="1:2" x14ac:dyDescent="0.25">
      <c r="A901" t="s">
        <v>317</v>
      </c>
      <c r="B901">
        <v>801.57980643932069</v>
      </c>
    </row>
    <row r="902" spans="1:2" x14ac:dyDescent="0.25">
      <c r="A902" t="s">
        <v>1089</v>
      </c>
      <c r="B902">
        <v>806.46575228162521</v>
      </c>
    </row>
    <row r="903" spans="1:2" x14ac:dyDescent="0.25">
      <c r="A903" t="s">
        <v>147</v>
      </c>
      <c r="B903">
        <v>807.12102758738877</v>
      </c>
    </row>
    <row r="904" spans="1:2" x14ac:dyDescent="0.25">
      <c r="A904" t="s">
        <v>1298</v>
      </c>
      <c r="B904">
        <v>810.90474138422439</v>
      </c>
    </row>
    <row r="905" spans="1:2" x14ac:dyDescent="0.25">
      <c r="A905" t="s">
        <v>552</v>
      </c>
      <c r="B905">
        <v>813.46824003864845</v>
      </c>
    </row>
    <row r="906" spans="1:2" x14ac:dyDescent="0.25">
      <c r="A906" t="s">
        <v>66</v>
      </c>
      <c r="B906">
        <v>815.01048045258938</v>
      </c>
    </row>
    <row r="907" spans="1:2" x14ac:dyDescent="0.25">
      <c r="A907" t="s">
        <v>1691</v>
      </c>
      <c r="B907">
        <v>821.08357946708384</v>
      </c>
    </row>
    <row r="908" spans="1:2" x14ac:dyDescent="0.25">
      <c r="A908" t="s">
        <v>1182</v>
      </c>
      <c r="B908">
        <v>827.29163709625129</v>
      </c>
    </row>
    <row r="909" spans="1:2" x14ac:dyDescent="0.25">
      <c r="A909" t="s">
        <v>832</v>
      </c>
      <c r="B909">
        <v>834.75647704574078</v>
      </c>
    </row>
    <row r="910" spans="1:2" x14ac:dyDescent="0.25">
      <c r="A910" t="s">
        <v>2309</v>
      </c>
      <c r="B910">
        <v>842.90164016081178</v>
      </c>
    </row>
    <row r="911" spans="1:2" x14ac:dyDescent="0.25">
      <c r="A911" t="s">
        <v>1879</v>
      </c>
      <c r="B911">
        <v>843.65727048720134</v>
      </c>
    </row>
    <row r="912" spans="1:2" x14ac:dyDescent="0.25">
      <c r="A912" t="s">
        <v>2306</v>
      </c>
      <c r="B912">
        <v>845.54151029020591</v>
      </c>
    </row>
    <row r="913" spans="1:2" x14ac:dyDescent="0.25">
      <c r="A913" t="s">
        <v>1187</v>
      </c>
      <c r="B913">
        <v>861.33823273222083</v>
      </c>
    </row>
    <row r="914" spans="1:2" x14ac:dyDescent="0.25">
      <c r="A914" t="s">
        <v>746</v>
      </c>
      <c r="B914">
        <v>862.0977494067547</v>
      </c>
    </row>
    <row r="915" spans="1:2" x14ac:dyDescent="0.25">
      <c r="A915" t="s">
        <v>1343</v>
      </c>
      <c r="B915">
        <v>865.76869731552893</v>
      </c>
    </row>
    <row r="916" spans="1:2" x14ac:dyDescent="0.25">
      <c r="A916" t="s">
        <v>566</v>
      </c>
      <c r="B916">
        <v>866.88422360562743</v>
      </c>
    </row>
    <row r="917" spans="1:2" x14ac:dyDescent="0.25">
      <c r="A917" t="s">
        <v>224</v>
      </c>
      <c r="B917">
        <v>868.07307571563751</v>
      </c>
    </row>
    <row r="918" spans="1:2" x14ac:dyDescent="0.25">
      <c r="A918" t="s">
        <v>545</v>
      </c>
      <c r="B918">
        <v>875.30420154078854</v>
      </c>
    </row>
    <row r="919" spans="1:2" x14ac:dyDescent="0.25">
      <c r="A919" t="s">
        <v>395</v>
      </c>
      <c r="B919">
        <v>878.8616881752331</v>
      </c>
    </row>
    <row r="920" spans="1:2" x14ac:dyDescent="0.25">
      <c r="A920" t="s">
        <v>1029</v>
      </c>
      <c r="B920">
        <v>883.10001547486161</v>
      </c>
    </row>
    <row r="921" spans="1:2" x14ac:dyDescent="0.25">
      <c r="A921" t="s">
        <v>992</v>
      </c>
      <c r="B921">
        <v>891.5370797501472</v>
      </c>
    </row>
    <row r="922" spans="1:2" x14ac:dyDescent="0.25">
      <c r="A922" t="s">
        <v>1173</v>
      </c>
      <c r="B922">
        <v>894.13017234077108</v>
      </c>
    </row>
    <row r="923" spans="1:2" x14ac:dyDescent="0.25">
      <c r="A923" t="s">
        <v>1499</v>
      </c>
      <c r="B923">
        <v>898.23703935402841</v>
      </c>
    </row>
    <row r="924" spans="1:2" x14ac:dyDescent="0.25">
      <c r="A924" t="s">
        <v>161</v>
      </c>
      <c r="B924">
        <v>899.09974471869316</v>
      </c>
    </row>
    <row r="925" spans="1:2" x14ac:dyDescent="0.25">
      <c r="A925" t="s">
        <v>1172</v>
      </c>
      <c r="B925">
        <v>904.97199089210483</v>
      </c>
    </row>
    <row r="926" spans="1:2" x14ac:dyDescent="0.25">
      <c r="A926" t="s">
        <v>1862</v>
      </c>
      <c r="B926">
        <v>916.97901831035847</v>
      </c>
    </row>
    <row r="927" spans="1:2" x14ac:dyDescent="0.25">
      <c r="A927" t="s">
        <v>1357</v>
      </c>
      <c r="B927">
        <v>919.21887582271484</v>
      </c>
    </row>
    <row r="928" spans="1:2" x14ac:dyDescent="0.25">
      <c r="A928" t="s">
        <v>894</v>
      </c>
      <c r="B928">
        <v>919.97266386851084</v>
      </c>
    </row>
    <row r="929" spans="1:2" x14ac:dyDescent="0.25">
      <c r="A929" t="s">
        <v>2302</v>
      </c>
      <c r="B929">
        <v>921.23184822845144</v>
      </c>
    </row>
    <row r="930" spans="1:2" x14ac:dyDescent="0.25">
      <c r="A930" t="s">
        <v>1205</v>
      </c>
      <c r="B930">
        <v>926.28613803427402</v>
      </c>
    </row>
    <row r="931" spans="1:2" x14ac:dyDescent="0.25">
      <c r="A931" t="s">
        <v>2007</v>
      </c>
      <c r="B931">
        <v>932.5416930142826</v>
      </c>
    </row>
    <row r="932" spans="1:2" x14ac:dyDescent="0.25">
      <c r="A932" t="s">
        <v>1705</v>
      </c>
      <c r="B932">
        <v>940.22601462573573</v>
      </c>
    </row>
    <row r="933" spans="1:2" x14ac:dyDescent="0.25">
      <c r="A933" t="s">
        <v>1726</v>
      </c>
      <c r="B933">
        <v>953.85350050031559</v>
      </c>
    </row>
    <row r="934" spans="1:2" x14ac:dyDescent="0.25">
      <c r="A934" t="s">
        <v>918</v>
      </c>
      <c r="B934">
        <v>957.6104591344814</v>
      </c>
    </row>
    <row r="935" spans="1:2" x14ac:dyDescent="0.25">
      <c r="A935" t="s">
        <v>1613</v>
      </c>
      <c r="B935">
        <v>968.26316876991939</v>
      </c>
    </row>
    <row r="936" spans="1:2" x14ac:dyDescent="0.25">
      <c r="A936" t="s">
        <v>1135</v>
      </c>
      <c r="B936">
        <v>970.52420797283469</v>
      </c>
    </row>
    <row r="937" spans="1:2" x14ac:dyDescent="0.25">
      <c r="A937" t="s">
        <v>1759</v>
      </c>
      <c r="B937">
        <v>977.55716246137945</v>
      </c>
    </row>
    <row r="938" spans="1:2" x14ac:dyDescent="0.25">
      <c r="A938" t="s">
        <v>1709</v>
      </c>
      <c r="B938">
        <v>979.79699916827212</v>
      </c>
    </row>
    <row r="939" spans="1:2" x14ac:dyDescent="0.25">
      <c r="A939" t="s">
        <v>1719</v>
      </c>
      <c r="B939">
        <v>991.79783370968141</v>
      </c>
    </row>
    <row r="940" spans="1:2" x14ac:dyDescent="0.25">
      <c r="A940" t="s">
        <v>1620</v>
      </c>
      <c r="B940">
        <v>997.7170972931026</v>
      </c>
    </row>
    <row r="941" spans="1:2" x14ac:dyDescent="0.25">
      <c r="A941" t="s">
        <v>1938</v>
      </c>
      <c r="B941">
        <v>1003.8296530545261</v>
      </c>
    </row>
    <row r="942" spans="1:2" x14ac:dyDescent="0.25">
      <c r="A942" t="s">
        <v>2040</v>
      </c>
      <c r="B942">
        <v>1008.7323122164615</v>
      </c>
    </row>
    <row r="943" spans="1:2" x14ac:dyDescent="0.25">
      <c r="A943" t="s">
        <v>1963</v>
      </c>
      <c r="B943">
        <v>1013.5373835330272</v>
      </c>
    </row>
    <row r="944" spans="1:2" x14ac:dyDescent="0.25">
      <c r="A944" t="s">
        <v>268</v>
      </c>
      <c r="B944">
        <v>1016.6606548248059</v>
      </c>
    </row>
    <row r="945" spans="1:2" x14ac:dyDescent="0.25">
      <c r="A945" t="s">
        <v>126</v>
      </c>
      <c r="B945">
        <v>1024.2764921267778</v>
      </c>
    </row>
    <row r="946" spans="1:2" x14ac:dyDescent="0.25">
      <c r="A946" t="s">
        <v>1186</v>
      </c>
      <c r="B946">
        <v>1024.5787652747572</v>
      </c>
    </row>
    <row r="947" spans="1:2" x14ac:dyDescent="0.25">
      <c r="A947" t="s">
        <v>1480</v>
      </c>
      <c r="B947">
        <v>1036.34421399394</v>
      </c>
    </row>
    <row r="948" spans="1:2" x14ac:dyDescent="0.25">
      <c r="A948" t="s">
        <v>1479</v>
      </c>
      <c r="B948">
        <v>1038.2682184724163</v>
      </c>
    </row>
    <row r="949" spans="1:2" x14ac:dyDescent="0.25">
      <c r="A949" t="s">
        <v>645</v>
      </c>
      <c r="B949">
        <v>1054.7982381072538</v>
      </c>
    </row>
    <row r="950" spans="1:2" x14ac:dyDescent="0.25">
      <c r="A950" t="s">
        <v>2152</v>
      </c>
      <c r="B950">
        <v>1058.4967168394867</v>
      </c>
    </row>
    <row r="951" spans="1:2" x14ac:dyDescent="0.25">
      <c r="A951" t="s">
        <v>1715</v>
      </c>
      <c r="B951">
        <v>1060.2313089750489</v>
      </c>
    </row>
    <row r="952" spans="1:2" x14ac:dyDescent="0.25">
      <c r="A952" t="s">
        <v>2299</v>
      </c>
      <c r="B952">
        <v>1071.0741376841777</v>
      </c>
    </row>
    <row r="953" spans="1:2" x14ac:dyDescent="0.25">
      <c r="A953" t="s">
        <v>902</v>
      </c>
      <c r="B953">
        <v>1071.1340307691555</v>
      </c>
    </row>
    <row r="954" spans="1:2" x14ac:dyDescent="0.25">
      <c r="A954" t="s">
        <v>1765</v>
      </c>
      <c r="B954">
        <v>1077.5387629073639</v>
      </c>
    </row>
    <row r="955" spans="1:2" x14ac:dyDescent="0.25">
      <c r="A955" t="s">
        <v>1609</v>
      </c>
      <c r="B955">
        <v>1082.1422334465942</v>
      </c>
    </row>
    <row r="956" spans="1:2" x14ac:dyDescent="0.25">
      <c r="A956" t="s">
        <v>2279</v>
      </c>
      <c r="B956">
        <v>1088.9907156093179</v>
      </c>
    </row>
    <row r="957" spans="1:2" x14ac:dyDescent="0.25">
      <c r="A957" t="s">
        <v>1285</v>
      </c>
      <c r="B957">
        <v>1090.7703237335718</v>
      </c>
    </row>
    <row r="958" spans="1:2" x14ac:dyDescent="0.25">
      <c r="A958" t="s">
        <v>672</v>
      </c>
      <c r="B958">
        <v>1093.6065264205265</v>
      </c>
    </row>
    <row r="959" spans="1:2" x14ac:dyDescent="0.25">
      <c r="A959" t="s">
        <v>1184</v>
      </c>
      <c r="B959">
        <v>1097.6911681453264</v>
      </c>
    </row>
    <row r="960" spans="1:2" x14ac:dyDescent="0.25">
      <c r="A960" t="s">
        <v>1179</v>
      </c>
      <c r="B960">
        <v>1102.7474831425211</v>
      </c>
    </row>
    <row r="961" spans="1:2" x14ac:dyDescent="0.25">
      <c r="A961" t="s">
        <v>1544</v>
      </c>
      <c r="B961">
        <v>1110.0965875379397</v>
      </c>
    </row>
    <row r="962" spans="1:2" x14ac:dyDescent="0.25">
      <c r="A962" t="s">
        <v>456</v>
      </c>
      <c r="B962">
        <v>1117.2175161208042</v>
      </c>
    </row>
    <row r="963" spans="1:2" x14ac:dyDescent="0.25">
      <c r="A963" t="s">
        <v>417</v>
      </c>
      <c r="B963">
        <v>1118.4413581964711</v>
      </c>
    </row>
    <row r="964" spans="1:2" x14ac:dyDescent="0.25">
      <c r="A964" t="s">
        <v>831</v>
      </c>
      <c r="B964">
        <v>1119.1424922411625</v>
      </c>
    </row>
    <row r="965" spans="1:2" x14ac:dyDescent="0.25">
      <c r="A965" t="s">
        <v>2004</v>
      </c>
      <c r="B965">
        <v>1132.3072417604876</v>
      </c>
    </row>
    <row r="966" spans="1:2" x14ac:dyDescent="0.25">
      <c r="A966" t="s">
        <v>1629</v>
      </c>
      <c r="B966">
        <v>1133.1182956132568</v>
      </c>
    </row>
    <row r="967" spans="1:2" x14ac:dyDescent="0.25">
      <c r="A967" t="s">
        <v>1092</v>
      </c>
      <c r="B967">
        <v>1133.7534366076184</v>
      </c>
    </row>
    <row r="968" spans="1:2" x14ac:dyDescent="0.25">
      <c r="A968" t="s">
        <v>1046</v>
      </c>
      <c r="B968">
        <v>1145.1700804268287</v>
      </c>
    </row>
    <row r="969" spans="1:2" x14ac:dyDescent="0.25">
      <c r="A969" t="s">
        <v>2071</v>
      </c>
      <c r="B969">
        <v>1166.6800111572825</v>
      </c>
    </row>
    <row r="970" spans="1:2" x14ac:dyDescent="0.25">
      <c r="A970" t="s">
        <v>1838</v>
      </c>
      <c r="B970">
        <v>1170.8611183651772</v>
      </c>
    </row>
    <row r="971" spans="1:2" x14ac:dyDescent="0.25">
      <c r="A971" t="s">
        <v>475</v>
      </c>
      <c r="B971">
        <v>1176.1930539743985</v>
      </c>
    </row>
    <row r="972" spans="1:2" x14ac:dyDescent="0.25">
      <c r="A972" t="s">
        <v>2274</v>
      </c>
      <c r="B972">
        <v>1177.7030599002164</v>
      </c>
    </row>
    <row r="973" spans="1:2" x14ac:dyDescent="0.25">
      <c r="A973" t="s">
        <v>1177</v>
      </c>
      <c r="B973">
        <v>1178.3906873507628</v>
      </c>
    </row>
    <row r="974" spans="1:2" x14ac:dyDescent="0.25">
      <c r="A974" t="s">
        <v>1111</v>
      </c>
      <c r="B974">
        <v>1180.6504561076483</v>
      </c>
    </row>
    <row r="975" spans="1:2" x14ac:dyDescent="0.25">
      <c r="A975" t="s">
        <v>318</v>
      </c>
      <c r="B975">
        <v>1186.6770780407253</v>
      </c>
    </row>
    <row r="976" spans="1:2" x14ac:dyDescent="0.25">
      <c r="A976" t="s">
        <v>286</v>
      </c>
      <c r="B976">
        <v>1203.289604511906</v>
      </c>
    </row>
    <row r="977" spans="1:2" x14ac:dyDescent="0.25">
      <c r="A977" t="s">
        <v>2295</v>
      </c>
      <c r="B977">
        <v>1209.8336919908975</v>
      </c>
    </row>
    <row r="978" spans="1:2" x14ac:dyDescent="0.25">
      <c r="A978" t="s">
        <v>2283</v>
      </c>
      <c r="B978">
        <v>1212.5878468584203</v>
      </c>
    </row>
    <row r="979" spans="1:2" x14ac:dyDescent="0.25">
      <c r="A979" t="s">
        <v>187</v>
      </c>
      <c r="B979">
        <v>1213.6668833101473</v>
      </c>
    </row>
    <row r="980" spans="1:2" x14ac:dyDescent="0.25">
      <c r="A980" t="s">
        <v>1931</v>
      </c>
      <c r="B980">
        <v>1222.3631554949193</v>
      </c>
    </row>
    <row r="981" spans="1:2" x14ac:dyDescent="0.25">
      <c r="A981" t="s">
        <v>2222</v>
      </c>
      <c r="B981">
        <v>1229.1220416999695</v>
      </c>
    </row>
    <row r="982" spans="1:2" x14ac:dyDescent="0.25">
      <c r="A982" t="s">
        <v>876</v>
      </c>
      <c r="B982">
        <v>1229.1445143591443</v>
      </c>
    </row>
    <row r="983" spans="1:2" x14ac:dyDescent="0.25">
      <c r="A983" t="s">
        <v>673</v>
      </c>
      <c r="B983">
        <v>1230.7650616723236</v>
      </c>
    </row>
    <row r="984" spans="1:2" x14ac:dyDescent="0.25">
      <c r="A984" t="s">
        <v>1948</v>
      </c>
      <c r="B984">
        <v>1241.5233806382855</v>
      </c>
    </row>
    <row r="985" spans="1:2" x14ac:dyDescent="0.25">
      <c r="A985" t="s">
        <v>1200</v>
      </c>
      <c r="B985">
        <v>1249.4957335500019</v>
      </c>
    </row>
    <row r="986" spans="1:2" x14ac:dyDescent="0.25">
      <c r="A986" t="s">
        <v>1474</v>
      </c>
      <c r="B986">
        <v>1255.9359467100292</v>
      </c>
    </row>
    <row r="987" spans="1:2" x14ac:dyDescent="0.25">
      <c r="A987" t="s">
        <v>613</v>
      </c>
      <c r="B987">
        <v>1258.4724611806344</v>
      </c>
    </row>
    <row r="988" spans="1:2" x14ac:dyDescent="0.25">
      <c r="A988" t="s">
        <v>1997</v>
      </c>
      <c r="B988">
        <v>1301.1697209391421</v>
      </c>
    </row>
    <row r="989" spans="1:2" x14ac:dyDescent="0.25">
      <c r="A989" t="s">
        <v>218</v>
      </c>
      <c r="B989">
        <v>1323.8845280029836</v>
      </c>
    </row>
    <row r="990" spans="1:2" x14ac:dyDescent="0.25">
      <c r="A990" t="s">
        <v>2323</v>
      </c>
      <c r="B990">
        <v>1332.0345868268889</v>
      </c>
    </row>
    <row r="991" spans="1:2" x14ac:dyDescent="0.25">
      <c r="A991" t="s">
        <v>2318</v>
      </c>
      <c r="B991">
        <v>1344.1830734874814</v>
      </c>
    </row>
    <row r="992" spans="1:2" x14ac:dyDescent="0.25">
      <c r="A992" t="s">
        <v>137</v>
      </c>
      <c r="B992">
        <v>1352.1443750098369</v>
      </c>
    </row>
    <row r="993" spans="1:2" x14ac:dyDescent="0.25">
      <c r="A993" t="s">
        <v>2177</v>
      </c>
      <c r="B993">
        <v>1363.2233560432499</v>
      </c>
    </row>
    <row r="994" spans="1:2" x14ac:dyDescent="0.25">
      <c r="A994" t="s">
        <v>1526</v>
      </c>
      <c r="B994">
        <v>1370.367642827754</v>
      </c>
    </row>
    <row r="995" spans="1:2" x14ac:dyDescent="0.25">
      <c r="A995" t="s">
        <v>1882</v>
      </c>
      <c r="B995">
        <v>1372.8164737754723</v>
      </c>
    </row>
    <row r="996" spans="1:2" x14ac:dyDescent="0.25">
      <c r="A996" t="s">
        <v>196</v>
      </c>
      <c r="B996">
        <v>1385.1286362750927</v>
      </c>
    </row>
    <row r="997" spans="1:2" x14ac:dyDescent="0.25">
      <c r="A997" t="s">
        <v>382</v>
      </c>
      <c r="B997">
        <v>1391.983633867846</v>
      </c>
    </row>
    <row r="998" spans="1:2" x14ac:dyDescent="0.25">
      <c r="A998" t="s">
        <v>2145</v>
      </c>
      <c r="B998">
        <v>1394.3704342424739</v>
      </c>
    </row>
    <row r="999" spans="1:2" x14ac:dyDescent="0.25">
      <c r="A999" t="s">
        <v>2006</v>
      </c>
      <c r="B999">
        <v>1395.4227396681435</v>
      </c>
    </row>
    <row r="1000" spans="1:2" x14ac:dyDescent="0.25">
      <c r="A1000" t="s">
        <v>2280</v>
      </c>
      <c r="B1000">
        <v>1408.9116842831231</v>
      </c>
    </row>
    <row r="1001" spans="1:2" x14ac:dyDescent="0.25">
      <c r="A1001" t="s">
        <v>905</v>
      </c>
      <c r="B1001">
        <v>1419.0567187507545</v>
      </c>
    </row>
    <row r="1002" spans="1:2" x14ac:dyDescent="0.25">
      <c r="A1002" t="s">
        <v>188</v>
      </c>
      <c r="B1002">
        <v>1419.4359020205636</v>
      </c>
    </row>
    <row r="1003" spans="1:2" x14ac:dyDescent="0.25">
      <c r="A1003" t="s">
        <v>1361</v>
      </c>
      <c r="B1003">
        <v>1455.1806968449293</v>
      </c>
    </row>
    <row r="1004" spans="1:2" x14ac:dyDescent="0.25">
      <c r="A1004" t="s">
        <v>2286</v>
      </c>
      <c r="B1004">
        <v>1509.9791816534444</v>
      </c>
    </row>
    <row r="1005" spans="1:2" x14ac:dyDescent="0.25">
      <c r="A1005" t="s">
        <v>1895</v>
      </c>
      <c r="B1005">
        <v>1536.5250259940958</v>
      </c>
    </row>
    <row r="1006" spans="1:2" x14ac:dyDescent="0.25">
      <c r="A1006" t="s">
        <v>1898</v>
      </c>
      <c r="B1006">
        <v>1549.5927962442811</v>
      </c>
    </row>
    <row r="1007" spans="1:2" x14ac:dyDescent="0.25">
      <c r="A1007" t="s">
        <v>541</v>
      </c>
      <c r="B1007">
        <v>1608.1796963594709</v>
      </c>
    </row>
    <row r="1008" spans="1:2" x14ac:dyDescent="0.25">
      <c r="A1008" t="s">
        <v>2072</v>
      </c>
      <c r="B1008">
        <v>1614.0908588807406</v>
      </c>
    </row>
    <row r="1009" spans="1:2" x14ac:dyDescent="0.25">
      <c r="A1009" t="s">
        <v>2055</v>
      </c>
      <c r="B1009">
        <v>1626.6865395599318</v>
      </c>
    </row>
    <row r="1010" spans="1:2" x14ac:dyDescent="0.25">
      <c r="A1010" t="s">
        <v>319</v>
      </c>
      <c r="B1010">
        <v>1642.0773330853465</v>
      </c>
    </row>
    <row r="1011" spans="1:2" x14ac:dyDescent="0.25">
      <c r="A1011" t="s">
        <v>1825</v>
      </c>
      <c r="B1011">
        <v>1660.9486144649318</v>
      </c>
    </row>
    <row r="1012" spans="1:2" x14ac:dyDescent="0.25">
      <c r="A1012" t="s">
        <v>1995</v>
      </c>
      <c r="B1012">
        <v>1663.5309630747686</v>
      </c>
    </row>
    <row r="1013" spans="1:2" x14ac:dyDescent="0.25">
      <c r="A1013" t="s">
        <v>296</v>
      </c>
      <c r="B1013">
        <v>1680.2033629706782</v>
      </c>
    </row>
    <row r="1014" spans="1:2" x14ac:dyDescent="0.25">
      <c r="A1014" t="s">
        <v>923</v>
      </c>
      <c r="B1014">
        <v>1682.4253518062892</v>
      </c>
    </row>
    <row r="1015" spans="1:2" x14ac:dyDescent="0.25">
      <c r="A1015" t="s">
        <v>2075</v>
      </c>
      <c r="B1015">
        <v>1691.4682050878525</v>
      </c>
    </row>
    <row r="1016" spans="1:2" x14ac:dyDescent="0.25">
      <c r="A1016" t="s">
        <v>544</v>
      </c>
      <c r="B1016">
        <v>1710.4112656878763</v>
      </c>
    </row>
    <row r="1017" spans="1:2" x14ac:dyDescent="0.25">
      <c r="A1017" t="s">
        <v>1310</v>
      </c>
      <c r="B1017">
        <v>1723.710910890682</v>
      </c>
    </row>
    <row r="1018" spans="1:2" x14ac:dyDescent="0.25">
      <c r="A1018" t="s">
        <v>1192</v>
      </c>
      <c r="B1018">
        <v>1724.3324078463713</v>
      </c>
    </row>
    <row r="1019" spans="1:2" x14ac:dyDescent="0.25">
      <c r="A1019" t="s">
        <v>1024</v>
      </c>
      <c r="B1019">
        <v>1737.6377958305227</v>
      </c>
    </row>
    <row r="1020" spans="1:2" x14ac:dyDescent="0.25">
      <c r="A1020" t="s">
        <v>1471</v>
      </c>
      <c r="B1020">
        <v>1738.7102988621234</v>
      </c>
    </row>
    <row r="1021" spans="1:2" x14ac:dyDescent="0.25">
      <c r="A1021" t="s">
        <v>540</v>
      </c>
      <c r="B1021">
        <v>1778.6662346229559</v>
      </c>
    </row>
    <row r="1022" spans="1:2" x14ac:dyDescent="0.25">
      <c r="A1022" t="s">
        <v>1500</v>
      </c>
      <c r="B1022">
        <v>1791.570665170663</v>
      </c>
    </row>
    <row r="1023" spans="1:2" x14ac:dyDescent="0.25">
      <c r="A1023" t="s">
        <v>1307</v>
      </c>
      <c r="B1023">
        <v>1825.313671132493</v>
      </c>
    </row>
    <row r="1024" spans="1:2" x14ac:dyDescent="0.25">
      <c r="A1024" t="s">
        <v>1724</v>
      </c>
      <c r="B1024">
        <v>1837.0243478414841</v>
      </c>
    </row>
    <row r="1025" spans="1:2" x14ac:dyDescent="0.25">
      <c r="A1025" t="s">
        <v>2334</v>
      </c>
      <c r="B1025">
        <v>1841.7647508487901</v>
      </c>
    </row>
    <row r="1026" spans="1:2" x14ac:dyDescent="0.25">
      <c r="A1026" t="s">
        <v>1837</v>
      </c>
      <c r="B1026">
        <v>1869.3002811724887</v>
      </c>
    </row>
    <row r="1027" spans="1:2" x14ac:dyDescent="0.25">
      <c r="A1027" t="s">
        <v>678</v>
      </c>
      <c r="B1027">
        <v>1872.2101920319485</v>
      </c>
    </row>
    <row r="1028" spans="1:2" x14ac:dyDescent="0.25">
      <c r="A1028" t="s">
        <v>1279</v>
      </c>
      <c r="B1028">
        <v>1882.5730686019447</v>
      </c>
    </row>
    <row r="1029" spans="1:2" x14ac:dyDescent="0.25">
      <c r="A1029" t="s">
        <v>945</v>
      </c>
      <c r="B1029">
        <v>1950.7838249213692</v>
      </c>
    </row>
    <row r="1030" spans="1:2" x14ac:dyDescent="0.25">
      <c r="A1030" t="s">
        <v>636</v>
      </c>
      <c r="B1030">
        <v>1953.004687858765</v>
      </c>
    </row>
    <row r="1031" spans="1:2" x14ac:dyDescent="0.25">
      <c r="A1031" t="s">
        <v>1016</v>
      </c>
      <c r="B1031">
        <v>1974.8183179779355</v>
      </c>
    </row>
    <row r="1032" spans="1:2" x14ac:dyDescent="0.25">
      <c r="A1032" t="s">
        <v>179</v>
      </c>
      <c r="B1032">
        <v>1983.0924486379095</v>
      </c>
    </row>
    <row r="1033" spans="1:2" x14ac:dyDescent="0.25">
      <c r="A1033" t="s">
        <v>1359</v>
      </c>
      <c r="B1033">
        <v>1984.3984335458015</v>
      </c>
    </row>
    <row r="1034" spans="1:2" x14ac:dyDescent="0.25">
      <c r="A1034" t="s">
        <v>1509</v>
      </c>
      <c r="B1034">
        <v>2044.9860112747949</v>
      </c>
    </row>
    <row r="1035" spans="1:2" x14ac:dyDescent="0.25">
      <c r="A1035" t="s">
        <v>1327</v>
      </c>
      <c r="B1035">
        <v>2060.786680195476</v>
      </c>
    </row>
    <row r="1036" spans="1:2" x14ac:dyDescent="0.25">
      <c r="A1036" t="s">
        <v>136</v>
      </c>
      <c r="B1036">
        <v>2093.1227385541879</v>
      </c>
    </row>
    <row r="1037" spans="1:2" x14ac:dyDescent="0.25">
      <c r="A1037" t="s">
        <v>1423</v>
      </c>
      <c r="B1037">
        <v>2102.6258061210101</v>
      </c>
    </row>
    <row r="1038" spans="1:2" x14ac:dyDescent="0.25">
      <c r="A1038" t="s">
        <v>1358</v>
      </c>
      <c r="B1038">
        <v>2224.8816465648169</v>
      </c>
    </row>
    <row r="1039" spans="1:2" x14ac:dyDescent="0.25">
      <c r="A1039" t="s">
        <v>1176</v>
      </c>
      <c r="B1039">
        <v>2229.7624639640389</v>
      </c>
    </row>
    <row r="1040" spans="1:2" x14ac:dyDescent="0.25">
      <c r="A1040" t="s">
        <v>1741</v>
      </c>
      <c r="B1040">
        <v>2254.9443325796415</v>
      </c>
    </row>
    <row r="1041" spans="1:2" x14ac:dyDescent="0.25">
      <c r="A1041" t="s">
        <v>386</v>
      </c>
      <c r="B1041">
        <v>2263.4324160883161</v>
      </c>
    </row>
    <row r="1042" spans="1:2" x14ac:dyDescent="0.25">
      <c r="A1042" t="s">
        <v>2308</v>
      </c>
      <c r="B1042">
        <v>2307.508791648951</v>
      </c>
    </row>
    <row r="1043" spans="1:2" x14ac:dyDescent="0.25">
      <c r="A1043" t="s">
        <v>1511</v>
      </c>
      <c r="B1043">
        <v>2350.3483091303115</v>
      </c>
    </row>
    <row r="1044" spans="1:2" x14ac:dyDescent="0.25">
      <c r="A1044" t="s">
        <v>297</v>
      </c>
      <c r="B1044">
        <v>2384.3882384432486</v>
      </c>
    </row>
    <row r="1045" spans="1:2" x14ac:dyDescent="0.25">
      <c r="A1045" t="s">
        <v>192</v>
      </c>
      <c r="B1045">
        <v>2389.6660301536263</v>
      </c>
    </row>
    <row r="1046" spans="1:2" x14ac:dyDescent="0.25">
      <c r="A1046" t="s">
        <v>1178</v>
      </c>
      <c r="B1046">
        <v>2423.385288700395</v>
      </c>
    </row>
    <row r="1047" spans="1:2" x14ac:dyDescent="0.25">
      <c r="A1047" t="s">
        <v>607</v>
      </c>
      <c r="B1047">
        <v>2488.8545948357182</v>
      </c>
    </row>
    <row r="1048" spans="1:2" x14ac:dyDescent="0.25">
      <c r="A1048" t="s">
        <v>519</v>
      </c>
      <c r="B1048">
        <v>2504.2450556630297</v>
      </c>
    </row>
    <row r="1049" spans="1:2" x14ac:dyDescent="0.25">
      <c r="A1049" t="s">
        <v>1196</v>
      </c>
      <c r="B1049">
        <v>2523.5432877400631</v>
      </c>
    </row>
    <row r="1050" spans="1:2" x14ac:dyDescent="0.25">
      <c r="A1050" t="s">
        <v>900</v>
      </c>
      <c r="B1050">
        <v>2525.2146245036602</v>
      </c>
    </row>
    <row r="1051" spans="1:2" x14ac:dyDescent="0.25">
      <c r="A1051" t="s">
        <v>675</v>
      </c>
      <c r="B1051">
        <v>2532.2565051219617</v>
      </c>
    </row>
    <row r="1052" spans="1:2" x14ac:dyDescent="0.25">
      <c r="A1052" t="s">
        <v>1199</v>
      </c>
      <c r="B1052">
        <v>2546.8604690234943</v>
      </c>
    </row>
    <row r="1053" spans="1:2" x14ac:dyDescent="0.25">
      <c r="A1053" t="s">
        <v>441</v>
      </c>
      <c r="B1053">
        <v>2551.8433197035115</v>
      </c>
    </row>
    <row r="1054" spans="1:2" x14ac:dyDescent="0.25">
      <c r="A1054" t="s">
        <v>145</v>
      </c>
      <c r="B1054">
        <v>2551.9259094159906</v>
      </c>
    </row>
    <row r="1055" spans="1:2" x14ac:dyDescent="0.25">
      <c r="A1055" t="s">
        <v>1318</v>
      </c>
      <c r="B1055">
        <v>2606.0589864472722</v>
      </c>
    </row>
    <row r="1056" spans="1:2" x14ac:dyDescent="0.25">
      <c r="A1056" t="s">
        <v>2273</v>
      </c>
      <c r="B1056">
        <v>2607.1879406940179</v>
      </c>
    </row>
    <row r="1057" spans="1:2" x14ac:dyDescent="0.25">
      <c r="A1057" t="s">
        <v>1962</v>
      </c>
      <c r="B1057">
        <v>2626.5251912189838</v>
      </c>
    </row>
    <row r="1058" spans="1:2" x14ac:dyDescent="0.25">
      <c r="A1058" t="s">
        <v>1468</v>
      </c>
      <c r="B1058">
        <v>2630.1866841209576</v>
      </c>
    </row>
    <row r="1059" spans="1:2" x14ac:dyDescent="0.25">
      <c r="A1059" t="s">
        <v>1202</v>
      </c>
      <c r="B1059">
        <v>2655.0537630385434</v>
      </c>
    </row>
    <row r="1060" spans="1:2" x14ac:dyDescent="0.25">
      <c r="A1060" t="s">
        <v>906</v>
      </c>
      <c r="B1060">
        <v>2793.7944615664233</v>
      </c>
    </row>
    <row r="1061" spans="1:2" x14ac:dyDescent="0.25">
      <c r="A1061" t="s">
        <v>1303</v>
      </c>
      <c r="B1061">
        <v>2841.5522756870487</v>
      </c>
    </row>
    <row r="1062" spans="1:2" x14ac:dyDescent="0.25">
      <c r="A1062" t="s">
        <v>1299</v>
      </c>
      <c r="B1062">
        <v>2870.146947215926</v>
      </c>
    </row>
    <row r="1063" spans="1:2" x14ac:dyDescent="0.25">
      <c r="A1063" t="s">
        <v>1987</v>
      </c>
      <c r="B1063">
        <v>2917.507114272586</v>
      </c>
    </row>
    <row r="1064" spans="1:2" x14ac:dyDescent="0.25">
      <c r="A1064" t="s">
        <v>1453</v>
      </c>
      <c r="B1064">
        <v>3011.2160811095878</v>
      </c>
    </row>
    <row r="1065" spans="1:2" x14ac:dyDescent="0.25">
      <c r="A1065" t="s">
        <v>1496</v>
      </c>
      <c r="B1065">
        <v>3019.7645172831626</v>
      </c>
    </row>
    <row r="1066" spans="1:2" x14ac:dyDescent="0.25">
      <c r="A1066" t="s">
        <v>306</v>
      </c>
      <c r="B1066">
        <v>3035.1603774738364</v>
      </c>
    </row>
    <row r="1067" spans="1:2" x14ac:dyDescent="0.25">
      <c r="A1067" t="s">
        <v>1981</v>
      </c>
      <c r="B1067">
        <v>3058.9755006327</v>
      </c>
    </row>
    <row r="1068" spans="1:2" x14ac:dyDescent="0.25">
      <c r="A1068" t="s">
        <v>1191</v>
      </c>
      <c r="B1068">
        <v>3069.2608473543442</v>
      </c>
    </row>
    <row r="1069" spans="1:2" x14ac:dyDescent="0.25">
      <c r="A1069" t="s">
        <v>573</v>
      </c>
      <c r="B1069">
        <v>3083.4024939049441</v>
      </c>
    </row>
    <row r="1070" spans="1:2" x14ac:dyDescent="0.25">
      <c r="A1070" t="s">
        <v>1237</v>
      </c>
      <c r="B1070">
        <v>3133.144896524358</v>
      </c>
    </row>
    <row r="1071" spans="1:2" x14ac:dyDescent="0.25">
      <c r="A1071" t="s">
        <v>1982</v>
      </c>
      <c r="B1071">
        <v>3186.2557864982132</v>
      </c>
    </row>
    <row r="1072" spans="1:2" x14ac:dyDescent="0.25">
      <c r="A1072" t="s">
        <v>1696</v>
      </c>
      <c r="B1072">
        <v>3227.3521146211779</v>
      </c>
    </row>
    <row r="1073" spans="1:2" x14ac:dyDescent="0.25">
      <c r="A1073" t="s">
        <v>1183</v>
      </c>
      <c r="B1073">
        <v>3235.1304320630857</v>
      </c>
    </row>
    <row r="1074" spans="1:2" x14ac:dyDescent="0.25">
      <c r="A1074" t="s">
        <v>1983</v>
      </c>
      <c r="B1074">
        <v>3240.0935100316087</v>
      </c>
    </row>
    <row r="1075" spans="1:2" x14ac:dyDescent="0.25">
      <c r="A1075" t="s">
        <v>1513</v>
      </c>
      <c r="B1075">
        <v>3388.7436785353475</v>
      </c>
    </row>
    <row r="1076" spans="1:2" x14ac:dyDescent="0.25">
      <c r="A1076" t="s">
        <v>1965</v>
      </c>
      <c r="B1076">
        <v>3398.8864398225978</v>
      </c>
    </row>
    <row r="1077" spans="1:2" x14ac:dyDescent="0.25">
      <c r="A1077" t="s">
        <v>1338</v>
      </c>
      <c r="B1077">
        <v>3518.5672566364292</v>
      </c>
    </row>
    <row r="1078" spans="1:2" x14ac:dyDescent="0.25">
      <c r="A1078" t="s">
        <v>390</v>
      </c>
      <c r="B1078">
        <v>3570.9712060558595</v>
      </c>
    </row>
    <row r="1079" spans="1:2" x14ac:dyDescent="0.25">
      <c r="A1079" t="s">
        <v>2059</v>
      </c>
      <c r="B1079">
        <v>3643.3922461261345</v>
      </c>
    </row>
    <row r="1080" spans="1:2" x14ac:dyDescent="0.25">
      <c r="A1080" t="s">
        <v>432</v>
      </c>
      <c r="B1080">
        <v>3688.8957322368201</v>
      </c>
    </row>
    <row r="1081" spans="1:2" x14ac:dyDescent="0.25">
      <c r="A1081" t="s">
        <v>898</v>
      </c>
      <c r="B1081">
        <v>3799.7045910829238</v>
      </c>
    </row>
    <row r="1082" spans="1:2" x14ac:dyDescent="0.25">
      <c r="A1082" t="s">
        <v>180</v>
      </c>
      <c r="B1082">
        <v>3865.9791341038799</v>
      </c>
    </row>
    <row r="1083" spans="1:2" x14ac:dyDescent="0.25">
      <c r="A1083" t="s">
        <v>418</v>
      </c>
      <c r="B1083">
        <v>3873.2131598796245</v>
      </c>
    </row>
    <row r="1084" spans="1:2" x14ac:dyDescent="0.25">
      <c r="A1084" t="s">
        <v>2305</v>
      </c>
      <c r="B1084">
        <v>4284.8913340792633</v>
      </c>
    </row>
    <row r="1085" spans="1:2" x14ac:dyDescent="0.25">
      <c r="A1085" t="s">
        <v>214</v>
      </c>
      <c r="B1085">
        <v>4692.9659295497231</v>
      </c>
    </row>
    <row r="1086" spans="1:2" x14ac:dyDescent="0.25">
      <c r="A1086" t="s">
        <v>539</v>
      </c>
      <c r="B1086">
        <v>4818.2143072262734</v>
      </c>
    </row>
    <row r="1087" spans="1:2" x14ac:dyDescent="0.25">
      <c r="A1087" t="s">
        <v>2287</v>
      </c>
      <c r="B1087">
        <v>4888.1479346456999</v>
      </c>
    </row>
    <row r="1088" spans="1:2" x14ac:dyDescent="0.25">
      <c r="A1088" t="s">
        <v>1180</v>
      </c>
      <c r="B1088">
        <v>4890.9270261054426</v>
      </c>
    </row>
    <row r="1089" spans="1:2" x14ac:dyDescent="0.25">
      <c r="A1089" t="s">
        <v>1316</v>
      </c>
      <c r="B1089">
        <v>4952.3106882459597</v>
      </c>
    </row>
    <row r="1090" spans="1:2" x14ac:dyDescent="0.25">
      <c r="A1090" t="s">
        <v>1477</v>
      </c>
      <c r="B1090">
        <v>4961.1710171620289</v>
      </c>
    </row>
    <row r="1091" spans="1:2" x14ac:dyDescent="0.25">
      <c r="A1091" t="s">
        <v>2272</v>
      </c>
      <c r="B1091">
        <v>5138.767260008417</v>
      </c>
    </row>
    <row r="1092" spans="1:2" x14ac:dyDescent="0.25">
      <c r="A1092" t="s">
        <v>1673</v>
      </c>
      <c r="B1092">
        <v>5448.7602565942771</v>
      </c>
    </row>
    <row r="1093" spans="1:2" x14ac:dyDescent="0.25">
      <c r="A1093" t="s">
        <v>1754</v>
      </c>
      <c r="B1093">
        <v>5536.0250154306887</v>
      </c>
    </row>
    <row r="1094" spans="1:2" x14ac:dyDescent="0.25">
      <c r="A1094" t="s">
        <v>414</v>
      </c>
      <c r="B1094">
        <v>5796.5175147484233</v>
      </c>
    </row>
    <row r="1095" spans="1:2" x14ac:dyDescent="0.25">
      <c r="A1095" t="s">
        <v>305</v>
      </c>
      <c r="B1095">
        <v>6128.2719055792058</v>
      </c>
    </row>
    <row r="1096" spans="1:2" x14ac:dyDescent="0.25">
      <c r="A1096" t="s">
        <v>1175</v>
      </c>
      <c r="B1096">
        <v>6137.7205535420708</v>
      </c>
    </row>
    <row r="1097" spans="1:2" x14ac:dyDescent="0.25">
      <c r="A1097" t="s">
        <v>1484</v>
      </c>
      <c r="B1097">
        <v>6265.1160636785962</v>
      </c>
    </row>
    <row r="1098" spans="1:2" x14ac:dyDescent="0.25">
      <c r="A1098" t="s">
        <v>1337</v>
      </c>
      <c r="B1098">
        <v>6288.8849103887842</v>
      </c>
    </row>
    <row r="1099" spans="1:2" x14ac:dyDescent="0.25">
      <c r="A1099" t="s">
        <v>1501</v>
      </c>
      <c r="B1099">
        <v>6366.1300287872828</v>
      </c>
    </row>
    <row r="1100" spans="1:2" x14ac:dyDescent="0.25">
      <c r="A1100" t="s">
        <v>2320</v>
      </c>
      <c r="B1100">
        <v>6475.1851110151047</v>
      </c>
    </row>
    <row r="1101" spans="1:2" x14ac:dyDescent="0.25">
      <c r="A1101" t="s">
        <v>298</v>
      </c>
      <c r="B1101">
        <v>6784.7400845377924</v>
      </c>
    </row>
    <row r="1102" spans="1:2" x14ac:dyDescent="0.25">
      <c r="A1102" t="s">
        <v>302</v>
      </c>
      <c r="B1102">
        <v>7278.2634321891946</v>
      </c>
    </row>
    <row r="1103" spans="1:2" x14ac:dyDescent="0.25">
      <c r="A1103" t="s">
        <v>1507</v>
      </c>
      <c r="B1103">
        <v>7614.1891299210783</v>
      </c>
    </row>
    <row r="1104" spans="1:2" x14ac:dyDescent="0.25">
      <c r="A1104" t="s">
        <v>1493</v>
      </c>
      <c r="B1104">
        <v>7725.9208570070468</v>
      </c>
    </row>
    <row r="1105" spans="1:2" x14ac:dyDescent="0.25">
      <c r="A1105" t="s">
        <v>1482</v>
      </c>
      <c r="B1105">
        <v>8117.9578613218255</v>
      </c>
    </row>
    <row r="1106" spans="1:2" x14ac:dyDescent="0.25">
      <c r="A1106" t="s">
        <v>2317</v>
      </c>
      <c r="B1106">
        <v>8289.2584951060871</v>
      </c>
    </row>
    <row r="1107" spans="1:2" x14ac:dyDescent="0.25">
      <c r="A1107" t="s">
        <v>1486</v>
      </c>
      <c r="B1107">
        <v>8301.7918798080264</v>
      </c>
    </row>
    <row r="1108" spans="1:2" x14ac:dyDescent="0.25">
      <c r="A1108" t="s">
        <v>2277</v>
      </c>
      <c r="B1108">
        <v>8347.6922179642152</v>
      </c>
    </row>
    <row r="1109" spans="1:2" x14ac:dyDescent="0.25">
      <c r="A1109" t="s">
        <v>1504</v>
      </c>
      <c r="B1109">
        <v>8394.8476309007601</v>
      </c>
    </row>
    <row r="1110" spans="1:2" x14ac:dyDescent="0.25">
      <c r="A1110" t="s">
        <v>1467</v>
      </c>
      <c r="B1110">
        <v>8462.0757644094228</v>
      </c>
    </row>
    <row r="1111" spans="1:2" x14ac:dyDescent="0.25">
      <c r="A1111" t="s">
        <v>1525</v>
      </c>
      <c r="B1111">
        <v>8577.9863744914692</v>
      </c>
    </row>
    <row r="1112" spans="1:2" x14ac:dyDescent="0.25">
      <c r="A1112" t="s">
        <v>1470</v>
      </c>
      <c r="B1112">
        <v>9194.8893786066692</v>
      </c>
    </row>
    <row r="1113" spans="1:2" x14ac:dyDescent="0.25">
      <c r="A1113" t="s">
        <v>1204</v>
      </c>
      <c r="B1113">
        <v>9330.9884477560572</v>
      </c>
    </row>
    <row r="1114" spans="1:2" x14ac:dyDescent="0.25">
      <c r="A1114" t="s">
        <v>1472</v>
      </c>
      <c r="B1114">
        <v>9385.2411257298318</v>
      </c>
    </row>
    <row r="1115" spans="1:2" x14ac:dyDescent="0.25">
      <c r="A1115" t="s">
        <v>1181</v>
      </c>
      <c r="B1115">
        <v>10343.870242828501</v>
      </c>
    </row>
    <row r="1116" spans="1:2" x14ac:dyDescent="0.25">
      <c r="A1116" t="s">
        <v>1676</v>
      </c>
      <c r="B1116">
        <v>11158.084370493199</v>
      </c>
    </row>
    <row r="1117" spans="1:2" x14ac:dyDescent="0.25">
      <c r="A1117" t="s">
        <v>2068</v>
      </c>
      <c r="B1117">
        <v>11499.231484284035</v>
      </c>
    </row>
    <row r="1118" spans="1:2" x14ac:dyDescent="0.25">
      <c r="A1118" t="s">
        <v>1979</v>
      </c>
      <c r="B1118">
        <v>11596.851868422744</v>
      </c>
    </row>
    <row r="1119" spans="1:2" x14ac:dyDescent="0.25">
      <c r="A1119" t="s">
        <v>1990</v>
      </c>
      <c r="B1119">
        <v>11835.692482558559</v>
      </c>
    </row>
    <row r="1120" spans="1:2" x14ac:dyDescent="0.25">
      <c r="A1120" t="s">
        <v>2060</v>
      </c>
      <c r="B1120">
        <v>11990.567470231445</v>
      </c>
    </row>
    <row r="1121" spans="1:2" x14ac:dyDescent="0.25">
      <c r="A1121" t="s">
        <v>2297</v>
      </c>
      <c r="B1121">
        <v>13683.199548709154</v>
      </c>
    </row>
    <row r="1122" spans="1:2" x14ac:dyDescent="0.25">
      <c r="A1122" t="s">
        <v>1506</v>
      </c>
      <c r="B1122">
        <v>13899.349053563479</v>
      </c>
    </row>
    <row r="1123" spans="1:2" x14ac:dyDescent="0.25">
      <c r="A1123" t="s">
        <v>1476</v>
      </c>
      <c r="B1123">
        <v>14250.447339255514</v>
      </c>
    </row>
    <row r="1124" spans="1:2" x14ac:dyDescent="0.25">
      <c r="A1124" t="s">
        <v>1520</v>
      </c>
      <c r="B1124">
        <v>14632.662739068659</v>
      </c>
    </row>
    <row r="1125" spans="1:2" x14ac:dyDescent="0.25">
      <c r="A1125" t="s">
        <v>1487</v>
      </c>
      <c r="B1125">
        <v>16231.497826728168</v>
      </c>
    </row>
    <row r="1126" spans="1:2" x14ac:dyDescent="0.25">
      <c r="A1126" t="s">
        <v>1490</v>
      </c>
      <c r="B1126">
        <v>16412.950657843838</v>
      </c>
    </row>
    <row r="1127" spans="1:2" x14ac:dyDescent="0.25">
      <c r="A1127" t="s">
        <v>1483</v>
      </c>
      <c r="B1127">
        <v>17699.11365600468</v>
      </c>
    </row>
    <row r="1128" spans="1:2" x14ac:dyDescent="0.25">
      <c r="A1128" t="s">
        <v>1488</v>
      </c>
      <c r="B1128">
        <v>18374.561674827419</v>
      </c>
    </row>
    <row r="1129" spans="1:2" x14ac:dyDescent="0.25">
      <c r="A1129" t="s">
        <v>1518</v>
      </c>
      <c r="B1129">
        <v>18475.753960866219</v>
      </c>
    </row>
    <row r="1130" spans="1:2" x14ac:dyDescent="0.25">
      <c r="A1130" t="s">
        <v>1517</v>
      </c>
      <c r="B1130">
        <v>18675.161498573783</v>
      </c>
    </row>
    <row r="1131" spans="1:2" x14ac:dyDescent="0.25">
      <c r="A1131" t="s">
        <v>1481</v>
      </c>
      <c r="B1131">
        <v>20975.939681624885</v>
      </c>
    </row>
    <row r="1132" spans="1:2" x14ac:dyDescent="0.25">
      <c r="A1132" t="s">
        <v>1469</v>
      </c>
      <c r="B1132">
        <v>21682.85256047238</v>
      </c>
    </row>
    <row r="1133" spans="1:2" x14ac:dyDescent="0.25">
      <c r="A1133" t="s">
        <v>1491</v>
      </c>
      <c r="B1133">
        <v>25084.856212803981</v>
      </c>
    </row>
    <row r="1134" spans="1:2" x14ac:dyDescent="0.25">
      <c r="A1134" t="s">
        <v>1977</v>
      </c>
      <c r="B1134">
        <v>27216.088775228294</v>
      </c>
    </row>
    <row r="1135" spans="1:2" x14ac:dyDescent="0.25">
      <c r="A1135" t="s">
        <v>1492</v>
      </c>
      <c r="B1135">
        <v>30030.35855445237</v>
      </c>
    </row>
    <row r="1136" spans="1:2" x14ac:dyDescent="0.25">
      <c r="A1136" t="s">
        <v>1519</v>
      </c>
      <c r="B1136">
        <v>30745.860459994827</v>
      </c>
    </row>
    <row r="1137" spans="1:2" x14ac:dyDescent="0.25">
      <c r="A1137" t="s">
        <v>1485</v>
      </c>
      <c r="B1137">
        <v>32992.344419212139</v>
      </c>
    </row>
    <row r="1138" spans="1:2" x14ac:dyDescent="0.25">
      <c r="A1138" t="s">
        <v>1494</v>
      </c>
      <c r="B1138">
        <v>34354.573462066874</v>
      </c>
    </row>
    <row r="1139" spans="1:2" x14ac:dyDescent="0.25">
      <c r="A1139" t="s">
        <v>1475</v>
      </c>
      <c r="B1139">
        <v>41184.147606261089</v>
      </c>
    </row>
    <row r="1140" spans="1:2" x14ac:dyDescent="0.25">
      <c r="A1140" t="s">
        <v>26</v>
      </c>
      <c r="B1140" t="e">
        <v>#N/A</v>
      </c>
    </row>
    <row r="1141" spans="1:2" x14ac:dyDescent="0.25">
      <c r="A1141" t="s">
        <v>91</v>
      </c>
      <c r="B1141" t="e">
        <v>#N/A</v>
      </c>
    </row>
    <row r="1142" spans="1:2" x14ac:dyDescent="0.25">
      <c r="A1142" t="s">
        <v>92</v>
      </c>
      <c r="B1142" t="e">
        <v>#N/A</v>
      </c>
    </row>
    <row r="1143" spans="1:2" x14ac:dyDescent="0.25">
      <c r="A1143" t="s">
        <v>93</v>
      </c>
      <c r="B1143" t="e">
        <v>#N/A</v>
      </c>
    </row>
    <row r="1144" spans="1:2" x14ac:dyDescent="0.25">
      <c r="A1144" t="s">
        <v>104</v>
      </c>
      <c r="B1144" t="e">
        <v>#N/A</v>
      </c>
    </row>
    <row r="1145" spans="1:2" x14ac:dyDescent="0.25">
      <c r="A1145" t="s">
        <v>117</v>
      </c>
      <c r="B1145" t="e">
        <v>#N/A</v>
      </c>
    </row>
    <row r="1146" spans="1:2" x14ac:dyDescent="0.25">
      <c r="A1146" t="s">
        <v>118</v>
      </c>
      <c r="B1146" t="e">
        <v>#N/A</v>
      </c>
    </row>
    <row r="1147" spans="1:2" x14ac:dyDescent="0.25">
      <c r="A1147" t="s">
        <v>119</v>
      </c>
      <c r="B1147" t="e">
        <v>#N/A</v>
      </c>
    </row>
    <row r="1148" spans="1:2" x14ac:dyDescent="0.25">
      <c r="A1148" t="s">
        <v>120</v>
      </c>
      <c r="B1148" t="e">
        <v>#N/A</v>
      </c>
    </row>
    <row r="1149" spans="1:2" x14ac:dyDescent="0.25">
      <c r="A1149" t="s">
        <v>121</v>
      </c>
      <c r="B1149" t="e">
        <v>#N/A</v>
      </c>
    </row>
    <row r="1150" spans="1:2" x14ac:dyDescent="0.25">
      <c r="A1150" t="s">
        <v>122</v>
      </c>
      <c r="B1150" t="e">
        <v>#N/A</v>
      </c>
    </row>
    <row r="1151" spans="1:2" x14ac:dyDescent="0.25">
      <c r="A1151" t="s">
        <v>123</v>
      </c>
      <c r="B1151" t="e">
        <v>#N/A</v>
      </c>
    </row>
    <row r="1152" spans="1:2" x14ac:dyDescent="0.25">
      <c r="A1152" t="s">
        <v>233</v>
      </c>
      <c r="B1152" t="e">
        <v>#N/A</v>
      </c>
    </row>
    <row r="1153" spans="1:2" x14ac:dyDescent="0.25">
      <c r="A1153" t="s">
        <v>248</v>
      </c>
      <c r="B1153" t="e">
        <v>#N/A</v>
      </c>
    </row>
    <row r="1154" spans="1:2" x14ac:dyDescent="0.25">
      <c r="A1154" t="s">
        <v>255</v>
      </c>
      <c r="B1154" t="e">
        <v>#N/A</v>
      </c>
    </row>
    <row r="1155" spans="1:2" x14ac:dyDescent="0.25">
      <c r="A1155" t="s">
        <v>258</v>
      </c>
      <c r="B1155" t="e">
        <v>#N/A</v>
      </c>
    </row>
    <row r="1156" spans="1:2" x14ac:dyDescent="0.25">
      <c r="A1156" t="s">
        <v>259</v>
      </c>
      <c r="B1156" t="e">
        <v>#N/A</v>
      </c>
    </row>
    <row r="1157" spans="1:2" x14ac:dyDescent="0.25">
      <c r="A1157" t="s">
        <v>276</v>
      </c>
      <c r="B1157" t="e">
        <v>#N/A</v>
      </c>
    </row>
    <row r="1158" spans="1:2" x14ac:dyDescent="0.25">
      <c r="A1158" t="s">
        <v>277</v>
      </c>
      <c r="B1158" t="e">
        <v>#N/A</v>
      </c>
    </row>
    <row r="1159" spans="1:2" x14ac:dyDescent="0.25">
      <c r="A1159" t="s">
        <v>278</v>
      </c>
      <c r="B1159" t="e">
        <v>#N/A</v>
      </c>
    </row>
    <row r="1160" spans="1:2" x14ac:dyDescent="0.25">
      <c r="A1160" t="s">
        <v>279</v>
      </c>
      <c r="B1160" t="e">
        <v>#N/A</v>
      </c>
    </row>
    <row r="1161" spans="1:2" x14ac:dyDescent="0.25">
      <c r="A1161" t="s">
        <v>280</v>
      </c>
      <c r="B1161" t="e">
        <v>#N/A</v>
      </c>
    </row>
    <row r="1162" spans="1:2" x14ac:dyDescent="0.25">
      <c r="A1162" t="s">
        <v>281</v>
      </c>
      <c r="B1162" t="e">
        <v>#N/A</v>
      </c>
    </row>
    <row r="1163" spans="1:2" x14ac:dyDescent="0.25">
      <c r="A1163" t="s">
        <v>329</v>
      </c>
      <c r="B1163" t="e">
        <v>#N/A</v>
      </c>
    </row>
    <row r="1164" spans="1:2" x14ac:dyDescent="0.25">
      <c r="A1164" t="s">
        <v>338</v>
      </c>
      <c r="B1164" t="e">
        <v>#N/A</v>
      </c>
    </row>
    <row r="1165" spans="1:2" x14ac:dyDescent="0.25">
      <c r="A1165" t="s">
        <v>349</v>
      </c>
      <c r="B1165" t="e">
        <v>#N/A</v>
      </c>
    </row>
    <row r="1166" spans="1:2" x14ac:dyDescent="0.25">
      <c r="A1166" t="s">
        <v>358</v>
      </c>
      <c r="B1166" t="e">
        <v>#N/A</v>
      </c>
    </row>
    <row r="1167" spans="1:2" x14ac:dyDescent="0.25">
      <c r="A1167" t="s">
        <v>360</v>
      </c>
      <c r="B1167" t="e">
        <v>#N/A</v>
      </c>
    </row>
    <row r="1168" spans="1:2" x14ac:dyDescent="0.25">
      <c r="A1168" t="s">
        <v>393</v>
      </c>
      <c r="B1168" t="e">
        <v>#N/A</v>
      </c>
    </row>
    <row r="1169" spans="1:2" x14ac:dyDescent="0.25">
      <c r="A1169" t="s">
        <v>453</v>
      </c>
      <c r="B1169" t="e">
        <v>#N/A</v>
      </c>
    </row>
    <row r="1170" spans="1:2" x14ac:dyDescent="0.25">
      <c r="A1170" t="s">
        <v>482</v>
      </c>
      <c r="B1170" t="e">
        <v>#N/A</v>
      </c>
    </row>
    <row r="1171" spans="1:2" x14ac:dyDescent="0.25">
      <c r="A1171" t="s">
        <v>483</v>
      </c>
      <c r="B1171" t="e">
        <v>#N/A</v>
      </c>
    </row>
    <row r="1172" spans="1:2" x14ac:dyDescent="0.25">
      <c r="A1172" t="s">
        <v>486</v>
      </c>
      <c r="B1172" t="e">
        <v>#N/A</v>
      </c>
    </row>
    <row r="1173" spans="1:2" x14ac:dyDescent="0.25">
      <c r="A1173" t="s">
        <v>487</v>
      </c>
      <c r="B1173" t="e">
        <v>#N/A</v>
      </c>
    </row>
    <row r="1174" spans="1:2" x14ac:dyDescent="0.25">
      <c r="A1174" t="s">
        <v>491</v>
      </c>
      <c r="B1174" t="e">
        <v>#N/A</v>
      </c>
    </row>
    <row r="1175" spans="1:2" x14ac:dyDescent="0.25">
      <c r="A1175" t="s">
        <v>496</v>
      </c>
      <c r="B1175" t="e">
        <v>#N/A</v>
      </c>
    </row>
    <row r="1176" spans="1:2" x14ac:dyDescent="0.25">
      <c r="A1176" t="s">
        <v>516</v>
      </c>
      <c r="B1176" t="e">
        <v>#N/A</v>
      </c>
    </row>
    <row r="1177" spans="1:2" x14ac:dyDescent="0.25">
      <c r="A1177" t="s">
        <v>600</v>
      </c>
      <c r="B1177" t="e">
        <v>#N/A</v>
      </c>
    </row>
    <row r="1178" spans="1:2" x14ac:dyDescent="0.25">
      <c r="A1178" t="s">
        <v>603</v>
      </c>
      <c r="B1178" t="e">
        <v>#N/A</v>
      </c>
    </row>
    <row r="1179" spans="1:2" x14ac:dyDescent="0.25">
      <c r="A1179" t="s">
        <v>687</v>
      </c>
      <c r="B1179" t="e">
        <v>#N/A</v>
      </c>
    </row>
    <row r="1180" spans="1:2" x14ac:dyDescent="0.25">
      <c r="A1180" t="s">
        <v>718</v>
      </c>
      <c r="B1180" t="e">
        <v>#N/A</v>
      </c>
    </row>
    <row r="1181" spans="1:2" x14ac:dyDescent="0.25">
      <c r="A1181" t="s">
        <v>719</v>
      </c>
      <c r="B1181" t="e">
        <v>#N/A</v>
      </c>
    </row>
    <row r="1182" spans="1:2" x14ac:dyDescent="0.25">
      <c r="A1182" t="s">
        <v>725</v>
      </c>
      <c r="B1182" t="e">
        <v>#N/A</v>
      </c>
    </row>
    <row r="1183" spans="1:2" x14ac:dyDescent="0.25">
      <c r="A1183" t="s">
        <v>726</v>
      </c>
      <c r="B1183" t="e">
        <v>#N/A</v>
      </c>
    </row>
    <row r="1184" spans="1:2" x14ac:dyDescent="0.25">
      <c r="A1184" t="s">
        <v>738</v>
      </c>
      <c r="B1184" t="e">
        <v>#N/A</v>
      </c>
    </row>
    <row r="1185" spans="1:2" x14ac:dyDescent="0.25">
      <c r="A1185" t="s">
        <v>775</v>
      </c>
      <c r="B1185" t="e">
        <v>#N/A</v>
      </c>
    </row>
    <row r="1186" spans="1:2" x14ac:dyDescent="0.25">
      <c r="A1186" t="s">
        <v>782</v>
      </c>
      <c r="B1186" t="e">
        <v>#N/A</v>
      </c>
    </row>
    <row r="1187" spans="1:2" x14ac:dyDescent="0.25">
      <c r="A1187" t="s">
        <v>783</v>
      </c>
      <c r="B1187" t="e">
        <v>#N/A</v>
      </c>
    </row>
    <row r="1188" spans="1:2" x14ac:dyDescent="0.25">
      <c r="A1188" t="s">
        <v>784</v>
      </c>
      <c r="B1188" t="e">
        <v>#N/A</v>
      </c>
    </row>
    <row r="1189" spans="1:2" x14ac:dyDescent="0.25">
      <c r="A1189" t="s">
        <v>786</v>
      </c>
      <c r="B1189" t="e">
        <v>#N/A</v>
      </c>
    </row>
    <row r="1190" spans="1:2" x14ac:dyDescent="0.25">
      <c r="A1190" t="s">
        <v>793</v>
      </c>
      <c r="B1190" t="e">
        <v>#N/A</v>
      </c>
    </row>
    <row r="1191" spans="1:2" x14ac:dyDescent="0.25">
      <c r="A1191" t="s">
        <v>827</v>
      </c>
      <c r="B1191" t="e">
        <v>#N/A</v>
      </c>
    </row>
    <row r="1192" spans="1:2" x14ac:dyDescent="0.25">
      <c r="A1192" t="s">
        <v>859</v>
      </c>
      <c r="B1192" t="e">
        <v>#N/A</v>
      </c>
    </row>
    <row r="1193" spans="1:2" x14ac:dyDescent="0.25">
      <c r="A1193" t="s">
        <v>940</v>
      </c>
      <c r="B1193" t="e">
        <v>#N/A</v>
      </c>
    </row>
    <row r="1194" spans="1:2" x14ac:dyDescent="0.25">
      <c r="A1194" t="s">
        <v>973</v>
      </c>
      <c r="B1194" t="e">
        <v>#N/A</v>
      </c>
    </row>
    <row r="1195" spans="1:2" x14ac:dyDescent="0.25">
      <c r="A1195" t="s">
        <v>974</v>
      </c>
      <c r="B1195" t="e">
        <v>#N/A</v>
      </c>
    </row>
    <row r="1196" spans="1:2" x14ac:dyDescent="0.25">
      <c r="A1196" t="s">
        <v>987</v>
      </c>
      <c r="B1196" t="e">
        <v>#N/A</v>
      </c>
    </row>
    <row r="1197" spans="1:2" x14ac:dyDescent="0.25">
      <c r="A1197" t="s">
        <v>1002</v>
      </c>
      <c r="B1197" t="e">
        <v>#N/A</v>
      </c>
    </row>
    <row r="1198" spans="1:2" x14ac:dyDescent="0.25">
      <c r="A1198" t="s">
        <v>1003</v>
      </c>
      <c r="B1198" t="e">
        <v>#N/A</v>
      </c>
    </row>
    <row r="1199" spans="1:2" x14ac:dyDescent="0.25">
      <c r="A1199" t="s">
        <v>1045</v>
      </c>
      <c r="B1199" t="e">
        <v>#N/A</v>
      </c>
    </row>
    <row r="1200" spans="1:2" x14ac:dyDescent="0.25">
      <c r="A1200" t="s">
        <v>1057</v>
      </c>
      <c r="B1200" t="e">
        <v>#N/A</v>
      </c>
    </row>
    <row r="1201" spans="1:2" x14ac:dyDescent="0.25">
      <c r="A1201" t="s">
        <v>1062</v>
      </c>
      <c r="B1201" t="e">
        <v>#N/A</v>
      </c>
    </row>
    <row r="1202" spans="1:2" x14ac:dyDescent="0.25">
      <c r="A1202" t="s">
        <v>1063</v>
      </c>
      <c r="B1202" t="e">
        <v>#N/A</v>
      </c>
    </row>
    <row r="1203" spans="1:2" x14ac:dyDescent="0.25">
      <c r="A1203" t="s">
        <v>1064</v>
      </c>
      <c r="B1203" t="e">
        <v>#N/A</v>
      </c>
    </row>
    <row r="1204" spans="1:2" x14ac:dyDescent="0.25">
      <c r="A1204" t="s">
        <v>1088</v>
      </c>
      <c r="B1204" t="e">
        <v>#N/A</v>
      </c>
    </row>
    <row r="1205" spans="1:2" x14ac:dyDescent="0.25">
      <c r="A1205" t="s">
        <v>1151</v>
      </c>
      <c r="B1205" t="e">
        <v>#N/A</v>
      </c>
    </row>
    <row r="1206" spans="1:2" x14ac:dyDescent="0.25">
      <c r="A1206" t="s">
        <v>1226</v>
      </c>
      <c r="B1206" t="e">
        <v>#N/A</v>
      </c>
    </row>
    <row r="1207" spans="1:2" x14ac:dyDescent="0.25">
      <c r="A1207" t="s">
        <v>1250</v>
      </c>
      <c r="B1207" t="e">
        <v>#N/A</v>
      </c>
    </row>
    <row r="1208" spans="1:2" x14ac:dyDescent="0.25">
      <c r="A1208" t="s">
        <v>1251</v>
      </c>
      <c r="B1208" t="e">
        <v>#N/A</v>
      </c>
    </row>
    <row r="1209" spans="1:2" x14ac:dyDescent="0.25">
      <c r="A1209" t="s">
        <v>1252</v>
      </c>
      <c r="B1209" t="e">
        <v>#N/A</v>
      </c>
    </row>
    <row r="1210" spans="1:2" x14ac:dyDescent="0.25">
      <c r="A1210" t="s">
        <v>1253</v>
      </c>
      <c r="B1210" t="e">
        <v>#N/A</v>
      </c>
    </row>
    <row r="1211" spans="1:2" x14ac:dyDescent="0.25">
      <c r="A1211" t="s">
        <v>1254</v>
      </c>
      <c r="B1211" t="e">
        <v>#N/A</v>
      </c>
    </row>
    <row r="1212" spans="1:2" x14ac:dyDescent="0.25">
      <c r="A1212" t="s">
        <v>1267</v>
      </c>
      <c r="B1212" t="e">
        <v>#N/A</v>
      </c>
    </row>
    <row r="1213" spans="1:2" x14ac:dyDescent="0.25">
      <c r="A1213" t="s">
        <v>1312</v>
      </c>
      <c r="B1213" t="e">
        <v>#N/A</v>
      </c>
    </row>
    <row r="1214" spans="1:2" x14ac:dyDescent="0.25">
      <c r="A1214" t="s">
        <v>1313</v>
      </c>
      <c r="B1214" t="e">
        <v>#N/A</v>
      </c>
    </row>
    <row r="1215" spans="1:2" x14ac:dyDescent="0.25">
      <c r="A1215" t="s">
        <v>1366</v>
      </c>
      <c r="B1215" t="e">
        <v>#N/A</v>
      </c>
    </row>
    <row r="1216" spans="1:2" x14ac:dyDescent="0.25">
      <c r="A1216" t="s">
        <v>1396</v>
      </c>
      <c r="B1216" t="e">
        <v>#N/A</v>
      </c>
    </row>
    <row r="1217" spans="1:2" x14ac:dyDescent="0.25">
      <c r="A1217" t="s">
        <v>1437</v>
      </c>
      <c r="B1217" t="e">
        <v>#N/A</v>
      </c>
    </row>
    <row r="1218" spans="1:2" x14ac:dyDescent="0.25">
      <c r="A1218" t="s">
        <v>1450</v>
      </c>
      <c r="B1218" t="e">
        <v>#N/A</v>
      </c>
    </row>
    <row r="1219" spans="1:2" x14ac:dyDescent="0.25">
      <c r="A1219" t="s">
        <v>1533</v>
      </c>
      <c r="B1219" t="e">
        <v>#N/A</v>
      </c>
    </row>
    <row r="1220" spans="1:2" x14ac:dyDescent="0.25">
      <c r="A1220" t="s">
        <v>1649</v>
      </c>
      <c r="B1220" t="e">
        <v>#N/A</v>
      </c>
    </row>
    <row r="1221" spans="1:2" x14ac:dyDescent="0.25">
      <c r="A1221" t="s">
        <v>1659</v>
      </c>
      <c r="B1221" t="e">
        <v>#N/A</v>
      </c>
    </row>
    <row r="1222" spans="1:2" x14ac:dyDescent="0.25">
      <c r="A1222" t="s">
        <v>1778</v>
      </c>
      <c r="B1222" t="e">
        <v>#N/A</v>
      </c>
    </row>
    <row r="1223" spans="1:2" x14ac:dyDescent="0.25">
      <c r="A1223" t="s">
        <v>1817</v>
      </c>
      <c r="B1223" t="e">
        <v>#N/A</v>
      </c>
    </row>
    <row r="1224" spans="1:2" x14ac:dyDescent="0.25">
      <c r="A1224" t="s">
        <v>1845</v>
      </c>
      <c r="B1224" t="e">
        <v>#N/A</v>
      </c>
    </row>
    <row r="1225" spans="1:2" x14ac:dyDescent="0.25">
      <c r="A1225" t="s">
        <v>1929</v>
      </c>
      <c r="B1225" t="e">
        <v>#N/A</v>
      </c>
    </row>
    <row r="1226" spans="1:2" x14ac:dyDescent="0.25">
      <c r="A1226" t="s">
        <v>2021</v>
      </c>
      <c r="B1226" t="e">
        <v>#N/A</v>
      </c>
    </row>
    <row r="1227" spans="1:2" x14ac:dyDescent="0.25">
      <c r="A1227" t="s">
        <v>2094</v>
      </c>
      <c r="B1227" t="e">
        <v>#N/A</v>
      </c>
    </row>
    <row r="1228" spans="1:2" x14ac:dyDescent="0.25">
      <c r="A1228" t="s">
        <v>2115</v>
      </c>
      <c r="B1228" t="e">
        <v>#N/A</v>
      </c>
    </row>
    <row r="1229" spans="1:2" x14ac:dyDescent="0.25">
      <c r="A1229" t="s">
        <v>2136</v>
      </c>
      <c r="B1229" t="e">
        <v>#N/A</v>
      </c>
    </row>
    <row r="1230" spans="1:2" x14ac:dyDescent="0.25">
      <c r="A1230" t="s">
        <v>2188</v>
      </c>
      <c r="B1230" t="e">
        <v>#N/A</v>
      </c>
    </row>
    <row r="1231" spans="1:2" x14ac:dyDescent="0.25">
      <c r="A1231" t="s">
        <v>2189</v>
      </c>
      <c r="B1231" t="e">
        <v>#N/A</v>
      </c>
    </row>
    <row r="1232" spans="1:2" x14ac:dyDescent="0.25">
      <c r="A1232" t="s">
        <v>2190</v>
      </c>
      <c r="B1232" t="e">
        <v>#N/A</v>
      </c>
    </row>
    <row r="1233" spans="1:2" x14ac:dyDescent="0.25">
      <c r="A1233" t="s">
        <v>2271</v>
      </c>
      <c r="B1233" t="e">
        <v>#N/A</v>
      </c>
    </row>
    <row r="1234" spans="1:2" x14ac:dyDescent="0.25">
      <c r="A1234" t="s">
        <v>2327</v>
      </c>
      <c r="B1234" t="e">
        <v>#N/A</v>
      </c>
    </row>
    <row r="1235" spans="1:2" x14ac:dyDescent="0.25">
      <c r="A1235" t="s">
        <v>2328</v>
      </c>
      <c r="B1235" t="e">
        <v>#N/A</v>
      </c>
    </row>
    <row r="1236" spans="1:2" x14ac:dyDescent="0.25">
      <c r="A1236" t="s">
        <v>2330</v>
      </c>
      <c r="B1236" t="e">
        <v>#N/A</v>
      </c>
    </row>
    <row r="1237" spans="1:2" x14ac:dyDescent="0.25">
      <c r="A1237" t="s">
        <v>2344</v>
      </c>
      <c r="B1237" t="e">
        <v>#N/A</v>
      </c>
    </row>
    <row r="1238" spans="1:2" x14ac:dyDescent="0.25">
      <c r="A1238" t="s">
        <v>2393</v>
      </c>
      <c r="B1238" t="e">
        <v>#N/A</v>
      </c>
    </row>
  </sheetData>
  <autoFilter ref="A1:B1238" xr:uid="{A0CB87F2-982F-47DD-B777-FC5C17562F75}"/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F31D8-A32C-4BB8-9CEC-5718E1C9DB0D}">
  <dimension ref="A1:R2347"/>
  <sheetViews>
    <sheetView zoomScale="85" zoomScaleNormal="85" workbookViewId="0">
      <selection activeCell="J5" sqref="J5:L10"/>
    </sheetView>
  </sheetViews>
  <sheetFormatPr defaultRowHeight="15" x14ac:dyDescent="0.25"/>
  <cols>
    <col min="1" max="1" width="17.28515625" bestFit="1" customWidth="1"/>
    <col min="2" max="2" width="17.140625" bestFit="1" customWidth="1"/>
    <col min="3" max="3" width="30" bestFit="1" customWidth="1"/>
    <col min="4" max="4" width="29.42578125" bestFit="1" customWidth="1"/>
    <col min="5" max="5" width="15" bestFit="1" customWidth="1"/>
    <col min="6" max="6" width="15" customWidth="1"/>
    <col min="8" max="8" width="18.28515625" bestFit="1" customWidth="1"/>
    <col min="9" max="9" width="16.85546875" bestFit="1" customWidth="1"/>
    <col min="10" max="10" width="13.140625" bestFit="1" customWidth="1"/>
    <col min="11" max="11" width="5.42578125" bestFit="1" customWidth="1"/>
    <col min="12" max="12" width="11.28515625" bestFit="1" customWidth="1"/>
    <col min="13" max="13" width="30" bestFit="1" customWidth="1"/>
    <col min="14" max="14" width="29.42578125" bestFit="1" customWidth="1"/>
    <col min="15" max="19" width="15" bestFit="1" customWidth="1"/>
    <col min="20" max="20" width="5" bestFit="1" customWidth="1"/>
    <col min="21" max="21" width="5.42578125" bestFit="1" customWidth="1"/>
    <col min="22" max="22" width="6.85546875" bestFit="1" customWidth="1"/>
    <col min="23" max="23" width="6.140625" bestFit="1" customWidth="1"/>
    <col min="25" max="25" width="18.7109375" bestFit="1" customWidth="1"/>
  </cols>
  <sheetData>
    <row r="1" spans="1:18" x14ac:dyDescent="0.25">
      <c r="A1" s="2" t="s">
        <v>2552</v>
      </c>
      <c r="B1" t="s">
        <v>10687</v>
      </c>
      <c r="C1" s="6"/>
      <c r="D1" s="30"/>
      <c r="N1" s="6"/>
      <c r="O1" s="6"/>
      <c r="P1" s="12"/>
      <c r="R1" s="12"/>
    </row>
    <row r="2" spans="1:18" x14ac:dyDescent="0.25">
      <c r="A2" s="2" t="s">
        <v>2</v>
      </c>
      <c r="B2" t="s">
        <v>24</v>
      </c>
      <c r="C2" s="6"/>
      <c r="D2" s="30"/>
      <c r="M2" s="8"/>
      <c r="N2" s="6"/>
      <c r="O2" s="6"/>
      <c r="P2" s="12"/>
      <c r="R2" s="12"/>
    </row>
    <row r="3" spans="1:18" x14ac:dyDescent="0.25">
      <c r="A3" s="2" t="s">
        <v>1</v>
      </c>
      <c r="B3" t="s">
        <v>49</v>
      </c>
      <c r="D3" s="30"/>
      <c r="P3" s="13"/>
      <c r="R3" s="13"/>
    </row>
    <row r="4" spans="1:18" x14ac:dyDescent="0.25">
      <c r="C4" t="s">
        <v>10695</v>
      </c>
      <c r="D4" s="30"/>
      <c r="P4" s="13"/>
      <c r="R4" s="13"/>
    </row>
    <row r="5" spans="1:18" x14ac:dyDescent="0.25">
      <c r="C5" s="2" t="s">
        <v>10718</v>
      </c>
      <c r="F5" s="30" t="s">
        <v>10724</v>
      </c>
      <c r="I5" t="s">
        <v>10690</v>
      </c>
      <c r="J5" t="s">
        <v>10697</v>
      </c>
    </row>
    <row r="6" spans="1:18" x14ac:dyDescent="0.25">
      <c r="A6" s="2" t="s">
        <v>4</v>
      </c>
      <c r="B6" s="2" t="s">
        <v>14</v>
      </c>
      <c r="C6" t="s">
        <v>2399</v>
      </c>
      <c r="D6" s="4" t="s">
        <v>2398</v>
      </c>
      <c r="E6" t="s">
        <v>10663</v>
      </c>
      <c r="F6" t="s">
        <v>10665</v>
      </c>
      <c r="I6">
        <v>0.2</v>
      </c>
      <c r="J6">
        <v>2154.4</v>
      </c>
      <c r="K6" t="s">
        <v>10691</v>
      </c>
    </row>
    <row r="7" spans="1:18" x14ac:dyDescent="0.25">
      <c r="A7" t="s">
        <v>26</v>
      </c>
      <c r="B7">
        <v>3122</v>
      </c>
      <c r="C7">
        <v>7.7194106342088412E-2</v>
      </c>
      <c r="D7" s="4" t="e">
        <v>#DIV/0!</v>
      </c>
      <c r="E7" t="e">
        <v>#N/A</v>
      </c>
      <c r="F7" s="35" t="e">
        <f>B7/E7</f>
        <v>#N/A</v>
      </c>
      <c r="H7" s="7"/>
      <c r="I7" s="27">
        <v>0.4</v>
      </c>
      <c r="J7">
        <v>4307.8</v>
      </c>
    </row>
    <row r="8" spans="1:18" x14ac:dyDescent="0.25">
      <c r="A8" t="s">
        <v>53</v>
      </c>
      <c r="B8">
        <v>4848</v>
      </c>
      <c r="C8">
        <v>0</v>
      </c>
      <c r="D8" s="4" t="e">
        <v>#DIV/0!</v>
      </c>
      <c r="E8">
        <v>19.998908748329168</v>
      </c>
      <c r="F8" s="35">
        <f t="shared" ref="F8:F71" si="0">B8/E8</f>
        <v>242.41322669193298</v>
      </c>
      <c r="H8" s="7"/>
      <c r="I8" s="27">
        <v>0.60000000000000009</v>
      </c>
      <c r="J8">
        <v>6460.2000000000007</v>
      </c>
    </row>
    <row r="9" spans="1:18" x14ac:dyDescent="0.25">
      <c r="A9" t="s">
        <v>54</v>
      </c>
      <c r="B9">
        <v>1959</v>
      </c>
      <c r="C9">
        <v>0</v>
      </c>
      <c r="D9" s="4" t="e">
        <v>#DIV/0!</v>
      </c>
      <c r="E9">
        <v>43.675752707673837</v>
      </c>
      <c r="F9" s="35">
        <f t="shared" si="0"/>
        <v>44.853262475217818</v>
      </c>
      <c r="H9" s="7"/>
      <c r="I9" s="27">
        <v>0.8</v>
      </c>
      <c r="J9">
        <v>8613.6</v>
      </c>
    </row>
    <row r="10" spans="1:18" x14ac:dyDescent="0.25">
      <c r="A10" t="s">
        <v>55</v>
      </c>
      <c r="B10">
        <v>4076</v>
      </c>
      <c r="C10">
        <v>8.3415112855740915E-3</v>
      </c>
      <c r="D10" s="4" t="e">
        <v>#DIV/0!</v>
      </c>
      <c r="E10">
        <v>21.553378114273485</v>
      </c>
      <c r="F10" s="35">
        <f t="shared" si="0"/>
        <v>189.11188670237794</v>
      </c>
      <c r="H10" s="7"/>
      <c r="I10" s="27">
        <v>1</v>
      </c>
      <c r="J10">
        <v>10767</v>
      </c>
      <c r="K10" t="s">
        <v>10723</v>
      </c>
    </row>
    <row r="11" spans="1:18" x14ac:dyDescent="0.25">
      <c r="A11" t="s">
        <v>56</v>
      </c>
      <c r="B11">
        <v>1727</v>
      </c>
      <c r="C11">
        <v>1.7950202663578461E-2</v>
      </c>
      <c r="D11" s="4" t="e">
        <v>#DIV/0!</v>
      </c>
      <c r="E11">
        <v>24.932015152882553</v>
      </c>
      <c r="F11" s="35">
        <f t="shared" si="0"/>
        <v>69.268367976277688</v>
      </c>
      <c r="H11" s="7"/>
      <c r="I11" s="27"/>
    </row>
    <row r="12" spans="1:18" x14ac:dyDescent="0.25">
      <c r="A12" t="s">
        <v>57</v>
      </c>
      <c r="B12">
        <v>4403</v>
      </c>
      <c r="C12">
        <v>0</v>
      </c>
      <c r="D12" s="4" t="e">
        <v>#DIV/0!</v>
      </c>
      <c r="E12">
        <v>37.302642999989402</v>
      </c>
      <c r="F12" s="35">
        <f>B12/E12</f>
        <v>118.03453176230035</v>
      </c>
      <c r="H12" s="7"/>
      <c r="I12" s="27"/>
    </row>
    <row r="13" spans="1:18" x14ac:dyDescent="0.25">
      <c r="A13" t="s">
        <v>58</v>
      </c>
      <c r="B13">
        <v>2520</v>
      </c>
      <c r="C13">
        <v>0</v>
      </c>
      <c r="D13" s="4" t="e">
        <v>#DIV/0!</v>
      </c>
      <c r="E13">
        <v>129.55327869919054</v>
      </c>
      <c r="F13" s="35">
        <f t="shared" si="0"/>
        <v>19.451456769775639</v>
      </c>
      <c r="H13" s="7"/>
      <c r="I13" s="27"/>
    </row>
    <row r="14" spans="1:18" x14ac:dyDescent="0.25">
      <c r="A14" t="s">
        <v>59</v>
      </c>
      <c r="B14">
        <v>2370</v>
      </c>
      <c r="C14">
        <v>0</v>
      </c>
      <c r="D14" s="4" t="e">
        <v>#DIV/0!</v>
      </c>
      <c r="E14">
        <v>51.18278105616416</v>
      </c>
      <c r="F14" s="35">
        <f t="shared" si="0"/>
        <v>46.304635095919053</v>
      </c>
      <c r="H14" s="7"/>
      <c r="I14" s="27"/>
    </row>
    <row r="15" spans="1:18" x14ac:dyDescent="0.25">
      <c r="A15" t="s">
        <v>60</v>
      </c>
      <c r="B15">
        <v>1333</v>
      </c>
      <c r="C15">
        <v>0</v>
      </c>
      <c r="D15" s="4" t="e">
        <v>#DIV/0!</v>
      </c>
      <c r="E15">
        <v>417.31139469519167</v>
      </c>
      <c r="F15" s="35">
        <f t="shared" si="0"/>
        <v>3.1942573745766905</v>
      </c>
      <c r="H15" s="7"/>
      <c r="I15" s="27"/>
    </row>
    <row r="16" spans="1:18" x14ac:dyDescent="0.25">
      <c r="A16" t="s">
        <v>61</v>
      </c>
      <c r="B16">
        <v>3767</v>
      </c>
      <c r="C16">
        <v>9.2381205203079367E-2</v>
      </c>
      <c r="D16" s="4" t="e">
        <v>#DIV/0!</v>
      </c>
      <c r="E16">
        <v>128.22437931712804</v>
      </c>
      <c r="F16" s="35">
        <f t="shared" si="0"/>
        <v>29.378188610165566</v>
      </c>
      <c r="H16" s="7"/>
      <c r="I16" s="27"/>
    </row>
    <row r="17" spans="1:9" x14ac:dyDescent="0.25">
      <c r="A17" t="s">
        <v>62</v>
      </c>
      <c r="B17">
        <v>3238</v>
      </c>
      <c r="C17">
        <v>0</v>
      </c>
      <c r="D17" s="4" t="e">
        <v>#DIV/0!</v>
      </c>
      <c r="E17">
        <v>20.15336716557379</v>
      </c>
      <c r="F17" s="35">
        <f t="shared" si="0"/>
        <v>160.66794066706572</v>
      </c>
      <c r="H17" s="7"/>
      <c r="I17" s="27"/>
    </row>
    <row r="18" spans="1:9" x14ac:dyDescent="0.25">
      <c r="A18" t="s">
        <v>63</v>
      </c>
      <c r="B18">
        <v>7306</v>
      </c>
      <c r="C18">
        <v>0</v>
      </c>
      <c r="D18" s="4" t="e">
        <v>#DIV/0!</v>
      </c>
      <c r="E18">
        <v>32.021741193255025</v>
      </c>
      <c r="F18" s="35">
        <f t="shared" si="0"/>
        <v>228.15748699945513</v>
      </c>
      <c r="H18" s="7"/>
      <c r="I18" s="27"/>
    </row>
    <row r="19" spans="1:9" x14ac:dyDescent="0.25">
      <c r="A19" t="s">
        <v>64</v>
      </c>
      <c r="B19">
        <v>2337</v>
      </c>
      <c r="C19">
        <v>0</v>
      </c>
      <c r="D19" s="4" t="e">
        <v>#DIV/0!</v>
      </c>
      <c r="E19">
        <v>14.978326965797585</v>
      </c>
      <c r="F19" s="35">
        <f t="shared" si="0"/>
        <v>156.02543630783643</v>
      </c>
      <c r="H19" s="7"/>
      <c r="I19" s="27"/>
    </row>
    <row r="20" spans="1:9" x14ac:dyDescent="0.25">
      <c r="A20" t="s">
        <v>65</v>
      </c>
      <c r="B20">
        <v>4397</v>
      </c>
      <c r="C20">
        <v>0</v>
      </c>
      <c r="D20" s="4" t="e">
        <v>#DIV/0!</v>
      </c>
      <c r="E20">
        <v>34.994353888357594</v>
      </c>
      <c r="F20" s="35">
        <f t="shared" si="0"/>
        <v>125.64884078236561</v>
      </c>
      <c r="H20" s="7"/>
      <c r="I20" s="27"/>
    </row>
    <row r="21" spans="1:9" x14ac:dyDescent="0.25">
      <c r="A21" t="s">
        <v>66</v>
      </c>
      <c r="B21">
        <v>7775</v>
      </c>
      <c r="C21">
        <v>1.0032154340836014E-2</v>
      </c>
      <c r="D21" s="4" t="e">
        <v>#DIV/0!</v>
      </c>
      <c r="E21">
        <v>9.5397546246060649</v>
      </c>
      <c r="F21" s="35">
        <f t="shared" si="0"/>
        <v>815.01048045258938</v>
      </c>
      <c r="H21" s="7"/>
      <c r="I21" s="27"/>
    </row>
    <row r="22" spans="1:9" x14ac:dyDescent="0.25">
      <c r="A22" t="s">
        <v>67</v>
      </c>
      <c r="B22">
        <v>14208</v>
      </c>
      <c r="C22">
        <v>6.7567567567567571E-3</v>
      </c>
      <c r="D22" s="4" t="e">
        <v>#DIV/0!</v>
      </c>
      <c r="E22">
        <v>503.6105664136212</v>
      </c>
      <c r="F22" s="35">
        <f t="shared" si="0"/>
        <v>28.212275411891984</v>
      </c>
      <c r="H22" s="7"/>
      <c r="I22" s="27"/>
    </row>
    <row r="23" spans="1:9" x14ac:dyDescent="0.25">
      <c r="A23" t="s">
        <v>68</v>
      </c>
      <c r="B23">
        <v>1786</v>
      </c>
      <c r="C23">
        <v>4.3673012318029114E-2</v>
      </c>
      <c r="D23" s="4" t="e">
        <v>#DIV/0!</v>
      </c>
      <c r="E23">
        <v>586.45638161964609</v>
      </c>
      <c r="F23" s="35">
        <f t="shared" si="0"/>
        <v>3.0454097797819402</v>
      </c>
      <c r="H23" s="7"/>
      <c r="I23" s="27"/>
    </row>
    <row r="24" spans="1:9" x14ac:dyDescent="0.25">
      <c r="A24" t="s">
        <v>69</v>
      </c>
      <c r="B24">
        <v>7120</v>
      </c>
      <c r="C24">
        <v>1.2359550561797753E-2</v>
      </c>
      <c r="D24" s="4" t="e">
        <v>#DIV/0!</v>
      </c>
      <c r="E24">
        <v>715.57789139969543</v>
      </c>
      <c r="F24" s="35">
        <f t="shared" si="0"/>
        <v>9.9499999728513551</v>
      </c>
      <c r="H24" s="7"/>
      <c r="I24" s="27"/>
    </row>
    <row r="25" spans="1:9" x14ac:dyDescent="0.25">
      <c r="A25" t="s">
        <v>70</v>
      </c>
      <c r="B25">
        <v>5561</v>
      </c>
      <c r="C25">
        <v>6.0061140082718935E-2</v>
      </c>
      <c r="D25" s="4" t="e">
        <v>#DIV/0!</v>
      </c>
      <c r="E25">
        <v>197.6312173046708</v>
      </c>
      <c r="F25" s="35">
        <f t="shared" si="0"/>
        <v>28.138267202124712</v>
      </c>
      <c r="H25" s="7"/>
      <c r="I25" s="27"/>
    </row>
    <row r="26" spans="1:9" x14ac:dyDescent="0.25">
      <c r="A26" t="s">
        <v>71</v>
      </c>
      <c r="B26">
        <v>1655</v>
      </c>
      <c r="C26">
        <v>0</v>
      </c>
      <c r="D26" s="4" t="e">
        <v>#DIV/0!</v>
      </c>
      <c r="E26">
        <v>18.942567516219309</v>
      </c>
      <c r="F26" s="35">
        <f t="shared" si="0"/>
        <v>87.369359965745375</v>
      </c>
      <c r="H26" s="7"/>
      <c r="I26" s="27"/>
    </row>
    <row r="27" spans="1:9" x14ac:dyDescent="0.25">
      <c r="A27" t="s">
        <v>72</v>
      </c>
      <c r="B27">
        <v>3156</v>
      </c>
      <c r="C27">
        <v>8.2382762991128011E-2</v>
      </c>
      <c r="D27" s="4" t="e">
        <v>#DIV/0!</v>
      </c>
      <c r="E27">
        <v>67.524552901726736</v>
      </c>
      <c r="F27" s="35">
        <f t="shared" si="0"/>
        <v>46.738554560933565</v>
      </c>
      <c r="H27" s="7"/>
      <c r="I27" s="27"/>
    </row>
    <row r="28" spans="1:9" x14ac:dyDescent="0.25">
      <c r="A28" t="s">
        <v>73</v>
      </c>
      <c r="B28">
        <v>3458</v>
      </c>
      <c r="C28">
        <v>0</v>
      </c>
      <c r="D28" s="4" t="e">
        <v>#DIV/0!</v>
      </c>
      <c r="E28">
        <v>9.0437778005560716</v>
      </c>
      <c r="F28" s="35">
        <f t="shared" si="0"/>
        <v>382.36233532709963</v>
      </c>
      <c r="H28" s="7"/>
      <c r="I28" s="27"/>
    </row>
    <row r="29" spans="1:9" x14ac:dyDescent="0.25">
      <c r="A29" t="s">
        <v>74</v>
      </c>
      <c r="B29">
        <v>633</v>
      </c>
      <c r="C29">
        <v>0</v>
      </c>
      <c r="D29" s="4" t="e">
        <v>#DIV/0!</v>
      </c>
      <c r="E29">
        <v>625.7045713564695</v>
      </c>
      <c r="F29" s="35">
        <f t="shared" si="0"/>
        <v>1.0116595418628869</v>
      </c>
      <c r="H29" s="7"/>
      <c r="I29" s="27"/>
    </row>
    <row r="30" spans="1:9" x14ac:dyDescent="0.25">
      <c r="A30" t="s">
        <v>75</v>
      </c>
      <c r="B30">
        <v>4630</v>
      </c>
      <c r="C30">
        <v>0</v>
      </c>
      <c r="D30" s="4" t="e">
        <v>#DIV/0!</v>
      </c>
      <c r="E30">
        <v>55.203286489171042</v>
      </c>
      <c r="F30" s="35">
        <f t="shared" si="0"/>
        <v>83.871818046707133</v>
      </c>
    </row>
    <row r="31" spans="1:9" x14ac:dyDescent="0.25">
      <c r="A31" t="s">
        <v>76</v>
      </c>
      <c r="B31">
        <v>6194</v>
      </c>
      <c r="C31">
        <v>1.6467549241201161E-2</v>
      </c>
      <c r="D31" s="4" t="e">
        <v>#DIV/0!</v>
      </c>
      <c r="E31">
        <v>2301.7606172959886</v>
      </c>
      <c r="F31" s="35">
        <f t="shared" si="0"/>
        <v>2.6909835686025638</v>
      </c>
    </row>
    <row r="32" spans="1:9" x14ac:dyDescent="0.25">
      <c r="A32" t="s">
        <v>77</v>
      </c>
      <c r="B32">
        <v>4923</v>
      </c>
      <c r="C32">
        <v>4.2250660166565104E-2</v>
      </c>
      <c r="D32" s="4" t="e">
        <v>#DIV/0!</v>
      </c>
      <c r="E32">
        <v>21.977335521876988</v>
      </c>
      <c r="F32" s="35">
        <f t="shared" si="0"/>
        <v>224.00349647023762</v>
      </c>
    </row>
    <row r="33" spans="1:6" x14ac:dyDescent="0.25">
      <c r="A33" t="s">
        <v>78</v>
      </c>
      <c r="B33">
        <v>2430</v>
      </c>
      <c r="C33">
        <v>1.9753086419753086E-2</v>
      </c>
      <c r="D33" s="4" t="e">
        <v>#DIV/0!</v>
      </c>
      <c r="E33">
        <v>5.2954533379981479</v>
      </c>
      <c r="F33" s="35">
        <f t="shared" si="0"/>
        <v>458.8842248053154</v>
      </c>
    </row>
    <row r="34" spans="1:6" x14ac:dyDescent="0.25">
      <c r="A34" t="s">
        <v>79</v>
      </c>
      <c r="B34">
        <v>224</v>
      </c>
      <c r="C34">
        <v>0</v>
      </c>
      <c r="D34" s="4" t="e">
        <v>#DIV/0!</v>
      </c>
      <c r="E34">
        <v>342.38067185577387</v>
      </c>
      <c r="F34" s="35">
        <f t="shared" si="0"/>
        <v>0.65424253882637062</v>
      </c>
    </row>
    <row r="35" spans="1:6" x14ac:dyDescent="0.25">
      <c r="A35" t="s">
        <v>80</v>
      </c>
      <c r="B35">
        <v>22700</v>
      </c>
      <c r="C35">
        <v>4.185022026431718E-3</v>
      </c>
      <c r="D35" s="4" t="e">
        <v>#DIV/0!</v>
      </c>
      <c r="E35">
        <v>70.237393534570018</v>
      </c>
      <c r="F35" s="35">
        <f t="shared" si="0"/>
        <v>323.18966945758496</v>
      </c>
    </row>
    <row r="36" spans="1:6" x14ac:dyDescent="0.25">
      <c r="A36" t="s">
        <v>81</v>
      </c>
      <c r="B36">
        <v>1297</v>
      </c>
      <c r="C36">
        <v>0</v>
      </c>
      <c r="D36" s="4" t="e">
        <v>#DIV/0!</v>
      </c>
      <c r="E36">
        <v>356.25405383886221</v>
      </c>
      <c r="F36" s="35">
        <f t="shared" si="0"/>
        <v>3.6406603265956039</v>
      </c>
    </row>
    <row r="37" spans="1:6" x14ac:dyDescent="0.25">
      <c r="A37" t="s">
        <v>82</v>
      </c>
      <c r="B37">
        <v>1629</v>
      </c>
      <c r="C37">
        <v>0</v>
      </c>
      <c r="D37" s="4" t="e">
        <v>#DIV/0!</v>
      </c>
      <c r="E37">
        <v>3.2189701297148936</v>
      </c>
      <c r="F37" s="35">
        <f t="shared" si="0"/>
        <v>506.06247785973761</v>
      </c>
    </row>
    <row r="38" spans="1:6" x14ac:dyDescent="0.25">
      <c r="A38" t="s">
        <v>83</v>
      </c>
      <c r="B38">
        <v>1929</v>
      </c>
      <c r="C38">
        <v>0.1410057024364956</v>
      </c>
      <c r="D38" s="4" t="e">
        <v>#DIV/0!</v>
      </c>
      <c r="E38">
        <v>26.752834923054216</v>
      </c>
      <c r="F38" s="35">
        <f t="shared" si="0"/>
        <v>72.104508010016062</v>
      </c>
    </row>
    <row r="39" spans="1:6" x14ac:dyDescent="0.25">
      <c r="A39" t="s">
        <v>84</v>
      </c>
      <c r="B39">
        <v>14424</v>
      </c>
      <c r="C39">
        <v>1.9481419855795896E-2</v>
      </c>
      <c r="D39" s="4" t="e">
        <v>#DIV/0!</v>
      </c>
      <c r="E39">
        <v>56.334867129950098</v>
      </c>
      <c r="F39" s="35">
        <f t="shared" si="0"/>
        <v>256.04036602638166</v>
      </c>
    </row>
    <row r="40" spans="1:6" x14ac:dyDescent="0.25">
      <c r="A40" t="s">
        <v>85</v>
      </c>
      <c r="B40">
        <v>338</v>
      </c>
      <c r="C40">
        <v>0</v>
      </c>
      <c r="D40" s="4" t="e">
        <v>#DIV/0!</v>
      </c>
      <c r="E40">
        <v>3644.6715591180177</v>
      </c>
      <c r="F40" s="35">
        <f t="shared" si="0"/>
        <v>9.2738123179964507E-2</v>
      </c>
    </row>
    <row r="41" spans="1:6" x14ac:dyDescent="0.25">
      <c r="A41" t="s">
        <v>86</v>
      </c>
      <c r="B41">
        <v>1158</v>
      </c>
      <c r="C41">
        <v>0.10362694300518134</v>
      </c>
      <c r="D41" s="4" t="e">
        <v>#DIV/0!</v>
      </c>
      <c r="E41">
        <v>70.516828078473296</v>
      </c>
      <c r="F41" s="35">
        <f t="shared" si="0"/>
        <v>16.421612139322857</v>
      </c>
    </row>
    <row r="42" spans="1:6" x14ac:dyDescent="0.25">
      <c r="A42" t="s">
        <v>87</v>
      </c>
      <c r="B42">
        <v>1115</v>
      </c>
      <c r="C42">
        <v>0.28520179372197307</v>
      </c>
      <c r="D42" s="4" t="e">
        <v>#DIV/0!</v>
      </c>
      <c r="E42">
        <v>98.371266364588564</v>
      </c>
      <c r="F42" s="35">
        <f t="shared" si="0"/>
        <v>11.334610615538185</v>
      </c>
    </row>
    <row r="43" spans="1:6" x14ac:dyDescent="0.25">
      <c r="A43" t="s">
        <v>88</v>
      </c>
      <c r="B43">
        <v>20</v>
      </c>
      <c r="C43">
        <v>0</v>
      </c>
      <c r="D43" s="4" t="e">
        <v>#DIV/0!</v>
      </c>
      <c r="E43">
        <v>3345.7740235185415</v>
      </c>
      <c r="F43" s="35">
        <f t="shared" si="0"/>
        <v>5.9776900231197473E-3</v>
      </c>
    </row>
    <row r="44" spans="1:6" x14ac:dyDescent="0.25">
      <c r="A44" t="s">
        <v>89</v>
      </c>
      <c r="B44">
        <v>338</v>
      </c>
      <c r="C44">
        <v>0</v>
      </c>
      <c r="D44" s="4" t="e">
        <v>#DIV/0!</v>
      </c>
      <c r="E44">
        <v>1068.2933095888291</v>
      </c>
      <c r="F44" s="35">
        <f t="shared" si="0"/>
        <v>0.31639250846763367</v>
      </c>
    </row>
    <row r="45" spans="1:6" x14ac:dyDescent="0.25">
      <c r="A45" t="s">
        <v>90</v>
      </c>
      <c r="B45">
        <v>2551</v>
      </c>
      <c r="C45">
        <v>0</v>
      </c>
      <c r="D45" s="4" t="e">
        <v>#DIV/0!</v>
      </c>
      <c r="E45">
        <v>39.02725303201327</v>
      </c>
      <c r="F45" s="35">
        <f t="shared" si="0"/>
        <v>65.364579923354228</v>
      </c>
    </row>
    <row r="46" spans="1:6" x14ac:dyDescent="0.25">
      <c r="A46" t="s">
        <v>91</v>
      </c>
      <c r="B46">
        <v>56</v>
      </c>
      <c r="C46">
        <v>0</v>
      </c>
      <c r="D46" s="4" t="e">
        <v>#DIV/0!</v>
      </c>
      <c r="E46" t="e">
        <v>#N/A</v>
      </c>
      <c r="F46" s="35" t="e">
        <f t="shared" si="0"/>
        <v>#N/A</v>
      </c>
    </row>
    <row r="47" spans="1:6" x14ac:dyDescent="0.25">
      <c r="A47" t="s">
        <v>92</v>
      </c>
      <c r="B47">
        <v>112</v>
      </c>
      <c r="C47">
        <v>0.11607142857142858</v>
      </c>
      <c r="D47" s="4" t="e">
        <v>#DIV/0!</v>
      </c>
      <c r="E47" t="e">
        <v>#N/A</v>
      </c>
      <c r="F47" s="35" t="e">
        <f t="shared" si="0"/>
        <v>#N/A</v>
      </c>
    </row>
    <row r="48" spans="1:6" x14ac:dyDescent="0.25">
      <c r="A48" t="s">
        <v>93</v>
      </c>
      <c r="B48">
        <v>6999</v>
      </c>
      <c r="C48">
        <v>6.5723674810687239E-3</v>
      </c>
      <c r="D48" s="4" t="e">
        <v>#DIV/0!</v>
      </c>
      <c r="E48" t="e">
        <v>#N/A</v>
      </c>
      <c r="F48" s="35" t="e">
        <f t="shared" si="0"/>
        <v>#N/A</v>
      </c>
    </row>
    <row r="49" spans="1:6" x14ac:dyDescent="0.25">
      <c r="A49" t="s">
        <v>94</v>
      </c>
      <c r="B49">
        <v>8025</v>
      </c>
      <c r="C49">
        <v>0</v>
      </c>
      <c r="D49" s="4" t="e">
        <v>#DIV/0!</v>
      </c>
      <c r="E49">
        <v>27.278513482321245</v>
      </c>
      <c r="F49" s="35">
        <f t="shared" si="0"/>
        <v>294.18758486238153</v>
      </c>
    </row>
    <row r="50" spans="1:6" x14ac:dyDescent="0.25">
      <c r="A50" t="s">
        <v>95</v>
      </c>
      <c r="B50">
        <v>491</v>
      </c>
      <c r="C50">
        <v>0</v>
      </c>
      <c r="D50" s="4" t="e">
        <v>#DIV/0!</v>
      </c>
      <c r="E50">
        <v>517.58455377452265</v>
      </c>
      <c r="F50" s="35">
        <f t="shared" si="0"/>
        <v>0.94863727369634032</v>
      </c>
    </row>
    <row r="51" spans="1:6" x14ac:dyDescent="0.25">
      <c r="A51" t="s">
        <v>96</v>
      </c>
      <c r="B51">
        <v>976</v>
      </c>
      <c r="C51">
        <v>0</v>
      </c>
      <c r="D51" s="4" t="e">
        <v>#DIV/0!</v>
      </c>
      <c r="E51">
        <v>1598.582256504807</v>
      </c>
      <c r="F51" s="35">
        <f t="shared" si="0"/>
        <v>0.61054099407681317</v>
      </c>
    </row>
    <row r="52" spans="1:6" x14ac:dyDescent="0.25">
      <c r="A52" t="s">
        <v>97</v>
      </c>
      <c r="B52">
        <v>401</v>
      </c>
      <c r="C52">
        <v>0</v>
      </c>
      <c r="D52" s="4" t="e">
        <v>#DIV/0!</v>
      </c>
      <c r="E52">
        <v>24423.027214248421</v>
      </c>
      <c r="F52" s="35">
        <f t="shared" si="0"/>
        <v>1.6418931055608706E-2</v>
      </c>
    </row>
    <row r="53" spans="1:6" x14ac:dyDescent="0.25">
      <c r="A53" t="s">
        <v>98</v>
      </c>
      <c r="B53">
        <v>54</v>
      </c>
      <c r="C53">
        <v>0</v>
      </c>
      <c r="D53" s="4" t="e">
        <v>#DIV/0!</v>
      </c>
      <c r="E53">
        <v>43.137086813948038</v>
      </c>
      <c r="F53" s="35">
        <f t="shared" si="0"/>
        <v>1.2518230596540776</v>
      </c>
    </row>
    <row r="54" spans="1:6" x14ac:dyDescent="0.25">
      <c r="A54" t="s">
        <v>99</v>
      </c>
      <c r="B54">
        <v>3154</v>
      </c>
      <c r="C54">
        <v>0</v>
      </c>
      <c r="D54" s="4" t="e">
        <v>#DIV/0!</v>
      </c>
      <c r="E54">
        <v>50.267756274082814</v>
      </c>
      <c r="F54" s="35">
        <f t="shared" si="0"/>
        <v>62.743998017396052</v>
      </c>
    </row>
    <row r="55" spans="1:6" x14ac:dyDescent="0.25">
      <c r="A55" t="s">
        <v>100</v>
      </c>
      <c r="B55">
        <v>88</v>
      </c>
      <c r="C55">
        <v>0</v>
      </c>
      <c r="D55" s="4" t="e">
        <v>#DIV/0!</v>
      </c>
      <c r="E55">
        <v>95.709295696191177</v>
      </c>
      <c r="F55" s="35">
        <f t="shared" si="0"/>
        <v>0.91945092020462993</v>
      </c>
    </row>
    <row r="56" spans="1:6" x14ac:dyDescent="0.25">
      <c r="A56" t="s">
        <v>101</v>
      </c>
      <c r="B56">
        <v>13456</v>
      </c>
      <c r="C56">
        <v>1.0552913198573127E-2</v>
      </c>
      <c r="D56" s="4" t="e">
        <v>#DIV/0!</v>
      </c>
      <c r="E56">
        <v>142.20870384105652</v>
      </c>
      <c r="F56" s="35">
        <f t="shared" si="0"/>
        <v>94.621493878739443</v>
      </c>
    </row>
    <row r="57" spans="1:6" x14ac:dyDescent="0.25">
      <c r="A57" t="s">
        <v>102</v>
      </c>
      <c r="B57">
        <v>550</v>
      </c>
      <c r="C57">
        <v>0</v>
      </c>
      <c r="D57" s="4" t="e">
        <v>#DIV/0!</v>
      </c>
      <c r="E57">
        <v>153.43883169375397</v>
      </c>
      <c r="F57" s="35">
        <f t="shared" si="0"/>
        <v>3.5844902749112162</v>
      </c>
    </row>
    <row r="58" spans="1:6" x14ac:dyDescent="0.25">
      <c r="A58" t="s">
        <v>103</v>
      </c>
      <c r="B58">
        <v>509</v>
      </c>
      <c r="C58">
        <v>0</v>
      </c>
      <c r="D58" s="4" t="e">
        <v>#DIV/0!</v>
      </c>
      <c r="E58">
        <v>74.474333352399057</v>
      </c>
      <c r="F58" s="35">
        <f t="shared" si="0"/>
        <v>6.8345694024745978</v>
      </c>
    </row>
    <row r="59" spans="1:6" x14ac:dyDescent="0.25">
      <c r="A59" t="s">
        <v>104</v>
      </c>
      <c r="B59">
        <v>10</v>
      </c>
      <c r="C59">
        <v>0</v>
      </c>
      <c r="D59" s="4" t="e">
        <v>#DIV/0!</v>
      </c>
      <c r="E59" t="e">
        <v>#N/A</v>
      </c>
      <c r="F59" s="35" t="e">
        <f t="shared" si="0"/>
        <v>#N/A</v>
      </c>
    </row>
    <row r="60" spans="1:6" x14ac:dyDescent="0.25">
      <c r="A60" t="s">
        <v>105</v>
      </c>
      <c r="B60">
        <v>126</v>
      </c>
      <c r="C60">
        <v>0</v>
      </c>
      <c r="D60" s="4" t="e">
        <v>#DIV/0!</v>
      </c>
      <c r="E60">
        <v>52.609838729134161</v>
      </c>
      <c r="F60" s="35">
        <f t="shared" si="0"/>
        <v>2.3949892842044389</v>
      </c>
    </row>
    <row r="61" spans="1:6" x14ac:dyDescent="0.25">
      <c r="A61" t="s">
        <v>106</v>
      </c>
      <c r="B61">
        <v>5262</v>
      </c>
      <c r="C61">
        <v>-4.5610034207525657E-3</v>
      </c>
      <c r="D61" s="4" t="e">
        <v>#DIV/0!</v>
      </c>
      <c r="E61">
        <v>8.4997346185635756</v>
      </c>
      <c r="F61" s="35">
        <f t="shared" si="0"/>
        <v>619.07815198226263</v>
      </c>
    </row>
    <row r="62" spans="1:6" x14ac:dyDescent="0.25">
      <c r="A62" t="s">
        <v>107</v>
      </c>
      <c r="B62">
        <v>11206</v>
      </c>
      <c r="C62">
        <v>0</v>
      </c>
      <c r="D62" s="4" t="e">
        <v>#DIV/0!</v>
      </c>
      <c r="E62">
        <v>78.229637817774517</v>
      </c>
      <c r="F62" s="35">
        <f t="shared" si="0"/>
        <v>143.24494287066597</v>
      </c>
    </row>
    <row r="63" spans="1:6" x14ac:dyDescent="0.25">
      <c r="A63" t="s">
        <v>108</v>
      </c>
      <c r="B63">
        <v>7672</v>
      </c>
      <c r="C63">
        <v>2.0203336809176225E-2</v>
      </c>
      <c r="D63" s="4" t="e">
        <v>#DIV/0!</v>
      </c>
      <c r="E63">
        <v>121.28540192083788</v>
      </c>
      <c r="F63" s="35">
        <f t="shared" si="0"/>
        <v>63.255757729256317</v>
      </c>
    </row>
    <row r="64" spans="1:6" x14ac:dyDescent="0.25">
      <c r="A64" t="s">
        <v>109</v>
      </c>
      <c r="B64">
        <v>1178</v>
      </c>
      <c r="C64">
        <v>0.12393887945670629</v>
      </c>
      <c r="D64" s="4" t="e">
        <v>#DIV/0!</v>
      </c>
      <c r="E64">
        <v>380.29162167502443</v>
      </c>
      <c r="F64" s="35">
        <f t="shared" si="0"/>
        <v>3.0976228053918362</v>
      </c>
    </row>
    <row r="65" spans="1:6" x14ac:dyDescent="0.25">
      <c r="A65" t="s">
        <v>110</v>
      </c>
      <c r="B65">
        <v>3777</v>
      </c>
      <c r="C65">
        <v>3.8919777601270848E-2</v>
      </c>
      <c r="D65" s="4" t="e">
        <v>#DIV/0!</v>
      </c>
      <c r="E65">
        <v>540.04401252053128</v>
      </c>
      <c r="F65" s="35">
        <f t="shared" si="0"/>
        <v>6.9938744110349838</v>
      </c>
    </row>
    <row r="66" spans="1:6" x14ac:dyDescent="0.25">
      <c r="A66" t="s">
        <v>111</v>
      </c>
      <c r="B66">
        <v>16719</v>
      </c>
      <c r="C66">
        <v>3.5827501644835218E-2</v>
      </c>
      <c r="D66" s="4" t="e">
        <v>#DIV/0!</v>
      </c>
      <c r="E66">
        <v>166.62810698195679</v>
      </c>
      <c r="F66" s="35">
        <f t="shared" si="0"/>
        <v>100.33721382797924</v>
      </c>
    </row>
    <row r="67" spans="1:6" x14ac:dyDescent="0.25">
      <c r="A67" t="s">
        <v>112</v>
      </c>
      <c r="B67">
        <v>189</v>
      </c>
      <c r="C67">
        <v>0</v>
      </c>
      <c r="D67" s="4" t="e">
        <v>#DIV/0!</v>
      </c>
      <c r="E67">
        <v>181.68074209056286</v>
      </c>
      <c r="F67" s="35">
        <f t="shared" si="0"/>
        <v>1.0402863717156587</v>
      </c>
    </row>
    <row r="68" spans="1:6" x14ac:dyDescent="0.25">
      <c r="A68" t="s">
        <v>113</v>
      </c>
      <c r="B68">
        <v>801</v>
      </c>
      <c r="C68">
        <v>0.25218476903870163</v>
      </c>
      <c r="D68" s="4" t="e">
        <v>#DIV/0!</v>
      </c>
      <c r="E68">
        <v>554.63291169850697</v>
      </c>
      <c r="F68" s="35">
        <f t="shared" si="0"/>
        <v>1.4441984655166222</v>
      </c>
    </row>
    <row r="69" spans="1:6" x14ac:dyDescent="0.25">
      <c r="A69" t="s">
        <v>114</v>
      </c>
      <c r="B69">
        <v>2062</v>
      </c>
      <c r="C69">
        <v>0</v>
      </c>
      <c r="D69" s="4" t="e">
        <v>#DIV/0!</v>
      </c>
      <c r="E69">
        <v>375.14343072527083</v>
      </c>
      <c r="F69" s="35">
        <f t="shared" si="0"/>
        <v>5.496564330111025</v>
      </c>
    </row>
    <row r="70" spans="1:6" x14ac:dyDescent="0.25">
      <c r="A70" t="s">
        <v>115</v>
      </c>
      <c r="B70">
        <v>29</v>
      </c>
      <c r="C70">
        <v>0</v>
      </c>
      <c r="D70" s="4" t="e">
        <v>#DIV/0!</v>
      </c>
      <c r="E70">
        <v>451.52410249205224</v>
      </c>
      <c r="F70" s="35">
        <f t="shared" si="0"/>
        <v>6.4226914665115709E-2</v>
      </c>
    </row>
    <row r="71" spans="1:6" x14ac:dyDescent="0.25">
      <c r="A71" t="s">
        <v>116</v>
      </c>
      <c r="B71">
        <v>1161</v>
      </c>
      <c r="C71">
        <v>0</v>
      </c>
      <c r="D71" s="4" t="e">
        <v>#DIV/0!</v>
      </c>
      <c r="E71">
        <v>311.46002182161516</v>
      </c>
      <c r="F71" s="35">
        <f t="shared" si="0"/>
        <v>3.7276052098427845</v>
      </c>
    </row>
    <row r="72" spans="1:6" x14ac:dyDescent="0.25">
      <c r="A72" t="s">
        <v>117</v>
      </c>
      <c r="B72">
        <v>1452</v>
      </c>
      <c r="C72">
        <v>0</v>
      </c>
      <c r="D72" s="4" t="e">
        <v>#DIV/0!</v>
      </c>
      <c r="E72" t="e">
        <v>#N/A</v>
      </c>
      <c r="F72" s="35" t="e">
        <f t="shared" ref="F72:F135" si="1">B72/E72</f>
        <v>#N/A</v>
      </c>
    </row>
    <row r="73" spans="1:6" x14ac:dyDescent="0.25">
      <c r="A73" t="s">
        <v>118</v>
      </c>
      <c r="B73">
        <v>2958</v>
      </c>
      <c r="C73">
        <v>0</v>
      </c>
      <c r="D73" s="4" t="e">
        <v>#DIV/0!</v>
      </c>
      <c r="E73" t="e">
        <v>#N/A</v>
      </c>
      <c r="F73" s="35" t="e">
        <f t="shared" si="1"/>
        <v>#N/A</v>
      </c>
    </row>
    <row r="74" spans="1:6" x14ac:dyDescent="0.25">
      <c r="A74" t="s">
        <v>119</v>
      </c>
      <c r="B74">
        <v>521</v>
      </c>
      <c r="C74">
        <v>0</v>
      </c>
      <c r="D74" s="4" t="e">
        <v>#DIV/0!</v>
      </c>
      <c r="E74" t="e">
        <v>#N/A</v>
      </c>
      <c r="F74" s="35" t="e">
        <f t="shared" si="1"/>
        <v>#N/A</v>
      </c>
    </row>
    <row r="75" spans="1:6" x14ac:dyDescent="0.25">
      <c r="A75" t="s">
        <v>120</v>
      </c>
      <c r="B75">
        <v>129</v>
      </c>
      <c r="C75">
        <v>0</v>
      </c>
      <c r="D75" s="4" t="e">
        <v>#DIV/0!</v>
      </c>
      <c r="E75" t="e">
        <v>#N/A</v>
      </c>
      <c r="F75" s="35" t="e">
        <f t="shared" si="1"/>
        <v>#N/A</v>
      </c>
    </row>
    <row r="76" spans="1:6" x14ac:dyDescent="0.25">
      <c r="A76" t="s">
        <v>121</v>
      </c>
      <c r="B76">
        <v>1980</v>
      </c>
      <c r="C76">
        <v>0</v>
      </c>
      <c r="D76" s="4" t="e">
        <v>#DIV/0!</v>
      </c>
      <c r="E76" t="e">
        <v>#N/A</v>
      </c>
      <c r="F76" s="35" t="e">
        <f t="shared" si="1"/>
        <v>#N/A</v>
      </c>
    </row>
    <row r="77" spans="1:6" x14ac:dyDescent="0.25">
      <c r="A77" t="s">
        <v>122</v>
      </c>
      <c r="B77">
        <v>193</v>
      </c>
      <c r="C77">
        <v>0</v>
      </c>
      <c r="D77" s="4" t="e">
        <v>#DIV/0!</v>
      </c>
      <c r="E77" t="e">
        <v>#N/A</v>
      </c>
      <c r="F77" s="35" t="e">
        <f t="shared" si="1"/>
        <v>#N/A</v>
      </c>
    </row>
    <row r="78" spans="1:6" x14ac:dyDescent="0.25">
      <c r="A78" t="s">
        <v>123</v>
      </c>
      <c r="B78">
        <v>4987</v>
      </c>
      <c r="C78">
        <v>5.9354321235211553E-2</v>
      </c>
      <c r="D78" s="4" t="e">
        <v>#DIV/0!</v>
      </c>
      <c r="E78" t="e">
        <v>#N/A</v>
      </c>
      <c r="F78" s="35" t="e">
        <f t="shared" si="1"/>
        <v>#N/A</v>
      </c>
    </row>
    <row r="79" spans="1:6" x14ac:dyDescent="0.25">
      <c r="A79" t="s">
        <v>124</v>
      </c>
      <c r="B79">
        <v>1008</v>
      </c>
      <c r="C79">
        <v>0.30753968253968256</v>
      </c>
      <c r="D79" s="4" t="e">
        <v>#DIV/0!</v>
      </c>
      <c r="E79">
        <v>162.94597206583575</v>
      </c>
      <c r="F79" s="35">
        <f t="shared" si="1"/>
        <v>6.186099522562813</v>
      </c>
    </row>
    <row r="80" spans="1:6" x14ac:dyDescent="0.25">
      <c r="A80" t="s">
        <v>125</v>
      </c>
      <c r="B80">
        <v>4817</v>
      </c>
      <c r="C80">
        <v>0.3375544944986506</v>
      </c>
      <c r="D80" s="4" t="e">
        <v>#DIV/0!</v>
      </c>
      <c r="E80">
        <v>470.10804533700815</v>
      </c>
      <c r="F80" s="35">
        <f t="shared" si="1"/>
        <v>10.246580648384391</v>
      </c>
    </row>
    <row r="81" spans="1:6" x14ac:dyDescent="0.25">
      <c r="A81" t="s">
        <v>126</v>
      </c>
      <c r="B81">
        <v>27520</v>
      </c>
      <c r="C81">
        <v>9.8473837209302334E-3</v>
      </c>
      <c r="D81" s="4" t="e">
        <v>#DIV/0!</v>
      </c>
      <c r="E81">
        <v>26.867745390561758</v>
      </c>
      <c r="F81" s="35">
        <f t="shared" si="1"/>
        <v>1024.2764921267778</v>
      </c>
    </row>
    <row r="82" spans="1:6" x14ac:dyDescent="0.25">
      <c r="A82" t="s">
        <v>127</v>
      </c>
      <c r="B82">
        <v>193</v>
      </c>
      <c r="C82">
        <v>0</v>
      </c>
      <c r="D82" s="4" t="e">
        <v>#DIV/0!</v>
      </c>
      <c r="E82">
        <v>188.02731294305221</v>
      </c>
      <c r="F82" s="35">
        <f t="shared" si="1"/>
        <v>1.0264466208611611</v>
      </c>
    </row>
    <row r="83" spans="1:6" x14ac:dyDescent="0.25">
      <c r="A83" t="s">
        <v>128</v>
      </c>
      <c r="B83">
        <v>3339</v>
      </c>
      <c r="C83">
        <v>5.7502246181491468E-2</v>
      </c>
      <c r="D83" s="4" t="e">
        <v>#DIV/0!</v>
      </c>
      <c r="E83">
        <v>503.83282833173763</v>
      </c>
      <c r="F83" s="35">
        <f t="shared" si="1"/>
        <v>6.627198174156109</v>
      </c>
    </row>
    <row r="84" spans="1:6" x14ac:dyDescent="0.25">
      <c r="A84" t="s">
        <v>129</v>
      </c>
      <c r="B84">
        <v>11539</v>
      </c>
      <c r="C84">
        <v>0.1136146979807609</v>
      </c>
      <c r="D84" s="4" t="e">
        <v>#DIV/0!</v>
      </c>
      <c r="E84">
        <v>434.39857704406131</v>
      </c>
      <c r="F84" s="35">
        <f t="shared" si="1"/>
        <v>26.563162518899301</v>
      </c>
    </row>
    <row r="85" spans="1:6" x14ac:dyDescent="0.25">
      <c r="A85" t="s">
        <v>130</v>
      </c>
      <c r="B85">
        <v>25482</v>
      </c>
      <c r="C85">
        <v>1.1537555921827172E-2</v>
      </c>
      <c r="D85" s="4" t="e">
        <v>#DIV/0!</v>
      </c>
      <c r="E85">
        <v>137.17888626443224</v>
      </c>
      <c r="F85" s="35">
        <f t="shared" si="1"/>
        <v>185.75744922494664</v>
      </c>
    </row>
    <row r="86" spans="1:6" x14ac:dyDescent="0.25">
      <c r="A86" t="s">
        <v>131</v>
      </c>
      <c r="B86">
        <v>5560</v>
      </c>
      <c r="C86">
        <v>0</v>
      </c>
      <c r="D86" s="4" t="e">
        <v>#DIV/0!</v>
      </c>
      <c r="E86">
        <v>445.8155019087842</v>
      </c>
      <c r="F86" s="35">
        <f t="shared" si="1"/>
        <v>12.47152684506157</v>
      </c>
    </row>
    <row r="87" spans="1:6" x14ac:dyDescent="0.25">
      <c r="A87" t="s">
        <v>132</v>
      </c>
      <c r="B87">
        <v>54452</v>
      </c>
      <c r="C87">
        <v>1.8089326379196358E-2</v>
      </c>
      <c r="D87" s="4" t="e">
        <v>#DIV/0!</v>
      </c>
      <c r="E87">
        <v>167.95140492064772</v>
      </c>
      <c r="F87" s="35">
        <f t="shared" si="1"/>
        <v>324.2128282625979</v>
      </c>
    </row>
    <row r="88" spans="1:6" x14ac:dyDescent="0.25">
      <c r="A88" t="s">
        <v>133</v>
      </c>
      <c r="B88">
        <v>1623</v>
      </c>
      <c r="C88">
        <v>0.29328404189772028</v>
      </c>
      <c r="D88" s="4" t="e">
        <v>#DIV/0!</v>
      </c>
      <c r="E88">
        <v>212.38742543682588</v>
      </c>
      <c r="F88" s="35">
        <f t="shared" si="1"/>
        <v>7.6416953436010147</v>
      </c>
    </row>
    <row r="89" spans="1:6" x14ac:dyDescent="0.25">
      <c r="A89" t="s">
        <v>134</v>
      </c>
      <c r="B89">
        <v>22185</v>
      </c>
      <c r="C89">
        <v>6.0806851476222674E-2</v>
      </c>
      <c r="D89" s="4" t="e">
        <v>#DIV/0!</v>
      </c>
      <c r="E89">
        <v>31.29891873812214</v>
      </c>
      <c r="F89" s="35">
        <f t="shared" si="1"/>
        <v>708.81042842475676</v>
      </c>
    </row>
    <row r="90" spans="1:6" x14ac:dyDescent="0.25">
      <c r="A90" t="s">
        <v>135</v>
      </c>
      <c r="B90">
        <v>8292</v>
      </c>
      <c r="C90">
        <v>0.11095031355523396</v>
      </c>
      <c r="D90" s="4" t="e">
        <v>#DIV/0!</v>
      </c>
      <c r="E90">
        <v>199.56087931399381</v>
      </c>
      <c r="F90" s="35">
        <f t="shared" si="1"/>
        <v>41.551230023160855</v>
      </c>
    </row>
    <row r="91" spans="1:6" x14ac:dyDescent="0.25">
      <c r="A91" t="s">
        <v>136</v>
      </c>
      <c r="B91">
        <v>5688</v>
      </c>
      <c r="C91">
        <v>2.2679324894514769E-2</v>
      </c>
      <c r="D91" s="4" t="e">
        <v>#DIV/0!</v>
      </c>
      <c r="E91">
        <v>2.7174708368649956</v>
      </c>
      <c r="F91" s="35">
        <f t="shared" si="1"/>
        <v>2093.1227385541879</v>
      </c>
    </row>
    <row r="92" spans="1:6" x14ac:dyDescent="0.25">
      <c r="A92" t="s">
        <v>137</v>
      </c>
      <c r="B92">
        <v>19172</v>
      </c>
      <c r="C92">
        <v>0.10911746296682662</v>
      </c>
      <c r="D92" s="4" t="e">
        <v>#DIV/0!</v>
      </c>
      <c r="E92">
        <v>14.178959254895041</v>
      </c>
      <c r="F92" s="35">
        <f t="shared" si="1"/>
        <v>1352.1443750098369</v>
      </c>
    </row>
    <row r="93" spans="1:6" x14ac:dyDescent="0.25">
      <c r="A93" t="s">
        <v>138</v>
      </c>
      <c r="B93">
        <v>3164</v>
      </c>
      <c r="C93">
        <v>8.5335018963337547E-2</v>
      </c>
      <c r="D93" s="4" t="e">
        <v>#DIV/0!</v>
      </c>
      <c r="E93">
        <v>199.32167980699614</v>
      </c>
      <c r="F93" s="35">
        <f t="shared" si="1"/>
        <v>15.873837723341042</v>
      </c>
    </row>
    <row r="94" spans="1:6" x14ac:dyDescent="0.25">
      <c r="A94" t="s">
        <v>139</v>
      </c>
      <c r="B94">
        <v>6502</v>
      </c>
      <c r="C94">
        <v>4.7677637649953863E-2</v>
      </c>
      <c r="D94" s="4" t="e">
        <v>#DIV/0!</v>
      </c>
      <c r="E94">
        <v>226.95438486490787</v>
      </c>
      <c r="F94" s="35">
        <f t="shared" si="1"/>
        <v>28.648928743413549</v>
      </c>
    </row>
    <row r="95" spans="1:6" x14ac:dyDescent="0.25">
      <c r="A95" t="s">
        <v>140</v>
      </c>
      <c r="B95">
        <v>165</v>
      </c>
      <c r="C95">
        <v>0</v>
      </c>
      <c r="D95" s="4" t="e">
        <v>#DIV/0!</v>
      </c>
      <c r="E95">
        <v>283.1754518580932</v>
      </c>
      <c r="F95" s="35">
        <f t="shared" si="1"/>
        <v>0.58267762589352523</v>
      </c>
    </row>
    <row r="96" spans="1:6" x14ac:dyDescent="0.25">
      <c r="A96" t="s">
        <v>141</v>
      </c>
      <c r="B96">
        <v>22</v>
      </c>
      <c r="C96">
        <v>0</v>
      </c>
      <c r="D96" s="4" t="e">
        <v>#DIV/0!</v>
      </c>
      <c r="E96">
        <v>297.31033171855239</v>
      </c>
      <c r="F96" s="35">
        <f t="shared" si="1"/>
        <v>7.3996755756292415E-2</v>
      </c>
    </row>
    <row r="97" spans="1:6" x14ac:dyDescent="0.25">
      <c r="A97" t="s">
        <v>142</v>
      </c>
      <c r="B97">
        <v>10425</v>
      </c>
      <c r="C97">
        <v>0.10666666666666667</v>
      </c>
      <c r="D97" s="4" t="e">
        <v>#DIV/0!</v>
      </c>
      <c r="E97">
        <v>326.55787693380211</v>
      </c>
      <c r="F97" s="35">
        <f t="shared" si="1"/>
        <v>31.923896914951143</v>
      </c>
    </row>
    <row r="98" spans="1:6" x14ac:dyDescent="0.25">
      <c r="A98" t="s">
        <v>143</v>
      </c>
      <c r="B98">
        <v>14066</v>
      </c>
      <c r="C98">
        <v>9.2919095691738951E-2</v>
      </c>
      <c r="D98" s="4" t="e">
        <v>#DIV/0!</v>
      </c>
      <c r="E98">
        <v>178.12263495971453</v>
      </c>
      <c r="F98" s="35">
        <f t="shared" si="1"/>
        <v>78.968066035971603</v>
      </c>
    </row>
    <row r="99" spans="1:6" x14ac:dyDescent="0.25">
      <c r="A99" t="s">
        <v>144</v>
      </c>
      <c r="B99">
        <v>205</v>
      </c>
      <c r="C99">
        <v>0</v>
      </c>
      <c r="D99" s="4" t="e">
        <v>#DIV/0!</v>
      </c>
      <c r="E99">
        <v>185.8255567909415</v>
      </c>
      <c r="F99" s="35">
        <f t="shared" si="1"/>
        <v>1.1031851782940181</v>
      </c>
    </row>
    <row r="100" spans="1:6" x14ac:dyDescent="0.25">
      <c r="A100" t="s">
        <v>145</v>
      </c>
      <c r="B100">
        <v>20769</v>
      </c>
      <c r="C100">
        <v>3.9481920169483362E-2</v>
      </c>
      <c r="D100" s="4" t="e">
        <v>#DIV/0!</v>
      </c>
      <c r="E100">
        <v>8.1385591655962273</v>
      </c>
      <c r="F100" s="35">
        <f t="shared" si="1"/>
        <v>2551.9259094159906</v>
      </c>
    </row>
    <row r="101" spans="1:6" x14ac:dyDescent="0.25">
      <c r="A101" t="s">
        <v>146</v>
      </c>
      <c r="B101">
        <v>3284</v>
      </c>
      <c r="C101">
        <v>9.591961023142509E-2</v>
      </c>
      <c r="D101" s="4" t="e">
        <v>#DIV/0!</v>
      </c>
      <c r="E101">
        <v>279.09864522247199</v>
      </c>
      <c r="F101" s="35">
        <f t="shared" si="1"/>
        <v>11.766449089648194</v>
      </c>
    </row>
    <row r="102" spans="1:6" x14ac:dyDescent="0.25">
      <c r="A102" t="s">
        <v>147</v>
      </c>
      <c r="B102">
        <v>22998</v>
      </c>
      <c r="C102">
        <v>1.4870858335507435E-2</v>
      </c>
      <c r="D102" s="4" t="e">
        <v>#DIV/0!</v>
      </c>
      <c r="E102">
        <v>28.493867975097398</v>
      </c>
      <c r="F102" s="35">
        <f t="shared" si="1"/>
        <v>807.12102758738877</v>
      </c>
    </row>
    <row r="103" spans="1:6" x14ac:dyDescent="0.25">
      <c r="A103" t="s">
        <v>148</v>
      </c>
      <c r="B103">
        <v>21467</v>
      </c>
      <c r="C103">
        <v>0</v>
      </c>
      <c r="D103" s="4" t="e">
        <v>#DIV/0!</v>
      </c>
      <c r="E103">
        <v>140.02714138904363</v>
      </c>
      <c r="F103" s="35">
        <f t="shared" si="1"/>
        <v>153.30599330280748</v>
      </c>
    </row>
    <row r="104" spans="1:6" x14ac:dyDescent="0.25">
      <c r="A104" t="s">
        <v>149</v>
      </c>
      <c r="B104">
        <v>31433</v>
      </c>
      <c r="C104">
        <v>5.4369611554735471E-2</v>
      </c>
      <c r="D104" s="4" t="e">
        <v>#DIV/0!</v>
      </c>
      <c r="E104">
        <v>135.84472530159613</v>
      </c>
      <c r="F104" s="35">
        <f t="shared" si="1"/>
        <v>231.38918298236402</v>
      </c>
    </row>
    <row r="105" spans="1:6" x14ac:dyDescent="0.25">
      <c r="A105" t="s">
        <v>150</v>
      </c>
      <c r="B105">
        <v>17419</v>
      </c>
      <c r="C105">
        <v>0</v>
      </c>
      <c r="D105" s="4" t="e">
        <v>#DIV/0!</v>
      </c>
      <c r="E105">
        <v>34.502413019361406</v>
      </c>
      <c r="F105" s="35">
        <f t="shared" si="1"/>
        <v>504.86323928199278</v>
      </c>
    </row>
    <row r="106" spans="1:6" x14ac:dyDescent="0.25">
      <c r="A106" t="s">
        <v>151</v>
      </c>
      <c r="B106">
        <v>31309</v>
      </c>
      <c r="C106">
        <v>7.2854450796895467E-2</v>
      </c>
      <c r="D106" s="4" t="e">
        <v>#DIV/0!</v>
      </c>
      <c r="E106">
        <v>295.46711576439151</v>
      </c>
      <c r="F106" s="35">
        <f t="shared" si="1"/>
        <v>105.96441475052715</v>
      </c>
    </row>
    <row r="107" spans="1:6" x14ac:dyDescent="0.25">
      <c r="A107" t="s">
        <v>152</v>
      </c>
      <c r="B107">
        <v>2357</v>
      </c>
      <c r="C107">
        <v>5.3882053457785323E-2</v>
      </c>
      <c r="D107" s="4" t="e">
        <v>#DIV/0!</v>
      </c>
      <c r="E107">
        <v>314.34180956563483</v>
      </c>
      <c r="F107" s="35">
        <f t="shared" si="1"/>
        <v>7.498207137182801</v>
      </c>
    </row>
    <row r="108" spans="1:6" x14ac:dyDescent="0.25">
      <c r="A108" t="s">
        <v>153</v>
      </c>
      <c r="B108">
        <v>279</v>
      </c>
      <c r="C108">
        <v>0</v>
      </c>
      <c r="D108" s="4" t="e">
        <v>#DIV/0!</v>
      </c>
      <c r="E108">
        <v>232.68415176722894</v>
      </c>
      <c r="F108" s="35">
        <f t="shared" si="1"/>
        <v>1.1990502914831269</v>
      </c>
    </row>
    <row r="109" spans="1:6" x14ac:dyDescent="0.25">
      <c r="A109" t="s">
        <v>154</v>
      </c>
      <c r="B109">
        <v>4583</v>
      </c>
      <c r="C109">
        <v>0.15972070696050622</v>
      </c>
      <c r="D109" s="4" t="e">
        <v>#DIV/0!</v>
      </c>
      <c r="E109">
        <v>132.08830337334433</v>
      </c>
      <c r="F109" s="35">
        <f t="shared" si="1"/>
        <v>34.696486236531207</v>
      </c>
    </row>
    <row r="110" spans="1:6" x14ac:dyDescent="0.25">
      <c r="A110" t="s">
        <v>155</v>
      </c>
      <c r="B110">
        <v>33704</v>
      </c>
      <c r="C110">
        <v>1.0977925468787088E-3</v>
      </c>
      <c r="D110" s="4" t="e">
        <v>#DIV/0!</v>
      </c>
      <c r="E110">
        <v>50.810949684599173</v>
      </c>
      <c r="F110" s="35">
        <f t="shared" si="1"/>
        <v>663.32159129502952</v>
      </c>
    </row>
    <row r="111" spans="1:6" x14ac:dyDescent="0.25">
      <c r="A111" t="s">
        <v>156</v>
      </c>
      <c r="B111">
        <v>18041</v>
      </c>
      <c r="C111">
        <v>3.0763261460007761E-2</v>
      </c>
      <c r="D111" s="4" t="e">
        <v>#DIV/0!</v>
      </c>
      <c r="E111">
        <v>52.588875724052919</v>
      </c>
      <c r="F111" s="35">
        <f t="shared" si="1"/>
        <v>343.05734343258587</v>
      </c>
    </row>
    <row r="112" spans="1:6" x14ac:dyDescent="0.25">
      <c r="A112" t="s">
        <v>157</v>
      </c>
      <c r="B112">
        <v>9803</v>
      </c>
      <c r="C112">
        <v>0.10476384780169336</v>
      </c>
      <c r="D112" s="4" t="e">
        <v>#DIV/0!</v>
      </c>
      <c r="E112">
        <v>189.36395787246326</v>
      </c>
      <c r="F112" s="35">
        <f t="shared" si="1"/>
        <v>51.768035005913461</v>
      </c>
    </row>
    <row r="113" spans="1:6" x14ac:dyDescent="0.25">
      <c r="A113" t="s">
        <v>158</v>
      </c>
      <c r="B113">
        <v>30571</v>
      </c>
      <c r="C113">
        <v>0</v>
      </c>
      <c r="D113" s="4" t="e">
        <v>#DIV/0!</v>
      </c>
      <c r="E113">
        <v>159.92875542597019</v>
      </c>
      <c r="F113" s="35">
        <f t="shared" si="1"/>
        <v>191.15386672380555</v>
      </c>
    </row>
    <row r="114" spans="1:6" x14ac:dyDescent="0.25">
      <c r="A114" t="s">
        <v>159</v>
      </c>
      <c r="B114">
        <v>1753</v>
      </c>
      <c r="C114">
        <v>8.5567598402738157E-2</v>
      </c>
      <c r="D114" s="4" t="e">
        <v>#DIV/0!</v>
      </c>
      <c r="E114">
        <v>199.58649597295098</v>
      </c>
      <c r="F114" s="35">
        <f t="shared" si="1"/>
        <v>8.7831593588254382</v>
      </c>
    </row>
    <row r="115" spans="1:6" x14ac:dyDescent="0.25">
      <c r="A115" t="s">
        <v>160</v>
      </c>
      <c r="B115">
        <v>1229</v>
      </c>
      <c r="C115">
        <v>0.26769731489015458</v>
      </c>
      <c r="D115" s="4" t="e">
        <v>#DIV/0!</v>
      </c>
      <c r="E115">
        <v>329.98605543372582</v>
      </c>
      <c r="F115" s="35">
        <f t="shared" si="1"/>
        <v>3.7243998034542147</v>
      </c>
    </row>
    <row r="116" spans="1:6" x14ac:dyDescent="0.25">
      <c r="A116" t="s">
        <v>161</v>
      </c>
      <c r="B116">
        <v>14854</v>
      </c>
      <c r="C116">
        <v>8.2402046586777966E-2</v>
      </c>
      <c r="D116" s="4" t="e">
        <v>#DIV/0!</v>
      </c>
      <c r="E116">
        <v>16.520970100650469</v>
      </c>
      <c r="F116" s="35">
        <f t="shared" si="1"/>
        <v>899.09974471869316</v>
      </c>
    </row>
    <row r="117" spans="1:6" x14ac:dyDescent="0.25">
      <c r="A117" t="s">
        <v>162</v>
      </c>
      <c r="B117">
        <v>16912</v>
      </c>
      <c r="C117">
        <v>4.2573320719016088E-3</v>
      </c>
      <c r="D117" s="4" t="e">
        <v>#DIV/0!</v>
      </c>
      <c r="E117">
        <v>61.376008018310735</v>
      </c>
      <c r="F117" s="35">
        <f t="shared" si="1"/>
        <v>275.54740925728703</v>
      </c>
    </row>
    <row r="118" spans="1:6" x14ac:dyDescent="0.25">
      <c r="A118" t="s">
        <v>163</v>
      </c>
      <c r="B118">
        <v>4992</v>
      </c>
      <c r="C118">
        <v>4.206730769230769E-3</v>
      </c>
      <c r="D118" s="4" t="e">
        <v>#DIV/0!</v>
      </c>
      <c r="E118">
        <v>30.072638557403479</v>
      </c>
      <c r="F118" s="35">
        <f t="shared" si="1"/>
        <v>165.99807131892112</v>
      </c>
    </row>
    <row r="119" spans="1:6" x14ac:dyDescent="0.25">
      <c r="A119" t="s">
        <v>164</v>
      </c>
      <c r="B119">
        <v>5159</v>
      </c>
      <c r="C119">
        <v>2.3260321767784455E-2</v>
      </c>
      <c r="D119" s="4" t="e">
        <v>#DIV/0!</v>
      </c>
      <c r="E119">
        <v>379.33006615979036</v>
      </c>
      <c r="F119" s="35">
        <f t="shared" si="1"/>
        <v>13.600292885370189</v>
      </c>
    </row>
    <row r="120" spans="1:6" x14ac:dyDescent="0.25">
      <c r="A120" t="s">
        <v>165</v>
      </c>
      <c r="B120">
        <v>405</v>
      </c>
      <c r="C120">
        <v>0</v>
      </c>
      <c r="D120" s="4" t="e">
        <v>#DIV/0!</v>
      </c>
      <c r="E120">
        <v>149.62390748868211</v>
      </c>
      <c r="F120" s="35">
        <f t="shared" si="1"/>
        <v>2.7067866813372397</v>
      </c>
    </row>
    <row r="121" spans="1:6" x14ac:dyDescent="0.25">
      <c r="A121" t="s">
        <v>166</v>
      </c>
      <c r="B121">
        <v>8263</v>
      </c>
      <c r="C121">
        <v>4.8287546895800559E-2</v>
      </c>
      <c r="D121" s="4" t="e">
        <v>#DIV/0!</v>
      </c>
      <c r="E121">
        <v>611.48598403683366</v>
      </c>
      <c r="F121" s="35">
        <f t="shared" si="1"/>
        <v>13.512983479114817</v>
      </c>
    </row>
    <row r="122" spans="1:6" x14ac:dyDescent="0.25">
      <c r="A122" t="s">
        <v>167</v>
      </c>
      <c r="B122">
        <v>8</v>
      </c>
      <c r="C122">
        <v>0</v>
      </c>
      <c r="D122" s="4" t="e">
        <v>#DIV/0!</v>
      </c>
      <c r="E122">
        <v>833.39457682138936</v>
      </c>
      <c r="F122" s="35">
        <f t="shared" si="1"/>
        <v>9.5992945268643572E-3</v>
      </c>
    </row>
    <row r="123" spans="1:6" x14ac:dyDescent="0.25">
      <c r="A123" t="s">
        <v>168</v>
      </c>
      <c r="B123">
        <v>16747</v>
      </c>
      <c r="C123">
        <v>2.3884874902967697E-3</v>
      </c>
      <c r="D123" s="4" t="e">
        <v>#DIV/0!</v>
      </c>
      <c r="E123">
        <v>62.332631215294349</v>
      </c>
      <c r="F123" s="35">
        <f t="shared" si="1"/>
        <v>268.6714754934145</v>
      </c>
    </row>
    <row r="124" spans="1:6" x14ac:dyDescent="0.25">
      <c r="A124" t="s">
        <v>169</v>
      </c>
      <c r="B124">
        <v>4314</v>
      </c>
      <c r="C124">
        <v>0</v>
      </c>
      <c r="D124" s="4" t="e">
        <v>#DIV/0!</v>
      </c>
      <c r="E124">
        <v>290.14577791427769</v>
      </c>
      <c r="F124" s="35">
        <f t="shared" si="1"/>
        <v>14.868387991068934</v>
      </c>
    </row>
    <row r="125" spans="1:6" x14ac:dyDescent="0.25">
      <c r="A125" t="s">
        <v>170</v>
      </c>
      <c r="B125">
        <v>64</v>
      </c>
      <c r="C125">
        <v>0</v>
      </c>
      <c r="D125" s="4" t="e">
        <v>#DIV/0!</v>
      </c>
      <c r="E125">
        <v>504.35134561651284</v>
      </c>
      <c r="F125" s="35">
        <f t="shared" si="1"/>
        <v>0.12689566619826739</v>
      </c>
    </row>
    <row r="126" spans="1:6" x14ac:dyDescent="0.25">
      <c r="A126" t="s">
        <v>171</v>
      </c>
      <c r="B126">
        <v>208</v>
      </c>
      <c r="C126">
        <v>0</v>
      </c>
      <c r="D126" s="4" t="e">
        <v>#DIV/0!</v>
      </c>
      <c r="E126">
        <v>260.51350648355412</v>
      </c>
      <c r="F126" s="35">
        <f t="shared" si="1"/>
        <v>0.79842309447833093</v>
      </c>
    </row>
    <row r="127" spans="1:6" x14ac:dyDescent="0.25">
      <c r="A127" t="s">
        <v>172</v>
      </c>
      <c r="B127">
        <v>1942</v>
      </c>
      <c r="C127">
        <v>4.5829042224510813E-2</v>
      </c>
      <c r="D127" s="4" t="e">
        <v>#DIV/0!</v>
      </c>
      <c r="E127">
        <v>41.037767916748521</v>
      </c>
      <c r="F127" s="35">
        <f t="shared" si="1"/>
        <v>47.322261872030865</v>
      </c>
    </row>
    <row r="128" spans="1:6" x14ac:dyDescent="0.25">
      <c r="A128" t="s">
        <v>173</v>
      </c>
      <c r="B128">
        <v>3109</v>
      </c>
      <c r="C128">
        <v>0.11096815696365391</v>
      </c>
      <c r="D128" s="4" t="e">
        <v>#DIV/0!</v>
      </c>
      <c r="E128">
        <v>1037.6618083821866</v>
      </c>
      <c r="F128" s="35">
        <f t="shared" si="1"/>
        <v>2.9961592253715366</v>
      </c>
    </row>
    <row r="129" spans="1:6" x14ac:dyDescent="0.25">
      <c r="A129" t="s">
        <v>174</v>
      </c>
      <c r="B129">
        <v>3013</v>
      </c>
      <c r="C129">
        <v>0</v>
      </c>
      <c r="D129" s="4" t="e">
        <v>#DIV/0!</v>
      </c>
      <c r="E129">
        <v>264.1315012375868</v>
      </c>
      <c r="F129" s="35">
        <f t="shared" si="1"/>
        <v>11.407196740572797</v>
      </c>
    </row>
    <row r="130" spans="1:6" x14ac:dyDescent="0.25">
      <c r="A130" t="s">
        <v>175</v>
      </c>
      <c r="B130">
        <v>1340</v>
      </c>
      <c r="C130">
        <v>0</v>
      </c>
      <c r="D130" s="4" t="e">
        <v>#DIV/0!</v>
      </c>
      <c r="E130">
        <v>892.76200578452779</v>
      </c>
      <c r="F130" s="35">
        <f t="shared" si="1"/>
        <v>1.5009599325661884</v>
      </c>
    </row>
    <row r="131" spans="1:6" x14ac:dyDescent="0.25">
      <c r="A131" t="s">
        <v>176</v>
      </c>
      <c r="B131">
        <v>8941</v>
      </c>
      <c r="C131">
        <v>0.18722737948775306</v>
      </c>
      <c r="D131" s="4" t="e">
        <v>#DIV/0!</v>
      </c>
      <c r="E131">
        <v>129.14866799680746</v>
      </c>
      <c r="F131" s="35">
        <f t="shared" si="1"/>
        <v>69.230292024545079</v>
      </c>
    </row>
    <row r="132" spans="1:6" x14ac:dyDescent="0.25">
      <c r="A132" t="s">
        <v>177</v>
      </c>
      <c r="B132">
        <v>632</v>
      </c>
      <c r="C132">
        <v>0.189873417721519</v>
      </c>
      <c r="D132" s="4" t="e">
        <v>#DIV/0!</v>
      </c>
      <c r="E132">
        <v>547.16164837349072</v>
      </c>
      <c r="F132" s="35">
        <f t="shared" si="1"/>
        <v>1.1550517143858718</v>
      </c>
    </row>
    <row r="133" spans="1:6" x14ac:dyDescent="0.25">
      <c r="A133" t="s">
        <v>178</v>
      </c>
      <c r="B133">
        <v>14104</v>
      </c>
      <c r="C133">
        <v>5.6863301191151447E-2</v>
      </c>
      <c r="D133" s="4" t="e">
        <v>#DIV/0!</v>
      </c>
      <c r="E133">
        <v>47.43634021735695</v>
      </c>
      <c r="F133" s="35">
        <f t="shared" si="1"/>
        <v>297.32479224523627</v>
      </c>
    </row>
    <row r="134" spans="1:6" x14ac:dyDescent="0.25">
      <c r="A134" t="s">
        <v>179</v>
      </c>
      <c r="B134">
        <v>4205</v>
      </c>
      <c r="C134">
        <v>0</v>
      </c>
      <c r="D134" s="4" t="e">
        <v>#DIV/0!</v>
      </c>
      <c r="E134">
        <v>2.1204256023909585</v>
      </c>
      <c r="F134" s="35">
        <f t="shared" si="1"/>
        <v>1983.0924486379095</v>
      </c>
    </row>
    <row r="135" spans="1:6" x14ac:dyDescent="0.25">
      <c r="A135" t="s">
        <v>180</v>
      </c>
      <c r="B135">
        <v>6667</v>
      </c>
      <c r="C135">
        <v>6.1946902654867256E-2</v>
      </c>
      <c r="D135" s="4" t="e">
        <v>#DIV/0!</v>
      </c>
      <c r="E135">
        <v>1.7245307769994953</v>
      </c>
      <c r="F135" s="35">
        <f t="shared" si="1"/>
        <v>3865.9791341038799</v>
      </c>
    </row>
    <row r="136" spans="1:6" x14ac:dyDescent="0.25">
      <c r="A136" t="s">
        <v>181</v>
      </c>
      <c r="B136">
        <v>14807</v>
      </c>
      <c r="C136">
        <v>8.3474032552171271E-2</v>
      </c>
      <c r="D136" s="4" t="e">
        <v>#DIV/0!</v>
      </c>
      <c r="E136">
        <v>18.598215975624047</v>
      </c>
      <c r="F136" s="35">
        <f t="shared" ref="F136:F199" si="2">B136/E136</f>
        <v>796.15163193109242</v>
      </c>
    </row>
    <row r="137" spans="1:6" x14ac:dyDescent="0.25">
      <c r="A137" t="s">
        <v>182</v>
      </c>
      <c r="B137">
        <v>2598</v>
      </c>
      <c r="C137">
        <v>0.28175519630484991</v>
      </c>
      <c r="D137" s="4" t="e">
        <v>#DIV/0!</v>
      </c>
      <c r="E137">
        <v>835.99802088565787</v>
      </c>
      <c r="F137" s="35">
        <f t="shared" si="2"/>
        <v>3.107662859354229</v>
      </c>
    </row>
    <row r="138" spans="1:6" x14ac:dyDescent="0.25">
      <c r="A138" t="s">
        <v>183</v>
      </c>
      <c r="B138">
        <v>173</v>
      </c>
      <c r="C138">
        <v>0.10404624277456648</v>
      </c>
      <c r="D138" s="4" t="e">
        <v>#DIV/0!</v>
      </c>
      <c r="E138">
        <v>194.41650925788451</v>
      </c>
      <c r="F138" s="35">
        <f t="shared" si="2"/>
        <v>0.88984212637273252</v>
      </c>
    </row>
    <row r="139" spans="1:6" x14ac:dyDescent="0.25">
      <c r="A139" t="s">
        <v>184</v>
      </c>
      <c r="B139">
        <v>12347</v>
      </c>
      <c r="C139">
        <v>0.25739045922086334</v>
      </c>
      <c r="D139" s="4" t="e">
        <v>#DIV/0!</v>
      </c>
      <c r="E139">
        <v>184.94385368252455</v>
      </c>
      <c r="F139" s="35">
        <f t="shared" si="2"/>
        <v>66.760802017216079</v>
      </c>
    </row>
    <row r="140" spans="1:6" x14ac:dyDescent="0.25">
      <c r="A140" t="s">
        <v>185</v>
      </c>
      <c r="B140">
        <v>1018</v>
      </c>
      <c r="C140">
        <v>0</v>
      </c>
      <c r="D140" s="4" t="e">
        <v>#DIV/0!</v>
      </c>
      <c r="E140">
        <v>379.33414353739079</v>
      </c>
      <c r="F140" s="35">
        <f t="shared" si="2"/>
        <v>2.6836498041196131</v>
      </c>
    </row>
    <row r="141" spans="1:6" x14ac:dyDescent="0.25">
      <c r="A141" t="s">
        <v>186</v>
      </c>
      <c r="B141">
        <v>3656</v>
      </c>
      <c r="C141">
        <v>0</v>
      </c>
      <c r="D141" s="4" t="e">
        <v>#DIV/0!</v>
      </c>
      <c r="E141">
        <v>60.641170991376462</v>
      </c>
      <c r="F141" s="35">
        <f t="shared" si="2"/>
        <v>60.289073252228341</v>
      </c>
    </row>
    <row r="142" spans="1:6" x14ac:dyDescent="0.25">
      <c r="A142" t="s">
        <v>187</v>
      </c>
      <c r="B142">
        <v>14862</v>
      </c>
      <c r="C142">
        <v>5.0800699771228634E-2</v>
      </c>
      <c r="D142" s="4" t="e">
        <v>#DIV/0!</v>
      </c>
      <c r="E142">
        <v>12.245534754532871</v>
      </c>
      <c r="F142" s="35">
        <f t="shared" si="2"/>
        <v>1213.6668833101473</v>
      </c>
    </row>
    <row r="143" spans="1:6" x14ac:dyDescent="0.25">
      <c r="A143" t="s">
        <v>188</v>
      </c>
      <c r="B143">
        <v>27667</v>
      </c>
      <c r="C143">
        <v>4.1240466982325516E-2</v>
      </c>
      <c r="D143" s="4" t="e">
        <v>#DIV/0!</v>
      </c>
      <c r="E143">
        <v>19.491545874397069</v>
      </c>
      <c r="F143" s="35">
        <f t="shared" si="2"/>
        <v>1419.4359020205636</v>
      </c>
    </row>
    <row r="144" spans="1:6" x14ac:dyDescent="0.25">
      <c r="A144" t="s">
        <v>189</v>
      </c>
      <c r="B144">
        <v>13606</v>
      </c>
      <c r="C144">
        <v>8.5403498456563282E-2</v>
      </c>
      <c r="D144" s="4" t="e">
        <v>#DIV/0!</v>
      </c>
      <c r="E144">
        <v>213.7829933106369</v>
      </c>
      <c r="F144" s="35">
        <f t="shared" si="2"/>
        <v>63.643977424480312</v>
      </c>
    </row>
    <row r="145" spans="1:6" x14ac:dyDescent="0.25">
      <c r="A145" t="s">
        <v>190</v>
      </c>
      <c r="B145">
        <v>34156</v>
      </c>
      <c r="C145">
        <v>3.835343717062888E-3</v>
      </c>
      <c r="D145" s="4" t="e">
        <v>#DIV/0!</v>
      </c>
      <c r="E145">
        <v>78.936639769908751</v>
      </c>
      <c r="F145" s="35">
        <f t="shared" si="2"/>
        <v>432.70146917275451</v>
      </c>
    </row>
    <row r="146" spans="1:6" x14ac:dyDescent="0.25">
      <c r="A146" t="s">
        <v>191</v>
      </c>
      <c r="B146">
        <v>22005</v>
      </c>
      <c r="C146">
        <v>0.10365825948648034</v>
      </c>
      <c r="D146" s="4" t="e">
        <v>#DIV/0!</v>
      </c>
      <c r="E146">
        <v>45.381578627179124</v>
      </c>
      <c r="F146" s="35">
        <f t="shared" si="2"/>
        <v>484.88837686270256</v>
      </c>
    </row>
    <row r="147" spans="1:6" x14ac:dyDescent="0.25">
      <c r="A147" t="s">
        <v>192</v>
      </c>
      <c r="B147">
        <v>17795</v>
      </c>
      <c r="C147">
        <v>4.2427648215790953E-2</v>
      </c>
      <c r="D147" s="4" t="e">
        <v>#DIV/0!</v>
      </c>
      <c r="E147">
        <v>7.4466472617749018</v>
      </c>
      <c r="F147" s="35">
        <f t="shared" si="2"/>
        <v>2389.6660301536263</v>
      </c>
    </row>
    <row r="148" spans="1:6" x14ac:dyDescent="0.25">
      <c r="A148" t="s">
        <v>193</v>
      </c>
      <c r="B148">
        <v>17419</v>
      </c>
      <c r="C148">
        <v>7.9568287502152821E-2</v>
      </c>
      <c r="D148" s="4" t="e">
        <v>#DIV/0!</v>
      </c>
      <c r="E148">
        <v>79.01319984451321</v>
      </c>
      <c r="F148" s="35">
        <f t="shared" si="2"/>
        <v>220.45683549429876</v>
      </c>
    </row>
    <row r="149" spans="1:6" x14ac:dyDescent="0.25">
      <c r="A149" t="s">
        <v>194</v>
      </c>
      <c r="B149">
        <v>7461</v>
      </c>
      <c r="C149">
        <v>2.8950542822677925E-2</v>
      </c>
      <c r="D149" s="4" t="e">
        <v>#DIV/0!</v>
      </c>
      <c r="E149">
        <v>169.68300250140027</v>
      </c>
      <c r="F149" s="35">
        <f t="shared" si="2"/>
        <v>43.970226186552949</v>
      </c>
    </row>
    <row r="150" spans="1:6" x14ac:dyDescent="0.25">
      <c r="A150" t="s">
        <v>195</v>
      </c>
      <c r="B150">
        <v>19272</v>
      </c>
      <c r="C150">
        <v>3.2274802822748028E-2</v>
      </c>
      <c r="D150" s="4" t="e">
        <v>#DIV/0!</v>
      </c>
      <c r="E150">
        <v>35.619673873621657</v>
      </c>
      <c r="F150" s="35">
        <f t="shared" si="2"/>
        <v>541.04931079315645</v>
      </c>
    </row>
    <row r="151" spans="1:6" x14ac:dyDescent="0.25">
      <c r="A151" t="s">
        <v>196</v>
      </c>
      <c r="B151">
        <v>13065</v>
      </c>
      <c r="C151">
        <v>2.5105243015690778E-2</v>
      </c>
      <c r="D151" s="4" t="e">
        <v>#DIV/0!</v>
      </c>
      <c r="E151">
        <v>9.4323369381305842</v>
      </c>
      <c r="F151" s="35">
        <f t="shared" si="2"/>
        <v>1385.1286362750927</v>
      </c>
    </row>
    <row r="152" spans="1:6" x14ac:dyDescent="0.25">
      <c r="A152" t="s">
        <v>197</v>
      </c>
      <c r="B152">
        <v>12909</v>
      </c>
      <c r="C152">
        <v>0.21899449996126732</v>
      </c>
      <c r="D152" s="4" t="e">
        <v>#DIV/0!</v>
      </c>
      <c r="E152">
        <v>148.30056748964904</v>
      </c>
      <c r="F152" s="35">
        <f t="shared" si="2"/>
        <v>87.04619421568303</v>
      </c>
    </row>
    <row r="153" spans="1:6" x14ac:dyDescent="0.25">
      <c r="A153" t="s">
        <v>198</v>
      </c>
      <c r="B153">
        <v>13094</v>
      </c>
      <c r="C153">
        <v>6.5755307774553226E-2</v>
      </c>
      <c r="D153" s="4" t="e">
        <v>#DIV/0!</v>
      </c>
      <c r="E153">
        <v>129.00528677025662</v>
      </c>
      <c r="F153" s="35">
        <f t="shared" si="2"/>
        <v>101.4997162350322</v>
      </c>
    </row>
    <row r="154" spans="1:6" x14ac:dyDescent="0.25">
      <c r="A154" t="s">
        <v>199</v>
      </c>
      <c r="B154">
        <v>2152</v>
      </c>
      <c r="C154">
        <v>0</v>
      </c>
      <c r="D154" s="4" t="e">
        <v>#DIV/0!</v>
      </c>
      <c r="E154">
        <v>5.1073592180188809</v>
      </c>
      <c r="F154" s="35">
        <f t="shared" si="2"/>
        <v>421.35277902672175</v>
      </c>
    </row>
    <row r="155" spans="1:6" x14ac:dyDescent="0.25">
      <c r="A155" t="s">
        <v>200</v>
      </c>
      <c r="B155">
        <v>10815</v>
      </c>
      <c r="C155">
        <v>4.5307443365695792E-3</v>
      </c>
      <c r="D155" s="4" t="e">
        <v>#DIV/0!</v>
      </c>
      <c r="E155">
        <v>28.656892910357925</v>
      </c>
      <c r="F155" s="35">
        <f t="shared" si="2"/>
        <v>377.396113173559</v>
      </c>
    </row>
    <row r="156" spans="1:6" x14ac:dyDescent="0.25">
      <c r="A156" t="s">
        <v>201</v>
      </c>
      <c r="B156">
        <v>3801</v>
      </c>
      <c r="C156">
        <v>0</v>
      </c>
      <c r="D156" s="4" t="e">
        <v>#DIV/0!</v>
      </c>
      <c r="E156">
        <v>565.57224168106063</v>
      </c>
      <c r="F156" s="35">
        <f t="shared" si="2"/>
        <v>6.7206268622770784</v>
      </c>
    </row>
    <row r="157" spans="1:6" x14ac:dyDescent="0.25">
      <c r="A157" t="s">
        <v>202</v>
      </c>
      <c r="B157">
        <v>898</v>
      </c>
      <c r="C157">
        <v>0</v>
      </c>
      <c r="D157" s="4" t="e">
        <v>#DIV/0!</v>
      </c>
      <c r="E157">
        <v>3640.8152409765453</v>
      </c>
      <c r="F157" s="35">
        <f t="shared" si="2"/>
        <v>0.24664805560392486</v>
      </c>
    </row>
    <row r="158" spans="1:6" x14ac:dyDescent="0.25">
      <c r="A158" t="s">
        <v>203</v>
      </c>
      <c r="B158">
        <v>4060</v>
      </c>
      <c r="C158">
        <v>1.9704433497536944E-3</v>
      </c>
      <c r="D158" s="4" t="e">
        <v>#DIV/0!</v>
      </c>
      <c r="E158">
        <v>419.99849536412273</v>
      </c>
      <c r="F158" s="35">
        <f t="shared" si="2"/>
        <v>9.6667012972990154</v>
      </c>
    </row>
    <row r="159" spans="1:6" x14ac:dyDescent="0.25">
      <c r="A159" t="s">
        <v>204</v>
      </c>
      <c r="B159">
        <v>801</v>
      </c>
      <c r="C159">
        <v>0</v>
      </c>
      <c r="D159" s="4" t="e">
        <v>#DIV/0!</v>
      </c>
      <c r="E159">
        <v>542.81428173721588</v>
      </c>
      <c r="F159" s="35">
        <f t="shared" si="2"/>
        <v>1.4756428247180413</v>
      </c>
    </row>
    <row r="160" spans="1:6" x14ac:dyDescent="0.25">
      <c r="A160" t="s">
        <v>205</v>
      </c>
      <c r="B160">
        <v>910</v>
      </c>
      <c r="C160">
        <v>0</v>
      </c>
      <c r="D160" s="4" t="e">
        <v>#DIV/0!</v>
      </c>
      <c r="E160">
        <v>80.558744559132535</v>
      </c>
      <c r="F160" s="35">
        <f t="shared" si="2"/>
        <v>11.296104538124135</v>
      </c>
    </row>
    <row r="161" spans="1:6" x14ac:dyDescent="0.25">
      <c r="A161" t="s">
        <v>206</v>
      </c>
      <c r="B161">
        <v>1334</v>
      </c>
      <c r="C161">
        <v>0</v>
      </c>
      <c r="D161" s="4" t="e">
        <v>#DIV/0!</v>
      </c>
      <c r="E161">
        <v>192.95918708137219</v>
      </c>
      <c r="F161" s="35">
        <f t="shared" si="2"/>
        <v>6.9133790423642445</v>
      </c>
    </row>
    <row r="162" spans="1:6" x14ac:dyDescent="0.25">
      <c r="A162" t="s">
        <v>207</v>
      </c>
      <c r="B162">
        <v>681</v>
      </c>
      <c r="C162">
        <v>0</v>
      </c>
      <c r="D162" s="4" t="e">
        <v>#DIV/0!</v>
      </c>
      <c r="E162">
        <v>264.24199817869987</v>
      </c>
      <c r="F162" s="35">
        <f t="shared" si="2"/>
        <v>2.5771830545251091</v>
      </c>
    </row>
    <row r="163" spans="1:6" x14ac:dyDescent="0.25">
      <c r="A163" t="s">
        <v>208</v>
      </c>
      <c r="B163">
        <v>1963</v>
      </c>
      <c r="C163">
        <v>0</v>
      </c>
      <c r="D163" s="4" t="e">
        <v>#DIV/0!</v>
      </c>
      <c r="E163">
        <v>168.77034975771005</v>
      </c>
      <c r="F163" s="35">
        <f t="shared" si="2"/>
        <v>11.631189973938671</v>
      </c>
    </row>
    <row r="164" spans="1:6" x14ac:dyDescent="0.25">
      <c r="A164" t="s">
        <v>209</v>
      </c>
      <c r="B164">
        <v>595</v>
      </c>
      <c r="C164">
        <v>0</v>
      </c>
      <c r="D164" s="4" t="e">
        <v>#DIV/0!</v>
      </c>
      <c r="E164">
        <v>2258.3880968459857</v>
      </c>
      <c r="F164" s="35">
        <f t="shared" si="2"/>
        <v>0.26346224585179301</v>
      </c>
    </row>
    <row r="165" spans="1:6" x14ac:dyDescent="0.25">
      <c r="A165" t="s">
        <v>210</v>
      </c>
      <c r="B165">
        <v>5166</v>
      </c>
      <c r="C165">
        <v>0</v>
      </c>
      <c r="D165" s="4" t="e">
        <v>#DIV/0!</v>
      </c>
      <c r="E165">
        <v>34.292822743456867</v>
      </c>
      <c r="F165" s="35">
        <f t="shared" si="2"/>
        <v>150.64376702514761</v>
      </c>
    </row>
    <row r="166" spans="1:6" x14ac:dyDescent="0.25">
      <c r="A166" t="s">
        <v>211</v>
      </c>
      <c r="B166">
        <v>6820</v>
      </c>
      <c r="C166">
        <v>0.10351906158357771</v>
      </c>
      <c r="D166" s="4" t="e">
        <v>#DIV/0!</v>
      </c>
      <c r="E166">
        <v>9.156616137686747</v>
      </c>
      <c r="F166" s="35">
        <f t="shared" si="2"/>
        <v>744.81663285307809</v>
      </c>
    </row>
    <row r="167" spans="1:6" x14ac:dyDescent="0.25">
      <c r="A167" t="s">
        <v>212</v>
      </c>
      <c r="B167">
        <v>2592</v>
      </c>
      <c r="C167">
        <v>1.3503086419753086E-2</v>
      </c>
      <c r="D167" s="4" t="e">
        <v>#DIV/0!</v>
      </c>
      <c r="E167">
        <v>449.8423690716171</v>
      </c>
      <c r="F167" s="35">
        <f t="shared" si="2"/>
        <v>5.7620183829045706</v>
      </c>
    </row>
    <row r="168" spans="1:6" x14ac:dyDescent="0.25">
      <c r="A168" t="s">
        <v>213</v>
      </c>
      <c r="B168">
        <v>8058</v>
      </c>
      <c r="C168">
        <v>0</v>
      </c>
      <c r="D168" s="4" t="e">
        <v>#DIV/0!</v>
      </c>
      <c r="E168">
        <v>68.215566196040953</v>
      </c>
      <c r="F168" s="35">
        <f t="shared" si="2"/>
        <v>118.12553130237984</v>
      </c>
    </row>
    <row r="169" spans="1:6" x14ac:dyDescent="0.25">
      <c r="A169" t="s">
        <v>214</v>
      </c>
      <c r="B169">
        <v>16151</v>
      </c>
      <c r="C169">
        <v>3.6777908488638475E-2</v>
      </c>
      <c r="D169" s="4" t="e">
        <v>#DIV/0!</v>
      </c>
      <c r="E169">
        <v>3.4415336148731943</v>
      </c>
      <c r="F169" s="35">
        <f t="shared" si="2"/>
        <v>4692.9659295497231</v>
      </c>
    </row>
    <row r="170" spans="1:6" x14ac:dyDescent="0.25">
      <c r="A170" t="s">
        <v>215</v>
      </c>
      <c r="B170">
        <v>6392</v>
      </c>
      <c r="C170">
        <v>0</v>
      </c>
      <c r="D170" s="4" t="e">
        <v>#DIV/0!</v>
      </c>
      <c r="E170">
        <v>277.46564237299384</v>
      </c>
      <c r="F170" s="35">
        <f t="shared" si="2"/>
        <v>23.037086485134289</v>
      </c>
    </row>
    <row r="171" spans="1:6" x14ac:dyDescent="0.25">
      <c r="A171" t="s">
        <v>216</v>
      </c>
      <c r="B171">
        <v>1555</v>
      </c>
      <c r="C171">
        <v>0</v>
      </c>
      <c r="D171" s="4" t="e">
        <v>#DIV/0!</v>
      </c>
      <c r="E171">
        <v>4.6074404108337292</v>
      </c>
      <c r="F171" s="35">
        <f t="shared" si="2"/>
        <v>337.49758246327889</v>
      </c>
    </row>
    <row r="172" spans="1:6" x14ac:dyDescent="0.25">
      <c r="A172" t="s">
        <v>217</v>
      </c>
      <c r="B172">
        <v>11399</v>
      </c>
      <c r="C172">
        <v>0</v>
      </c>
      <c r="D172" s="4" t="e">
        <v>#DIV/0!</v>
      </c>
      <c r="E172">
        <v>27.423950599294226</v>
      </c>
      <c r="F172" s="35">
        <f t="shared" si="2"/>
        <v>415.65856672354715</v>
      </c>
    </row>
    <row r="173" spans="1:6" x14ac:dyDescent="0.25">
      <c r="A173" t="s">
        <v>218</v>
      </c>
      <c r="B173">
        <v>2940</v>
      </c>
      <c r="C173">
        <v>0.15510204081632653</v>
      </c>
      <c r="D173" s="4" t="e">
        <v>#DIV/0!</v>
      </c>
      <c r="E173">
        <v>2.2207374871544494</v>
      </c>
      <c r="F173" s="35">
        <f t="shared" si="2"/>
        <v>1323.8845280029836</v>
      </c>
    </row>
    <row r="174" spans="1:6" x14ac:dyDescent="0.25">
      <c r="A174" t="s">
        <v>219</v>
      </c>
      <c r="B174">
        <v>9555</v>
      </c>
      <c r="C174">
        <v>5.4945054945054944E-2</v>
      </c>
      <c r="D174" s="4" t="e">
        <v>#DIV/0!</v>
      </c>
      <c r="E174">
        <v>439.18298835089433</v>
      </c>
      <c r="F174" s="35">
        <f t="shared" si="2"/>
        <v>21.756307173641787</v>
      </c>
    </row>
    <row r="175" spans="1:6" x14ac:dyDescent="0.25">
      <c r="A175" t="s">
        <v>220</v>
      </c>
      <c r="B175">
        <v>24256</v>
      </c>
      <c r="C175">
        <v>2.1479221635883904E-2</v>
      </c>
      <c r="D175" s="4" t="e">
        <v>#DIV/0!</v>
      </c>
      <c r="E175">
        <v>253.39725931126895</v>
      </c>
      <c r="F175" s="35">
        <f t="shared" si="2"/>
        <v>95.723213684029375</v>
      </c>
    </row>
    <row r="176" spans="1:6" x14ac:dyDescent="0.25">
      <c r="A176" t="s">
        <v>221</v>
      </c>
      <c r="B176">
        <v>7212</v>
      </c>
      <c r="C176">
        <v>0</v>
      </c>
      <c r="D176" s="4" t="e">
        <v>#DIV/0!</v>
      </c>
      <c r="E176">
        <v>12.209730476974061</v>
      </c>
      <c r="F176" s="35">
        <f t="shared" si="2"/>
        <v>590.67642923002109</v>
      </c>
    </row>
    <row r="177" spans="1:6" x14ac:dyDescent="0.25">
      <c r="A177" t="s">
        <v>222</v>
      </c>
      <c r="B177">
        <v>332</v>
      </c>
      <c r="C177">
        <v>0</v>
      </c>
      <c r="D177" s="4" t="e">
        <v>#DIV/0!</v>
      </c>
      <c r="E177">
        <v>240.33590212185374</v>
      </c>
      <c r="F177" s="35">
        <f t="shared" si="2"/>
        <v>1.3813999367920955</v>
      </c>
    </row>
    <row r="178" spans="1:6" x14ac:dyDescent="0.25">
      <c r="A178" t="s">
        <v>223</v>
      </c>
      <c r="B178">
        <v>9461</v>
      </c>
      <c r="C178">
        <v>0</v>
      </c>
      <c r="D178" s="4" t="e">
        <v>#DIV/0!</v>
      </c>
      <c r="E178">
        <v>17.212846227259792</v>
      </c>
      <c r="F178" s="35">
        <f t="shared" si="2"/>
        <v>549.64762219374973</v>
      </c>
    </row>
    <row r="179" spans="1:6" x14ac:dyDescent="0.25">
      <c r="A179" t="s">
        <v>224</v>
      </c>
      <c r="B179">
        <v>8305</v>
      </c>
      <c r="C179">
        <v>1.1559301625526791E-2</v>
      </c>
      <c r="D179" s="4" t="e">
        <v>#DIV/0!</v>
      </c>
      <c r="E179">
        <v>9.567166903723372</v>
      </c>
      <c r="F179" s="35">
        <f t="shared" si="2"/>
        <v>868.07307571563751</v>
      </c>
    </row>
    <row r="180" spans="1:6" x14ac:dyDescent="0.25">
      <c r="A180" t="s">
        <v>225</v>
      </c>
      <c r="B180">
        <v>453</v>
      </c>
      <c r="C180">
        <v>0.13245033112582782</v>
      </c>
      <c r="D180" s="4" t="e">
        <v>#DIV/0!</v>
      </c>
      <c r="E180">
        <v>373.20799746278061</v>
      </c>
      <c r="F180" s="35">
        <f t="shared" si="2"/>
        <v>1.2138003555113444</v>
      </c>
    </row>
    <row r="181" spans="1:6" x14ac:dyDescent="0.25">
      <c r="A181" t="s">
        <v>226</v>
      </c>
      <c r="B181">
        <v>1978</v>
      </c>
      <c r="C181">
        <v>0</v>
      </c>
      <c r="D181" s="4" t="e">
        <v>#DIV/0!</v>
      </c>
      <c r="E181">
        <v>12.500508509509769</v>
      </c>
      <c r="F181" s="35">
        <f t="shared" si="2"/>
        <v>158.23356293827848</v>
      </c>
    </row>
    <row r="182" spans="1:6" x14ac:dyDescent="0.25">
      <c r="A182" t="s">
        <v>227</v>
      </c>
      <c r="B182">
        <v>18713</v>
      </c>
      <c r="C182">
        <v>0</v>
      </c>
      <c r="D182" s="4" t="e">
        <v>#DIV/0!</v>
      </c>
      <c r="E182">
        <v>86.598787569865593</v>
      </c>
      <c r="F182" s="35">
        <f t="shared" si="2"/>
        <v>216.08847566027239</v>
      </c>
    </row>
    <row r="183" spans="1:6" x14ac:dyDescent="0.25">
      <c r="A183" t="s">
        <v>228</v>
      </c>
      <c r="B183">
        <v>4697</v>
      </c>
      <c r="C183">
        <v>0</v>
      </c>
      <c r="D183" s="4" t="e">
        <v>#DIV/0!</v>
      </c>
      <c r="E183">
        <v>24.753279665901367</v>
      </c>
      <c r="F183" s="35">
        <f t="shared" si="2"/>
        <v>189.75263332358765</v>
      </c>
    </row>
    <row r="184" spans="1:6" x14ac:dyDescent="0.25">
      <c r="A184" t="s">
        <v>229</v>
      </c>
      <c r="B184">
        <v>9318</v>
      </c>
      <c r="C184">
        <v>0</v>
      </c>
      <c r="D184" s="4" t="e">
        <v>#DIV/0!</v>
      </c>
      <c r="E184">
        <v>14.722461593619002</v>
      </c>
      <c r="F184" s="35">
        <f t="shared" si="2"/>
        <v>632.91046410598892</v>
      </c>
    </row>
    <row r="185" spans="1:6" x14ac:dyDescent="0.25">
      <c r="A185" t="s">
        <v>230</v>
      </c>
      <c r="B185">
        <v>18206</v>
      </c>
      <c r="C185">
        <v>2.1805998022629901E-2</v>
      </c>
      <c r="D185" s="4" t="e">
        <v>#DIV/0!</v>
      </c>
      <c r="E185">
        <v>104.74221632812589</v>
      </c>
      <c r="F185" s="35">
        <f t="shared" si="2"/>
        <v>173.81721180088525</v>
      </c>
    </row>
    <row r="186" spans="1:6" x14ac:dyDescent="0.25">
      <c r="A186" t="s">
        <v>231</v>
      </c>
      <c r="B186">
        <v>6361</v>
      </c>
      <c r="C186">
        <v>0</v>
      </c>
      <c r="D186" s="4" t="e">
        <v>#DIV/0!</v>
      </c>
      <c r="E186">
        <v>11.271083255161642</v>
      </c>
      <c r="F186" s="35">
        <f t="shared" si="2"/>
        <v>564.36456514390068</v>
      </c>
    </row>
    <row r="187" spans="1:6" x14ac:dyDescent="0.25">
      <c r="A187" t="s">
        <v>232</v>
      </c>
      <c r="B187">
        <v>29872</v>
      </c>
      <c r="C187">
        <v>7.5990894483128017E-3</v>
      </c>
      <c r="D187" s="4" t="e">
        <v>#DIV/0!</v>
      </c>
      <c r="E187">
        <v>138.86802894449647</v>
      </c>
      <c r="F187" s="35">
        <f t="shared" si="2"/>
        <v>215.11070782130423</v>
      </c>
    </row>
    <row r="188" spans="1:6" x14ac:dyDescent="0.25">
      <c r="A188" t="s">
        <v>233</v>
      </c>
      <c r="B188">
        <v>374</v>
      </c>
      <c r="C188">
        <v>0</v>
      </c>
      <c r="D188" s="4" t="e">
        <v>#DIV/0!</v>
      </c>
      <c r="E188" t="e">
        <v>#N/A</v>
      </c>
      <c r="F188" s="35" t="e">
        <f t="shared" si="2"/>
        <v>#N/A</v>
      </c>
    </row>
    <row r="189" spans="1:6" x14ac:dyDescent="0.25">
      <c r="A189" t="s">
        <v>234</v>
      </c>
      <c r="B189">
        <v>2784</v>
      </c>
      <c r="C189">
        <v>0.10739942528735633</v>
      </c>
      <c r="D189" s="4" t="e">
        <v>#DIV/0!</v>
      </c>
      <c r="E189">
        <v>293.79288875730839</v>
      </c>
      <c r="F189" s="35">
        <f t="shared" si="2"/>
        <v>9.4760632627148471</v>
      </c>
    </row>
    <row r="190" spans="1:6" x14ac:dyDescent="0.25">
      <c r="A190" t="s">
        <v>235</v>
      </c>
      <c r="B190">
        <v>12418</v>
      </c>
      <c r="C190">
        <v>0</v>
      </c>
      <c r="D190" s="4" t="e">
        <v>#DIV/0!</v>
      </c>
      <c r="E190">
        <v>43.705721470616503</v>
      </c>
      <c r="F190" s="35">
        <f t="shared" si="2"/>
        <v>284.12756001176325</v>
      </c>
    </row>
    <row r="191" spans="1:6" x14ac:dyDescent="0.25">
      <c r="A191" t="s">
        <v>236</v>
      </c>
      <c r="B191">
        <v>12042</v>
      </c>
      <c r="C191">
        <v>3.3798372363394787E-2</v>
      </c>
      <c r="D191" s="4" t="e">
        <v>#DIV/0!</v>
      </c>
      <c r="E191">
        <v>69.684912326079029</v>
      </c>
      <c r="F191" s="35">
        <f t="shared" si="2"/>
        <v>172.8064167412804</v>
      </c>
    </row>
    <row r="192" spans="1:6" x14ac:dyDescent="0.25">
      <c r="A192" t="s">
        <v>237</v>
      </c>
      <c r="B192">
        <v>60</v>
      </c>
      <c r="C192">
        <v>0</v>
      </c>
      <c r="D192" s="4" t="e">
        <v>#DIV/0!</v>
      </c>
      <c r="E192">
        <v>638.26857881770491</v>
      </c>
      <c r="F192" s="35">
        <f t="shared" si="2"/>
        <v>9.4004314157436417E-2</v>
      </c>
    </row>
    <row r="193" spans="1:6" x14ac:dyDescent="0.25">
      <c r="A193" t="s">
        <v>238</v>
      </c>
      <c r="B193">
        <v>2204</v>
      </c>
      <c r="C193">
        <v>5.9891107078039928E-2</v>
      </c>
      <c r="D193" s="4" t="e">
        <v>#DIV/0!</v>
      </c>
      <c r="E193">
        <v>652.48924143214811</v>
      </c>
      <c r="F193" s="35">
        <f t="shared" si="2"/>
        <v>3.3778334722614618</v>
      </c>
    </row>
    <row r="194" spans="1:6" x14ac:dyDescent="0.25">
      <c r="A194" t="s">
        <v>239</v>
      </c>
      <c r="B194">
        <v>842</v>
      </c>
      <c r="C194">
        <v>0</v>
      </c>
      <c r="D194" s="4" t="e">
        <v>#DIV/0!</v>
      </c>
      <c r="E194">
        <v>70.673660831454043</v>
      </c>
      <c r="F194" s="35">
        <f t="shared" si="2"/>
        <v>11.913915171424927</v>
      </c>
    </row>
    <row r="195" spans="1:6" x14ac:dyDescent="0.25">
      <c r="A195" t="s">
        <v>240</v>
      </c>
      <c r="B195">
        <v>940</v>
      </c>
      <c r="C195">
        <v>0</v>
      </c>
      <c r="D195" s="4" t="e">
        <v>#DIV/0!</v>
      </c>
      <c r="E195">
        <v>215.7565649304141</v>
      </c>
      <c r="F195" s="35">
        <f t="shared" si="2"/>
        <v>4.3567619845225529</v>
      </c>
    </row>
    <row r="196" spans="1:6" x14ac:dyDescent="0.25">
      <c r="A196" t="s">
        <v>241</v>
      </c>
      <c r="B196">
        <v>33</v>
      </c>
      <c r="C196">
        <v>0</v>
      </c>
      <c r="D196" s="4" t="e">
        <v>#DIV/0!</v>
      </c>
      <c r="E196">
        <v>573.91165376520883</v>
      </c>
      <c r="F196" s="35">
        <f t="shared" si="2"/>
        <v>5.7500139234845586E-2</v>
      </c>
    </row>
    <row r="197" spans="1:6" x14ac:dyDescent="0.25">
      <c r="A197" t="s">
        <v>242</v>
      </c>
      <c r="B197">
        <v>9244</v>
      </c>
      <c r="C197">
        <v>3.3859800951968846E-2</v>
      </c>
      <c r="D197" s="4" t="e">
        <v>#DIV/0!</v>
      </c>
      <c r="E197">
        <v>58.357130628935593</v>
      </c>
      <c r="F197" s="35">
        <f t="shared" si="2"/>
        <v>158.40394996076944</v>
      </c>
    </row>
    <row r="198" spans="1:6" x14ac:dyDescent="0.25">
      <c r="A198" t="s">
        <v>243</v>
      </c>
      <c r="B198">
        <v>652</v>
      </c>
      <c r="C198">
        <v>0</v>
      </c>
      <c r="D198" s="4" t="e">
        <v>#DIV/0!</v>
      </c>
      <c r="E198">
        <v>192.79163659460838</v>
      </c>
      <c r="F198" s="35">
        <f t="shared" si="2"/>
        <v>3.381889440416908</v>
      </c>
    </row>
    <row r="199" spans="1:6" x14ac:dyDescent="0.25">
      <c r="A199" t="s">
        <v>244</v>
      </c>
      <c r="B199">
        <v>60</v>
      </c>
      <c r="C199">
        <v>0</v>
      </c>
      <c r="D199" s="4" t="e">
        <v>#DIV/0!</v>
      </c>
      <c r="E199">
        <v>409.76537172244696</v>
      </c>
      <c r="F199" s="35">
        <f t="shared" si="2"/>
        <v>0.14642525733150721</v>
      </c>
    </row>
    <row r="200" spans="1:6" x14ac:dyDescent="0.25">
      <c r="A200" t="s">
        <v>245</v>
      </c>
      <c r="B200">
        <v>5702</v>
      </c>
      <c r="C200">
        <v>0</v>
      </c>
      <c r="D200" s="4" t="e">
        <v>#DIV/0!</v>
      </c>
      <c r="E200">
        <v>182.0732570308889</v>
      </c>
      <c r="F200" s="35">
        <f t="shared" ref="F200:F263" si="3">B200/E200</f>
        <v>31.317064861604855</v>
      </c>
    </row>
    <row r="201" spans="1:6" x14ac:dyDescent="0.25">
      <c r="A201" t="s">
        <v>246</v>
      </c>
      <c r="B201">
        <v>520</v>
      </c>
      <c r="C201">
        <v>1.3461538461538462E-2</v>
      </c>
      <c r="D201" s="4" t="e">
        <v>#DIV/0!</v>
      </c>
      <c r="E201">
        <v>245.18961639812414</v>
      </c>
      <c r="F201" s="35">
        <f t="shared" si="3"/>
        <v>2.1208075922581293</v>
      </c>
    </row>
    <row r="202" spans="1:6" x14ac:dyDescent="0.25">
      <c r="A202" t="s">
        <v>247</v>
      </c>
      <c r="B202">
        <v>45</v>
      </c>
      <c r="C202">
        <v>0</v>
      </c>
      <c r="D202" s="4" t="e">
        <v>#DIV/0!</v>
      </c>
      <c r="E202">
        <v>290.43107369929493</v>
      </c>
      <c r="F202" s="35">
        <f t="shared" si="3"/>
        <v>0.15494209840160517</v>
      </c>
    </row>
    <row r="203" spans="1:6" x14ac:dyDescent="0.25">
      <c r="A203" t="s">
        <v>248</v>
      </c>
      <c r="B203">
        <v>49</v>
      </c>
      <c r="C203">
        <v>0</v>
      </c>
      <c r="D203" s="4" t="e">
        <v>#DIV/0!</v>
      </c>
      <c r="E203" t="e">
        <v>#N/A</v>
      </c>
      <c r="F203" s="35" t="e">
        <f t="shared" si="3"/>
        <v>#N/A</v>
      </c>
    </row>
    <row r="204" spans="1:6" x14ac:dyDescent="0.25">
      <c r="A204" t="s">
        <v>249</v>
      </c>
      <c r="B204">
        <v>2134</v>
      </c>
      <c r="C204">
        <v>0</v>
      </c>
      <c r="D204" s="4" t="e">
        <v>#DIV/0!</v>
      </c>
      <c r="E204">
        <v>321.09641246096834</v>
      </c>
      <c r="F204" s="35">
        <f t="shared" si="3"/>
        <v>6.6459789558047575</v>
      </c>
    </row>
    <row r="205" spans="1:6" x14ac:dyDescent="0.25">
      <c r="A205" t="s">
        <v>250</v>
      </c>
      <c r="B205">
        <v>1091</v>
      </c>
      <c r="C205">
        <v>0</v>
      </c>
      <c r="D205" s="4" t="e">
        <v>#DIV/0!</v>
      </c>
      <c r="E205">
        <v>895.85396150976908</v>
      </c>
      <c r="F205" s="35">
        <f t="shared" si="3"/>
        <v>1.2178324223307047</v>
      </c>
    </row>
    <row r="206" spans="1:6" x14ac:dyDescent="0.25">
      <c r="A206" t="s">
        <v>251</v>
      </c>
      <c r="B206">
        <v>1500</v>
      </c>
      <c r="C206">
        <v>0</v>
      </c>
      <c r="D206" s="4" t="e">
        <v>#DIV/0!</v>
      </c>
      <c r="E206">
        <v>23.96300954879981</v>
      </c>
      <c r="F206" s="35">
        <f t="shared" si="3"/>
        <v>62.596477998529515</v>
      </c>
    </row>
    <row r="207" spans="1:6" x14ac:dyDescent="0.25">
      <c r="A207" t="s">
        <v>252</v>
      </c>
      <c r="B207">
        <v>8097</v>
      </c>
      <c r="C207">
        <v>2.3712486105965172E-2</v>
      </c>
      <c r="D207" s="4" t="e">
        <v>#DIV/0!</v>
      </c>
      <c r="E207">
        <v>250.27125718104131</v>
      </c>
      <c r="F207" s="35">
        <f t="shared" si="3"/>
        <v>32.352896178336572</v>
      </c>
    </row>
    <row r="208" spans="1:6" x14ac:dyDescent="0.25">
      <c r="A208" t="s">
        <v>253</v>
      </c>
      <c r="B208">
        <v>1985</v>
      </c>
      <c r="C208">
        <v>5.0377833753148613E-3</v>
      </c>
      <c r="D208" s="4" t="e">
        <v>#DIV/0!</v>
      </c>
      <c r="E208">
        <v>346.36394163717273</v>
      </c>
      <c r="F208" s="35">
        <f t="shared" si="3"/>
        <v>5.7309660775235978</v>
      </c>
    </row>
    <row r="209" spans="1:6" x14ac:dyDescent="0.25">
      <c r="A209" t="s">
        <v>254</v>
      </c>
      <c r="B209">
        <v>3498</v>
      </c>
      <c r="C209">
        <v>3.7164093767867354E-3</v>
      </c>
      <c r="D209" s="4" t="e">
        <v>#DIV/0!</v>
      </c>
      <c r="E209">
        <v>347.92575265630865</v>
      </c>
      <c r="F209" s="35">
        <f t="shared" si="3"/>
        <v>10.053869175517535</v>
      </c>
    </row>
    <row r="210" spans="1:6" x14ac:dyDescent="0.25">
      <c r="A210" t="s">
        <v>255</v>
      </c>
      <c r="B210">
        <v>4971</v>
      </c>
      <c r="C210">
        <v>7.6041038020519008E-2</v>
      </c>
      <c r="D210" s="4" t="e">
        <v>#DIV/0!</v>
      </c>
      <c r="E210" t="e">
        <v>#N/A</v>
      </c>
      <c r="F210" s="35" t="e">
        <f t="shared" si="3"/>
        <v>#N/A</v>
      </c>
    </row>
    <row r="211" spans="1:6" x14ac:dyDescent="0.25">
      <c r="A211" t="s">
        <v>256</v>
      </c>
      <c r="B211">
        <v>5190</v>
      </c>
      <c r="C211">
        <v>8.9980732177263975E-2</v>
      </c>
      <c r="D211" s="4" t="e">
        <v>#DIV/0!</v>
      </c>
      <c r="E211">
        <v>766.56919289737846</v>
      </c>
      <c r="F211" s="35">
        <f t="shared" si="3"/>
        <v>6.7704260073164608</v>
      </c>
    </row>
    <row r="212" spans="1:6" x14ac:dyDescent="0.25">
      <c r="A212" t="s">
        <v>257</v>
      </c>
      <c r="B212">
        <v>1781</v>
      </c>
      <c r="C212">
        <v>8.1414935429533972E-2</v>
      </c>
      <c r="D212" s="4" t="e">
        <v>#DIV/0!</v>
      </c>
      <c r="E212">
        <v>605.89924663989245</v>
      </c>
      <c r="F212" s="35">
        <f t="shared" si="3"/>
        <v>2.939432603484506</v>
      </c>
    </row>
    <row r="213" spans="1:6" x14ac:dyDescent="0.25">
      <c r="A213" t="s">
        <v>258</v>
      </c>
      <c r="B213">
        <v>36</v>
      </c>
      <c r="C213">
        <v>0</v>
      </c>
      <c r="D213" s="4" t="e">
        <v>#DIV/0!</v>
      </c>
      <c r="E213" t="e">
        <v>#N/A</v>
      </c>
      <c r="F213" s="35" t="e">
        <f t="shared" si="3"/>
        <v>#N/A</v>
      </c>
    </row>
    <row r="214" spans="1:6" x14ac:dyDescent="0.25">
      <c r="A214" t="s">
        <v>259</v>
      </c>
      <c r="B214">
        <v>1228</v>
      </c>
      <c r="C214">
        <v>0</v>
      </c>
      <c r="D214" s="4" t="e">
        <v>#DIV/0!</v>
      </c>
      <c r="E214" t="e">
        <v>#N/A</v>
      </c>
      <c r="F214" s="35" t="e">
        <f t="shared" si="3"/>
        <v>#N/A</v>
      </c>
    </row>
    <row r="215" spans="1:6" x14ac:dyDescent="0.25">
      <c r="A215" t="s">
        <v>260</v>
      </c>
      <c r="B215">
        <v>7802</v>
      </c>
      <c r="C215">
        <v>0</v>
      </c>
      <c r="D215" s="4" t="e">
        <v>#DIV/0!</v>
      </c>
      <c r="E215">
        <v>715.53793206007549</v>
      </c>
      <c r="F215" s="35">
        <f t="shared" si="3"/>
        <v>10.903684697102761</v>
      </c>
    </row>
    <row r="216" spans="1:6" x14ac:dyDescent="0.25">
      <c r="A216" t="s">
        <v>261</v>
      </c>
      <c r="B216">
        <v>707</v>
      </c>
      <c r="C216">
        <v>0</v>
      </c>
      <c r="D216" s="4" t="e">
        <v>#DIV/0!</v>
      </c>
      <c r="E216">
        <v>6.3032919383874049</v>
      </c>
      <c r="F216" s="35">
        <f t="shared" si="3"/>
        <v>112.16361338022914</v>
      </c>
    </row>
    <row r="217" spans="1:6" x14ac:dyDescent="0.25">
      <c r="A217" t="s">
        <v>262</v>
      </c>
      <c r="B217">
        <v>4711</v>
      </c>
      <c r="C217">
        <v>0</v>
      </c>
      <c r="D217" s="4" t="e">
        <v>#DIV/0!</v>
      </c>
      <c r="E217">
        <v>57.350594848564711</v>
      </c>
      <c r="F217" s="35">
        <f t="shared" si="3"/>
        <v>82.14387335370246</v>
      </c>
    </row>
    <row r="218" spans="1:6" x14ac:dyDescent="0.25">
      <c r="A218" t="s">
        <v>263</v>
      </c>
      <c r="B218">
        <v>162</v>
      </c>
      <c r="C218">
        <v>0</v>
      </c>
      <c r="D218" s="4" t="e">
        <v>#DIV/0!</v>
      </c>
      <c r="E218">
        <v>626.16883414985307</v>
      </c>
      <c r="F218" s="35">
        <f t="shared" si="3"/>
        <v>0.25871616593621549</v>
      </c>
    </row>
    <row r="219" spans="1:6" x14ac:dyDescent="0.25">
      <c r="A219" t="s">
        <v>264</v>
      </c>
      <c r="B219">
        <v>108</v>
      </c>
      <c r="C219">
        <v>0</v>
      </c>
      <c r="D219" s="4" t="e">
        <v>#DIV/0!</v>
      </c>
      <c r="E219">
        <v>650.61958380002466</v>
      </c>
      <c r="F219" s="35">
        <f t="shared" si="3"/>
        <v>0.16599561816017366</v>
      </c>
    </row>
    <row r="220" spans="1:6" x14ac:dyDescent="0.25">
      <c r="A220" t="s">
        <v>265</v>
      </c>
      <c r="B220">
        <v>4533</v>
      </c>
      <c r="C220">
        <v>9.8610191925876903E-2</v>
      </c>
      <c r="D220" s="4" t="e">
        <v>#DIV/0!</v>
      </c>
      <c r="E220">
        <v>9.6929402671618927</v>
      </c>
      <c r="F220" s="35">
        <f t="shared" si="3"/>
        <v>467.65995405512484</v>
      </c>
    </row>
    <row r="221" spans="1:6" x14ac:dyDescent="0.25">
      <c r="A221" t="s">
        <v>266</v>
      </c>
      <c r="B221">
        <v>4339</v>
      </c>
      <c r="C221">
        <v>0</v>
      </c>
      <c r="D221" s="4" t="e">
        <v>#DIV/0!</v>
      </c>
      <c r="E221">
        <v>41.658599472932359</v>
      </c>
      <c r="F221" s="35">
        <f t="shared" si="3"/>
        <v>104.15616595126444</v>
      </c>
    </row>
    <row r="222" spans="1:6" x14ac:dyDescent="0.25">
      <c r="A222" t="s">
        <v>267</v>
      </c>
      <c r="B222">
        <v>360</v>
      </c>
      <c r="C222">
        <v>0</v>
      </c>
      <c r="D222" s="4" t="e">
        <v>#DIV/0!</v>
      </c>
      <c r="E222">
        <v>700.80375306762721</v>
      </c>
      <c r="F222" s="35">
        <f t="shared" si="3"/>
        <v>0.51369587908765124</v>
      </c>
    </row>
    <row r="223" spans="1:6" x14ac:dyDescent="0.25">
      <c r="A223" t="s">
        <v>268</v>
      </c>
      <c r="B223">
        <v>9393</v>
      </c>
      <c r="C223">
        <v>7.8782071755562649E-2</v>
      </c>
      <c r="D223" s="4" t="e">
        <v>#DIV/0!</v>
      </c>
      <c r="E223">
        <v>9.2390710267219216</v>
      </c>
      <c r="F223" s="35">
        <f t="shared" si="3"/>
        <v>1016.6606548248059</v>
      </c>
    </row>
    <row r="224" spans="1:6" x14ac:dyDescent="0.25">
      <c r="A224" t="s">
        <v>269</v>
      </c>
      <c r="B224">
        <v>6892</v>
      </c>
      <c r="C224">
        <v>1.3058618688334301E-3</v>
      </c>
      <c r="D224" s="4" t="e">
        <v>#DIV/0!</v>
      </c>
      <c r="E224">
        <v>10.591183119444507</v>
      </c>
      <c r="F224" s="35">
        <f t="shared" si="3"/>
        <v>650.72994416902088</v>
      </c>
    </row>
    <row r="225" spans="1:6" x14ac:dyDescent="0.25">
      <c r="A225" t="s">
        <v>270</v>
      </c>
      <c r="B225">
        <v>11270</v>
      </c>
      <c r="C225">
        <v>3.9929015084294583E-3</v>
      </c>
      <c r="D225" s="4" t="e">
        <v>#DIV/0!</v>
      </c>
      <c r="E225">
        <v>45.524236843861026</v>
      </c>
      <c r="F225" s="35">
        <f t="shared" si="3"/>
        <v>247.56043772142371</v>
      </c>
    </row>
    <row r="226" spans="1:6" x14ac:dyDescent="0.25">
      <c r="A226" t="s">
        <v>271</v>
      </c>
      <c r="B226">
        <v>1075</v>
      </c>
      <c r="C226">
        <v>0</v>
      </c>
      <c r="D226" s="4" t="e">
        <v>#DIV/0!</v>
      </c>
      <c r="E226">
        <v>9.2013310630670855</v>
      </c>
      <c r="F226" s="35">
        <f t="shared" si="3"/>
        <v>116.83092289928643</v>
      </c>
    </row>
    <row r="227" spans="1:6" x14ac:dyDescent="0.25">
      <c r="A227" t="s">
        <v>272</v>
      </c>
      <c r="B227">
        <v>8831</v>
      </c>
      <c r="C227">
        <v>1.2456120484656324E-3</v>
      </c>
      <c r="D227" s="4" t="e">
        <v>#DIV/0!</v>
      </c>
      <c r="E227">
        <v>930.84268755852861</v>
      </c>
      <c r="F227" s="35">
        <f t="shared" si="3"/>
        <v>9.4871025126302371</v>
      </c>
    </row>
    <row r="228" spans="1:6" x14ac:dyDescent="0.25">
      <c r="A228" t="s">
        <v>273</v>
      </c>
      <c r="B228">
        <v>9496</v>
      </c>
      <c r="C228">
        <v>5.4233361415332769E-2</v>
      </c>
      <c r="D228" s="4" t="e">
        <v>#DIV/0!</v>
      </c>
      <c r="E228">
        <v>801.91843254448997</v>
      </c>
      <c r="F228" s="35">
        <f t="shared" si="3"/>
        <v>11.841603353434786</v>
      </c>
    </row>
    <row r="229" spans="1:6" x14ac:dyDescent="0.25">
      <c r="A229" t="s">
        <v>274</v>
      </c>
      <c r="B229">
        <v>1187</v>
      </c>
      <c r="C229">
        <v>0</v>
      </c>
      <c r="D229" s="4" t="e">
        <v>#DIV/0!</v>
      </c>
      <c r="E229">
        <v>636.11774992298888</v>
      </c>
      <c r="F229" s="35">
        <f t="shared" si="3"/>
        <v>1.8660067261819109</v>
      </c>
    </row>
    <row r="230" spans="1:6" x14ac:dyDescent="0.25">
      <c r="A230" t="s">
        <v>275</v>
      </c>
      <c r="B230">
        <v>305</v>
      </c>
      <c r="C230">
        <v>0</v>
      </c>
      <c r="D230" s="4" t="e">
        <v>#DIV/0!</v>
      </c>
      <c r="E230">
        <v>801.307525432793</v>
      </c>
      <c r="F230" s="35">
        <f t="shared" si="3"/>
        <v>0.38062789917674478</v>
      </c>
    </row>
    <row r="231" spans="1:6" x14ac:dyDescent="0.25">
      <c r="A231" t="s">
        <v>276</v>
      </c>
      <c r="B231">
        <v>5541</v>
      </c>
      <c r="C231">
        <v>3.0499909763580583E-2</v>
      </c>
      <c r="D231" s="4" t="e">
        <v>#DIV/0!</v>
      </c>
      <c r="E231" t="e">
        <v>#N/A</v>
      </c>
      <c r="F231" s="35" t="e">
        <f t="shared" si="3"/>
        <v>#N/A</v>
      </c>
    </row>
    <row r="232" spans="1:6" x14ac:dyDescent="0.25">
      <c r="A232" t="s">
        <v>277</v>
      </c>
      <c r="B232">
        <v>1330</v>
      </c>
      <c r="C232">
        <v>0</v>
      </c>
      <c r="D232" s="4" t="e">
        <v>#DIV/0!</v>
      </c>
      <c r="E232" t="e">
        <v>#N/A</v>
      </c>
      <c r="F232" s="35" t="e">
        <f t="shared" si="3"/>
        <v>#N/A</v>
      </c>
    </row>
    <row r="233" spans="1:6" x14ac:dyDescent="0.25">
      <c r="A233" t="s">
        <v>278</v>
      </c>
      <c r="B233">
        <v>3905</v>
      </c>
      <c r="C233">
        <v>0</v>
      </c>
      <c r="D233" s="4" t="e">
        <v>#DIV/0!</v>
      </c>
      <c r="E233" t="e">
        <v>#N/A</v>
      </c>
      <c r="F233" s="35" t="e">
        <f t="shared" si="3"/>
        <v>#N/A</v>
      </c>
    </row>
    <row r="234" spans="1:6" x14ac:dyDescent="0.25">
      <c r="A234" t="s">
        <v>279</v>
      </c>
      <c r="B234">
        <v>140</v>
      </c>
      <c r="C234">
        <v>0</v>
      </c>
      <c r="D234" s="4" t="e">
        <v>#DIV/0!</v>
      </c>
      <c r="E234" t="e">
        <v>#N/A</v>
      </c>
      <c r="F234" s="35" t="e">
        <f t="shared" si="3"/>
        <v>#N/A</v>
      </c>
    </row>
    <row r="235" spans="1:6" x14ac:dyDescent="0.25">
      <c r="A235" t="s">
        <v>280</v>
      </c>
      <c r="B235">
        <v>70</v>
      </c>
      <c r="C235">
        <v>0</v>
      </c>
      <c r="D235" s="4" t="e">
        <v>#DIV/0!</v>
      </c>
      <c r="E235" t="e">
        <v>#N/A</v>
      </c>
      <c r="F235" s="35" t="e">
        <f t="shared" si="3"/>
        <v>#N/A</v>
      </c>
    </row>
    <row r="236" spans="1:6" x14ac:dyDescent="0.25">
      <c r="A236" t="s">
        <v>281</v>
      </c>
      <c r="B236">
        <v>3229</v>
      </c>
      <c r="C236">
        <v>3.1588727160111491E-2</v>
      </c>
      <c r="D236" s="4" t="e">
        <v>#DIV/0!</v>
      </c>
      <c r="E236" t="e">
        <v>#N/A</v>
      </c>
      <c r="F236" s="35" t="e">
        <f t="shared" si="3"/>
        <v>#N/A</v>
      </c>
    </row>
    <row r="237" spans="1:6" x14ac:dyDescent="0.25">
      <c r="A237" t="s">
        <v>282</v>
      </c>
      <c r="B237">
        <v>1033</v>
      </c>
      <c r="C237">
        <v>0</v>
      </c>
      <c r="D237" s="4" t="e">
        <v>#DIV/0!</v>
      </c>
      <c r="E237">
        <v>486.25714522235097</v>
      </c>
      <c r="F237" s="35">
        <f t="shared" si="3"/>
        <v>2.1243903768810219</v>
      </c>
    </row>
    <row r="238" spans="1:6" x14ac:dyDescent="0.25">
      <c r="A238" t="s">
        <v>283</v>
      </c>
      <c r="B238">
        <v>301</v>
      </c>
      <c r="C238">
        <v>0</v>
      </c>
      <c r="D238" s="4" t="e">
        <v>#DIV/0!</v>
      </c>
      <c r="E238">
        <v>131.9536522304663</v>
      </c>
      <c r="F238" s="35">
        <f t="shared" si="3"/>
        <v>2.2811039703113516</v>
      </c>
    </row>
    <row r="239" spans="1:6" x14ac:dyDescent="0.25">
      <c r="A239" t="s">
        <v>284</v>
      </c>
      <c r="B239">
        <v>11</v>
      </c>
      <c r="C239">
        <v>0</v>
      </c>
      <c r="D239" s="4" t="e">
        <v>#DIV/0!</v>
      </c>
      <c r="E239">
        <v>1904.0625733439203</v>
      </c>
      <c r="F239" s="35">
        <f t="shared" si="3"/>
        <v>5.7771210641894858E-3</v>
      </c>
    </row>
    <row r="240" spans="1:6" x14ac:dyDescent="0.25">
      <c r="A240" t="s">
        <v>285</v>
      </c>
      <c r="B240">
        <v>1894</v>
      </c>
      <c r="C240">
        <v>0.23125659978880675</v>
      </c>
      <c r="D240" s="4" t="e">
        <v>#DIV/0!</v>
      </c>
      <c r="E240">
        <v>376.17429693729548</v>
      </c>
      <c r="F240" s="35">
        <f t="shared" si="3"/>
        <v>5.0349000859984621</v>
      </c>
    </row>
    <row r="241" spans="1:6" x14ac:dyDescent="0.25">
      <c r="A241" t="s">
        <v>286</v>
      </c>
      <c r="B241">
        <v>2892</v>
      </c>
      <c r="C241">
        <v>3.3195020746887967E-2</v>
      </c>
      <c r="D241" s="4" t="e">
        <v>#DIV/0!</v>
      </c>
      <c r="E241">
        <v>2.4034114390717192</v>
      </c>
      <c r="F241" s="35">
        <f t="shared" si="3"/>
        <v>1203.289604511906</v>
      </c>
    </row>
    <row r="242" spans="1:6" x14ac:dyDescent="0.25">
      <c r="A242" t="s">
        <v>287</v>
      </c>
      <c r="B242">
        <v>56</v>
      </c>
      <c r="C242">
        <v>0</v>
      </c>
      <c r="D242" s="4" t="e">
        <v>#DIV/0!</v>
      </c>
      <c r="E242">
        <v>565.70361815859553</v>
      </c>
      <c r="F242" s="35">
        <f t="shared" si="3"/>
        <v>9.8991765656871483E-2</v>
      </c>
    </row>
    <row r="243" spans="1:6" x14ac:dyDescent="0.25">
      <c r="A243" t="s">
        <v>288</v>
      </c>
      <c r="B243">
        <v>9253</v>
      </c>
      <c r="C243">
        <v>0.1192045822976332</v>
      </c>
      <c r="D243" s="4" t="e">
        <v>#DIV/0!</v>
      </c>
      <c r="E243">
        <v>158.84220746850761</v>
      </c>
      <c r="F243" s="35">
        <f t="shared" si="3"/>
        <v>58.25277895256221</v>
      </c>
    </row>
    <row r="244" spans="1:6" x14ac:dyDescent="0.25">
      <c r="A244" t="s">
        <v>289</v>
      </c>
      <c r="B244">
        <v>5391</v>
      </c>
      <c r="C244">
        <v>9.0150250417362271E-2</v>
      </c>
      <c r="D244" s="4" t="e">
        <v>#DIV/0!</v>
      </c>
      <c r="E244">
        <v>211.95104397713234</v>
      </c>
      <c r="F244" s="35">
        <f t="shared" si="3"/>
        <v>25.435118878591801</v>
      </c>
    </row>
    <row r="245" spans="1:6" x14ac:dyDescent="0.25">
      <c r="A245" t="s">
        <v>290</v>
      </c>
      <c r="B245">
        <v>6122</v>
      </c>
      <c r="C245">
        <v>8.9023195034302519E-2</v>
      </c>
      <c r="D245" s="4" t="e">
        <v>#DIV/0!</v>
      </c>
      <c r="E245">
        <v>118.0796133459543</v>
      </c>
      <c r="F245" s="35">
        <f t="shared" si="3"/>
        <v>51.846375733493666</v>
      </c>
    </row>
    <row r="246" spans="1:6" x14ac:dyDescent="0.25">
      <c r="A246" t="s">
        <v>291</v>
      </c>
      <c r="B246">
        <v>1519</v>
      </c>
      <c r="C246">
        <v>0.1803818301514154</v>
      </c>
      <c r="D246" s="4" t="e">
        <v>#DIV/0!</v>
      </c>
      <c r="E246">
        <v>704.82515830492059</v>
      </c>
      <c r="F246" s="35">
        <f t="shared" si="3"/>
        <v>2.1551444100734725</v>
      </c>
    </row>
    <row r="247" spans="1:6" x14ac:dyDescent="0.25">
      <c r="A247" t="s">
        <v>292</v>
      </c>
      <c r="B247">
        <v>16</v>
      </c>
      <c r="C247">
        <v>0.5</v>
      </c>
      <c r="D247" s="4" t="e">
        <v>#DIV/0!</v>
      </c>
      <c r="E247">
        <v>7692.648676507456</v>
      </c>
      <c r="F247" s="35">
        <f t="shared" si="3"/>
        <v>2.0799078019593338E-3</v>
      </c>
    </row>
    <row r="248" spans="1:6" x14ac:dyDescent="0.25">
      <c r="A248" t="s">
        <v>293</v>
      </c>
      <c r="B248">
        <v>11403</v>
      </c>
      <c r="C248">
        <v>2.1485573971761818E-2</v>
      </c>
      <c r="D248" s="4" t="e">
        <v>#DIV/0!</v>
      </c>
      <c r="E248">
        <v>71.219311935373753</v>
      </c>
      <c r="F248" s="35">
        <f t="shared" si="3"/>
        <v>160.11106664927311</v>
      </c>
    </row>
    <row r="249" spans="1:6" x14ac:dyDescent="0.25">
      <c r="A249" t="s">
        <v>294</v>
      </c>
      <c r="B249">
        <v>5412</v>
      </c>
      <c r="C249">
        <v>0.10051736881005174</v>
      </c>
      <c r="D249" s="4" t="e">
        <v>#DIV/0!</v>
      </c>
      <c r="E249">
        <v>193.90569072799397</v>
      </c>
      <c r="F249" s="35">
        <f t="shared" si="3"/>
        <v>27.910475343355536</v>
      </c>
    </row>
    <row r="250" spans="1:6" x14ac:dyDescent="0.25">
      <c r="A250" t="s">
        <v>295</v>
      </c>
      <c r="B250">
        <v>8153</v>
      </c>
      <c r="C250">
        <v>2.2200417024408194E-2</v>
      </c>
      <c r="D250" s="4" t="e">
        <v>#DIV/0!</v>
      </c>
      <c r="E250">
        <v>132.58392666584112</v>
      </c>
      <c r="F250" s="35">
        <f t="shared" si="3"/>
        <v>61.49312518514008</v>
      </c>
    </row>
    <row r="251" spans="1:6" x14ac:dyDescent="0.25">
      <c r="A251" t="s">
        <v>296</v>
      </c>
      <c r="B251">
        <v>5365</v>
      </c>
      <c r="C251">
        <v>9.7856477166821998E-2</v>
      </c>
      <c r="D251" s="4" t="e">
        <v>#DIV/0!</v>
      </c>
      <c r="E251">
        <v>3.1930658622861157</v>
      </c>
      <c r="F251" s="35">
        <f t="shared" si="3"/>
        <v>1680.2033629706782</v>
      </c>
    </row>
    <row r="252" spans="1:6" x14ac:dyDescent="0.25">
      <c r="A252" t="s">
        <v>297</v>
      </c>
      <c r="B252">
        <v>10616</v>
      </c>
      <c r="C252">
        <v>3.9280331574981162E-2</v>
      </c>
      <c r="D252" s="4" t="e">
        <v>#DIV/0!</v>
      </c>
      <c r="E252">
        <v>4.4522950704249054</v>
      </c>
      <c r="F252" s="35">
        <f t="shared" si="3"/>
        <v>2384.3882384432486</v>
      </c>
    </row>
    <row r="253" spans="1:6" x14ac:dyDescent="0.25">
      <c r="A253" t="s">
        <v>298</v>
      </c>
      <c r="B253">
        <v>11296</v>
      </c>
      <c r="C253">
        <v>0</v>
      </c>
      <c r="D253" s="4" t="e">
        <v>#DIV/0!</v>
      </c>
      <c r="E253">
        <v>1.6649127098830545</v>
      </c>
      <c r="F253" s="35">
        <f t="shared" si="3"/>
        <v>6784.7400845377924</v>
      </c>
    </row>
    <row r="254" spans="1:6" x14ac:dyDescent="0.25">
      <c r="A254" t="s">
        <v>299</v>
      </c>
      <c r="B254">
        <v>10454</v>
      </c>
      <c r="C254">
        <v>5.0698297302467958E-3</v>
      </c>
      <c r="D254" s="4" t="e">
        <v>#DIV/0!</v>
      </c>
      <c r="E254">
        <v>28.72664270600789</v>
      </c>
      <c r="F254" s="35">
        <f t="shared" si="3"/>
        <v>363.91304431177576</v>
      </c>
    </row>
    <row r="255" spans="1:6" x14ac:dyDescent="0.25">
      <c r="A255" t="s">
        <v>300</v>
      </c>
      <c r="B255">
        <v>6717</v>
      </c>
      <c r="C255">
        <v>7.1758225398243267E-2</v>
      </c>
      <c r="D255" s="4" t="e">
        <v>#DIV/0!</v>
      </c>
      <c r="E255">
        <v>30.838460119496332</v>
      </c>
      <c r="F255" s="35">
        <f t="shared" si="3"/>
        <v>217.81243207255528</v>
      </c>
    </row>
    <row r="256" spans="1:6" x14ac:dyDescent="0.25">
      <c r="A256" t="s">
        <v>301</v>
      </c>
      <c r="B256">
        <v>5187</v>
      </c>
      <c r="C256">
        <v>1.542317331791016E-3</v>
      </c>
      <c r="D256" s="4" t="e">
        <v>#DIV/0!</v>
      </c>
      <c r="E256">
        <v>270.30276843527446</v>
      </c>
      <c r="F256" s="35">
        <f t="shared" si="3"/>
        <v>19.189592581779483</v>
      </c>
    </row>
    <row r="257" spans="1:6" x14ac:dyDescent="0.25">
      <c r="A257" t="s">
        <v>302</v>
      </c>
      <c r="B257">
        <v>11519</v>
      </c>
      <c r="C257">
        <v>0</v>
      </c>
      <c r="D257" s="4" t="e">
        <v>#DIV/0!</v>
      </c>
      <c r="E257">
        <v>1.5826577462221993</v>
      </c>
      <c r="F257" s="35">
        <f t="shared" si="3"/>
        <v>7278.2634321891946</v>
      </c>
    </row>
    <row r="258" spans="1:6" x14ac:dyDescent="0.25">
      <c r="A258" t="s">
        <v>303</v>
      </c>
      <c r="B258">
        <v>6107</v>
      </c>
      <c r="C258">
        <v>4.6831504830522348E-2</v>
      </c>
      <c r="D258" s="4" t="e">
        <v>#DIV/0!</v>
      </c>
      <c r="E258">
        <v>7.7006940944614364</v>
      </c>
      <c r="F258" s="35">
        <f t="shared" si="3"/>
        <v>793.04539630944862</v>
      </c>
    </row>
    <row r="259" spans="1:6" x14ac:dyDescent="0.25">
      <c r="A259" t="s">
        <v>304</v>
      </c>
      <c r="B259">
        <v>11605</v>
      </c>
      <c r="C259">
        <v>3.8345540715208959E-2</v>
      </c>
      <c r="D259" s="4" t="e">
        <v>#DIV/0!</v>
      </c>
      <c r="E259">
        <v>21.285658863200108</v>
      </c>
      <c r="F259" s="35">
        <f t="shared" si="3"/>
        <v>545.2027618493596</v>
      </c>
    </row>
    <row r="260" spans="1:6" x14ac:dyDescent="0.25">
      <c r="A260" t="s">
        <v>305</v>
      </c>
      <c r="B260">
        <v>10871</v>
      </c>
      <c r="C260">
        <v>0</v>
      </c>
      <c r="D260" s="4" t="e">
        <v>#DIV/0!</v>
      </c>
      <c r="E260">
        <v>1.7739095404861187</v>
      </c>
      <c r="F260" s="35">
        <f t="shared" si="3"/>
        <v>6128.2719055792058</v>
      </c>
    </row>
    <row r="261" spans="1:6" x14ac:dyDescent="0.25">
      <c r="A261" t="s">
        <v>306</v>
      </c>
      <c r="B261">
        <v>10807</v>
      </c>
      <c r="C261">
        <v>0</v>
      </c>
      <c r="D261" s="4" t="e">
        <v>#DIV/0!</v>
      </c>
      <c r="E261">
        <v>3.5606026225851908</v>
      </c>
      <c r="F261" s="35">
        <f t="shared" si="3"/>
        <v>3035.1603774738364</v>
      </c>
    </row>
    <row r="262" spans="1:6" x14ac:dyDescent="0.25">
      <c r="A262" t="s">
        <v>307</v>
      </c>
      <c r="B262">
        <v>7186</v>
      </c>
      <c r="C262">
        <v>2.5883662677428334E-2</v>
      </c>
      <c r="D262" s="4" t="e">
        <v>#DIV/0!</v>
      </c>
      <c r="E262">
        <v>18.931867055511038</v>
      </c>
      <c r="F262" s="35">
        <f t="shared" si="3"/>
        <v>379.57164916326445</v>
      </c>
    </row>
    <row r="263" spans="1:6" x14ac:dyDescent="0.25">
      <c r="A263" t="s">
        <v>308</v>
      </c>
      <c r="B263">
        <v>10301</v>
      </c>
      <c r="C263">
        <v>2.9123386079021453E-3</v>
      </c>
      <c r="D263" s="4" t="e">
        <v>#DIV/0!</v>
      </c>
      <c r="E263">
        <v>69.6703020117873</v>
      </c>
      <c r="F263" s="35">
        <f t="shared" si="3"/>
        <v>147.85352872816895</v>
      </c>
    </row>
    <row r="264" spans="1:6" x14ac:dyDescent="0.25">
      <c r="A264" t="s">
        <v>309</v>
      </c>
      <c r="B264">
        <v>7000</v>
      </c>
      <c r="C264">
        <v>1.5714285714285715E-3</v>
      </c>
      <c r="D264" s="4" t="e">
        <v>#DIV/0!</v>
      </c>
      <c r="E264">
        <v>35.11043303861689</v>
      </c>
      <c r="F264" s="35">
        <f t="shared" ref="F264:F327" si="4">B264/E264</f>
        <v>199.37093889730482</v>
      </c>
    </row>
    <row r="265" spans="1:6" x14ac:dyDescent="0.25">
      <c r="A265" t="s">
        <v>310</v>
      </c>
      <c r="B265">
        <v>13951</v>
      </c>
      <c r="C265">
        <v>0</v>
      </c>
      <c r="D265" s="4" t="e">
        <v>#DIV/0!</v>
      </c>
      <c r="E265">
        <v>176.86795713271229</v>
      </c>
      <c r="F265" s="35">
        <f t="shared" si="4"/>
        <v>78.878052453175073</v>
      </c>
    </row>
    <row r="266" spans="1:6" x14ac:dyDescent="0.25">
      <c r="A266" t="s">
        <v>311</v>
      </c>
      <c r="B266">
        <v>3262</v>
      </c>
      <c r="C266">
        <v>0</v>
      </c>
      <c r="D266" s="4" t="e">
        <v>#DIV/0!</v>
      </c>
      <c r="E266">
        <v>96.641968476579066</v>
      </c>
      <c r="F266" s="35">
        <f t="shared" si="4"/>
        <v>33.753451543058517</v>
      </c>
    </row>
    <row r="267" spans="1:6" x14ac:dyDescent="0.25">
      <c r="A267" t="s">
        <v>312</v>
      </c>
      <c r="B267">
        <v>13960</v>
      </c>
      <c r="C267">
        <v>1.4971346704871061E-2</v>
      </c>
      <c r="D267" s="4" t="e">
        <v>#DIV/0!</v>
      </c>
      <c r="E267">
        <v>364.96346035766481</v>
      </c>
      <c r="F267" s="35">
        <f t="shared" si="4"/>
        <v>38.250404537262924</v>
      </c>
    </row>
    <row r="268" spans="1:6" x14ac:dyDescent="0.25">
      <c r="A268" t="s">
        <v>313</v>
      </c>
      <c r="B268">
        <v>12781</v>
      </c>
      <c r="C268">
        <v>4.725764807135592E-2</v>
      </c>
      <c r="D268" s="4" t="e">
        <v>#DIV/0!</v>
      </c>
      <c r="E268">
        <v>40.114341766011101</v>
      </c>
      <c r="F268" s="35">
        <f t="shared" si="4"/>
        <v>318.614227164743</v>
      </c>
    </row>
    <row r="269" spans="1:6" x14ac:dyDescent="0.25">
      <c r="A269" t="s">
        <v>314</v>
      </c>
      <c r="B269">
        <v>12535</v>
      </c>
      <c r="C269">
        <v>2.1220582369365776E-2</v>
      </c>
      <c r="D269" s="4" t="e">
        <v>#DIV/0!</v>
      </c>
      <c r="E269">
        <v>31.705122659182951</v>
      </c>
      <c r="F269" s="35">
        <f t="shared" si="4"/>
        <v>395.36197777078809</v>
      </c>
    </row>
    <row r="270" spans="1:6" x14ac:dyDescent="0.25">
      <c r="A270" t="s">
        <v>315</v>
      </c>
      <c r="B270">
        <v>9218</v>
      </c>
      <c r="C270">
        <v>9.2210891733564768E-3</v>
      </c>
      <c r="D270" s="4" t="e">
        <v>#DIV/0!</v>
      </c>
      <c r="E270">
        <v>138.91523403478857</v>
      </c>
      <c r="F270" s="35">
        <f t="shared" si="4"/>
        <v>66.357013066626905</v>
      </c>
    </row>
    <row r="271" spans="1:6" x14ac:dyDescent="0.25">
      <c r="A271" t="s">
        <v>316</v>
      </c>
      <c r="B271">
        <v>4828</v>
      </c>
      <c r="C271">
        <v>0</v>
      </c>
      <c r="D271" s="4" t="e">
        <v>#DIV/0!</v>
      </c>
      <c r="E271">
        <v>156.15288684195204</v>
      </c>
      <c r="F271" s="35">
        <f t="shared" si="4"/>
        <v>30.918416544463842</v>
      </c>
    </row>
    <row r="272" spans="1:6" x14ac:dyDescent="0.25">
      <c r="A272" t="s">
        <v>317</v>
      </c>
      <c r="B272">
        <v>8132</v>
      </c>
      <c r="C272">
        <v>7.4028529267092968E-2</v>
      </c>
      <c r="D272" s="4" t="e">
        <v>#DIV/0!</v>
      </c>
      <c r="E272">
        <v>10.144966146443947</v>
      </c>
      <c r="F272" s="35">
        <f t="shared" si="4"/>
        <v>801.57980643932069</v>
      </c>
    </row>
    <row r="273" spans="1:6" x14ac:dyDescent="0.25">
      <c r="A273" t="s">
        <v>318</v>
      </c>
      <c r="B273">
        <v>6471</v>
      </c>
      <c r="C273">
        <v>0.1157471797249266</v>
      </c>
      <c r="D273" s="4" t="e">
        <v>#DIV/0!</v>
      </c>
      <c r="E273">
        <v>5.4530420446681314</v>
      </c>
      <c r="F273" s="35">
        <f t="shared" si="4"/>
        <v>1186.6770780407253</v>
      </c>
    </row>
    <row r="274" spans="1:6" x14ac:dyDescent="0.25">
      <c r="A274" t="s">
        <v>319</v>
      </c>
      <c r="B274">
        <v>6764</v>
      </c>
      <c r="C274">
        <v>3.9769367238320523E-2</v>
      </c>
      <c r="D274" s="4" t="e">
        <v>#DIV/0!</v>
      </c>
      <c r="E274">
        <v>4.1191726258658754</v>
      </c>
      <c r="F274" s="35">
        <f t="shared" si="4"/>
        <v>1642.0773330853465</v>
      </c>
    </row>
    <row r="275" spans="1:6" x14ac:dyDescent="0.25">
      <c r="A275" t="s">
        <v>320</v>
      </c>
      <c r="B275">
        <v>9748</v>
      </c>
      <c r="C275">
        <v>0.12966762412802627</v>
      </c>
      <c r="D275" s="4" t="e">
        <v>#DIV/0!</v>
      </c>
      <c r="E275">
        <v>504.31676302838486</v>
      </c>
      <c r="F275" s="35">
        <f t="shared" si="4"/>
        <v>19.3291215256538</v>
      </c>
    </row>
    <row r="276" spans="1:6" x14ac:dyDescent="0.25">
      <c r="A276" t="s">
        <v>321</v>
      </c>
      <c r="B276">
        <v>11315</v>
      </c>
      <c r="C276">
        <v>4.1802916482545291E-2</v>
      </c>
      <c r="D276" s="4" t="e">
        <v>#DIV/0!</v>
      </c>
      <c r="E276">
        <v>236.66394039018016</v>
      </c>
      <c r="F276" s="35">
        <f t="shared" si="4"/>
        <v>47.810409905900016</v>
      </c>
    </row>
    <row r="277" spans="1:6" x14ac:dyDescent="0.25">
      <c r="A277" t="s">
        <v>322</v>
      </c>
      <c r="B277">
        <v>6285</v>
      </c>
      <c r="C277">
        <v>2.8639618138424822E-2</v>
      </c>
      <c r="D277" s="4" t="e">
        <v>#DIV/0!</v>
      </c>
      <c r="E277">
        <v>380.26722423759543</v>
      </c>
      <c r="F277" s="35">
        <f t="shared" si="4"/>
        <v>16.527850941139903</v>
      </c>
    </row>
    <row r="278" spans="1:6" x14ac:dyDescent="0.25">
      <c r="A278" t="s">
        <v>323</v>
      </c>
      <c r="B278">
        <v>6117</v>
      </c>
      <c r="C278">
        <v>4.2504495667811018E-2</v>
      </c>
      <c r="D278" s="4" t="e">
        <v>#DIV/0!</v>
      </c>
      <c r="E278">
        <v>616.14223545463142</v>
      </c>
      <c r="F278" s="35">
        <f t="shared" si="4"/>
        <v>9.9279024355252385</v>
      </c>
    </row>
    <row r="279" spans="1:6" x14ac:dyDescent="0.25">
      <c r="A279" t="s">
        <v>324</v>
      </c>
      <c r="B279">
        <v>8841</v>
      </c>
      <c r="C279">
        <v>2.2056328469630133E-2</v>
      </c>
      <c r="D279" s="4" t="e">
        <v>#DIV/0!</v>
      </c>
      <c r="E279">
        <v>22.946299613531281</v>
      </c>
      <c r="F279" s="35">
        <f t="shared" si="4"/>
        <v>385.29088127074402</v>
      </c>
    </row>
    <row r="280" spans="1:6" x14ac:dyDescent="0.25">
      <c r="A280" t="s">
        <v>325</v>
      </c>
      <c r="B280">
        <v>9230</v>
      </c>
      <c r="C280">
        <v>9.9674972914409535E-3</v>
      </c>
      <c r="D280" s="4" t="e">
        <v>#DIV/0!</v>
      </c>
      <c r="E280">
        <v>166.42826466144504</v>
      </c>
      <c r="F280" s="35">
        <f t="shared" si="4"/>
        <v>55.45932969244155</v>
      </c>
    </row>
    <row r="281" spans="1:6" x14ac:dyDescent="0.25">
      <c r="A281" t="s">
        <v>326</v>
      </c>
      <c r="B281">
        <v>7802</v>
      </c>
      <c r="C281">
        <v>8.1645731863624713E-2</v>
      </c>
      <c r="D281" s="4" t="e">
        <v>#DIV/0!</v>
      </c>
      <c r="E281">
        <v>147.10643704082861</v>
      </c>
      <c r="F281" s="35">
        <f t="shared" si="4"/>
        <v>53.036428296027566</v>
      </c>
    </row>
    <row r="282" spans="1:6" x14ac:dyDescent="0.25">
      <c r="A282" t="s">
        <v>327</v>
      </c>
      <c r="B282">
        <v>31</v>
      </c>
      <c r="C282">
        <v>0</v>
      </c>
      <c r="D282" s="4" t="e">
        <v>#DIV/0!</v>
      </c>
      <c r="E282">
        <v>373.84839005352626</v>
      </c>
      <c r="F282" s="35">
        <f t="shared" si="4"/>
        <v>8.2921314695407755E-2</v>
      </c>
    </row>
    <row r="283" spans="1:6" x14ac:dyDescent="0.25">
      <c r="A283" t="s">
        <v>328</v>
      </c>
      <c r="B283">
        <v>3945</v>
      </c>
      <c r="C283">
        <v>0.10595690747782002</v>
      </c>
      <c r="D283" s="4" t="e">
        <v>#DIV/0!</v>
      </c>
      <c r="E283">
        <v>53.072752170138443</v>
      </c>
      <c r="F283" s="35">
        <f t="shared" si="4"/>
        <v>74.331928130526975</v>
      </c>
    </row>
    <row r="284" spans="1:6" x14ac:dyDescent="0.25">
      <c r="A284" t="s">
        <v>329</v>
      </c>
      <c r="B284">
        <v>629</v>
      </c>
      <c r="C284">
        <v>0</v>
      </c>
      <c r="D284" s="4" t="e">
        <v>#DIV/0!</v>
      </c>
      <c r="E284" t="e">
        <v>#N/A</v>
      </c>
      <c r="F284" s="35" t="e">
        <f t="shared" si="4"/>
        <v>#N/A</v>
      </c>
    </row>
    <row r="285" spans="1:6" x14ac:dyDescent="0.25">
      <c r="A285" t="s">
        <v>330</v>
      </c>
      <c r="B285">
        <v>489</v>
      </c>
      <c r="C285">
        <v>1.6359918200408999E-2</v>
      </c>
      <c r="D285" s="4" t="e">
        <v>#DIV/0!</v>
      </c>
      <c r="E285">
        <v>27.944519156624658</v>
      </c>
      <c r="F285" s="35">
        <f t="shared" si="4"/>
        <v>17.498959179051589</v>
      </c>
    </row>
    <row r="286" spans="1:6" x14ac:dyDescent="0.25">
      <c r="A286" t="s">
        <v>331</v>
      </c>
      <c r="B286">
        <v>2676</v>
      </c>
      <c r="C286">
        <v>0</v>
      </c>
      <c r="D286" s="4" t="e">
        <v>#DIV/0!</v>
      </c>
      <c r="E286">
        <v>6.9931028559372352</v>
      </c>
      <c r="F286" s="35">
        <f t="shared" si="4"/>
        <v>382.66275430627212</v>
      </c>
    </row>
    <row r="287" spans="1:6" x14ac:dyDescent="0.25">
      <c r="A287" t="s">
        <v>332</v>
      </c>
      <c r="B287">
        <v>1206</v>
      </c>
      <c r="C287">
        <v>0</v>
      </c>
      <c r="D287" s="4" t="e">
        <v>#DIV/0!</v>
      </c>
      <c r="E287">
        <v>63.288415744395309</v>
      </c>
      <c r="F287" s="35">
        <f t="shared" si="4"/>
        <v>19.055619986929454</v>
      </c>
    </row>
    <row r="288" spans="1:6" x14ac:dyDescent="0.25">
      <c r="A288" t="s">
        <v>333</v>
      </c>
      <c r="B288">
        <v>1002</v>
      </c>
      <c r="C288">
        <v>4.590818363273453E-2</v>
      </c>
      <c r="D288" s="4" t="e">
        <v>#DIV/0!</v>
      </c>
      <c r="E288">
        <v>101.20156969073665</v>
      </c>
      <c r="F288" s="35">
        <f t="shared" si="4"/>
        <v>9.9010321980382958</v>
      </c>
    </row>
    <row r="289" spans="1:6" x14ac:dyDescent="0.25">
      <c r="A289" t="s">
        <v>334</v>
      </c>
      <c r="B289">
        <v>2532</v>
      </c>
      <c r="C289">
        <v>8.9257503949447078E-2</v>
      </c>
      <c r="D289" s="4" t="e">
        <v>#DIV/0!</v>
      </c>
      <c r="E289">
        <v>29.358532550365609</v>
      </c>
      <c r="F289" s="35">
        <f t="shared" si="4"/>
        <v>86.244092604297023</v>
      </c>
    </row>
    <row r="290" spans="1:6" x14ac:dyDescent="0.25">
      <c r="A290" t="s">
        <v>335</v>
      </c>
      <c r="B290">
        <v>2378</v>
      </c>
      <c r="C290">
        <v>3.7426408746846086E-2</v>
      </c>
      <c r="D290" s="4" t="e">
        <v>#DIV/0!</v>
      </c>
      <c r="E290">
        <v>120.16370518069883</v>
      </c>
      <c r="F290" s="35">
        <f t="shared" si="4"/>
        <v>19.789669404950772</v>
      </c>
    </row>
    <row r="291" spans="1:6" x14ac:dyDescent="0.25">
      <c r="A291" t="s">
        <v>336</v>
      </c>
      <c r="B291">
        <v>1165</v>
      </c>
      <c r="C291">
        <v>0</v>
      </c>
      <c r="D291" s="4" t="e">
        <v>#DIV/0!</v>
      </c>
      <c r="E291">
        <v>10.659916635958707</v>
      </c>
      <c r="F291" s="35">
        <f t="shared" si="4"/>
        <v>109.28790906958392</v>
      </c>
    </row>
    <row r="292" spans="1:6" x14ac:dyDescent="0.25">
      <c r="A292" t="s">
        <v>337</v>
      </c>
      <c r="B292">
        <v>10591</v>
      </c>
      <c r="C292">
        <v>2.1905391370031158E-2</v>
      </c>
      <c r="D292" s="4" t="e">
        <v>#DIV/0!</v>
      </c>
      <c r="E292">
        <v>942.91437087044733</v>
      </c>
      <c r="F292" s="35">
        <f t="shared" si="4"/>
        <v>11.232197034204669</v>
      </c>
    </row>
    <row r="293" spans="1:6" x14ac:dyDescent="0.25">
      <c r="A293" t="s">
        <v>338</v>
      </c>
      <c r="B293">
        <v>745</v>
      </c>
      <c r="C293">
        <v>0</v>
      </c>
      <c r="D293" s="4" t="e">
        <v>#DIV/0!</v>
      </c>
      <c r="E293" t="e">
        <v>#N/A</v>
      </c>
      <c r="F293" s="35" t="e">
        <f t="shared" si="4"/>
        <v>#N/A</v>
      </c>
    </row>
    <row r="294" spans="1:6" x14ac:dyDescent="0.25">
      <c r="A294" t="s">
        <v>339</v>
      </c>
      <c r="B294">
        <v>4219</v>
      </c>
      <c r="C294">
        <v>1.5406494429959706E-2</v>
      </c>
      <c r="D294" s="4" t="e">
        <v>#DIV/0!</v>
      </c>
      <c r="E294">
        <v>32.320359992376083</v>
      </c>
      <c r="F294" s="35">
        <f t="shared" si="4"/>
        <v>130.53691236716432</v>
      </c>
    </row>
    <row r="295" spans="1:6" x14ac:dyDescent="0.25">
      <c r="A295" t="s">
        <v>340</v>
      </c>
      <c r="B295">
        <v>9491</v>
      </c>
      <c r="C295">
        <v>2.1599409967337477E-2</v>
      </c>
      <c r="D295" s="4" t="e">
        <v>#DIV/0!</v>
      </c>
      <c r="E295">
        <v>12.215723369588105</v>
      </c>
      <c r="F295" s="35">
        <f t="shared" si="4"/>
        <v>776.94948656323595</v>
      </c>
    </row>
    <row r="296" spans="1:6" x14ac:dyDescent="0.25">
      <c r="A296" t="s">
        <v>341</v>
      </c>
      <c r="B296">
        <v>7184</v>
      </c>
      <c r="C296">
        <v>4.8997772828507792E-2</v>
      </c>
      <c r="D296" s="4" t="e">
        <v>#DIV/0!</v>
      </c>
      <c r="E296">
        <v>153.96342969876059</v>
      </c>
      <c r="F296" s="35">
        <f t="shared" si="4"/>
        <v>46.660431078055097</v>
      </c>
    </row>
    <row r="297" spans="1:6" x14ac:dyDescent="0.25">
      <c r="A297" t="s">
        <v>342</v>
      </c>
      <c r="B297">
        <v>2178</v>
      </c>
      <c r="C297">
        <v>0</v>
      </c>
      <c r="D297" s="4" t="e">
        <v>#DIV/0!</v>
      </c>
      <c r="E297">
        <v>34.523704948622921</v>
      </c>
      <c r="F297" s="35">
        <f t="shared" si="4"/>
        <v>63.087087647204442</v>
      </c>
    </row>
    <row r="298" spans="1:6" x14ac:dyDescent="0.25">
      <c r="A298" t="s">
        <v>343</v>
      </c>
      <c r="B298">
        <v>13829</v>
      </c>
      <c r="C298">
        <v>6.7973100007231177E-3</v>
      </c>
      <c r="D298" s="4" t="e">
        <v>#DIV/0!</v>
      </c>
      <c r="E298">
        <v>211.0386662423987</v>
      </c>
      <c r="F298" s="35">
        <f t="shared" si="4"/>
        <v>65.528276150665349</v>
      </c>
    </row>
    <row r="299" spans="1:6" x14ac:dyDescent="0.25">
      <c r="A299" t="s">
        <v>344</v>
      </c>
      <c r="B299">
        <v>3205</v>
      </c>
      <c r="C299">
        <v>1.0920436817472699E-2</v>
      </c>
      <c r="D299" s="4" t="e">
        <v>#DIV/0!</v>
      </c>
      <c r="E299">
        <v>490.95231358360769</v>
      </c>
      <c r="F299" s="35">
        <f t="shared" si="4"/>
        <v>6.5281289268315019</v>
      </c>
    </row>
    <row r="300" spans="1:6" x14ac:dyDescent="0.25">
      <c r="A300" t="s">
        <v>345</v>
      </c>
      <c r="B300">
        <v>5937</v>
      </c>
      <c r="C300">
        <v>2.6275896917635169E-2</v>
      </c>
      <c r="D300" s="4" t="e">
        <v>#DIV/0!</v>
      </c>
      <c r="E300">
        <v>635.26513415847467</v>
      </c>
      <c r="F300" s="35">
        <f t="shared" si="4"/>
        <v>9.345704148968677</v>
      </c>
    </row>
    <row r="301" spans="1:6" x14ac:dyDescent="0.25">
      <c r="A301" t="s">
        <v>346</v>
      </c>
      <c r="B301">
        <v>4571</v>
      </c>
      <c r="C301">
        <v>1.4876394661999562E-2</v>
      </c>
      <c r="D301" s="4" t="e">
        <v>#DIV/0!</v>
      </c>
      <c r="E301">
        <v>155.86874200906337</v>
      </c>
      <c r="F301" s="35">
        <f t="shared" si="4"/>
        <v>29.325956834464012</v>
      </c>
    </row>
    <row r="302" spans="1:6" x14ac:dyDescent="0.25">
      <c r="A302" t="s">
        <v>347</v>
      </c>
      <c r="B302">
        <v>1225</v>
      </c>
      <c r="C302">
        <v>0</v>
      </c>
      <c r="D302" s="4" t="e">
        <v>#DIV/0!</v>
      </c>
      <c r="E302">
        <v>136.51970861523264</v>
      </c>
      <c r="F302" s="35">
        <f t="shared" si="4"/>
        <v>8.9730633944769238</v>
      </c>
    </row>
    <row r="303" spans="1:6" x14ac:dyDescent="0.25">
      <c r="A303" t="s">
        <v>348</v>
      </c>
      <c r="B303">
        <v>4615</v>
      </c>
      <c r="C303">
        <v>4.3336944745395447E-3</v>
      </c>
      <c r="D303" s="4" t="e">
        <v>#DIV/0!</v>
      </c>
      <c r="E303">
        <v>56.330398125314701</v>
      </c>
      <c r="F303" s="35">
        <f t="shared" si="4"/>
        <v>81.927345688793096</v>
      </c>
    </row>
    <row r="304" spans="1:6" x14ac:dyDescent="0.25">
      <c r="A304" t="s">
        <v>349</v>
      </c>
      <c r="B304">
        <v>1825</v>
      </c>
      <c r="C304">
        <v>5.3698630136986301E-2</v>
      </c>
      <c r="D304" s="4" t="e">
        <v>#DIV/0!</v>
      </c>
      <c r="E304" t="e">
        <v>#N/A</v>
      </c>
      <c r="F304" s="35" t="e">
        <f t="shared" si="4"/>
        <v>#N/A</v>
      </c>
    </row>
    <row r="305" spans="1:6" x14ac:dyDescent="0.25">
      <c r="A305" t="s">
        <v>350</v>
      </c>
      <c r="B305">
        <v>3577</v>
      </c>
      <c r="C305">
        <v>4.4730220855465474E-3</v>
      </c>
      <c r="D305" s="4" t="e">
        <v>#DIV/0!</v>
      </c>
      <c r="E305">
        <v>365.65643491495581</v>
      </c>
      <c r="F305" s="35">
        <f t="shared" si="4"/>
        <v>9.78240681264624</v>
      </c>
    </row>
    <row r="306" spans="1:6" x14ac:dyDescent="0.25">
      <c r="A306" t="s">
        <v>351</v>
      </c>
      <c r="B306">
        <v>1109</v>
      </c>
      <c r="C306">
        <v>0</v>
      </c>
      <c r="D306" s="4" t="e">
        <v>#DIV/0!</v>
      </c>
      <c r="E306">
        <v>64.523066607656858</v>
      </c>
      <c r="F306" s="35">
        <f t="shared" si="4"/>
        <v>17.187651770233696</v>
      </c>
    </row>
    <row r="307" spans="1:6" x14ac:dyDescent="0.25">
      <c r="A307" t="s">
        <v>352</v>
      </c>
      <c r="B307">
        <v>6012</v>
      </c>
      <c r="C307">
        <v>0</v>
      </c>
      <c r="D307" s="4" t="e">
        <v>#DIV/0!</v>
      </c>
      <c r="E307">
        <v>56.459535867453205</v>
      </c>
      <c r="F307" s="35">
        <f t="shared" si="4"/>
        <v>106.4833408144556</v>
      </c>
    </row>
    <row r="308" spans="1:6" x14ac:dyDescent="0.25">
      <c r="A308" t="s">
        <v>353</v>
      </c>
      <c r="B308">
        <v>43</v>
      </c>
      <c r="C308">
        <v>0</v>
      </c>
      <c r="D308" s="4" t="e">
        <v>#DIV/0!</v>
      </c>
      <c r="E308">
        <v>398.93235698910917</v>
      </c>
      <c r="F308" s="35">
        <f t="shared" si="4"/>
        <v>0.10778769695328047</v>
      </c>
    </row>
    <row r="309" spans="1:6" x14ac:dyDescent="0.25">
      <c r="A309" t="s">
        <v>354</v>
      </c>
      <c r="B309">
        <v>1479</v>
      </c>
      <c r="C309">
        <v>0</v>
      </c>
      <c r="D309" s="4" t="e">
        <v>#DIV/0!</v>
      </c>
      <c r="E309">
        <v>57.986346050354094</v>
      </c>
      <c r="F309" s="35">
        <f t="shared" si="4"/>
        <v>25.506004443109216</v>
      </c>
    </row>
    <row r="310" spans="1:6" x14ac:dyDescent="0.25">
      <c r="A310" t="s">
        <v>355</v>
      </c>
      <c r="B310">
        <v>2605</v>
      </c>
      <c r="C310">
        <v>0</v>
      </c>
      <c r="D310" s="4" t="e">
        <v>#DIV/0!</v>
      </c>
      <c r="E310">
        <v>39.83047780435497</v>
      </c>
      <c r="F310" s="35">
        <f t="shared" si="4"/>
        <v>65.402178020449838</v>
      </c>
    </row>
    <row r="311" spans="1:6" x14ac:dyDescent="0.25">
      <c r="A311" t="s">
        <v>356</v>
      </c>
      <c r="B311">
        <v>1437</v>
      </c>
      <c r="C311">
        <v>0</v>
      </c>
      <c r="D311" s="4" t="e">
        <v>#DIV/0!</v>
      </c>
      <c r="E311">
        <v>361.79669349801168</v>
      </c>
      <c r="F311" s="35">
        <f t="shared" si="4"/>
        <v>3.9718439273351107</v>
      </c>
    </row>
    <row r="312" spans="1:6" x14ac:dyDescent="0.25">
      <c r="A312" t="s">
        <v>357</v>
      </c>
      <c r="B312">
        <v>3812</v>
      </c>
      <c r="C312">
        <v>3.6726128016789088E-2</v>
      </c>
      <c r="D312" s="4" t="e">
        <v>#DIV/0!</v>
      </c>
      <c r="E312">
        <v>145.21777236059566</v>
      </c>
      <c r="F312" s="35">
        <f t="shared" si="4"/>
        <v>26.250230519541926</v>
      </c>
    </row>
    <row r="313" spans="1:6" x14ac:dyDescent="0.25">
      <c r="A313" t="s">
        <v>358</v>
      </c>
      <c r="B313">
        <v>4174</v>
      </c>
      <c r="C313">
        <v>3.6895064686152369E-2</v>
      </c>
      <c r="D313" s="4" t="e">
        <v>#DIV/0!</v>
      </c>
      <c r="E313" t="e">
        <v>#N/A</v>
      </c>
      <c r="F313" s="35" t="e">
        <f t="shared" si="4"/>
        <v>#N/A</v>
      </c>
    </row>
    <row r="314" spans="1:6" x14ac:dyDescent="0.25">
      <c r="A314" t="s">
        <v>359</v>
      </c>
      <c r="B314">
        <v>2025</v>
      </c>
      <c r="C314">
        <v>5.1358024691358022E-2</v>
      </c>
      <c r="D314" s="4" t="e">
        <v>#DIV/0!</v>
      </c>
      <c r="E314">
        <v>772.84733751733188</v>
      </c>
      <c r="F314" s="35">
        <f t="shared" si="4"/>
        <v>2.6201811168878968</v>
      </c>
    </row>
    <row r="315" spans="1:6" x14ac:dyDescent="0.25">
      <c r="A315" t="s">
        <v>360</v>
      </c>
      <c r="B315">
        <v>2595</v>
      </c>
      <c r="C315">
        <v>2.3506743737957612E-2</v>
      </c>
      <c r="D315" s="4" t="e">
        <v>#DIV/0!</v>
      </c>
      <c r="E315" t="e">
        <v>#N/A</v>
      </c>
      <c r="F315" s="35" t="e">
        <f t="shared" si="4"/>
        <v>#N/A</v>
      </c>
    </row>
    <row r="316" spans="1:6" x14ac:dyDescent="0.25">
      <c r="A316" t="s">
        <v>361</v>
      </c>
      <c r="B316">
        <v>3784</v>
      </c>
      <c r="C316">
        <v>0</v>
      </c>
      <c r="D316" s="4" t="e">
        <v>#DIV/0!</v>
      </c>
      <c r="E316">
        <v>51.387036295584657</v>
      </c>
      <c r="F316" s="35">
        <f t="shared" si="4"/>
        <v>73.637249251619778</v>
      </c>
    </row>
    <row r="317" spans="1:6" x14ac:dyDescent="0.25">
      <c r="A317" t="s">
        <v>362</v>
      </c>
      <c r="B317">
        <v>4922</v>
      </c>
      <c r="C317">
        <v>0.17757009345794392</v>
      </c>
      <c r="D317" s="4" t="e">
        <v>#DIV/0!</v>
      </c>
      <c r="E317">
        <v>7.106606513443964</v>
      </c>
      <c r="F317" s="35">
        <f t="shared" si="4"/>
        <v>692.59498055630036</v>
      </c>
    </row>
    <row r="318" spans="1:6" x14ac:dyDescent="0.25">
      <c r="A318" t="s">
        <v>363</v>
      </c>
      <c r="B318">
        <v>3703</v>
      </c>
      <c r="C318">
        <v>0.14501755333513366</v>
      </c>
      <c r="D318" s="4" t="e">
        <v>#DIV/0!</v>
      </c>
      <c r="E318">
        <v>465.98823973217441</v>
      </c>
      <c r="F318" s="35">
        <f t="shared" si="4"/>
        <v>7.9465524755051549</v>
      </c>
    </row>
    <row r="319" spans="1:6" x14ac:dyDescent="0.25">
      <c r="A319" t="s">
        <v>364</v>
      </c>
      <c r="B319">
        <v>6953</v>
      </c>
      <c r="C319">
        <v>0</v>
      </c>
      <c r="D319" s="4" t="e">
        <v>#DIV/0!</v>
      </c>
      <c r="E319">
        <v>74.212931588167606</v>
      </c>
      <c r="F319" s="35">
        <f t="shared" si="4"/>
        <v>93.689871174804466</v>
      </c>
    </row>
    <row r="320" spans="1:6" x14ac:dyDescent="0.25">
      <c r="A320" t="s">
        <v>365</v>
      </c>
      <c r="B320">
        <v>17081</v>
      </c>
      <c r="C320">
        <v>1.2879807973772027E-2</v>
      </c>
      <c r="D320" s="4" t="e">
        <v>#DIV/0!</v>
      </c>
      <c r="E320">
        <v>65.948467844286483</v>
      </c>
      <c r="F320" s="35">
        <f t="shared" si="4"/>
        <v>259.005259080933</v>
      </c>
    </row>
    <row r="321" spans="1:6" x14ac:dyDescent="0.25">
      <c r="A321" t="s">
        <v>366</v>
      </c>
      <c r="B321">
        <v>1267</v>
      </c>
      <c r="C321">
        <v>0.46803472770323601</v>
      </c>
      <c r="D321" s="4" t="e">
        <v>#DIV/0!</v>
      </c>
      <c r="E321">
        <v>907.02976190329537</v>
      </c>
      <c r="F321" s="35">
        <f t="shared" si="4"/>
        <v>1.3968670634813012</v>
      </c>
    </row>
    <row r="322" spans="1:6" x14ac:dyDescent="0.25">
      <c r="A322" t="s">
        <v>367</v>
      </c>
      <c r="B322">
        <v>280</v>
      </c>
      <c r="C322">
        <v>0</v>
      </c>
      <c r="D322" s="4" t="e">
        <v>#DIV/0!</v>
      </c>
      <c r="E322">
        <v>462.05090138204895</v>
      </c>
      <c r="F322" s="35">
        <f t="shared" si="4"/>
        <v>0.60599383999140977</v>
      </c>
    </row>
    <row r="323" spans="1:6" x14ac:dyDescent="0.25">
      <c r="A323" t="s">
        <v>368</v>
      </c>
      <c r="B323">
        <v>18320</v>
      </c>
      <c r="C323">
        <v>5.458515283842795E-2</v>
      </c>
      <c r="D323" s="4" t="e">
        <v>#DIV/0!</v>
      </c>
      <c r="E323">
        <v>255.47566189756574</v>
      </c>
      <c r="F323" s="35">
        <f t="shared" si="4"/>
        <v>71.709374834090838</v>
      </c>
    </row>
    <row r="324" spans="1:6" x14ac:dyDescent="0.25">
      <c r="A324" t="s">
        <v>369</v>
      </c>
      <c r="B324">
        <v>11390</v>
      </c>
      <c r="C324">
        <v>0</v>
      </c>
      <c r="D324" s="4" t="e">
        <v>#DIV/0!</v>
      </c>
      <c r="E324">
        <v>49.080766558363472</v>
      </c>
      <c r="F324" s="35">
        <f t="shared" si="4"/>
        <v>232.06646510819661</v>
      </c>
    </row>
    <row r="325" spans="1:6" x14ac:dyDescent="0.25">
      <c r="A325" t="s">
        <v>370</v>
      </c>
      <c r="B325">
        <v>2948</v>
      </c>
      <c r="C325">
        <v>0</v>
      </c>
      <c r="D325" s="4" t="e">
        <v>#DIV/0!</v>
      </c>
      <c r="E325">
        <v>41.61036343422257</v>
      </c>
      <c r="F325" s="35">
        <f t="shared" si="4"/>
        <v>70.847734955744428</v>
      </c>
    </row>
    <row r="326" spans="1:6" x14ac:dyDescent="0.25">
      <c r="A326" t="s">
        <v>371</v>
      </c>
      <c r="B326">
        <v>500</v>
      </c>
      <c r="C326">
        <v>0</v>
      </c>
      <c r="D326" s="4" t="e">
        <v>#DIV/0!</v>
      </c>
      <c r="E326">
        <v>685.69150636319876</v>
      </c>
      <c r="F326" s="35">
        <f t="shared" si="4"/>
        <v>0.72919089030564532</v>
      </c>
    </row>
    <row r="327" spans="1:6" x14ac:dyDescent="0.25">
      <c r="A327" t="s">
        <v>372</v>
      </c>
      <c r="B327">
        <v>1629</v>
      </c>
      <c r="C327">
        <v>0</v>
      </c>
      <c r="D327" s="4" t="e">
        <v>#DIV/0!</v>
      </c>
      <c r="E327">
        <v>105.81054426325339</v>
      </c>
      <c r="F327" s="35">
        <f t="shared" si="4"/>
        <v>15.395441081439841</v>
      </c>
    </row>
    <row r="328" spans="1:6" x14ac:dyDescent="0.25">
      <c r="A328" t="s">
        <v>373</v>
      </c>
      <c r="B328">
        <v>2085</v>
      </c>
      <c r="C328">
        <v>0</v>
      </c>
      <c r="D328" s="4" t="e">
        <v>#DIV/0!</v>
      </c>
      <c r="E328">
        <v>70.57780291419472</v>
      </c>
      <c r="F328" s="35">
        <f t="shared" ref="F328:F391" si="5">B328/E328</f>
        <v>29.541866052912528</v>
      </c>
    </row>
    <row r="329" spans="1:6" x14ac:dyDescent="0.25">
      <c r="A329" t="s">
        <v>374</v>
      </c>
      <c r="B329">
        <v>11220</v>
      </c>
      <c r="C329">
        <v>7.6114081996434935E-2</v>
      </c>
      <c r="D329" s="4" t="e">
        <v>#DIV/0!</v>
      </c>
      <c r="E329">
        <v>364.47536858853812</v>
      </c>
      <c r="F329" s="35">
        <f t="shared" si="5"/>
        <v>30.783973258468478</v>
      </c>
    </row>
    <row r="330" spans="1:6" x14ac:dyDescent="0.25">
      <c r="A330" t="s">
        <v>375</v>
      </c>
      <c r="B330">
        <v>210</v>
      </c>
      <c r="C330">
        <v>0</v>
      </c>
      <c r="D330" s="4" t="e">
        <v>#DIV/0!</v>
      </c>
      <c r="E330">
        <v>586.16287582693712</v>
      </c>
      <c r="F330" s="35">
        <f t="shared" si="5"/>
        <v>0.35826219752272725</v>
      </c>
    </row>
    <row r="331" spans="1:6" x14ac:dyDescent="0.25">
      <c r="A331" t="s">
        <v>376</v>
      </c>
      <c r="B331">
        <v>26313</v>
      </c>
      <c r="C331">
        <v>7.3689811119978715E-2</v>
      </c>
      <c r="D331" s="4" t="e">
        <v>#DIV/0!</v>
      </c>
      <c r="E331">
        <v>99.20112606587584</v>
      </c>
      <c r="F331" s="35">
        <f t="shared" si="5"/>
        <v>265.24900516276898</v>
      </c>
    </row>
    <row r="332" spans="1:6" x14ac:dyDescent="0.25">
      <c r="A332" t="s">
        <v>377</v>
      </c>
      <c r="B332">
        <v>11241</v>
      </c>
      <c r="C332">
        <v>5.4621474957743971E-2</v>
      </c>
      <c r="D332" s="4" t="e">
        <v>#DIV/0!</v>
      </c>
      <c r="E332">
        <v>364.10184339976337</v>
      </c>
      <c r="F332" s="35">
        <f t="shared" si="5"/>
        <v>30.873230124402347</v>
      </c>
    </row>
    <row r="333" spans="1:6" x14ac:dyDescent="0.25">
      <c r="A333" t="s">
        <v>378</v>
      </c>
      <c r="B333">
        <v>7075</v>
      </c>
      <c r="C333">
        <v>0</v>
      </c>
      <c r="D333" s="4" t="e">
        <v>#DIV/0!</v>
      </c>
      <c r="E333">
        <v>103.05648090698276</v>
      </c>
      <c r="F333" s="35">
        <f t="shared" si="5"/>
        <v>68.651674671346385</v>
      </c>
    </row>
    <row r="334" spans="1:6" x14ac:dyDescent="0.25">
      <c r="A334" t="s">
        <v>379</v>
      </c>
      <c r="B334">
        <v>9575</v>
      </c>
      <c r="C334">
        <v>0.13211488250652742</v>
      </c>
      <c r="D334" s="4" t="e">
        <v>#DIV/0!</v>
      </c>
      <c r="E334">
        <v>597.33899426915173</v>
      </c>
      <c r="F334" s="35">
        <f t="shared" si="5"/>
        <v>16.02942398179626</v>
      </c>
    </row>
    <row r="335" spans="1:6" x14ac:dyDescent="0.25">
      <c r="A335" t="s">
        <v>380</v>
      </c>
      <c r="B335">
        <v>3068</v>
      </c>
      <c r="C335">
        <v>0.29172099087353326</v>
      </c>
      <c r="D335" s="4" t="e">
        <v>#DIV/0!</v>
      </c>
      <c r="E335">
        <v>555.14882510193195</v>
      </c>
      <c r="F335" s="35">
        <f t="shared" si="5"/>
        <v>5.5264459929941827</v>
      </c>
    </row>
    <row r="336" spans="1:6" x14ac:dyDescent="0.25">
      <c r="A336" t="s">
        <v>381</v>
      </c>
      <c r="B336">
        <v>1685</v>
      </c>
      <c r="C336">
        <v>0</v>
      </c>
      <c r="D336" s="4" t="e">
        <v>#DIV/0!</v>
      </c>
      <c r="E336">
        <v>307.04130085624723</v>
      </c>
      <c r="F336" s="35">
        <f t="shared" si="5"/>
        <v>5.4878610639709846</v>
      </c>
    </row>
    <row r="337" spans="1:6" x14ac:dyDescent="0.25">
      <c r="A337" t="s">
        <v>382</v>
      </c>
      <c r="B337">
        <v>3464</v>
      </c>
      <c r="C337">
        <v>0.17782909930715934</v>
      </c>
      <c r="D337" s="4" t="e">
        <v>#DIV/0!</v>
      </c>
      <c r="E337">
        <v>2.4885350055264155</v>
      </c>
      <c r="F337" s="35">
        <f t="shared" si="5"/>
        <v>1391.983633867846</v>
      </c>
    </row>
    <row r="338" spans="1:6" x14ac:dyDescent="0.25">
      <c r="A338" t="s">
        <v>383</v>
      </c>
      <c r="B338">
        <v>15518</v>
      </c>
      <c r="C338">
        <v>5.380848047428792E-2</v>
      </c>
      <c r="D338" s="4" t="e">
        <v>#DIV/0!</v>
      </c>
      <c r="E338">
        <v>66.391660550133452</v>
      </c>
      <c r="F338" s="35">
        <f t="shared" si="5"/>
        <v>233.73417491617187</v>
      </c>
    </row>
    <row r="339" spans="1:6" x14ac:dyDescent="0.25">
      <c r="A339" t="s">
        <v>384</v>
      </c>
      <c r="B339">
        <v>2050</v>
      </c>
      <c r="C339">
        <v>0</v>
      </c>
      <c r="D339" s="4" t="e">
        <v>#DIV/0!</v>
      </c>
      <c r="E339">
        <v>523.72436798972058</v>
      </c>
      <c r="F339" s="35">
        <f t="shared" si="5"/>
        <v>3.9142727077389616</v>
      </c>
    </row>
    <row r="340" spans="1:6" x14ac:dyDescent="0.25">
      <c r="A340" t="s">
        <v>385</v>
      </c>
      <c r="B340">
        <v>36251</v>
      </c>
      <c r="C340">
        <v>2.7916471269758075E-2</v>
      </c>
      <c r="D340" s="4" t="e">
        <v>#DIV/0!</v>
      </c>
      <c r="E340">
        <v>128.18541394569687</v>
      </c>
      <c r="F340" s="35">
        <f t="shared" si="5"/>
        <v>282.80128669988142</v>
      </c>
    </row>
    <row r="341" spans="1:6" x14ac:dyDescent="0.25">
      <c r="A341" t="s">
        <v>386</v>
      </c>
      <c r="B341">
        <v>11277</v>
      </c>
      <c r="C341">
        <v>7.9187727232419972E-2</v>
      </c>
      <c r="D341" s="4" t="e">
        <v>#DIV/0!</v>
      </c>
      <c r="E341">
        <v>4.9822561167914223</v>
      </c>
      <c r="F341" s="35">
        <f t="shared" si="5"/>
        <v>2263.4324160883161</v>
      </c>
    </row>
    <row r="342" spans="1:6" x14ac:dyDescent="0.25">
      <c r="A342" t="s">
        <v>387</v>
      </c>
      <c r="B342">
        <v>11906</v>
      </c>
      <c r="C342">
        <v>0</v>
      </c>
      <c r="D342" s="4" t="e">
        <v>#DIV/0!</v>
      </c>
      <c r="E342">
        <v>19.295435372417263</v>
      </c>
      <c r="F342" s="35">
        <f t="shared" si="5"/>
        <v>617.03712666776994</v>
      </c>
    </row>
    <row r="343" spans="1:6" x14ac:dyDescent="0.25">
      <c r="A343" t="s">
        <v>388</v>
      </c>
      <c r="B343">
        <v>4188</v>
      </c>
      <c r="C343">
        <v>4.7994269340974213E-2</v>
      </c>
      <c r="D343" s="4" t="e">
        <v>#DIV/0!</v>
      </c>
      <c r="E343">
        <v>639.51167701188842</v>
      </c>
      <c r="F343" s="35">
        <f t="shared" si="5"/>
        <v>6.5487467243262643</v>
      </c>
    </row>
    <row r="344" spans="1:6" x14ac:dyDescent="0.25">
      <c r="A344" t="s">
        <v>389</v>
      </c>
      <c r="B344">
        <v>21594</v>
      </c>
      <c r="C344">
        <v>0.11141983884412336</v>
      </c>
      <c r="D344" s="4" t="e">
        <v>#DIV/0!</v>
      </c>
      <c r="E344">
        <v>35.023301250159669</v>
      </c>
      <c r="F344" s="35">
        <f t="shared" si="5"/>
        <v>616.56095311408012</v>
      </c>
    </row>
    <row r="345" spans="1:6" x14ac:dyDescent="0.25">
      <c r="A345" t="s">
        <v>390</v>
      </c>
      <c r="B345">
        <v>8292</v>
      </c>
      <c r="C345">
        <v>0</v>
      </c>
      <c r="D345" s="4" t="e">
        <v>#DIV/0!</v>
      </c>
      <c r="E345">
        <v>2.3220573680174028</v>
      </c>
      <c r="F345" s="35">
        <f t="shared" si="5"/>
        <v>3570.9712060558595</v>
      </c>
    </row>
    <row r="346" spans="1:6" x14ac:dyDescent="0.25">
      <c r="A346" t="s">
        <v>391</v>
      </c>
      <c r="B346">
        <v>16186</v>
      </c>
      <c r="C346">
        <v>9.4587915482515758E-2</v>
      </c>
      <c r="D346" s="4" t="e">
        <v>#DIV/0!</v>
      </c>
      <c r="E346">
        <v>84.973779306036292</v>
      </c>
      <c r="F346" s="35">
        <f t="shared" si="5"/>
        <v>190.48228915069797</v>
      </c>
    </row>
    <row r="347" spans="1:6" x14ac:dyDescent="0.25">
      <c r="A347" t="s">
        <v>392</v>
      </c>
      <c r="B347">
        <v>14682</v>
      </c>
      <c r="C347">
        <v>1.2736684375425692E-2</v>
      </c>
      <c r="D347" s="4" t="e">
        <v>#DIV/0!</v>
      </c>
      <c r="E347">
        <v>695.7798980161491</v>
      </c>
      <c r="F347" s="35">
        <f t="shared" si="5"/>
        <v>21.101500692765384</v>
      </c>
    </row>
    <row r="348" spans="1:6" x14ac:dyDescent="0.25">
      <c r="A348" t="s">
        <v>393</v>
      </c>
      <c r="B348">
        <v>3802</v>
      </c>
      <c r="C348">
        <v>1.9726459758022095E-2</v>
      </c>
      <c r="D348" s="4" t="e">
        <v>#DIV/0!</v>
      </c>
      <c r="E348" t="e">
        <v>#N/A</v>
      </c>
      <c r="F348" s="35" t="e">
        <f t="shared" si="5"/>
        <v>#N/A</v>
      </c>
    </row>
    <row r="349" spans="1:6" x14ac:dyDescent="0.25">
      <c r="A349" t="s">
        <v>394</v>
      </c>
      <c r="B349">
        <v>122</v>
      </c>
      <c r="C349">
        <v>0</v>
      </c>
      <c r="D349" s="4" t="e">
        <v>#DIV/0!</v>
      </c>
      <c r="E349">
        <v>174.16017573572233</v>
      </c>
      <c r="F349" s="35">
        <f t="shared" si="5"/>
        <v>0.70050457565642166</v>
      </c>
    </row>
    <row r="350" spans="1:6" x14ac:dyDescent="0.25">
      <c r="A350" t="s">
        <v>395</v>
      </c>
      <c r="B350">
        <v>4005</v>
      </c>
      <c r="C350">
        <v>0</v>
      </c>
      <c r="D350" s="4" t="e">
        <v>#DIV/0!</v>
      </c>
      <c r="E350">
        <v>4.5570310480998657</v>
      </c>
      <c r="F350" s="35">
        <f t="shared" si="5"/>
        <v>878.8616881752331</v>
      </c>
    </row>
    <row r="351" spans="1:6" x14ac:dyDescent="0.25">
      <c r="A351" t="s">
        <v>396</v>
      </c>
      <c r="B351">
        <v>6366</v>
      </c>
      <c r="C351">
        <v>0</v>
      </c>
      <c r="D351" s="4" t="e">
        <v>#DIV/0!</v>
      </c>
      <c r="E351">
        <v>30.449357959943086</v>
      </c>
      <c r="F351" s="35">
        <f t="shared" si="5"/>
        <v>209.06844762949146</v>
      </c>
    </row>
    <row r="352" spans="1:6" x14ac:dyDescent="0.25">
      <c r="A352" t="s">
        <v>397</v>
      </c>
      <c r="B352">
        <v>1535</v>
      </c>
      <c r="C352">
        <v>0</v>
      </c>
      <c r="D352" s="4" t="e">
        <v>#DIV/0!</v>
      </c>
      <c r="E352">
        <v>8.7498630473282439</v>
      </c>
      <c r="F352" s="35">
        <f t="shared" si="5"/>
        <v>175.43131723286911</v>
      </c>
    </row>
    <row r="353" spans="1:6" x14ac:dyDescent="0.25">
      <c r="A353" t="s">
        <v>398</v>
      </c>
      <c r="B353">
        <v>1173</v>
      </c>
      <c r="C353">
        <v>0</v>
      </c>
      <c r="D353" s="4" t="e">
        <v>#DIV/0!</v>
      </c>
      <c r="E353">
        <v>3.4064806067249327</v>
      </c>
      <c r="F353" s="35">
        <f t="shared" si="5"/>
        <v>344.34366004735563</v>
      </c>
    </row>
    <row r="354" spans="1:6" x14ac:dyDescent="0.25">
      <c r="A354" t="s">
        <v>399</v>
      </c>
      <c r="B354">
        <v>1916</v>
      </c>
      <c r="C354">
        <v>8.350730688935281E-3</v>
      </c>
      <c r="D354" s="4" t="e">
        <v>#DIV/0!</v>
      </c>
      <c r="E354">
        <v>42.517060231403725</v>
      </c>
      <c r="F354" s="35">
        <f t="shared" si="5"/>
        <v>45.064263370326209</v>
      </c>
    </row>
    <row r="355" spans="1:6" x14ac:dyDescent="0.25">
      <c r="A355" t="s">
        <v>400</v>
      </c>
      <c r="B355">
        <v>57</v>
      </c>
      <c r="C355">
        <v>0</v>
      </c>
      <c r="D355" s="4" t="e">
        <v>#DIV/0!</v>
      </c>
      <c r="E355">
        <v>29.728207016748947</v>
      </c>
      <c r="F355" s="35">
        <f t="shared" si="5"/>
        <v>1.9173709321886132</v>
      </c>
    </row>
    <row r="356" spans="1:6" x14ac:dyDescent="0.25">
      <c r="A356" t="s">
        <v>401</v>
      </c>
      <c r="B356">
        <v>113</v>
      </c>
      <c r="C356">
        <v>0</v>
      </c>
      <c r="D356" s="4" t="e">
        <v>#DIV/0!</v>
      </c>
      <c r="E356">
        <v>454.95213586403167</v>
      </c>
      <c r="F356" s="35">
        <f t="shared" si="5"/>
        <v>0.24837777667620733</v>
      </c>
    </row>
    <row r="357" spans="1:6" x14ac:dyDescent="0.25">
      <c r="A357" t="s">
        <v>402</v>
      </c>
      <c r="B357">
        <v>2272</v>
      </c>
      <c r="C357">
        <v>9.683098591549295E-3</v>
      </c>
      <c r="D357" s="4" t="e">
        <v>#DIV/0!</v>
      </c>
      <c r="E357">
        <v>55.649294512242648</v>
      </c>
      <c r="F357" s="35">
        <f t="shared" si="5"/>
        <v>40.827112363485007</v>
      </c>
    </row>
    <row r="358" spans="1:6" x14ac:dyDescent="0.25">
      <c r="A358" t="s">
        <v>403</v>
      </c>
      <c r="B358">
        <v>294</v>
      </c>
      <c r="C358">
        <v>0</v>
      </c>
      <c r="D358" s="4" t="e">
        <v>#DIV/0!</v>
      </c>
      <c r="E358">
        <v>152.34589067418599</v>
      </c>
      <c r="F358" s="35">
        <f t="shared" si="5"/>
        <v>1.9298190367914949</v>
      </c>
    </row>
    <row r="359" spans="1:6" x14ac:dyDescent="0.25">
      <c r="A359" t="s">
        <v>404</v>
      </c>
      <c r="B359">
        <v>2600</v>
      </c>
      <c r="C359">
        <v>0.15115384615384617</v>
      </c>
      <c r="D359" s="4" t="e">
        <v>#DIV/0!</v>
      </c>
      <c r="E359">
        <v>356.43580617071859</v>
      </c>
      <c r="F359" s="35">
        <f t="shared" si="5"/>
        <v>7.2944411167117797</v>
      </c>
    </row>
    <row r="360" spans="1:6" x14ac:dyDescent="0.25">
      <c r="A360" t="s">
        <v>405</v>
      </c>
      <c r="B360">
        <v>264</v>
      </c>
      <c r="C360">
        <v>0</v>
      </c>
      <c r="D360" s="4" t="e">
        <v>#DIV/0!</v>
      </c>
      <c r="E360">
        <v>428.87774766397195</v>
      </c>
      <c r="F360" s="35">
        <f t="shared" si="5"/>
        <v>0.61556003182250774</v>
      </c>
    </row>
    <row r="361" spans="1:6" x14ac:dyDescent="0.25">
      <c r="A361" t="s">
        <v>406</v>
      </c>
      <c r="B361">
        <v>3678</v>
      </c>
      <c r="C361">
        <v>0</v>
      </c>
      <c r="D361" s="4" t="e">
        <v>#DIV/0!</v>
      </c>
      <c r="E361">
        <v>18.516378230114981</v>
      </c>
      <c r="F361" s="35">
        <f t="shared" si="5"/>
        <v>198.63495734917058</v>
      </c>
    </row>
    <row r="362" spans="1:6" x14ac:dyDescent="0.25">
      <c r="A362" t="s">
        <v>407</v>
      </c>
      <c r="B362">
        <v>3202</v>
      </c>
      <c r="C362">
        <v>0.1108682073703935</v>
      </c>
      <c r="D362" s="4" t="e">
        <v>#DIV/0!</v>
      </c>
      <c r="E362">
        <v>44.141052333382852</v>
      </c>
      <c r="F362" s="35">
        <f t="shared" si="5"/>
        <v>72.540182681109343</v>
      </c>
    </row>
    <row r="363" spans="1:6" x14ac:dyDescent="0.25">
      <c r="A363" t="s">
        <v>408</v>
      </c>
      <c r="B363">
        <v>481</v>
      </c>
      <c r="C363">
        <v>0.26819126819126821</v>
      </c>
      <c r="D363" s="4" t="e">
        <v>#DIV/0!</v>
      </c>
      <c r="E363">
        <v>24.873898919873923</v>
      </c>
      <c r="F363" s="35">
        <f t="shared" si="5"/>
        <v>19.337539384132789</v>
      </c>
    </row>
    <row r="364" spans="1:6" x14ac:dyDescent="0.25">
      <c r="A364" t="s">
        <v>409</v>
      </c>
      <c r="B364">
        <v>37</v>
      </c>
      <c r="C364">
        <v>0</v>
      </c>
      <c r="D364" s="4" t="e">
        <v>#DIV/0!</v>
      </c>
      <c r="E364">
        <v>266.02739824759283</v>
      </c>
      <c r="F364" s="35">
        <f t="shared" si="5"/>
        <v>0.13908341863932355</v>
      </c>
    </row>
    <row r="365" spans="1:6" x14ac:dyDescent="0.25">
      <c r="A365" t="s">
        <v>410</v>
      </c>
      <c r="B365">
        <v>4966</v>
      </c>
      <c r="C365">
        <v>5.2356020942408377E-2</v>
      </c>
      <c r="D365" s="4" t="e">
        <v>#DIV/0!</v>
      </c>
      <c r="E365">
        <v>49.433591211591462</v>
      </c>
      <c r="F365" s="35">
        <f t="shared" si="5"/>
        <v>100.4580059487069</v>
      </c>
    </row>
    <row r="366" spans="1:6" x14ac:dyDescent="0.25">
      <c r="A366" t="s">
        <v>411</v>
      </c>
      <c r="B366">
        <v>6013</v>
      </c>
      <c r="C366">
        <v>0</v>
      </c>
      <c r="D366" s="4" t="e">
        <v>#DIV/0!</v>
      </c>
      <c r="E366">
        <v>141.22202222925179</v>
      </c>
      <c r="F366" s="35">
        <f t="shared" si="5"/>
        <v>42.578345112767458</v>
      </c>
    </row>
    <row r="367" spans="1:6" x14ac:dyDescent="0.25">
      <c r="A367" t="s">
        <v>412</v>
      </c>
      <c r="B367">
        <v>151</v>
      </c>
      <c r="C367">
        <v>0</v>
      </c>
      <c r="D367" s="4" t="e">
        <v>#DIV/0!</v>
      </c>
      <c r="E367">
        <v>493.41969755904387</v>
      </c>
      <c r="F367" s="35">
        <f t="shared" si="5"/>
        <v>0.30602750710399224</v>
      </c>
    </row>
    <row r="368" spans="1:6" x14ac:dyDescent="0.25">
      <c r="A368" t="s">
        <v>413</v>
      </c>
      <c r="B368">
        <v>20289</v>
      </c>
      <c r="C368">
        <v>7.3438809206959436E-3</v>
      </c>
      <c r="D368" s="4" t="e">
        <v>#DIV/0!</v>
      </c>
      <c r="E368">
        <v>81.22752917056421</v>
      </c>
      <c r="F368" s="35">
        <f t="shared" si="5"/>
        <v>249.77984935866382</v>
      </c>
    </row>
    <row r="369" spans="1:6" x14ac:dyDescent="0.25">
      <c r="A369" t="s">
        <v>414</v>
      </c>
      <c r="B369">
        <v>59353</v>
      </c>
      <c r="C369">
        <v>4.2306201876905966E-2</v>
      </c>
      <c r="D369" s="4" t="e">
        <v>#DIV/0!</v>
      </c>
      <c r="E369">
        <v>10.239423903918972</v>
      </c>
      <c r="F369" s="35">
        <f t="shared" si="5"/>
        <v>5796.5175147484233</v>
      </c>
    </row>
    <row r="370" spans="1:6" x14ac:dyDescent="0.25">
      <c r="A370" t="s">
        <v>415</v>
      </c>
      <c r="B370">
        <v>3833</v>
      </c>
      <c r="C370">
        <v>2.5828332898512916E-2</v>
      </c>
      <c r="D370" s="4" t="e">
        <v>#DIV/0!</v>
      </c>
      <c r="E370">
        <v>144.09266438090256</v>
      </c>
      <c r="F370" s="35">
        <f t="shared" si="5"/>
        <v>26.600937781729364</v>
      </c>
    </row>
    <row r="371" spans="1:6" x14ac:dyDescent="0.25">
      <c r="A371" t="s">
        <v>416</v>
      </c>
      <c r="B371">
        <v>5630</v>
      </c>
      <c r="C371">
        <v>0</v>
      </c>
      <c r="D371" s="4" t="e">
        <v>#DIV/0!</v>
      </c>
      <c r="E371">
        <v>68.541046902203192</v>
      </c>
      <c r="F371" s="35">
        <f t="shared" si="5"/>
        <v>82.140560356965139</v>
      </c>
    </row>
    <row r="372" spans="1:6" x14ac:dyDescent="0.25">
      <c r="A372" t="s">
        <v>417</v>
      </c>
      <c r="B372">
        <v>8729</v>
      </c>
      <c r="C372">
        <v>5.2697903539924394E-3</v>
      </c>
      <c r="D372" s="4" t="e">
        <v>#DIV/0!</v>
      </c>
      <c r="E372">
        <v>7.8046112440582869</v>
      </c>
      <c r="F372" s="35">
        <f t="shared" si="5"/>
        <v>1118.4413581964711</v>
      </c>
    </row>
    <row r="373" spans="1:6" x14ac:dyDescent="0.25">
      <c r="A373" t="s">
        <v>418</v>
      </c>
      <c r="B373">
        <v>34756</v>
      </c>
      <c r="C373">
        <v>4.0568534929220851E-3</v>
      </c>
      <c r="D373" s="4" t="e">
        <v>#DIV/0!</v>
      </c>
      <c r="E373">
        <v>8.9734281500479511</v>
      </c>
      <c r="F373" s="35">
        <f t="shared" si="5"/>
        <v>3873.2131598796245</v>
      </c>
    </row>
    <row r="374" spans="1:6" x14ac:dyDescent="0.25">
      <c r="A374" t="s">
        <v>419</v>
      </c>
      <c r="B374">
        <v>3383</v>
      </c>
      <c r="C374">
        <v>3.4289092521430684E-2</v>
      </c>
      <c r="D374" s="4" t="e">
        <v>#DIV/0!</v>
      </c>
      <c r="E374">
        <v>47.746362049435703</v>
      </c>
      <c r="F374" s="35">
        <f t="shared" si="5"/>
        <v>70.853565691503448</v>
      </c>
    </row>
    <row r="375" spans="1:6" x14ac:dyDescent="0.25">
      <c r="A375" t="s">
        <v>420</v>
      </c>
      <c r="B375">
        <v>19334</v>
      </c>
      <c r="C375">
        <v>3.460225509465191E-2</v>
      </c>
      <c r="D375" s="4" t="e">
        <v>#DIV/0!</v>
      </c>
      <c r="E375">
        <v>136.67154753640281</v>
      </c>
      <c r="F375" s="35">
        <f t="shared" si="5"/>
        <v>141.46324050988258</v>
      </c>
    </row>
    <row r="376" spans="1:6" x14ac:dyDescent="0.25">
      <c r="A376" t="s">
        <v>421</v>
      </c>
      <c r="B376">
        <v>4156</v>
      </c>
      <c r="C376">
        <v>0</v>
      </c>
      <c r="D376" s="4" t="e">
        <v>#DIV/0!</v>
      </c>
      <c r="E376">
        <v>70.777596740428962</v>
      </c>
      <c r="F376" s="35">
        <f t="shared" si="5"/>
        <v>58.719145483870967</v>
      </c>
    </row>
    <row r="377" spans="1:6" x14ac:dyDescent="0.25">
      <c r="A377" t="s">
        <v>422</v>
      </c>
      <c r="B377">
        <v>10111</v>
      </c>
      <c r="C377">
        <v>0</v>
      </c>
      <c r="D377" s="4" t="e">
        <v>#DIV/0!</v>
      </c>
      <c r="E377">
        <v>71.46427753070212</v>
      </c>
      <c r="F377" s="35">
        <f t="shared" si="5"/>
        <v>141.48327457247663</v>
      </c>
    </row>
    <row r="378" spans="1:6" x14ac:dyDescent="0.25">
      <c r="A378" t="s">
        <v>423</v>
      </c>
      <c r="B378">
        <v>668</v>
      </c>
      <c r="C378">
        <v>0</v>
      </c>
      <c r="D378" s="4" t="e">
        <v>#DIV/0!</v>
      </c>
      <c r="E378">
        <v>430.0958101282082</v>
      </c>
      <c r="F378" s="35">
        <f t="shared" si="5"/>
        <v>1.5531423098515524</v>
      </c>
    </row>
    <row r="379" spans="1:6" x14ac:dyDescent="0.25">
      <c r="A379" t="s">
        <v>424</v>
      </c>
      <c r="B379">
        <v>91</v>
      </c>
      <c r="C379">
        <v>0</v>
      </c>
      <c r="D379" s="4" t="e">
        <v>#DIV/0!</v>
      </c>
      <c r="E379">
        <v>561.38887356050407</v>
      </c>
      <c r="F379" s="35">
        <f t="shared" si="5"/>
        <v>0.16209797572732337</v>
      </c>
    </row>
    <row r="380" spans="1:6" x14ac:dyDescent="0.25">
      <c r="A380" t="s">
        <v>425</v>
      </c>
      <c r="B380">
        <v>3355</v>
      </c>
      <c r="C380">
        <v>0.19940387481371089</v>
      </c>
      <c r="D380" s="4" t="e">
        <v>#DIV/0!</v>
      </c>
      <c r="E380">
        <v>322.30222836831928</v>
      </c>
      <c r="F380" s="35">
        <f t="shared" si="5"/>
        <v>10.409484343266737</v>
      </c>
    </row>
    <row r="381" spans="1:6" x14ac:dyDescent="0.25">
      <c r="A381" t="s">
        <v>426</v>
      </c>
      <c r="B381">
        <v>10365</v>
      </c>
      <c r="C381">
        <v>1.1673902556681139E-2</v>
      </c>
      <c r="D381" s="4" t="e">
        <v>#DIV/0!</v>
      </c>
      <c r="E381">
        <v>278.38642908386481</v>
      </c>
      <c r="F381" s="35">
        <f t="shared" si="5"/>
        <v>37.232418383719093</v>
      </c>
    </row>
    <row r="382" spans="1:6" x14ac:dyDescent="0.25">
      <c r="A382" t="s">
        <v>427</v>
      </c>
      <c r="B382">
        <v>20605</v>
      </c>
      <c r="C382">
        <v>0</v>
      </c>
      <c r="D382" s="4" t="e">
        <v>#DIV/0!</v>
      </c>
      <c r="E382">
        <v>71.828835119334997</v>
      </c>
      <c r="F382" s="35">
        <f t="shared" si="5"/>
        <v>286.86251093683006</v>
      </c>
    </row>
    <row r="383" spans="1:6" x14ac:dyDescent="0.25">
      <c r="A383" t="s">
        <v>428</v>
      </c>
      <c r="B383">
        <v>7864</v>
      </c>
      <c r="C383">
        <v>3.8021363173957275E-2</v>
      </c>
      <c r="D383" s="4" t="e">
        <v>#DIV/0!</v>
      </c>
      <c r="E383">
        <v>34.322168942987105</v>
      </c>
      <c r="F383" s="35">
        <f t="shared" si="5"/>
        <v>229.12304910167444</v>
      </c>
    </row>
    <row r="384" spans="1:6" x14ac:dyDescent="0.25">
      <c r="A384" t="s">
        <v>429</v>
      </c>
      <c r="B384">
        <v>21</v>
      </c>
      <c r="C384">
        <v>0</v>
      </c>
      <c r="D384" s="4" t="e">
        <v>#DIV/0!</v>
      </c>
      <c r="E384">
        <v>403.45375274510292</v>
      </c>
      <c r="F384" s="35">
        <f t="shared" si="5"/>
        <v>5.2050575455342314E-2</v>
      </c>
    </row>
    <row r="385" spans="1:6" x14ac:dyDescent="0.25">
      <c r="A385" t="s">
        <v>430</v>
      </c>
      <c r="B385">
        <v>7274</v>
      </c>
      <c r="C385">
        <v>0</v>
      </c>
      <c r="D385" s="4" t="e">
        <v>#DIV/0!</v>
      </c>
      <c r="E385">
        <v>71.890327354820243</v>
      </c>
      <c r="F385" s="35">
        <f t="shared" si="5"/>
        <v>101.18190120485352</v>
      </c>
    </row>
    <row r="386" spans="1:6" x14ac:dyDescent="0.25">
      <c r="A386" t="s">
        <v>431</v>
      </c>
      <c r="B386">
        <v>10070</v>
      </c>
      <c r="C386">
        <v>5.263157894736842E-3</v>
      </c>
      <c r="D386" s="4" t="e">
        <v>#DIV/0!</v>
      </c>
      <c r="E386">
        <v>137.71669622658646</v>
      </c>
      <c r="F386" s="35">
        <f t="shared" si="5"/>
        <v>73.121126747273564</v>
      </c>
    </row>
    <row r="387" spans="1:6" x14ac:dyDescent="0.25">
      <c r="A387" t="s">
        <v>432</v>
      </c>
      <c r="B387">
        <v>91584</v>
      </c>
      <c r="C387">
        <v>2.2536687631027254E-2</v>
      </c>
      <c r="D387" s="4" t="e">
        <v>#DIV/0!</v>
      </c>
      <c r="E387">
        <v>24.826941894740571</v>
      </c>
      <c r="F387" s="35">
        <f t="shared" si="5"/>
        <v>3688.8957322368201</v>
      </c>
    </row>
    <row r="388" spans="1:6" x14ac:dyDescent="0.25">
      <c r="A388" t="s">
        <v>433</v>
      </c>
      <c r="B388">
        <v>11122</v>
      </c>
      <c r="C388">
        <v>4.8732242402445607E-2</v>
      </c>
      <c r="D388" s="4" t="e">
        <v>#DIV/0!</v>
      </c>
      <c r="E388">
        <v>316.18344944668195</v>
      </c>
      <c r="F388" s="35">
        <f t="shared" si="5"/>
        <v>35.175781716163179</v>
      </c>
    </row>
    <row r="389" spans="1:6" x14ac:dyDescent="0.25">
      <c r="A389" t="s">
        <v>434</v>
      </c>
      <c r="B389">
        <v>13706</v>
      </c>
      <c r="C389">
        <v>9.7037793667007158E-3</v>
      </c>
      <c r="D389" s="4" t="e">
        <v>#DIV/0!</v>
      </c>
      <c r="E389">
        <v>59.263484170322059</v>
      </c>
      <c r="F389" s="35">
        <f t="shared" si="5"/>
        <v>231.27226135758795</v>
      </c>
    </row>
    <row r="390" spans="1:6" x14ac:dyDescent="0.25">
      <c r="A390" t="s">
        <v>435</v>
      </c>
      <c r="B390">
        <v>12046</v>
      </c>
      <c r="C390">
        <v>1.1539100116221153E-2</v>
      </c>
      <c r="D390" s="4" t="e">
        <v>#DIV/0!</v>
      </c>
      <c r="E390">
        <v>138.7002846479686</v>
      </c>
      <c r="F390" s="35">
        <f t="shared" si="5"/>
        <v>86.849136831792549</v>
      </c>
    </row>
    <row r="391" spans="1:6" x14ac:dyDescent="0.25">
      <c r="A391" t="s">
        <v>436</v>
      </c>
      <c r="B391">
        <v>24368</v>
      </c>
      <c r="C391">
        <v>1.0341431385423505E-2</v>
      </c>
      <c r="D391" s="4" t="e">
        <v>#DIV/0!</v>
      </c>
      <c r="E391">
        <v>52.332043427490362</v>
      </c>
      <c r="F391" s="35">
        <f t="shared" si="5"/>
        <v>465.64205033888152</v>
      </c>
    </row>
    <row r="392" spans="1:6" x14ac:dyDescent="0.25">
      <c r="A392" t="s">
        <v>437</v>
      </c>
      <c r="B392">
        <v>3790</v>
      </c>
      <c r="C392">
        <v>3.4828496042216356E-2</v>
      </c>
      <c r="D392" s="4" t="e">
        <v>#DIV/0!</v>
      </c>
      <c r="E392">
        <v>158.66237800141849</v>
      </c>
      <c r="F392" s="35">
        <f t="shared" ref="F392:F455" si="6">B392/E392</f>
        <v>23.887200278607423</v>
      </c>
    </row>
    <row r="393" spans="1:6" x14ac:dyDescent="0.25">
      <c r="A393" t="s">
        <v>438</v>
      </c>
      <c r="B393">
        <v>7328</v>
      </c>
      <c r="C393">
        <v>0</v>
      </c>
      <c r="D393" s="4" t="e">
        <v>#DIV/0!</v>
      </c>
      <c r="E393">
        <v>419.83845109583172</v>
      </c>
      <c r="F393" s="35">
        <f t="shared" si="6"/>
        <v>17.45433268647259</v>
      </c>
    </row>
    <row r="394" spans="1:6" x14ac:dyDescent="0.25">
      <c r="A394" t="s">
        <v>439</v>
      </c>
      <c r="B394">
        <v>3299</v>
      </c>
      <c r="C394">
        <v>0</v>
      </c>
      <c r="D394" s="4" t="e">
        <v>#DIV/0!</v>
      </c>
      <c r="E394">
        <v>41.31013591956475</v>
      </c>
      <c r="F394" s="35">
        <f t="shared" si="6"/>
        <v>79.859335404354653</v>
      </c>
    </row>
    <row r="395" spans="1:6" x14ac:dyDescent="0.25">
      <c r="A395" t="s">
        <v>440</v>
      </c>
      <c r="B395">
        <v>6317</v>
      </c>
      <c r="C395">
        <v>0</v>
      </c>
      <c r="D395" s="4" t="e">
        <v>#DIV/0!</v>
      </c>
      <c r="E395">
        <v>365.51662502059833</v>
      </c>
      <c r="F395" s="35">
        <f t="shared" si="6"/>
        <v>17.282387633241065</v>
      </c>
    </row>
    <row r="396" spans="1:6" x14ac:dyDescent="0.25">
      <c r="A396" t="s">
        <v>441</v>
      </c>
      <c r="B396">
        <v>44409</v>
      </c>
      <c r="C396">
        <v>2.9723704654461935E-3</v>
      </c>
      <c r="D396" s="4" t="e">
        <v>#DIV/0!</v>
      </c>
      <c r="E396">
        <v>17.402714209413023</v>
      </c>
      <c r="F396" s="35">
        <f t="shared" si="6"/>
        <v>2551.8433197035115</v>
      </c>
    </row>
    <row r="397" spans="1:6" x14ac:dyDescent="0.25">
      <c r="A397" t="s">
        <v>442</v>
      </c>
      <c r="B397">
        <v>550</v>
      </c>
      <c r="C397">
        <v>0</v>
      </c>
      <c r="D397" s="4" t="e">
        <v>#DIV/0!</v>
      </c>
      <c r="E397">
        <v>449.18030039210504</v>
      </c>
      <c r="F397" s="35">
        <f t="shared" si="6"/>
        <v>1.2244526296453473</v>
      </c>
    </row>
    <row r="398" spans="1:6" x14ac:dyDescent="0.25">
      <c r="A398" t="s">
        <v>443</v>
      </c>
      <c r="B398">
        <v>7458</v>
      </c>
      <c r="C398">
        <v>2.2392062215071066E-2</v>
      </c>
      <c r="D398" s="4" t="e">
        <v>#DIV/0!</v>
      </c>
      <c r="E398">
        <v>61.72283820133655</v>
      </c>
      <c r="F398" s="35">
        <f t="shared" si="6"/>
        <v>120.8304772971134</v>
      </c>
    </row>
    <row r="399" spans="1:6" x14ac:dyDescent="0.25">
      <c r="A399" t="s">
        <v>444</v>
      </c>
      <c r="B399">
        <v>3469</v>
      </c>
      <c r="C399">
        <v>3.574517151916979E-2</v>
      </c>
      <c r="D399" s="4" t="e">
        <v>#DIV/0!</v>
      </c>
      <c r="E399">
        <v>66.057931139506096</v>
      </c>
      <c r="F399" s="35">
        <f t="shared" si="6"/>
        <v>52.51451173476665</v>
      </c>
    </row>
    <row r="400" spans="1:6" x14ac:dyDescent="0.25">
      <c r="A400" t="s">
        <v>445</v>
      </c>
      <c r="B400">
        <v>11119</v>
      </c>
      <c r="C400">
        <v>3.237701232125191E-3</v>
      </c>
      <c r="D400" s="4" t="e">
        <v>#DIV/0!</v>
      </c>
      <c r="E400">
        <v>151.62774734954698</v>
      </c>
      <c r="F400" s="35">
        <f t="shared" si="6"/>
        <v>73.330905420413615</v>
      </c>
    </row>
    <row r="401" spans="1:6" x14ac:dyDescent="0.25">
      <c r="A401" t="s">
        <v>446</v>
      </c>
      <c r="B401">
        <v>27908</v>
      </c>
      <c r="C401">
        <v>1.4046151641106492E-2</v>
      </c>
      <c r="D401" s="4" t="e">
        <v>#DIV/0!</v>
      </c>
      <c r="E401">
        <v>69.644992382056927</v>
      </c>
      <c r="F401" s="35">
        <f t="shared" si="6"/>
        <v>400.71797045942549</v>
      </c>
    </row>
    <row r="402" spans="1:6" x14ac:dyDescent="0.25">
      <c r="A402" t="s">
        <v>447</v>
      </c>
      <c r="B402">
        <v>13847</v>
      </c>
      <c r="C402">
        <v>1.6176789196215787E-2</v>
      </c>
      <c r="D402" s="4" t="e">
        <v>#DIV/0!</v>
      </c>
      <c r="E402">
        <v>163.77245926102523</v>
      </c>
      <c r="F402" s="35">
        <f t="shared" si="6"/>
        <v>84.550235506510006</v>
      </c>
    </row>
    <row r="403" spans="1:6" x14ac:dyDescent="0.25">
      <c r="A403" t="s">
        <v>448</v>
      </c>
      <c r="B403">
        <v>5161</v>
      </c>
      <c r="C403">
        <v>7.4597946134470058E-2</v>
      </c>
      <c r="D403" s="4" t="e">
        <v>#DIV/0!</v>
      </c>
      <c r="E403">
        <v>107.29482417240902</v>
      </c>
      <c r="F403" s="35">
        <f t="shared" si="6"/>
        <v>48.101108695671421</v>
      </c>
    </row>
    <row r="404" spans="1:6" x14ac:dyDescent="0.25">
      <c r="A404" t="s">
        <v>449</v>
      </c>
      <c r="B404">
        <v>1858</v>
      </c>
      <c r="C404">
        <v>0</v>
      </c>
      <c r="D404" s="4" t="e">
        <v>#DIV/0!</v>
      </c>
      <c r="E404">
        <v>80.239438955831631</v>
      </c>
      <c r="F404" s="35">
        <f t="shared" si="6"/>
        <v>23.155695306179162</v>
      </c>
    </row>
    <row r="405" spans="1:6" x14ac:dyDescent="0.25">
      <c r="A405" t="s">
        <v>450</v>
      </c>
      <c r="B405">
        <v>26041</v>
      </c>
      <c r="C405">
        <v>6.9889789178602972E-3</v>
      </c>
      <c r="D405" s="4" t="e">
        <v>#DIV/0!</v>
      </c>
      <c r="E405">
        <v>100.34251260384369</v>
      </c>
      <c r="F405" s="35">
        <f t="shared" si="6"/>
        <v>259.52110749718742</v>
      </c>
    </row>
    <row r="406" spans="1:6" x14ac:dyDescent="0.25">
      <c r="A406" t="s">
        <v>451</v>
      </c>
      <c r="B406">
        <v>501</v>
      </c>
      <c r="C406">
        <v>0.47904191616766467</v>
      </c>
      <c r="D406" s="4" t="e">
        <v>#DIV/0!</v>
      </c>
      <c r="E406">
        <v>335.45428400614134</v>
      </c>
      <c r="F406" s="35">
        <f t="shared" si="6"/>
        <v>1.4934970989693128</v>
      </c>
    </row>
    <row r="407" spans="1:6" x14ac:dyDescent="0.25">
      <c r="A407" t="s">
        <v>452</v>
      </c>
      <c r="B407">
        <v>2411</v>
      </c>
      <c r="C407">
        <v>0</v>
      </c>
      <c r="D407" s="4" t="e">
        <v>#DIV/0!</v>
      </c>
      <c r="E407">
        <v>466.73655482298591</v>
      </c>
      <c r="F407" s="35">
        <f t="shared" si="6"/>
        <v>5.1656549612112421</v>
      </c>
    </row>
    <row r="408" spans="1:6" x14ac:dyDescent="0.25">
      <c r="A408" t="s">
        <v>453</v>
      </c>
      <c r="B408">
        <v>959</v>
      </c>
      <c r="C408">
        <v>0</v>
      </c>
      <c r="D408" s="4" t="e">
        <v>#DIV/0!</v>
      </c>
      <c r="E408" t="e">
        <v>#N/A</v>
      </c>
      <c r="F408" s="35" t="e">
        <f t="shared" si="6"/>
        <v>#N/A</v>
      </c>
    </row>
    <row r="409" spans="1:6" x14ac:dyDescent="0.25">
      <c r="A409" t="s">
        <v>454</v>
      </c>
      <c r="B409">
        <v>224</v>
      </c>
      <c r="C409">
        <v>0</v>
      </c>
      <c r="D409" s="4" t="e">
        <v>#DIV/0!</v>
      </c>
      <c r="E409">
        <v>491.56762526900837</v>
      </c>
      <c r="F409" s="35">
        <f t="shared" si="6"/>
        <v>0.45568501358773761</v>
      </c>
    </row>
    <row r="410" spans="1:6" x14ac:dyDescent="0.25">
      <c r="A410" t="s">
        <v>455</v>
      </c>
      <c r="B410">
        <v>394</v>
      </c>
      <c r="C410">
        <v>0</v>
      </c>
      <c r="D410" s="4" t="e">
        <v>#DIV/0!</v>
      </c>
      <c r="E410">
        <v>306.76111906936569</v>
      </c>
      <c r="F410" s="35">
        <f t="shared" si="6"/>
        <v>1.2843870213907638</v>
      </c>
    </row>
    <row r="411" spans="1:6" x14ac:dyDescent="0.25">
      <c r="A411" t="s">
        <v>456</v>
      </c>
      <c r="B411">
        <v>19583</v>
      </c>
      <c r="C411">
        <v>3.4315477710258897E-2</v>
      </c>
      <c r="D411" s="4" t="e">
        <v>#DIV/0!</v>
      </c>
      <c r="E411">
        <v>17.528368216062322</v>
      </c>
      <c r="F411" s="35">
        <f t="shared" si="6"/>
        <v>1117.2175161208042</v>
      </c>
    </row>
    <row r="412" spans="1:6" x14ac:dyDescent="0.25">
      <c r="A412" t="s">
        <v>457</v>
      </c>
      <c r="B412">
        <v>17126</v>
      </c>
      <c r="C412">
        <v>2.2246876094826579E-2</v>
      </c>
      <c r="D412" s="4" t="e">
        <v>#DIV/0!</v>
      </c>
      <c r="E412">
        <v>37.657967224105043</v>
      </c>
      <c r="F412" s="35">
        <f t="shared" si="6"/>
        <v>454.77760119344856</v>
      </c>
    </row>
    <row r="413" spans="1:6" x14ac:dyDescent="0.25">
      <c r="A413" t="s">
        <v>458</v>
      </c>
      <c r="B413">
        <v>210</v>
      </c>
      <c r="C413">
        <v>0</v>
      </c>
      <c r="D413" s="4" t="e">
        <v>#DIV/0!</v>
      </c>
      <c r="E413">
        <v>99.215705539769203</v>
      </c>
      <c r="F413" s="35">
        <f t="shared" si="6"/>
        <v>2.1166003795218136</v>
      </c>
    </row>
    <row r="414" spans="1:6" x14ac:dyDescent="0.25">
      <c r="A414" t="s">
        <v>459</v>
      </c>
      <c r="B414">
        <v>512</v>
      </c>
      <c r="C414">
        <v>0</v>
      </c>
      <c r="D414" s="4" t="e">
        <v>#DIV/0!</v>
      </c>
      <c r="E414">
        <v>260.60293437147499</v>
      </c>
      <c r="F414" s="35">
        <f t="shared" si="6"/>
        <v>1.9646747310610573</v>
      </c>
    </row>
    <row r="415" spans="1:6" x14ac:dyDescent="0.25">
      <c r="A415" t="s">
        <v>460</v>
      </c>
      <c r="B415">
        <v>16625</v>
      </c>
      <c r="C415">
        <v>3.7834586466165415E-2</v>
      </c>
      <c r="D415" s="4" t="e">
        <v>#DIV/0!</v>
      </c>
      <c r="E415">
        <v>469.21262391900115</v>
      </c>
      <c r="F415" s="35">
        <f t="shared" si="6"/>
        <v>35.431698024539777</v>
      </c>
    </row>
    <row r="416" spans="1:6" x14ac:dyDescent="0.25">
      <c r="A416" t="s">
        <v>461</v>
      </c>
      <c r="B416">
        <v>12140</v>
      </c>
      <c r="C416">
        <v>3.6490939044481058E-2</v>
      </c>
      <c r="D416" s="4" t="e">
        <v>#DIV/0!</v>
      </c>
      <c r="E416">
        <v>57.312360337660529</v>
      </c>
      <c r="F416" s="35">
        <f t="shared" si="6"/>
        <v>211.82167212231676</v>
      </c>
    </row>
    <row r="417" spans="1:6" x14ac:dyDescent="0.25">
      <c r="A417" t="s">
        <v>462</v>
      </c>
      <c r="B417">
        <v>14766</v>
      </c>
      <c r="C417">
        <v>1.8014357307327644E-2</v>
      </c>
      <c r="D417" s="4" t="e">
        <v>#DIV/0!</v>
      </c>
      <c r="E417">
        <v>440.55377890571538</v>
      </c>
      <c r="F417" s="35">
        <f t="shared" si="6"/>
        <v>33.516906918099842</v>
      </c>
    </row>
    <row r="418" spans="1:6" x14ac:dyDescent="0.25">
      <c r="A418" t="s">
        <v>463</v>
      </c>
      <c r="B418">
        <v>24859</v>
      </c>
      <c r="C418">
        <v>2.3251136409348727E-2</v>
      </c>
      <c r="D418" s="4" t="e">
        <v>#DIV/0!</v>
      </c>
      <c r="E418">
        <v>561.93573506641064</v>
      </c>
      <c r="F418" s="35">
        <f t="shared" si="6"/>
        <v>44.238154736790527</v>
      </c>
    </row>
    <row r="419" spans="1:6" x14ac:dyDescent="0.25">
      <c r="A419" t="s">
        <v>464</v>
      </c>
      <c r="B419">
        <v>17162</v>
      </c>
      <c r="C419">
        <v>0</v>
      </c>
      <c r="D419" s="4" t="e">
        <v>#DIV/0!</v>
      </c>
      <c r="E419">
        <v>187.61614099005013</v>
      </c>
      <c r="F419" s="35">
        <f t="shared" si="6"/>
        <v>91.474005964711509</v>
      </c>
    </row>
    <row r="420" spans="1:6" x14ac:dyDescent="0.25">
      <c r="A420" t="s">
        <v>465</v>
      </c>
      <c r="B420">
        <v>19</v>
      </c>
      <c r="C420">
        <v>0</v>
      </c>
      <c r="D420" s="4" t="e">
        <v>#DIV/0!</v>
      </c>
      <c r="E420">
        <v>86.538892002332375</v>
      </c>
      <c r="F420" s="35">
        <f t="shared" si="6"/>
        <v>0.21955446343694712</v>
      </c>
    </row>
    <row r="421" spans="1:6" x14ac:dyDescent="0.25">
      <c r="A421" t="s">
        <v>466</v>
      </c>
      <c r="B421">
        <v>16229</v>
      </c>
      <c r="C421">
        <v>4.2947809476862407E-2</v>
      </c>
      <c r="D421" s="4" t="e">
        <v>#DIV/0!</v>
      </c>
      <c r="E421">
        <v>531.26657824415497</v>
      </c>
      <c r="F421" s="35">
        <f t="shared" si="6"/>
        <v>30.547752605927368</v>
      </c>
    </row>
    <row r="422" spans="1:6" x14ac:dyDescent="0.25">
      <c r="A422" t="s">
        <v>467</v>
      </c>
      <c r="B422">
        <v>77</v>
      </c>
      <c r="C422">
        <v>0</v>
      </c>
      <c r="D422" s="4" t="e">
        <v>#DIV/0!</v>
      </c>
      <c r="E422">
        <v>281.13074671950176</v>
      </c>
      <c r="F422" s="35">
        <f t="shared" si="6"/>
        <v>0.27389391199115892</v>
      </c>
    </row>
    <row r="423" spans="1:6" x14ac:dyDescent="0.25">
      <c r="A423" t="s">
        <v>468</v>
      </c>
      <c r="B423">
        <v>14221</v>
      </c>
      <c r="C423">
        <v>0.11018915688066944</v>
      </c>
      <c r="D423" s="4" t="e">
        <v>#DIV/0!</v>
      </c>
      <c r="E423">
        <v>303.64545004317313</v>
      </c>
      <c r="F423" s="35">
        <f t="shared" si="6"/>
        <v>46.834227214595245</v>
      </c>
    </row>
    <row r="424" spans="1:6" x14ac:dyDescent="0.25">
      <c r="A424" t="s">
        <v>469</v>
      </c>
      <c r="B424">
        <v>1370</v>
      </c>
      <c r="C424">
        <v>0</v>
      </c>
      <c r="D424" s="4" t="e">
        <v>#DIV/0!</v>
      </c>
      <c r="E424">
        <v>271.17473635492615</v>
      </c>
      <c r="F424" s="35">
        <f t="shared" si="6"/>
        <v>5.0520930467758625</v>
      </c>
    </row>
    <row r="425" spans="1:6" x14ac:dyDescent="0.25">
      <c r="A425" t="s">
        <v>470</v>
      </c>
      <c r="B425">
        <v>458</v>
      </c>
      <c r="C425">
        <v>0</v>
      </c>
      <c r="D425" s="4" t="e">
        <v>#DIV/0!</v>
      </c>
      <c r="E425">
        <v>191.51712853616922</v>
      </c>
      <c r="F425" s="35">
        <f t="shared" si="6"/>
        <v>2.391431009333997</v>
      </c>
    </row>
    <row r="426" spans="1:6" x14ac:dyDescent="0.25">
      <c r="A426" t="s">
        <v>471</v>
      </c>
      <c r="B426">
        <v>13</v>
      </c>
      <c r="C426">
        <v>0</v>
      </c>
      <c r="D426" s="4" t="e">
        <v>#DIV/0!</v>
      </c>
      <c r="E426">
        <v>441.29456390296951</v>
      </c>
      <c r="F426" s="35">
        <f t="shared" si="6"/>
        <v>2.945878119372982E-2</v>
      </c>
    </row>
    <row r="427" spans="1:6" x14ac:dyDescent="0.25">
      <c r="A427" t="s">
        <v>472</v>
      </c>
      <c r="B427">
        <v>21135</v>
      </c>
      <c r="C427">
        <v>1.0267329074994086E-2</v>
      </c>
      <c r="D427" s="4" t="e">
        <v>#DIV/0!</v>
      </c>
      <c r="E427">
        <v>549.7233110561283</v>
      </c>
      <c r="F427" s="35">
        <f t="shared" si="6"/>
        <v>38.446614096454162</v>
      </c>
    </row>
    <row r="428" spans="1:6" x14ac:dyDescent="0.25">
      <c r="A428" t="s">
        <v>473</v>
      </c>
      <c r="B428">
        <v>11281</v>
      </c>
      <c r="C428">
        <v>0</v>
      </c>
      <c r="D428" s="4" t="e">
        <v>#DIV/0!</v>
      </c>
      <c r="E428">
        <v>35.082286678695439</v>
      </c>
      <c r="F428" s="35">
        <f t="shared" si="6"/>
        <v>321.55828675930235</v>
      </c>
    </row>
    <row r="429" spans="1:6" x14ac:dyDescent="0.25">
      <c r="A429" t="s">
        <v>474</v>
      </c>
      <c r="B429">
        <v>1919</v>
      </c>
      <c r="C429">
        <v>0</v>
      </c>
      <c r="D429" s="4" t="e">
        <v>#DIV/0!</v>
      </c>
      <c r="E429">
        <v>44.159854385124461</v>
      </c>
      <c r="F429" s="35">
        <f t="shared" si="6"/>
        <v>43.455759234714051</v>
      </c>
    </row>
    <row r="430" spans="1:6" x14ac:dyDescent="0.25">
      <c r="A430" t="s">
        <v>475</v>
      </c>
      <c r="B430">
        <v>14408</v>
      </c>
      <c r="C430">
        <v>3.4564131038312046E-2</v>
      </c>
      <c r="D430" s="4" t="e">
        <v>#DIV/0!</v>
      </c>
      <c r="E430">
        <v>12.249689752302865</v>
      </c>
      <c r="F430" s="35">
        <f t="shared" si="6"/>
        <v>1176.1930539743985</v>
      </c>
    </row>
    <row r="431" spans="1:6" x14ac:dyDescent="0.25">
      <c r="A431" t="s">
        <v>476</v>
      </c>
      <c r="B431">
        <v>35347</v>
      </c>
      <c r="C431">
        <v>2.9394290887486914E-2</v>
      </c>
      <c r="D431" s="4" t="e">
        <v>#DIV/0!</v>
      </c>
      <c r="E431">
        <v>107.73150615402845</v>
      </c>
      <c r="F431" s="35">
        <f t="shared" si="6"/>
        <v>328.10271815436096</v>
      </c>
    </row>
    <row r="432" spans="1:6" x14ac:dyDescent="0.25">
      <c r="A432" t="s">
        <v>477</v>
      </c>
      <c r="B432">
        <v>19605</v>
      </c>
      <c r="C432">
        <v>4.2336138740117317E-3</v>
      </c>
      <c r="D432" s="4" t="e">
        <v>#DIV/0!</v>
      </c>
      <c r="E432">
        <v>66.50332266827624</v>
      </c>
      <c r="F432" s="35">
        <f t="shared" si="6"/>
        <v>294.79730054679027</v>
      </c>
    </row>
    <row r="433" spans="1:6" x14ac:dyDescent="0.25">
      <c r="A433" t="s">
        <v>478</v>
      </c>
      <c r="B433">
        <v>9310</v>
      </c>
      <c r="C433">
        <v>9.7744360902255641E-3</v>
      </c>
      <c r="D433" s="4" t="e">
        <v>#DIV/0!</v>
      </c>
      <c r="E433">
        <v>641.04450327301743</v>
      </c>
      <c r="F433" s="35">
        <f t="shared" si="6"/>
        <v>14.523172654106544</v>
      </c>
    </row>
    <row r="434" spans="1:6" x14ac:dyDescent="0.25">
      <c r="A434" t="s">
        <v>479</v>
      </c>
      <c r="B434">
        <v>14261</v>
      </c>
      <c r="C434">
        <v>3.5481382792230558E-2</v>
      </c>
      <c r="D434" s="4" t="e">
        <v>#DIV/0!</v>
      </c>
      <c r="E434">
        <v>501.7313907608123</v>
      </c>
      <c r="F434" s="35">
        <f t="shared" si="6"/>
        <v>28.423575368435678</v>
      </c>
    </row>
    <row r="435" spans="1:6" x14ac:dyDescent="0.25">
      <c r="A435" t="s">
        <v>480</v>
      </c>
      <c r="B435">
        <v>987</v>
      </c>
      <c r="C435">
        <v>0</v>
      </c>
      <c r="D435" s="4" t="e">
        <v>#DIV/0!</v>
      </c>
      <c r="E435">
        <v>39.71860501845682</v>
      </c>
      <c r="F435" s="35">
        <f t="shared" si="6"/>
        <v>24.849815333175762</v>
      </c>
    </row>
    <row r="436" spans="1:6" x14ac:dyDescent="0.25">
      <c r="A436" t="s">
        <v>481</v>
      </c>
      <c r="B436">
        <v>6158</v>
      </c>
      <c r="C436">
        <v>0</v>
      </c>
      <c r="D436" s="4" t="e">
        <v>#DIV/0!</v>
      </c>
      <c r="E436">
        <v>17.473452902727661</v>
      </c>
      <c r="F436" s="35">
        <f t="shared" si="6"/>
        <v>352.42032781275395</v>
      </c>
    </row>
    <row r="437" spans="1:6" x14ac:dyDescent="0.25">
      <c r="A437" t="s">
        <v>482</v>
      </c>
      <c r="B437">
        <v>1273</v>
      </c>
      <c r="C437">
        <v>0</v>
      </c>
      <c r="D437" s="4" t="e">
        <v>#DIV/0!</v>
      </c>
      <c r="E437" t="e">
        <v>#N/A</v>
      </c>
      <c r="F437" s="35" t="e">
        <f t="shared" si="6"/>
        <v>#N/A</v>
      </c>
    </row>
    <row r="438" spans="1:6" x14ac:dyDescent="0.25">
      <c r="A438" t="s">
        <v>483</v>
      </c>
      <c r="B438">
        <v>8227</v>
      </c>
      <c r="C438">
        <v>0.15983955269235445</v>
      </c>
      <c r="D438" s="4" t="e">
        <v>#DIV/0!</v>
      </c>
      <c r="E438" t="e">
        <v>#N/A</v>
      </c>
      <c r="F438" s="35" t="e">
        <f t="shared" si="6"/>
        <v>#N/A</v>
      </c>
    </row>
    <row r="439" spans="1:6" x14ac:dyDescent="0.25">
      <c r="A439" t="s">
        <v>484</v>
      </c>
      <c r="B439">
        <v>1395</v>
      </c>
      <c r="C439">
        <v>0</v>
      </c>
      <c r="D439" s="4" t="e">
        <v>#DIV/0!</v>
      </c>
      <c r="E439">
        <v>1076.9144886226334</v>
      </c>
      <c r="F439" s="35">
        <f t="shared" si="6"/>
        <v>1.2953674732189702</v>
      </c>
    </row>
    <row r="440" spans="1:6" x14ac:dyDescent="0.25">
      <c r="A440" t="s">
        <v>485</v>
      </c>
      <c r="B440">
        <v>324</v>
      </c>
      <c r="C440">
        <v>0</v>
      </c>
      <c r="D440" s="4" t="e">
        <v>#DIV/0!</v>
      </c>
      <c r="E440">
        <v>856.28658895605122</v>
      </c>
      <c r="F440" s="35">
        <f t="shared" si="6"/>
        <v>0.37837799187653665</v>
      </c>
    </row>
    <row r="441" spans="1:6" x14ac:dyDescent="0.25">
      <c r="A441" t="s">
        <v>486</v>
      </c>
      <c r="B441">
        <v>1081</v>
      </c>
      <c r="C441">
        <v>0</v>
      </c>
      <c r="D441" s="4" t="e">
        <v>#DIV/0!</v>
      </c>
      <c r="E441" t="e">
        <v>#N/A</v>
      </c>
      <c r="F441" s="35" t="e">
        <f t="shared" si="6"/>
        <v>#N/A</v>
      </c>
    </row>
    <row r="442" spans="1:6" x14ac:dyDescent="0.25">
      <c r="A442" t="s">
        <v>487</v>
      </c>
      <c r="B442">
        <v>8101</v>
      </c>
      <c r="C442">
        <v>0</v>
      </c>
      <c r="D442" s="4" t="e">
        <v>#DIV/0!</v>
      </c>
      <c r="E442" t="e">
        <v>#N/A</v>
      </c>
      <c r="F442" s="35" t="e">
        <f t="shared" si="6"/>
        <v>#N/A</v>
      </c>
    </row>
    <row r="443" spans="1:6" x14ac:dyDescent="0.25">
      <c r="A443" t="s">
        <v>488</v>
      </c>
      <c r="B443">
        <v>20218</v>
      </c>
      <c r="C443">
        <v>6.7019487585320017E-2</v>
      </c>
      <c r="D443" s="4" t="e">
        <v>#DIV/0!</v>
      </c>
      <c r="E443">
        <v>60.883555939700614</v>
      </c>
      <c r="F443" s="35">
        <f t="shared" si="6"/>
        <v>332.07653015576176</v>
      </c>
    </row>
    <row r="444" spans="1:6" x14ac:dyDescent="0.25">
      <c r="A444" t="s">
        <v>489</v>
      </c>
      <c r="B444">
        <v>15473</v>
      </c>
      <c r="C444">
        <v>8.5826924319782852E-2</v>
      </c>
      <c r="D444" s="4" t="e">
        <v>#DIV/0!</v>
      </c>
      <c r="E444">
        <v>61.230498697022497</v>
      </c>
      <c r="F444" s="35">
        <f t="shared" si="6"/>
        <v>252.70086524303318</v>
      </c>
    </row>
    <row r="445" spans="1:6" x14ac:dyDescent="0.25">
      <c r="A445" t="s">
        <v>490</v>
      </c>
      <c r="B445">
        <v>4101</v>
      </c>
      <c r="C445">
        <v>0.10582784686661789</v>
      </c>
      <c r="D445" s="4" t="e">
        <v>#DIV/0!</v>
      </c>
      <c r="E445">
        <v>569.07692513067275</v>
      </c>
      <c r="F445" s="35">
        <f t="shared" si="6"/>
        <v>7.2064071110567678</v>
      </c>
    </row>
    <row r="446" spans="1:6" x14ac:dyDescent="0.25">
      <c r="A446" t="s">
        <v>491</v>
      </c>
      <c r="B446">
        <v>18</v>
      </c>
      <c r="C446">
        <v>0</v>
      </c>
      <c r="D446" s="4" t="e">
        <v>#DIV/0!</v>
      </c>
      <c r="E446" t="e">
        <v>#N/A</v>
      </c>
      <c r="F446" s="35" t="e">
        <f t="shared" si="6"/>
        <v>#N/A</v>
      </c>
    </row>
    <row r="447" spans="1:6" x14ac:dyDescent="0.25">
      <c r="A447" t="s">
        <v>492</v>
      </c>
      <c r="B447">
        <v>3409</v>
      </c>
      <c r="C447">
        <v>0</v>
      </c>
      <c r="D447" s="4" t="e">
        <v>#DIV/0!</v>
      </c>
      <c r="E447">
        <v>46.780891731936087</v>
      </c>
      <c r="F447" s="35">
        <f t="shared" si="6"/>
        <v>72.871633562144453</v>
      </c>
    </row>
    <row r="448" spans="1:6" x14ac:dyDescent="0.25">
      <c r="A448" t="s">
        <v>493</v>
      </c>
      <c r="B448">
        <v>1178</v>
      </c>
      <c r="C448">
        <v>0</v>
      </c>
      <c r="D448" s="4" t="e">
        <v>#DIV/0!</v>
      </c>
      <c r="E448">
        <v>283.34124956549937</v>
      </c>
      <c r="F448" s="35">
        <f t="shared" si="6"/>
        <v>4.1575308988947066</v>
      </c>
    </row>
    <row r="449" spans="1:6" x14ac:dyDescent="0.25">
      <c r="A449" t="s">
        <v>494</v>
      </c>
      <c r="B449">
        <v>316</v>
      </c>
      <c r="C449">
        <v>0</v>
      </c>
      <c r="D449" s="4" t="e">
        <v>#DIV/0!</v>
      </c>
      <c r="E449">
        <v>558.94335681690632</v>
      </c>
      <c r="F449" s="35">
        <f t="shared" si="6"/>
        <v>0.56535245682061563</v>
      </c>
    </row>
    <row r="450" spans="1:6" x14ac:dyDescent="0.25">
      <c r="A450" t="s">
        <v>495</v>
      </c>
      <c r="B450">
        <v>5952</v>
      </c>
      <c r="C450">
        <v>3.4274193548387094E-2</v>
      </c>
      <c r="D450" s="4" t="e">
        <v>#DIV/0!</v>
      </c>
      <c r="E450">
        <v>17.783901283745845</v>
      </c>
      <c r="F450" s="35">
        <f t="shared" si="6"/>
        <v>334.6847187821503</v>
      </c>
    </row>
    <row r="451" spans="1:6" x14ac:dyDescent="0.25">
      <c r="A451" t="s">
        <v>496</v>
      </c>
      <c r="B451">
        <v>83</v>
      </c>
      <c r="C451">
        <v>0</v>
      </c>
      <c r="D451" s="4" t="e">
        <v>#DIV/0!</v>
      </c>
      <c r="E451" t="e">
        <v>#N/A</v>
      </c>
      <c r="F451" s="35" t="e">
        <f t="shared" si="6"/>
        <v>#N/A</v>
      </c>
    </row>
    <row r="452" spans="1:6" x14ac:dyDescent="0.25">
      <c r="A452" t="s">
        <v>497</v>
      </c>
      <c r="B452">
        <v>40</v>
      </c>
      <c r="C452">
        <v>0</v>
      </c>
      <c r="D452" s="4" t="e">
        <v>#DIV/0!</v>
      </c>
      <c r="E452">
        <v>392.46459575288162</v>
      </c>
      <c r="F452" s="35">
        <f t="shared" si="6"/>
        <v>0.10192002140541184</v>
      </c>
    </row>
    <row r="453" spans="1:6" x14ac:dyDescent="0.25">
      <c r="A453" t="s">
        <v>498</v>
      </c>
      <c r="B453">
        <v>3253</v>
      </c>
      <c r="C453">
        <v>0</v>
      </c>
      <c r="D453" s="4" t="e">
        <v>#DIV/0!</v>
      </c>
      <c r="E453">
        <v>7.3808776127149418</v>
      </c>
      <c r="F453" s="35">
        <f t="shared" si="6"/>
        <v>440.73349684000982</v>
      </c>
    </row>
    <row r="454" spans="1:6" x14ac:dyDescent="0.25">
      <c r="A454" t="s">
        <v>499</v>
      </c>
      <c r="B454">
        <v>2262</v>
      </c>
      <c r="C454">
        <v>0</v>
      </c>
      <c r="D454" s="4" t="e">
        <v>#DIV/0!</v>
      </c>
      <c r="E454">
        <v>89.032275422982963</v>
      </c>
      <c r="F454" s="35">
        <f t="shared" si="6"/>
        <v>25.406516785665382</v>
      </c>
    </row>
    <row r="455" spans="1:6" x14ac:dyDescent="0.25">
      <c r="A455" t="s">
        <v>500</v>
      </c>
      <c r="B455">
        <v>170</v>
      </c>
      <c r="C455">
        <v>0</v>
      </c>
      <c r="D455" s="4" t="e">
        <v>#DIV/0!</v>
      </c>
      <c r="E455">
        <v>709.88845628662045</v>
      </c>
      <c r="F455" s="35">
        <f t="shared" si="6"/>
        <v>0.2394742420369233</v>
      </c>
    </row>
    <row r="456" spans="1:6" x14ac:dyDescent="0.25">
      <c r="A456" t="s">
        <v>501</v>
      </c>
      <c r="B456">
        <v>2840</v>
      </c>
      <c r="C456">
        <v>0</v>
      </c>
      <c r="D456" s="4" t="e">
        <v>#DIV/0!</v>
      </c>
      <c r="E456">
        <v>52.676354133767347</v>
      </c>
      <c r="F456" s="35">
        <f t="shared" ref="F456:F519" si="7">B456/E456</f>
        <v>53.914133707660355</v>
      </c>
    </row>
    <row r="457" spans="1:6" x14ac:dyDescent="0.25">
      <c r="A457" t="s">
        <v>502</v>
      </c>
      <c r="B457">
        <v>443</v>
      </c>
      <c r="C457">
        <v>0</v>
      </c>
      <c r="D457" s="4" t="e">
        <v>#DIV/0!</v>
      </c>
      <c r="E457">
        <v>740.38243415538716</v>
      </c>
      <c r="F457" s="35">
        <f t="shared" si="7"/>
        <v>0.59833942509098714</v>
      </c>
    </row>
    <row r="458" spans="1:6" x14ac:dyDescent="0.25">
      <c r="A458" t="s">
        <v>503</v>
      </c>
      <c r="B458">
        <v>13027</v>
      </c>
      <c r="C458">
        <v>0</v>
      </c>
      <c r="D458" s="4" t="e">
        <v>#DIV/0!</v>
      </c>
      <c r="E458">
        <v>132.527151476792</v>
      </c>
      <c r="F458" s="35">
        <f t="shared" si="7"/>
        <v>98.296838457901003</v>
      </c>
    </row>
    <row r="459" spans="1:6" x14ac:dyDescent="0.25">
      <c r="A459" t="s">
        <v>504</v>
      </c>
      <c r="B459">
        <v>14451</v>
      </c>
      <c r="C459">
        <v>1.7438239568195974E-2</v>
      </c>
      <c r="D459" s="4" t="e">
        <v>#DIV/0!</v>
      </c>
      <c r="E459">
        <v>303.11255708282647</v>
      </c>
      <c r="F459" s="35">
        <f t="shared" si="7"/>
        <v>47.67535907808405</v>
      </c>
    </row>
    <row r="460" spans="1:6" x14ac:dyDescent="0.25">
      <c r="A460" t="s">
        <v>505</v>
      </c>
      <c r="B460">
        <v>722</v>
      </c>
      <c r="C460">
        <v>0</v>
      </c>
      <c r="D460" s="4" t="e">
        <v>#DIV/0!</v>
      </c>
      <c r="E460">
        <v>622.34347999921738</v>
      </c>
      <c r="F460" s="35">
        <f t="shared" si="7"/>
        <v>1.160131058175315</v>
      </c>
    </row>
    <row r="461" spans="1:6" x14ac:dyDescent="0.25">
      <c r="A461" t="s">
        <v>506</v>
      </c>
      <c r="B461">
        <v>66</v>
      </c>
      <c r="C461">
        <v>0</v>
      </c>
      <c r="D461" s="4" t="e">
        <v>#DIV/0!</v>
      </c>
      <c r="E461">
        <v>461.81463092350015</v>
      </c>
      <c r="F461" s="35">
        <f t="shared" si="7"/>
        <v>0.14291448468840939</v>
      </c>
    </row>
    <row r="462" spans="1:6" x14ac:dyDescent="0.25">
      <c r="A462" t="s">
        <v>507</v>
      </c>
      <c r="B462">
        <v>2887</v>
      </c>
      <c r="C462">
        <v>1.8011776931070315E-2</v>
      </c>
      <c r="D462" s="4" t="e">
        <v>#DIV/0!</v>
      </c>
      <c r="E462">
        <v>21.655578111179896</v>
      </c>
      <c r="F462" s="35">
        <f t="shared" si="7"/>
        <v>133.31438141148303</v>
      </c>
    </row>
    <row r="463" spans="1:6" x14ac:dyDescent="0.25">
      <c r="A463" t="s">
        <v>508</v>
      </c>
      <c r="B463">
        <v>686</v>
      </c>
      <c r="C463">
        <v>0</v>
      </c>
      <c r="D463" s="4" t="e">
        <v>#DIV/0!</v>
      </c>
      <c r="E463">
        <v>2.0032251881829786</v>
      </c>
      <c r="F463" s="35">
        <f t="shared" si="7"/>
        <v>342.44777074824771</v>
      </c>
    </row>
    <row r="464" spans="1:6" x14ac:dyDescent="0.25">
      <c r="A464" t="s">
        <v>509</v>
      </c>
      <c r="B464">
        <v>2866</v>
      </c>
      <c r="C464">
        <v>0</v>
      </c>
      <c r="D464" s="4" t="e">
        <v>#DIV/0!</v>
      </c>
      <c r="E464">
        <v>17.67641389225566</v>
      </c>
      <c r="F464" s="35">
        <f t="shared" si="7"/>
        <v>162.13695931026166</v>
      </c>
    </row>
    <row r="465" spans="1:6" x14ac:dyDescent="0.25">
      <c r="A465" t="s">
        <v>510</v>
      </c>
      <c r="B465">
        <v>272</v>
      </c>
      <c r="C465">
        <v>0.81617647058823528</v>
      </c>
      <c r="D465" s="4" t="e">
        <v>#DIV/0!</v>
      </c>
      <c r="E465">
        <v>466.11652638045967</v>
      </c>
      <c r="F465" s="35">
        <f t="shared" si="7"/>
        <v>0.58354506782277149</v>
      </c>
    </row>
    <row r="466" spans="1:6" x14ac:dyDescent="0.25">
      <c r="A466" t="s">
        <v>511</v>
      </c>
      <c r="B466">
        <v>2290</v>
      </c>
      <c r="C466">
        <v>2.6200873362445414E-3</v>
      </c>
      <c r="D466" s="4" t="e">
        <v>#DIV/0!</v>
      </c>
      <c r="E466">
        <v>6.4808687613930775</v>
      </c>
      <c r="F466" s="35">
        <f t="shared" si="7"/>
        <v>353.34768906935238</v>
      </c>
    </row>
    <row r="467" spans="1:6" x14ac:dyDescent="0.25">
      <c r="A467" t="s">
        <v>512</v>
      </c>
      <c r="B467">
        <v>8265</v>
      </c>
      <c r="C467">
        <v>2.6618269812462192E-3</v>
      </c>
      <c r="D467" s="4" t="e">
        <v>#DIV/0!</v>
      </c>
      <c r="E467">
        <v>60.483586658346951</v>
      </c>
      <c r="F467" s="35">
        <f t="shared" si="7"/>
        <v>136.64864232814804</v>
      </c>
    </row>
    <row r="468" spans="1:6" x14ac:dyDescent="0.25">
      <c r="A468" t="s">
        <v>513</v>
      </c>
      <c r="B468">
        <v>263</v>
      </c>
      <c r="C468">
        <v>0</v>
      </c>
      <c r="D468" s="4" t="e">
        <v>#DIV/0!</v>
      </c>
      <c r="E468">
        <v>111.3445359846706</v>
      </c>
      <c r="F468" s="35">
        <f t="shared" si="7"/>
        <v>2.3620377746799233</v>
      </c>
    </row>
    <row r="469" spans="1:6" x14ac:dyDescent="0.25">
      <c r="A469" t="s">
        <v>514</v>
      </c>
      <c r="B469">
        <v>2431</v>
      </c>
      <c r="C469">
        <v>0</v>
      </c>
      <c r="D469" s="4" t="e">
        <v>#DIV/0!</v>
      </c>
      <c r="E469">
        <v>92.426613286208408</v>
      </c>
      <c r="F469" s="35">
        <f t="shared" si="7"/>
        <v>26.301948254580758</v>
      </c>
    </row>
    <row r="470" spans="1:6" x14ac:dyDescent="0.25">
      <c r="A470" t="s">
        <v>515</v>
      </c>
      <c r="B470">
        <v>3005</v>
      </c>
      <c r="C470">
        <v>0</v>
      </c>
      <c r="D470" s="4" t="e">
        <v>#DIV/0!</v>
      </c>
      <c r="E470">
        <v>19.352555439087503</v>
      </c>
      <c r="F470" s="35">
        <f t="shared" si="7"/>
        <v>155.27665116156305</v>
      </c>
    </row>
    <row r="471" spans="1:6" x14ac:dyDescent="0.25">
      <c r="A471" t="s">
        <v>516</v>
      </c>
      <c r="B471">
        <v>716</v>
      </c>
      <c r="C471">
        <v>0.27932960893854747</v>
      </c>
      <c r="D471" s="4" t="e">
        <v>#DIV/0!</v>
      </c>
      <c r="E471" t="e">
        <v>#N/A</v>
      </c>
      <c r="F471" s="35" t="e">
        <f t="shared" si="7"/>
        <v>#N/A</v>
      </c>
    </row>
    <row r="472" spans="1:6" x14ac:dyDescent="0.25">
      <c r="A472" t="s">
        <v>517</v>
      </c>
      <c r="B472">
        <v>25204</v>
      </c>
      <c r="C472">
        <v>1.8885891128392319E-2</v>
      </c>
      <c r="D472" s="4" t="e">
        <v>#DIV/0!</v>
      </c>
      <c r="E472">
        <v>54.812766572673659</v>
      </c>
      <c r="F472" s="35">
        <f t="shared" si="7"/>
        <v>459.81988459902323</v>
      </c>
    </row>
    <row r="473" spans="1:6" x14ac:dyDescent="0.25">
      <c r="A473" t="s">
        <v>518</v>
      </c>
      <c r="B473">
        <v>13191</v>
      </c>
      <c r="C473">
        <v>3.8738533848836326E-2</v>
      </c>
      <c r="D473" s="4" t="e">
        <v>#DIV/0!</v>
      </c>
      <c r="E473">
        <v>450.11391825373369</v>
      </c>
      <c r="F473" s="35">
        <f t="shared" si="7"/>
        <v>29.305914491993342</v>
      </c>
    </row>
    <row r="474" spans="1:6" x14ac:dyDescent="0.25">
      <c r="A474" t="s">
        <v>519</v>
      </c>
      <c r="B474">
        <v>13036</v>
      </c>
      <c r="C474">
        <v>0.11598649892605094</v>
      </c>
      <c r="D474" s="4" t="e">
        <v>#DIV/0!</v>
      </c>
      <c r="E474">
        <v>5.2055608417877295</v>
      </c>
      <c r="F474" s="35">
        <f t="shared" si="7"/>
        <v>2504.2450556630297</v>
      </c>
    </row>
    <row r="475" spans="1:6" x14ac:dyDescent="0.25">
      <c r="A475" t="s">
        <v>520</v>
      </c>
      <c r="B475">
        <v>33979</v>
      </c>
      <c r="C475">
        <v>3.6198828688307483E-2</v>
      </c>
      <c r="D475" s="4" t="e">
        <v>#DIV/0!</v>
      </c>
      <c r="E475">
        <v>103.392488102353</v>
      </c>
      <c r="F475" s="35">
        <f t="shared" si="7"/>
        <v>328.64089668064298</v>
      </c>
    </row>
    <row r="476" spans="1:6" x14ac:dyDescent="0.25">
      <c r="A476" t="s">
        <v>521</v>
      </c>
      <c r="B476">
        <v>6457</v>
      </c>
      <c r="C476">
        <v>1.5487068297971194E-2</v>
      </c>
      <c r="D476" s="4" t="e">
        <v>#DIV/0!</v>
      </c>
      <c r="E476">
        <v>508.59264058798004</v>
      </c>
      <c r="F476" s="35">
        <f t="shared" si="7"/>
        <v>12.695818784430525</v>
      </c>
    </row>
    <row r="477" spans="1:6" x14ac:dyDescent="0.25">
      <c r="A477" t="s">
        <v>522</v>
      </c>
      <c r="B477">
        <v>14281</v>
      </c>
      <c r="C477">
        <v>4.6915482109095999E-3</v>
      </c>
      <c r="D477" s="4" t="e">
        <v>#DIV/0!</v>
      </c>
      <c r="E477">
        <v>126.57100313966049</v>
      </c>
      <c r="F477" s="35">
        <f t="shared" si="7"/>
        <v>112.82995035001906</v>
      </c>
    </row>
    <row r="478" spans="1:6" x14ac:dyDescent="0.25">
      <c r="A478" t="s">
        <v>523</v>
      </c>
      <c r="B478">
        <v>5605</v>
      </c>
      <c r="C478">
        <v>0</v>
      </c>
      <c r="D478" s="4" t="e">
        <v>#DIV/0!</v>
      </c>
      <c r="E478">
        <v>687.48968070633703</v>
      </c>
      <c r="F478" s="35">
        <f t="shared" si="7"/>
        <v>8.152849646035909</v>
      </c>
    </row>
    <row r="479" spans="1:6" x14ac:dyDescent="0.25">
      <c r="A479" t="s">
        <v>524</v>
      </c>
      <c r="B479">
        <v>1116</v>
      </c>
      <c r="C479">
        <v>0.20609318996415771</v>
      </c>
      <c r="D479" s="4" t="e">
        <v>#DIV/0!</v>
      </c>
      <c r="E479">
        <v>467.53921117049856</v>
      </c>
      <c r="F479" s="35">
        <f t="shared" si="7"/>
        <v>2.3869655706653141</v>
      </c>
    </row>
    <row r="480" spans="1:6" x14ac:dyDescent="0.25">
      <c r="A480" t="s">
        <v>525</v>
      </c>
      <c r="B480">
        <v>252</v>
      </c>
      <c r="C480">
        <v>0</v>
      </c>
      <c r="D480" s="4" t="e">
        <v>#DIV/0!</v>
      </c>
      <c r="E480">
        <v>407.2210710420843</v>
      </c>
      <c r="F480" s="35">
        <f t="shared" si="7"/>
        <v>0.6188284887987956</v>
      </c>
    </row>
    <row r="481" spans="1:6" x14ac:dyDescent="0.25">
      <c r="A481" t="s">
        <v>526</v>
      </c>
      <c r="B481">
        <v>38927</v>
      </c>
      <c r="C481">
        <v>3.1289336450278725E-2</v>
      </c>
      <c r="D481" s="4" t="e">
        <v>#DIV/0!</v>
      </c>
      <c r="E481">
        <v>96.631256914118936</v>
      </c>
      <c r="F481" s="35">
        <f t="shared" si="7"/>
        <v>402.84066712074736</v>
      </c>
    </row>
    <row r="482" spans="1:6" x14ac:dyDescent="0.25">
      <c r="A482" t="s">
        <v>527</v>
      </c>
      <c r="B482">
        <v>1448</v>
      </c>
      <c r="C482">
        <v>0.16022099447513813</v>
      </c>
      <c r="D482" s="4" t="e">
        <v>#DIV/0!</v>
      </c>
      <c r="E482">
        <v>506.5491826138948</v>
      </c>
      <c r="F482" s="35">
        <f t="shared" si="7"/>
        <v>2.8585575689373957</v>
      </c>
    </row>
    <row r="483" spans="1:6" x14ac:dyDescent="0.25">
      <c r="A483" t="s">
        <v>528</v>
      </c>
      <c r="B483">
        <v>18665</v>
      </c>
      <c r="C483">
        <v>0.11283150281275114</v>
      </c>
      <c r="D483" s="4" t="e">
        <v>#DIV/0!</v>
      </c>
      <c r="E483">
        <v>104.77431158644804</v>
      </c>
      <c r="F483" s="35">
        <f t="shared" si="7"/>
        <v>178.1448116182537</v>
      </c>
    </row>
    <row r="484" spans="1:6" x14ac:dyDescent="0.25">
      <c r="A484" t="s">
        <v>529</v>
      </c>
      <c r="B484">
        <v>3163</v>
      </c>
      <c r="C484">
        <v>0</v>
      </c>
      <c r="D484" s="4" t="e">
        <v>#DIV/0!</v>
      </c>
      <c r="E484">
        <v>436.87196532057754</v>
      </c>
      <c r="F484" s="35">
        <f t="shared" si="7"/>
        <v>7.2401075168075479</v>
      </c>
    </row>
    <row r="485" spans="1:6" x14ac:dyDescent="0.25">
      <c r="A485" t="s">
        <v>530</v>
      </c>
      <c r="B485">
        <v>37040</v>
      </c>
      <c r="C485">
        <v>2.6997840172786176E-2</v>
      </c>
      <c r="D485" s="4" t="e">
        <v>#DIV/0!</v>
      </c>
      <c r="E485">
        <v>47.892745738994456</v>
      </c>
      <c r="F485" s="35">
        <f t="shared" si="7"/>
        <v>773.39478930400708</v>
      </c>
    </row>
    <row r="486" spans="1:6" x14ac:dyDescent="0.25">
      <c r="A486" t="s">
        <v>531</v>
      </c>
      <c r="B486">
        <v>24409</v>
      </c>
      <c r="C486">
        <v>1.2782170510877135E-2</v>
      </c>
      <c r="D486" s="4" t="e">
        <v>#DIV/0!</v>
      </c>
      <c r="E486">
        <v>242.66404114888982</v>
      </c>
      <c r="F486" s="35">
        <f t="shared" si="7"/>
        <v>100.5876267634706</v>
      </c>
    </row>
    <row r="487" spans="1:6" x14ac:dyDescent="0.25">
      <c r="A487" t="s">
        <v>532</v>
      </c>
      <c r="B487">
        <v>3617</v>
      </c>
      <c r="C487">
        <v>3.5388443461432127E-2</v>
      </c>
      <c r="D487" s="4" t="e">
        <v>#DIV/0!</v>
      </c>
      <c r="E487">
        <v>113.18395094525923</v>
      </c>
      <c r="F487" s="35">
        <f t="shared" si="7"/>
        <v>31.956827534226488</v>
      </c>
    </row>
    <row r="488" spans="1:6" x14ac:dyDescent="0.25">
      <c r="A488" t="s">
        <v>533</v>
      </c>
      <c r="B488">
        <v>1145</v>
      </c>
      <c r="C488">
        <v>6.2882096069868998E-2</v>
      </c>
      <c r="D488" s="4" t="e">
        <v>#DIV/0!</v>
      </c>
      <c r="E488">
        <v>243.90930596273975</v>
      </c>
      <c r="F488" s="35">
        <f t="shared" si="7"/>
        <v>4.6943678326685632</v>
      </c>
    </row>
    <row r="489" spans="1:6" x14ac:dyDescent="0.25">
      <c r="A489" t="s">
        <v>534</v>
      </c>
      <c r="B489">
        <v>2295</v>
      </c>
      <c r="C489">
        <v>0</v>
      </c>
      <c r="D489" s="4" t="e">
        <v>#DIV/0!</v>
      </c>
      <c r="E489">
        <v>588.60360575248933</v>
      </c>
      <c r="F489" s="35">
        <f t="shared" si="7"/>
        <v>3.8990586832474463</v>
      </c>
    </row>
    <row r="490" spans="1:6" x14ac:dyDescent="0.25">
      <c r="A490" t="s">
        <v>535</v>
      </c>
      <c r="B490">
        <v>320</v>
      </c>
      <c r="C490">
        <v>0</v>
      </c>
      <c r="D490" s="4" t="e">
        <v>#DIV/0!</v>
      </c>
      <c r="E490">
        <v>592.74789191689081</v>
      </c>
      <c r="F490" s="35">
        <f t="shared" si="7"/>
        <v>0.53985852056790984</v>
      </c>
    </row>
    <row r="491" spans="1:6" x14ac:dyDescent="0.25">
      <c r="A491" t="s">
        <v>536</v>
      </c>
      <c r="B491">
        <v>30078</v>
      </c>
      <c r="C491">
        <v>0.11832568654830773</v>
      </c>
      <c r="D491" s="4" t="e">
        <v>#DIV/0!</v>
      </c>
      <c r="E491">
        <v>163.86853223932033</v>
      </c>
      <c r="F491" s="35">
        <f t="shared" si="7"/>
        <v>183.54957836610663</v>
      </c>
    </row>
    <row r="492" spans="1:6" x14ac:dyDescent="0.25">
      <c r="A492" t="s">
        <v>537</v>
      </c>
      <c r="B492">
        <v>59773</v>
      </c>
      <c r="C492">
        <v>2.0193063757883996E-2</v>
      </c>
      <c r="D492" s="4" t="e">
        <v>#DIV/0!</v>
      </c>
      <c r="E492">
        <v>123.4679132852547</v>
      </c>
      <c r="F492" s="35">
        <f t="shared" si="7"/>
        <v>484.11768215360667</v>
      </c>
    </row>
    <row r="493" spans="1:6" x14ac:dyDescent="0.25">
      <c r="A493" t="s">
        <v>538</v>
      </c>
      <c r="B493">
        <v>23915</v>
      </c>
      <c r="C493">
        <v>5.6115408739284965E-2</v>
      </c>
      <c r="D493" s="4" t="e">
        <v>#DIV/0!</v>
      </c>
      <c r="E493">
        <v>645.58998112458721</v>
      </c>
      <c r="F493" s="35">
        <f t="shared" si="7"/>
        <v>37.04363558793338</v>
      </c>
    </row>
    <row r="494" spans="1:6" x14ac:dyDescent="0.25">
      <c r="A494" t="s">
        <v>539</v>
      </c>
      <c r="B494">
        <v>9255</v>
      </c>
      <c r="C494">
        <v>3.1550513236088602E-2</v>
      </c>
      <c r="D494" s="4" t="e">
        <v>#DIV/0!</v>
      </c>
      <c r="E494">
        <v>1.920836104388199</v>
      </c>
      <c r="F494" s="35">
        <f t="shared" si="7"/>
        <v>4818.2143072262734</v>
      </c>
    </row>
    <row r="495" spans="1:6" x14ac:dyDescent="0.25">
      <c r="A495" t="s">
        <v>540</v>
      </c>
      <c r="B495">
        <v>3303</v>
      </c>
      <c r="C495">
        <v>8.9615501059642749E-2</v>
      </c>
      <c r="D495" s="4" t="e">
        <v>#DIV/0!</v>
      </c>
      <c r="E495">
        <v>1.8570094465756666</v>
      </c>
      <c r="F495" s="35">
        <f t="shared" si="7"/>
        <v>1778.6662346229559</v>
      </c>
    </row>
    <row r="496" spans="1:6" x14ac:dyDescent="0.25">
      <c r="A496" t="s">
        <v>541</v>
      </c>
      <c r="B496">
        <v>62694</v>
      </c>
      <c r="C496">
        <v>1.9300092512840143E-3</v>
      </c>
      <c r="D496" s="4" t="e">
        <v>#DIV/0!</v>
      </c>
      <c r="E496">
        <v>38.984449400725566</v>
      </c>
      <c r="F496" s="35">
        <f t="shared" si="7"/>
        <v>1608.1796963594709</v>
      </c>
    </row>
    <row r="497" spans="1:6" x14ac:dyDescent="0.25">
      <c r="A497" t="s">
        <v>542</v>
      </c>
      <c r="B497">
        <v>11307</v>
      </c>
      <c r="C497">
        <v>0</v>
      </c>
      <c r="D497" s="4" t="e">
        <v>#DIV/0!</v>
      </c>
      <c r="E497">
        <v>32.511582738909567</v>
      </c>
      <c r="F497" s="35">
        <f t="shared" si="7"/>
        <v>347.78374497492194</v>
      </c>
    </row>
    <row r="498" spans="1:6" x14ac:dyDescent="0.25">
      <c r="A498" t="s">
        <v>543</v>
      </c>
      <c r="B498">
        <v>6912</v>
      </c>
      <c r="C498">
        <v>6.9733796296296294E-2</v>
      </c>
      <c r="D498" s="4" t="e">
        <v>#DIV/0!</v>
      </c>
      <c r="E498">
        <v>951.75929382532763</v>
      </c>
      <c r="F498" s="35">
        <f t="shared" si="7"/>
        <v>7.2623404308658426</v>
      </c>
    </row>
    <row r="499" spans="1:6" x14ac:dyDescent="0.25">
      <c r="A499" t="s">
        <v>544</v>
      </c>
      <c r="B499">
        <v>47048</v>
      </c>
      <c r="C499">
        <v>2.0702261520149635E-2</v>
      </c>
      <c r="D499" s="4" t="e">
        <v>#DIV/0!</v>
      </c>
      <c r="E499">
        <v>27.506834726722115</v>
      </c>
      <c r="F499" s="35">
        <f t="shared" si="7"/>
        <v>1710.4112656878763</v>
      </c>
    </row>
    <row r="500" spans="1:6" x14ac:dyDescent="0.25">
      <c r="A500" t="s">
        <v>545</v>
      </c>
      <c r="B500">
        <v>45406</v>
      </c>
      <c r="C500">
        <v>1.3698630136986301E-2</v>
      </c>
      <c r="D500" s="4" t="e">
        <v>#DIV/0!</v>
      </c>
      <c r="E500">
        <v>51.87453678398014</v>
      </c>
      <c r="F500" s="35">
        <f t="shared" si="7"/>
        <v>875.30420154078854</v>
      </c>
    </row>
    <row r="501" spans="1:6" x14ac:dyDescent="0.25">
      <c r="A501" t="s">
        <v>546</v>
      </c>
      <c r="B501">
        <v>35140</v>
      </c>
      <c r="C501">
        <v>0.10429709732498577</v>
      </c>
      <c r="D501" s="4" t="e">
        <v>#DIV/0!</v>
      </c>
      <c r="E501">
        <v>260.2306140108056</v>
      </c>
      <c r="F501" s="35">
        <f t="shared" si="7"/>
        <v>135.03407404073096</v>
      </c>
    </row>
    <row r="502" spans="1:6" x14ac:dyDescent="0.25">
      <c r="A502" t="s">
        <v>547</v>
      </c>
      <c r="B502">
        <v>25657</v>
      </c>
      <c r="C502">
        <v>3.0907744475191956E-2</v>
      </c>
      <c r="D502" s="4" t="e">
        <v>#DIV/0!</v>
      </c>
      <c r="E502">
        <v>94.280785725572628</v>
      </c>
      <c r="F502" s="35">
        <f t="shared" si="7"/>
        <v>272.13392211941249</v>
      </c>
    </row>
    <row r="503" spans="1:6" x14ac:dyDescent="0.25">
      <c r="A503" t="s">
        <v>548</v>
      </c>
      <c r="B503">
        <v>9654</v>
      </c>
      <c r="C503">
        <v>0.1344520406049306</v>
      </c>
      <c r="D503" s="4" t="e">
        <v>#DIV/0!</v>
      </c>
      <c r="E503">
        <v>34.683742640130902</v>
      </c>
      <c r="F503" s="35">
        <f t="shared" si="7"/>
        <v>278.34366377836682</v>
      </c>
    </row>
    <row r="504" spans="1:6" x14ac:dyDescent="0.25">
      <c r="A504" t="s">
        <v>549</v>
      </c>
      <c r="B504">
        <v>10066</v>
      </c>
      <c r="C504">
        <v>3.2187562090204652E-2</v>
      </c>
      <c r="D504" s="4" t="e">
        <v>#DIV/0!</v>
      </c>
      <c r="E504">
        <v>53.263812033357368</v>
      </c>
      <c r="F504" s="35">
        <f t="shared" si="7"/>
        <v>188.98384504841667</v>
      </c>
    </row>
    <row r="505" spans="1:6" x14ac:dyDescent="0.25">
      <c r="A505" t="s">
        <v>550</v>
      </c>
      <c r="B505">
        <v>1393</v>
      </c>
      <c r="C505">
        <v>0</v>
      </c>
      <c r="D505" s="4" t="e">
        <v>#DIV/0!</v>
      </c>
      <c r="E505">
        <v>436.80664498492212</v>
      </c>
      <c r="F505" s="35">
        <f t="shared" si="7"/>
        <v>3.1890540494137496</v>
      </c>
    </row>
    <row r="506" spans="1:6" x14ac:dyDescent="0.25">
      <c r="A506" t="s">
        <v>551</v>
      </c>
      <c r="B506">
        <v>22675</v>
      </c>
      <c r="C506">
        <v>2.9547960308710032E-3</v>
      </c>
      <c r="D506" s="4" t="e">
        <v>#DIV/0!</v>
      </c>
      <c r="E506">
        <v>50.5852651936627</v>
      </c>
      <c r="F506" s="35">
        <f t="shared" si="7"/>
        <v>448.25306170067711</v>
      </c>
    </row>
    <row r="507" spans="1:6" x14ac:dyDescent="0.25">
      <c r="A507" t="s">
        <v>552</v>
      </c>
      <c r="B507">
        <v>27847</v>
      </c>
      <c r="C507">
        <v>0</v>
      </c>
      <c r="D507" s="4" t="e">
        <v>#DIV/0!</v>
      </c>
      <c r="E507">
        <v>34.232436657486431</v>
      </c>
      <c r="F507" s="35">
        <f t="shared" si="7"/>
        <v>813.46824003864845</v>
      </c>
    </row>
    <row r="508" spans="1:6" x14ac:dyDescent="0.25">
      <c r="A508" t="s">
        <v>553</v>
      </c>
      <c r="B508">
        <v>5836</v>
      </c>
      <c r="C508">
        <v>0.12971213159698425</v>
      </c>
      <c r="D508" s="4" t="e">
        <v>#DIV/0!</v>
      </c>
      <c r="E508">
        <v>734.45527288053063</v>
      </c>
      <c r="F508" s="35">
        <f t="shared" si="7"/>
        <v>7.9460250548835081</v>
      </c>
    </row>
    <row r="509" spans="1:6" x14ac:dyDescent="0.25">
      <c r="A509" t="s">
        <v>554</v>
      </c>
      <c r="B509">
        <v>33244</v>
      </c>
      <c r="C509">
        <v>2.2109252797497293E-2</v>
      </c>
      <c r="D509" s="4" t="e">
        <v>#DIV/0!</v>
      </c>
      <c r="E509">
        <v>57.346925750581462</v>
      </c>
      <c r="F509" s="35">
        <f t="shared" si="7"/>
        <v>579.6997757924787</v>
      </c>
    </row>
    <row r="510" spans="1:6" x14ac:dyDescent="0.25">
      <c r="A510" t="s">
        <v>555</v>
      </c>
      <c r="B510">
        <v>29849</v>
      </c>
      <c r="C510">
        <v>4.3954571342423532E-2</v>
      </c>
      <c r="D510" s="4" t="e">
        <v>#DIV/0!</v>
      </c>
      <c r="E510">
        <v>155.6770592673376</v>
      </c>
      <c r="F510" s="35">
        <f t="shared" si="7"/>
        <v>191.73666396627894</v>
      </c>
    </row>
    <row r="511" spans="1:6" x14ac:dyDescent="0.25">
      <c r="A511" t="s">
        <v>556</v>
      </c>
      <c r="B511">
        <v>29311</v>
      </c>
      <c r="C511">
        <v>0</v>
      </c>
      <c r="D511" s="4" t="e">
        <v>#DIV/0!</v>
      </c>
      <c r="E511">
        <v>365.63084171654612</v>
      </c>
      <c r="F511" s="35">
        <f t="shared" si="7"/>
        <v>80.165556774128035</v>
      </c>
    </row>
    <row r="512" spans="1:6" x14ac:dyDescent="0.25">
      <c r="A512" t="s">
        <v>557</v>
      </c>
      <c r="B512">
        <v>7958</v>
      </c>
      <c r="C512">
        <v>3.7320934908268412E-2</v>
      </c>
      <c r="D512" s="4" t="e">
        <v>#DIV/0!</v>
      </c>
      <c r="E512">
        <v>9.9522501151665885</v>
      </c>
      <c r="F512" s="35">
        <f t="shared" si="7"/>
        <v>799.61816754107906</v>
      </c>
    </row>
    <row r="513" spans="1:6" x14ac:dyDescent="0.25">
      <c r="A513" t="s">
        <v>558</v>
      </c>
      <c r="B513">
        <v>22165</v>
      </c>
      <c r="C513">
        <v>8.3780735393638617E-2</v>
      </c>
      <c r="D513" s="4" t="e">
        <v>#DIV/0!</v>
      </c>
      <c r="E513">
        <v>139.52619050805242</v>
      </c>
      <c r="F513" s="35">
        <f t="shared" si="7"/>
        <v>158.85906380222428</v>
      </c>
    </row>
    <row r="514" spans="1:6" x14ac:dyDescent="0.25">
      <c r="A514" t="s">
        <v>559</v>
      </c>
      <c r="B514">
        <v>15269</v>
      </c>
      <c r="C514">
        <v>1.9058222542406182E-2</v>
      </c>
      <c r="D514" s="4" t="e">
        <v>#DIV/0!</v>
      </c>
      <c r="E514">
        <v>33.376425377989548</v>
      </c>
      <c r="F514" s="35">
        <f t="shared" si="7"/>
        <v>457.47858936593343</v>
      </c>
    </row>
    <row r="515" spans="1:6" x14ac:dyDescent="0.25">
      <c r="A515" t="s">
        <v>560</v>
      </c>
      <c r="B515">
        <v>4070</v>
      </c>
      <c r="C515">
        <v>9.0417690417690419E-2</v>
      </c>
      <c r="D515" s="4" t="e">
        <v>#DIV/0!</v>
      </c>
      <c r="E515">
        <v>882.02277990934283</v>
      </c>
      <c r="F515" s="35">
        <f t="shared" si="7"/>
        <v>4.6143932931282432</v>
      </c>
    </row>
    <row r="516" spans="1:6" x14ac:dyDescent="0.25">
      <c r="A516" t="s">
        <v>561</v>
      </c>
      <c r="B516">
        <v>26708</v>
      </c>
      <c r="C516">
        <v>1.4976785981728321E-2</v>
      </c>
      <c r="D516" s="4" t="e">
        <v>#DIV/0!</v>
      </c>
      <c r="E516">
        <v>37.400434817308515</v>
      </c>
      <c r="F516" s="35">
        <f t="shared" si="7"/>
        <v>714.10934472985934</v>
      </c>
    </row>
    <row r="517" spans="1:6" x14ac:dyDescent="0.25">
      <c r="A517" t="s">
        <v>562</v>
      </c>
      <c r="B517">
        <v>21372</v>
      </c>
      <c r="C517">
        <v>0.10438892008235073</v>
      </c>
      <c r="D517" s="4" t="e">
        <v>#DIV/0!</v>
      </c>
      <c r="E517">
        <v>214.56856171041508</v>
      </c>
      <c r="F517" s="35">
        <f t="shared" si="7"/>
        <v>99.604526542168699</v>
      </c>
    </row>
    <row r="518" spans="1:6" x14ac:dyDescent="0.25">
      <c r="A518" t="s">
        <v>563</v>
      </c>
      <c r="B518">
        <v>19587</v>
      </c>
      <c r="C518">
        <v>6.9127482513912292E-2</v>
      </c>
      <c r="D518" s="4" t="e">
        <v>#DIV/0!</v>
      </c>
      <c r="E518">
        <v>54.775185730065964</v>
      </c>
      <c r="F518" s="35">
        <f t="shared" si="7"/>
        <v>357.58892898191937</v>
      </c>
    </row>
    <row r="519" spans="1:6" x14ac:dyDescent="0.25">
      <c r="A519" t="s">
        <v>564</v>
      </c>
      <c r="B519">
        <v>4732</v>
      </c>
      <c r="C519">
        <v>0.165469146238377</v>
      </c>
      <c r="D519" s="4" t="e">
        <v>#DIV/0!</v>
      </c>
      <c r="E519">
        <v>910.09753696047312</v>
      </c>
      <c r="F519" s="35">
        <f t="shared" si="7"/>
        <v>5.1994427056728947</v>
      </c>
    </row>
    <row r="520" spans="1:6" x14ac:dyDescent="0.25">
      <c r="A520" t="s">
        <v>565</v>
      </c>
      <c r="B520">
        <v>47877</v>
      </c>
      <c r="C520">
        <v>2.798838690811872E-2</v>
      </c>
      <c r="D520" s="4" t="e">
        <v>#DIV/0!</v>
      </c>
      <c r="E520">
        <v>85.700918675641162</v>
      </c>
      <c r="F520" s="35">
        <f t="shared" ref="F520:F583" si="8">B520/E520</f>
        <v>558.65212111907169</v>
      </c>
    </row>
    <row r="521" spans="1:6" x14ac:dyDescent="0.25">
      <c r="A521" t="s">
        <v>566</v>
      </c>
      <c r="B521">
        <v>24618</v>
      </c>
      <c r="C521">
        <v>0</v>
      </c>
      <c r="D521" s="4" t="e">
        <v>#DIV/0!</v>
      </c>
      <c r="E521">
        <v>28.398255879668071</v>
      </c>
      <c r="F521" s="35">
        <f t="shared" si="8"/>
        <v>866.88422360562743</v>
      </c>
    </row>
    <row r="522" spans="1:6" x14ac:dyDescent="0.25">
      <c r="A522" t="s">
        <v>567</v>
      </c>
      <c r="B522">
        <v>8905</v>
      </c>
      <c r="C522">
        <v>0.20909601347557552</v>
      </c>
      <c r="D522" s="4" t="e">
        <v>#DIV/0!</v>
      </c>
      <c r="E522">
        <v>601.84236135260494</v>
      </c>
      <c r="F522" s="35">
        <f t="shared" si="8"/>
        <v>14.79623331928072</v>
      </c>
    </row>
    <row r="523" spans="1:6" x14ac:dyDescent="0.25">
      <c r="A523" t="s">
        <v>568</v>
      </c>
      <c r="B523">
        <v>17237</v>
      </c>
      <c r="C523">
        <v>7.8900040610315025E-2</v>
      </c>
      <c r="D523" s="4" t="e">
        <v>#DIV/0!</v>
      </c>
      <c r="E523">
        <v>148.29097083280521</v>
      </c>
      <c r="F523" s="35">
        <f t="shared" si="8"/>
        <v>116.23769069146047</v>
      </c>
    </row>
    <row r="524" spans="1:6" x14ac:dyDescent="0.25">
      <c r="A524" t="s">
        <v>569</v>
      </c>
      <c r="B524">
        <v>17365</v>
      </c>
      <c r="C524">
        <v>3.4955369997120643E-2</v>
      </c>
      <c r="D524" s="4" t="e">
        <v>#DIV/0!</v>
      </c>
      <c r="E524">
        <v>84.177077961770422</v>
      </c>
      <c r="F524" s="35">
        <f t="shared" si="8"/>
        <v>206.29131374560697</v>
      </c>
    </row>
    <row r="525" spans="1:6" x14ac:dyDescent="0.25">
      <c r="A525" t="s">
        <v>570</v>
      </c>
      <c r="B525">
        <v>12842</v>
      </c>
      <c r="C525">
        <v>7.1639931474848151E-2</v>
      </c>
      <c r="D525" s="4" t="e">
        <v>#DIV/0!</v>
      </c>
      <c r="E525">
        <v>131.85255883761852</v>
      </c>
      <c r="F525" s="35">
        <f t="shared" si="8"/>
        <v>97.396668773151504</v>
      </c>
    </row>
    <row r="526" spans="1:6" x14ac:dyDescent="0.25">
      <c r="A526" t="s">
        <v>571</v>
      </c>
      <c r="B526">
        <v>1597</v>
      </c>
      <c r="C526">
        <v>4.5084533500313086E-2</v>
      </c>
      <c r="D526" s="4" t="e">
        <v>#DIV/0!</v>
      </c>
      <c r="E526">
        <v>646.60176240007161</v>
      </c>
      <c r="F526" s="35">
        <f t="shared" si="8"/>
        <v>2.4698355198912818</v>
      </c>
    </row>
    <row r="527" spans="1:6" x14ac:dyDescent="0.25">
      <c r="A527" t="s">
        <v>572</v>
      </c>
      <c r="B527">
        <v>37004</v>
      </c>
      <c r="C527">
        <v>3.5590746946276078E-2</v>
      </c>
      <c r="D527" s="4" t="e">
        <v>#DIV/0!</v>
      </c>
      <c r="E527">
        <v>165.43797002889912</v>
      </c>
      <c r="F527" s="35">
        <f t="shared" si="8"/>
        <v>223.6729572632936</v>
      </c>
    </row>
    <row r="528" spans="1:6" x14ac:dyDescent="0.25">
      <c r="A528" t="s">
        <v>573</v>
      </c>
      <c r="B528">
        <v>29465</v>
      </c>
      <c r="C528">
        <v>-1.9277108433734941E-2</v>
      </c>
      <c r="D528" s="4" t="e">
        <v>#DIV/0!</v>
      </c>
      <c r="E528">
        <v>9.5560018707399905</v>
      </c>
      <c r="F528" s="35">
        <f t="shared" si="8"/>
        <v>3083.4024939049441</v>
      </c>
    </row>
    <row r="529" spans="1:6" x14ac:dyDescent="0.25">
      <c r="A529" t="s">
        <v>574</v>
      </c>
      <c r="B529">
        <v>6813</v>
      </c>
      <c r="C529">
        <v>2.2603845589314546E-2</v>
      </c>
      <c r="D529" s="4" t="e">
        <v>#DIV/0!</v>
      </c>
      <c r="E529">
        <v>28.16167617975912</v>
      </c>
      <c r="F529" s="35">
        <f t="shared" si="8"/>
        <v>241.9245202775524</v>
      </c>
    </row>
    <row r="530" spans="1:6" x14ac:dyDescent="0.25">
      <c r="A530" t="s">
        <v>575</v>
      </c>
      <c r="B530">
        <v>1126</v>
      </c>
      <c r="C530">
        <v>0.21314387211367672</v>
      </c>
      <c r="D530" s="4" t="e">
        <v>#DIV/0!</v>
      </c>
      <c r="E530">
        <v>914.92150206368183</v>
      </c>
      <c r="F530" s="35">
        <f t="shared" si="8"/>
        <v>1.230706675337953</v>
      </c>
    </row>
    <row r="531" spans="1:6" x14ac:dyDescent="0.25">
      <c r="A531" t="s">
        <v>576</v>
      </c>
      <c r="B531">
        <v>9592</v>
      </c>
      <c r="C531">
        <v>6.4949958298582147E-2</v>
      </c>
      <c r="D531" s="4" t="e">
        <v>#DIV/0!</v>
      </c>
      <c r="E531">
        <v>1653.7619515245892</v>
      </c>
      <c r="F531" s="35">
        <f t="shared" si="8"/>
        <v>5.80010925463439</v>
      </c>
    </row>
    <row r="532" spans="1:6" x14ac:dyDescent="0.25">
      <c r="A532" t="s">
        <v>577</v>
      </c>
      <c r="B532">
        <v>9760</v>
      </c>
      <c r="C532">
        <v>-4.713114754098361E-3</v>
      </c>
      <c r="D532" s="4" t="e">
        <v>#DIV/0!</v>
      </c>
      <c r="E532">
        <v>137.01831116636319</v>
      </c>
      <c r="F532" s="35">
        <f t="shared" si="8"/>
        <v>71.231355261339658</v>
      </c>
    </row>
    <row r="533" spans="1:6" x14ac:dyDescent="0.25">
      <c r="A533" t="s">
        <v>578</v>
      </c>
      <c r="B533">
        <v>23</v>
      </c>
      <c r="C533">
        <v>0</v>
      </c>
      <c r="D533" s="4" t="e">
        <v>#DIV/0!</v>
      </c>
      <c r="E533">
        <v>107.15068519365828</v>
      </c>
      <c r="F533" s="35">
        <f t="shared" si="8"/>
        <v>0.21465098387780779</v>
      </c>
    </row>
    <row r="534" spans="1:6" x14ac:dyDescent="0.25">
      <c r="A534" t="s">
        <v>579</v>
      </c>
      <c r="B534">
        <v>99</v>
      </c>
      <c r="C534">
        <v>0</v>
      </c>
      <c r="D534" s="4" t="e">
        <v>#DIV/0!</v>
      </c>
      <c r="E534">
        <v>824.41961981072893</v>
      </c>
      <c r="F534" s="35">
        <f t="shared" si="8"/>
        <v>0.1200844783664034</v>
      </c>
    </row>
    <row r="535" spans="1:6" x14ac:dyDescent="0.25">
      <c r="A535" t="s">
        <v>580</v>
      </c>
      <c r="B535">
        <v>35</v>
      </c>
      <c r="C535">
        <v>0</v>
      </c>
      <c r="D535" s="4" t="e">
        <v>#DIV/0!</v>
      </c>
      <c r="E535">
        <v>563.26915311542814</v>
      </c>
      <c r="F535" s="35">
        <f t="shared" si="8"/>
        <v>6.2137256773987785E-2</v>
      </c>
    </row>
    <row r="536" spans="1:6" x14ac:dyDescent="0.25">
      <c r="A536" t="s">
        <v>581</v>
      </c>
      <c r="B536">
        <v>350</v>
      </c>
      <c r="C536">
        <v>0</v>
      </c>
      <c r="D536" s="4" t="e">
        <v>#DIV/0!</v>
      </c>
      <c r="E536">
        <v>321.17661312449582</v>
      </c>
      <c r="F536" s="35">
        <f t="shared" si="8"/>
        <v>1.0897431061219005</v>
      </c>
    </row>
    <row r="537" spans="1:6" x14ac:dyDescent="0.25">
      <c r="A537" t="s">
        <v>582</v>
      </c>
      <c r="B537">
        <v>4005</v>
      </c>
      <c r="C537">
        <v>0</v>
      </c>
      <c r="D537" s="4" t="e">
        <v>#DIV/0!</v>
      </c>
      <c r="E537">
        <v>64.341183880397111</v>
      </c>
      <c r="F537" s="35">
        <f t="shared" si="8"/>
        <v>62.246290143570192</v>
      </c>
    </row>
    <row r="538" spans="1:6" x14ac:dyDescent="0.25">
      <c r="A538" t="s">
        <v>583</v>
      </c>
      <c r="B538">
        <v>174</v>
      </c>
      <c r="C538">
        <v>0</v>
      </c>
      <c r="D538" s="4" t="e">
        <v>#DIV/0!</v>
      </c>
      <c r="E538">
        <v>257.49155653469131</v>
      </c>
      <c r="F538" s="35">
        <f t="shared" si="8"/>
        <v>0.67575031329835988</v>
      </c>
    </row>
    <row r="539" spans="1:6" x14ac:dyDescent="0.25">
      <c r="A539" t="s">
        <v>584</v>
      </c>
      <c r="B539">
        <v>4728</v>
      </c>
      <c r="C539">
        <v>5.8375634517766499E-2</v>
      </c>
      <c r="D539" s="4" t="e">
        <v>#DIV/0!</v>
      </c>
      <c r="E539">
        <v>49.16293301718153</v>
      </c>
      <c r="F539" s="35">
        <f t="shared" si="8"/>
        <v>96.170014883929966</v>
      </c>
    </row>
    <row r="540" spans="1:6" x14ac:dyDescent="0.25">
      <c r="A540" t="s">
        <v>585</v>
      </c>
      <c r="B540">
        <v>11964</v>
      </c>
      <c r="C540">
        <v>1.6131728518890002E-2</v>
      </c>
      <c r="D540" s="4" t="e">
        <v>#DIV/0!</v>
      </c>
      <c r="E540">
        <v>57.421138178411049</v>
      </c>
      <c r="F540" s="35">
        <f t="shared" si="8"/>
        <v>208.35532661904242</v>
      </c>
    </row>
    <row r="541" spans="1:6" x14ac:dyDescent="0.25">
      <c r="A541" t="s">
        <v>586</v>
      </c>
      <c r="B541">
        <v>7513</v>
      </c>
      <c r="C541">
        <v>2.7552242779182751E-2</v>
      </c>
      <c r="D541" s="4" t="e">
        <v>#DIV/0!</v>
      </c>
      <c r="E541">
        <v>48.822549950610863</v>
      </c>
      <c r="F541" s="35">
        <f t="shared" si="8"/>
        <v>153.88380999354169</v>
      </c>
    </row>
    <row r="542" spans="1:6" x14ac:dyDescent="0.25">
      <c r="A542" t="s">
        <v>587</v>
      </c>
      <c r="B542">
        <v>4998</v>
      </c>
      <c r="C542">
        <v>0</v>
      </c>
      <c r="D542" s="4" t="e">
        <v>#DIV/0!</v>
      </c>
      <c r="E542">
        <v>19.440981240557068</v>
      </c>
      <c r="F542" s="35">
        <f t="shared" si="8"/>
        <v>257.08578894018757</v>
      </c>
    </row>
    <row r="543" spans="1:6" x14ac:dyDescent="0.25">
      <c r="A543" t="s">
        <v>588</v>
      </c>
      <c r="B543">
        <v>5197</v>
      </c>
      <c r="C543">
        <v>0</v>
      </c>
      <c r="D543" s="4" t="e">
        <v>#DIV/0!</v>
      </c>
      <c r="E543">
        <v>36.565942582827979</v>
      </c>
      <c r="F543" s="35">
        <f t="shared" si="8"/>
        <v>142.1267888343894</v>
      </c>
    </row>
    <row r="544" spans="1:6" x14ac:dyDescent="0.25">
      <c r="A544" t="s">
        <v>589</v>
      </c>
      <c r="B544">
        <v>2301</v>
      </c>
      <c r="C544">
        <v>5.6497175141242938E-2</v>
      </c>
      <c r="D544" s="4" t="e">
        <v>#DIV/0!</v>
      </c>
      <c r="E544">
        <v>408.3468463742139</v>
      </c>
      <c r="F544" s="35">
        <f t="shared" si="8"/>
        <v>5.634915563646441</v>
      </c>
    </row>
    <row r="545" spans="1:6" x14ac:dyDescent="0.25">
      <c r="A545" t="s">
        <v>590</v>
      </c>
      <c r="B545">
        <v>6786</v>
      </c>
      <c r="C545">
        <v>1.4146772767462422E-2</v>
      </c>
      <c r="D545" s="4" t="e">
        <v>#DIV/0!</v>
      </c>
      <c r="E545">
        <v>47.666244497455516</v>
      </c>
      <c r="F545" s="35">
        <f t="shared" si="8"/>
        <v>142.36489724635734</v>
      </c>
    </row>
    <row r="546" spans="1:6" x14ac:dyDescent="0.25">
      <c r="A546" t="s">
        <v>591</v>
      </c>
      <c r="B546">
        <v>4002</v>
      </c>
      <c r="C546">
        <v>7.4462768615692149E-2</v>
      </c>
      <c r="D546" s="4" t="e">
        <v>#DIV/0!</v>
      </c>
      <c r="E546">
        <v>73.086094438356142</v>
      </c>
      <c r="F546" s="35">
        <f t="shared" si="8"/>
        <v>54.757338324808885</v>
      </c>
    </row>
    <row r="547" spans="1:6" x14ac:dyDescent="0.25">
      <c r="A547" t="s">
        <v>592</v>
      </c>
      <c r="B547">
        <v>3395</v>
      </c>
      <c r="C547">
        <v>3.1222385861561119E-2</v>
      </c>
      <c r="D547" s="4" t="e">
        <v>#DIV/0!</v>
      </c>
      <c r="E547">
        <v>53.749899696867757</v>
      </c>
      <c r="F547" s="35">
        <f t="shared" si="8"/>
        <v>63.162908566280386</v>
      </c>
    </row>
    <row r="548" spans="1:6" x14ac:dyDescent="0.25">
      <c r="A548" t="s">
        <v>593</v>
      </c>
      <c r="B548">
        <v>1660</v>
      </c>
      <c r="C548">
        <v>0</v>
      </c>
      <c r="D548" s="4" t="e">
        <v>#DIV/0!</v>
      </c>
      <c r="E548">
        <v>329.67718890435509</v>
      </c>
      <c r="F548" s="35">
        <f t="shared" si="8"/>
        <v>5.0352285686395915</v>
      </c>
    </row>
    <row r="549" spans="1:6" x14ac:dyDescent="0.25">
      <c r="A549" t="s">
        <v>594</v>
      </c>
      <c r="B549">
        <v>462</v>
      </c>
      <c r="C549">
        <v>0</v>
      </c>
      <c r="D549" s="4" t="e">
        <v>#DIV/0!</v>
      </c>
      <c r="E549">
        <v>162.11343268524007</v>
      </c>
      <c r="F549" s="35">
        <f t="shared" si="8"/>
        <v>2.8498563773985381</v>
      </c>
    </row>
    <row r="550" spans="1:6" x14ac:dyDescent="0.25">
      <c r="A550" t="s">
        <v>595</v>
      </c>
      <c r="B550">
        <v>1208</v>
      </c>
      <c r="C550">
        <v>1.4072847682119206E-2</v>
      </c>
      <c r="D550" s="4" t="e">
        <v>#DIV/0!</v>
      </c>
      <c r="E550">
        <v>5.1440376141573294</v>
      </c>
      <c r="F550" s="35">
        <f t="shared" si="8"/>
        <v>234.83498578536123</v>
      </c>
    </row>
    <row r="551" spans="1:6" x14ac:dyDescent="0.25">
      <c r="A551" t="s">
        <v>596</v>
      </c>
      <c r="B551">
        <v>11771</v>
      </c>
      <c r="C551">
        <v>3.3217228782601312E-2</v>
      </c>
      <c r="D551" s="4" t="e">
        <v>#DIV/0!</v>
      </c>
      <c r="E551">
        <v>79.432141836838071</v>
      </c>
      <c r="F551" s="35">
        <f t="shared" si="8"/>
        <v>148.18938187741261</v>
      </c>
    </row>
    <row r="552" spans="1:6" x14ac:dyDescent="0.25">
      <c r="A552" t="s">
        <v>597</v>
      </c>
      <c r="B552">
        <v>4314</v>
      </c>
      <c r="C552">
        <v>0.10778859527121001</v>
      </c>
      <c r="D552" s="4" t="e">
        <v>#DIV/0!</v>
      </c>
      <c r="E552">
        <v>244.99886449173781</v>
      </c>
      <c r="F552" s="35">
        <f t="shared" si="8"/>
        <v>17.608244874724644</v>
      </c>
    </row>
    <row r="553" spans="1:6" x14ac:dyDescent="0.25">
      <c r="A553" t="s">
        <v>598</v>
      </c>
      <c r="B553">
        <v>14</v>
      </c>
      <c r="C553">
        <v>0</v>
      </c>
      <c r="D553" s="4" t="e">
        <v>#DIV/0!</v>
      </c>
      <c r="E553">
        <v>247.24965903829235</v>
      </c>
      <c r="F553" s="35">
        <f t="shared" si="8"/>
        <v>5.662292944894122E-2</v>
      </c>
    </row>
    <row r="554" spans="1:6" x14ac:dyDescent="0.25">
      <c r="A554" t="s">
        <v>599</v>
      </c>
      <c r="B554">
        <v>1629</v>
      </c>
      <c r="C554">
        <v>3.6832412523020261E-2</v>
      </c>
      <c r="D554" s="4" t="e">
        <v>#DIV/0!</v>
      </c>
      <c r="E554">
        <v>102.1419847764721</v>
      </c>
      <c r="F554" s="35">
        <f t="shared" si="8"/>
        <v>15.948387957850141</v>
      </c>
    </row>
    <row r="555" spans="1:6" x14ac:dyDescent="0.25">
      <c r="A555" t="s">
        <v>600</v>
      </c>
      <c r="B555">
        <v>12</v>
      </c>
      <c r="C555">
        <v>0.5</v>
      </c>
      <c r="D555" s="4" t="e">
        <v>#DIV/0!</v>
      </c>
      <c r="E555" t="e">
        <v>#N/A</v>
      </c>
      <c r="F555" s="35" t="e">
        <f t="shared" si="8"/>
        <v>#N/A</v>
      </c>
    </row>
    <row r="556" spans="1:6" x14ac:dyDescent="0.25">
      <c r="A556" t="s">
        <v>601</v>
      </c>
      <c r="B556">
        <v>3743</v>
      </c>
      <c r="C556">
        <v>0</v>
      </c>
      <c r="D556" s="4" t="e">
        <v>#DIV/0!</v>
      </c>
      <c r="E556">
        <v>52.195115667186371</v>
      </c>
      <c r="F556" s="35">
        <f t="shared" si="8"/>
        <v>71.711690876721647</v>
      </c>
    </row>
    <row r="557" spans="1:6" x14ac:dyDescent="0.25">
      <c r="A557" t="s">
        <v>602</v>
      </c>
      <c r="B557">
        <v>1638</v>
      </c>
      <c r="C557">
        <v>0</v>
      </c>
      <c r="D557" s="4" t="e">
        <v>#DIV/0!</v>
      </c>
      <c r="E557">
        <v>402.29839530755163</v>
      </c>
      <c r="F557" s="35">
        <f t="shared" si="8"/>
        <v>4.0716046076887071</v>
      </c>
    </row>
    <row r="558" spans="1:6" x14ac:dyDescent="0.25">
      <c r="A558" t="s">
        <v>603</v>
      </c>
      <c r="B558">
        <v>559</v>
      </c>
      <c r="C558">
        <v>0</v>
      </c>
      <c r="D558" s="4" t="e">
        <v>#DIV/0!</v>
      </c>
      <c r="E558" t="e">
        <v>#N/A</v>
      </c>
      <c r="F558" s="35" t="e">
        <f t="shared" si="8"/>
        <v>#N/A</v>
      </c>
    </row>
    <row r="559" spans="1:6" x14ac:dyDescent="0.25">
      <c r="A559" t="s">
        <v>604</v>
      </c>
      <c r="B559">
        <v>37060</v>
      </c>
      <c r="C559">
        <v>1.0226659471127901E-2</v>
      </c>
      <c r="D559" s="4" t="e">
        <v>#DIV/0!</v>
      </c>
      <c r="E559">
        <v>139.61288660034066</v>
      </c>
      <c r="F559" s="35">
        <f t="shared" si="8"/>
        <v>265.44827560287382</v>
      </c>
    </row>
    <row r="560" spans="1:6" x14ac:dyDescent="0.25">
      <c r="A560" t="s">
        <v>605</v>
      </c>
      <c r="B560">
        <v>9539</v>
      </c>
      <c r="C560">
        <v>6.3004507810042978E-2</v>
      </c>
      <c r="D560" s="4" t="e">
        <v>#DIV/0!</v>
      </c>
      <c r="E560">
        <v>34.630740080399981</v>
      </c>
      <c r="F560" s="35">
        <f t="shared" si="8"/>
        <v>275.4489213298333</v>
      </c>
    </row>
    <row r="561" spans="1:6" x14ac:dyDescent="0.25">
      <c r="A561" t="s">
        <v>606</v>
      </c>
      <c r="B561">
        <v>185</v>
      </c>
      <c r="C561">
        <v>0</v>
      </c>
      <c r="D561" s="4" t="e">
        <v>#DIV/0!</v>
      </c>
      <c r="E561">
        <v>396.46228299040212</v>
      </c>
      <c r="F561" s="35">
        <f t="shared" si="8"/>
        <v>0.46662698555988147</v>
      </c>
    </row>
    <row r="562" spans="1:6" x14ac:dyDescent="0.25">
      <c r="A562" t="s">
        <v>607</v>
      </c>
      <c r="B562">
        <v>58033</v>
      </c>
      <c r="C562">
        <v>4.99026416004687E-2</v>
      </c>
      <c r="D562" s="4" t="e">
        <v>#DIV/0!</v>
      </c>
      <c r="E562">
        <v>23.317151640926049</v>
      </c>
      <c r="F562" s="35">
        <f t="shared" si="8"/>
        <v>2488.8545948357182</v>
      </c>
    </row>
    <row r="563" spans="1:6" x14ac:dyDescent="0.25">
      <c r="A563" t="s">
        <v>608</v>
      </c>
      <c r="B563">
        <v>13810</v>
      </c>
      <c r="C563">
        <v>0</v>
      </c>
      <c r="D563" s="4" t="e">
        <v>#DIV/0!</v>
      </c>
      <c r="E563">
        <v>28.454379069944181</v>
      </c>
      <c r="F563" s="35">
        <f t="shared" si="8"/>
        <v>485.33830121730682</v>
      </c>
    </row>
    <row r="564" spans="1:6" x14ac:dyDescent="0.25">
      <c r="A564" t="s">
        <v>609</v>
      </c>
      <c r="B564">
        <v>20674</v>
      </c>
      <c r="C564">
        <v>8.6050111250846467E-2</v>
      </c>
      <c r="D564" s="4" t="e">
        <v>#DIV/0!</v>
      </c>
      <c r="E564">
        <v>78.500504650406171</v>
      </c>
      <c r="F564" s="35">
        <f t="shared" si="8"/>
        <v>263.36136426217269</v>
      </c>
    </row>
    <row r="565" spans="1:6" x14ac:dyDescent="0.25">
      <c r="A565" t="s">
        <v>610</v>
      </c>
      <c r="B565">
        <v>261</v>
      </c>
      <c r="C565">
        <v>0</v>
      </c>
      <c r="D565" s="4" t="e">
        <v>#DIV/0!</v>
      </c>
      <c r="E565">
        <v>1851.0215037098376</v>
      </c>
      <c r="F565" s="35">
        <f t="shared" si="8"/>
        <v>0.14100322415320457</v>
      </c>
    </row>
    <row r="566" spans="1:6" x14ac:dyDescent="0.25">
      <c r="A566" t="s">
        <v>611</v>
      </c>
      <c r="B566">
        <v>12976</v>
      </c>
      <c r="C566">
        <v>2.689580764488286E-2</v>
      </c>
      <c r="D566" s="4" t="e">
        <v>#DIV/0!</v>
      </c>
      <c r="E566">
        <v>44.228935143682392</v>
      </c>
      <c r="F566" s="35">
        <f t="shared" si="8"/>
        <v>293.38260027843955</v>
      </c>
    </row>
    <row r="567" spans="1:6" x14ac:dyDescent="0.25">
      <c r="A567" t="s">
        <v>612</v>
      </c>
      <c r="B567">
        <v>168</v>
      </c>
      <c r="C567">
        <v>0</v>
      </c>
      <c r="D567" s="4" t="e">
        <v>#DIV/0!</v>
      </c>
      <c r="E567">
        <v>150.25010991391548</v>
      </c>
      <c r="F567" s="35">
        <f t="shared" si="8"/>
        <v>1.1181356213067277</v>
      </c>
    </row>
    <row r="568" spans="1:6" x14ac:dyDescent="0.25">
      <c r="A568" t="s">
        <v>613</v>
      </c>
      <c r="B568">
        <v>23662</v>
      </c>
      <c r="C568">
        <v>1.8341644831375202E-2</v>
      </c>
      <c r="D568" s="4" t="e">
        <v>#DIV/0!</v>
      </c>
      <c r="E568">
        <v>18.802159546504122</v>
      </c>
      <c r="F568" s="35">
        <f t="shared" si="8"/>
        <v>1258.4724611806344</v>
      </c>
    </row>
    <row r="569" spans="1:6" x14ac:dyDescent="0.25">
      <c r="A569" t="s">
        <v>614</v>
      </c>
      <c r="B569">
        <v>11002</v>
      </c>
      <c r="C569">
        <v>6.1352481367024175E-2</v>
      </c>
      <c r="D569" s="4" t="e">
        <v>#DIV/0!</v>
      </c>
      <c r="E569">
        <v>41.218594489569455</v>
      </c>
      <c r="F569" s="35">
        <f t="shared" si="8"/>
        <v>266.91836866936603</v>
      </c>
    </row>
    <row r="570" spans="1:6" x14ac:dyDescent="0.25">
      <c r="A570" t="s">
        <v>615</v>
      </c>
      <c r="B570">
        <v>24773</v>
      </c>
      <c r="C570">
        <v>2.3170387115004239E-2</v>
      </c>
      <c r="D570" s="4" t="e">
        <v>#DIV/0!</v>
      </c>
      <c r="E570">
        <v>112.16505967548196</v>
      </c>
      <c r="F570" s="35">
        <f t="shared" si="8"/>
        <v>220.86200525969232</v>
      </c>
    </row>
    <row r="571" spans="1:6" x14ac:dyDescent="0.25">
      <c r="A571" t="s">
        <v>616</v>
      </c>
      <c r="B571">
        <v>12538</v>
      </c>
      <c r="C571">
        <v>2.4724836497048971E-2</v>
      </c>
      <c r="D571" s="4" t="e">
        <v>#DIV/0!</v>
      </c>
      <c r="E571">
        <v>191.5218321692233</v>
      </c>
      <c r="F571" s="35">
        <f t="shared" si="8"/>
        <v>65.465121432849372</v>
      </c>
    </row>
    <row r="572" spans="1:6" x14ac:dyDescent="0.25">
      <c r="A572" t="s">
        <v>617</v>
      </c>
      <c r="B572">
        <v>7779</v>
      </c>
      <c r="C572">
        <v>3.7022753567296569E-2</v>
      </c>
      <c r="D572" s="4" t="e">
        <v>#DIV/0!</v>
      </c>
      <c r="E572">
        <v>215.58177965742732</v>
      </c>
      <c r="F572" s="35">
        <f t="shared" si="8"/>
        <v>36.083754445117343</v>
      </c>
    </row>
    <row r="573" spans="1:6" x14ac:dyDescent="0.25">
      <c r="A573" t="s">
        <v>618</v>
      </c>
      <c r="B573">
        <v>19795</v>
      </c>
      <c r="C573">
        <v>1.5761555948471836E-2</v>
      </c>
      <c r="D573" s="4" t="e">
        <v>#DIV/0!</v>
      </c>
      <c r="E573">
        <v>47.801806508089044</v>
      </c>
      <c r="F573" s="35">
        <f t="shared" si="8"/>
        <v>414.10568859254892</v>
      </c>
    </row>
    <row r="574" spans="1:6" x14ac:dyDescent="0.25">
      <c r="A574" t="s">
        <v>619</v>
      </c>
      <c r="B574">
        <v>270</v>
      </c>
      <c r="C574">
        <v>0</v>
      </c>
      <c r="D574" s="4" t="e">
        <v>#DIV/0!</v>
      </c>
      <c r="E574">
        <v>593.9362007370529</v>
      </c>
      <c r="F574" s="35">
        <f t="shared" si="8"/>
        <v>0.45459428077450065</v>
      </c>
    </row>
    <row r="575" spans="1:6" x14ac:dyDescent="0.25">
      <c r="A575" t="s">
        <v>620</v>
      </c>
      <c r="B575">
        <v>6</v>
      </c>
      <c r="C575">
        <v>0</v>
      </c>
      <c r="D575" s="4" t="e">
        <v>#DIV/0!</v>
      </c>
      <c r="E575">
        <v>2210.8065184938696</v>
      </c>
      <c r="F575" s="35">
        <f t="shared" si="8"/>
        <v>2.7139416994697257E-3</v>
      </c>
    </row>
    <row r="576" spans="1:6" x14ac:dyDescent="0.25">
      <c r="A576" t="s">
        <v>621</v>
      </c>
      <c r="B576">
        <v>5326</v>
      </c>
      <c r="C576">
        <v>0.14269620728501689</v>
      </c>
      <c r="D576" s="4" t="e">
        <v>#DIV/0!</v>
      </c>
      <c r="E576">
        <v>54.40617515047623</v>
      </c>
      <c r="F576" s="35">
        <f t="shared" si="8"/>
        <v>97.893299524720959</v>
      </c>
    </row>
    <row r="577" spans="1:6" x14ac:dyDescent="0.25">
      <c r="A577" t="s">
        <v>622</v>
      </c>
      <c r="B577">
        <v>12097</v>
      </c>
      <c r="C577">
        <v>0.12945358353310737</v>
      </c>
      <c r="D577" s="4" t="e">
        <v>#DIV/0!</v>
      </c>
      <c r="E577">
        <v>801.66013356188353</v>
      </c>
      <c r="F577" s="35">
        <f t="shared" si="8"/>
        <v>15.089935863782332</v>
      </c>
    </row>
    <row r="578" spans="1:6" x14ac:dyDescent="0.25">
      <c r="A578" t="s">
        <v>623</v>
      </c>
      <c r="B578">
        <v>4924</v>
      </c>
      <c r="C578">
        <v>0</v>
      </c>
      <c r="D578" s="4" t="e">
        <v>#DIV/0!</v>
      </c>
      <c r="E578">
        <v>469.97793658067269</v>
      </c>
      <c r="F578" s="35">
        <f t="shared" si="8"/>
        <v>10.477087575269154</v>
      </c>
    </row>
    <row r="579" spans="1:6" x14ac:dyDescent="0.25">
      <c r="A579" t="s">
        <v>624</v>
      </c>
      <c r="B579">
        <v>19158</v>
      </c>
      <c r="C579">
        <v>5.6268921599331868E-2</v>
      </c>
      <c r="D579" s="4" t="e">
        <v>#DIV/0!</v>
      </c>
      <c r="E579">
        <v>33.901108801745579</v>
      </c>
      <c r="F579" s="35">
        <f t="shared" si="8"/>
        <v>565.11425959653411</v>
      </c>
    </row>
    <row r="580" spans="1:6" x14ac:dyDescent="0.25">
      <c r="A580" t="s">
        <v>625</v>
      </c>
      <c r="B580">
        <v>7534</v>
      </c>
      <c r="C580">
        <v>6.649853995221662E-2</v>
      </c>
      <c r="D580" s="4" t="e">
        <v>#DIV/0!</v>
      </c>
      <c r="E580">
        <v>157.78557616989286</v>
      </c>
      <c r="F580" s="35">
        <f t="shared" si="8"/>
        <v>47.748344195212731</v>
      </c>
    </row>
    <row r="581" spans="1:6" x14ac:dyDescent="0.25">
      <c r="A581" t="s">
        <v>626</v>
      </c>
      <c r="B581">
        <v>8839</v>
      </c>
      <c r="C581">
        <v>7.3764000452539877E-2</v>
      </c>
      <c r="D581" s="4" t="e">
        <v>#DIV/0!</v>
      </c>
      <c r="E581">
        <v>588.86902302856913</v>
      </c>
      <c r="F581" s="35">
        <f t="shared" si="8"/>
        <v>15.010129000402817</v>
      </c>
    </row>
    <row r="582" spans="1:6" x14ac:dyDescent="0.25">
      <c r="A582" t="s">
        <v>627</v>
      </c>
      <c r="B582">
        <v>103</v>
      </c>
      <c r="C582">
        <v>0</v>
      </c>
      <c r="D582" s="4" t="e">
        <v>#DIV/0!</v>
      </c>
      <c r="E582">
        <v>593.07427079264255</v>
      </c>
      <c r="F582" s="35">
        <f t="shared" si="8"/>
        <v>0.17367133438842441</v>
      </c>
    </row>
    <row r="583" spans="1:6" x14ac:dyDescent="0.25">
      <c r="A583" t="s">
        <v>628</v>
      </c>
      <c r="B583">
        <v>98</v>
      </c>
      <c r="C583">
        <v>0</v>
      </c>
      <c r="D583" s="4" t="e">
        <v>#DIV/0!</v>
      </c>
      <c r="E583">
        <v>562.1583418746784</v>
      </c>
      <c r="F583" s="35">
        <f t="shared" si="8"/>
        <v>0.17432810775908947</v>
      </c>
    </row>
    <row r="584" spans="1:6" x14ac:dyDescent="0.25">
      <c r="A584" t="s">
        <v>629</v>
      </c>
      <c r="B584">
        <v>1475</v>
      </c>
      <c r="C584">
        <v>0.14169491525423727</v>
      </c>
      <c r="D584" s="4" t="e">
        <v>#DIV/0!</v>
      </c>
      <c r="E584">
        <v>216.38305637668961</v>
      </c>
      <c r="F584" s="35">
        <f t="shared" ref="F584:F647" si="9">B584/E584</f>
        <v>6.8166150561819032</v>
      </c>
    </row>
    <row r="585" spans="1:6" x14ac:dyDescent="0.25">
      <c r="A585" t="s">
        <v>630</v>
      </c>
      <c r="B585">
        <v>16865</v>
      </c>
      <c r="C585">
        <v>6.7595612214645714E-3</v>
      </c>
      <c r="D585" s="4" t="e">
        <v>#DIV/0!</v>
      </c>
      <c r="E585">
        <v>103.62992662661982</v>
      </c>
      <c r="F585" s="35">
        <f t="shared" si="9"/>
        <v>162.74256432473265</v>
      </c>
    </row>
    <row r="586" spans="1:6" x14ac:dyDescent="0.25">
      <c r="A586" t="s">
        <v>631</v>
      </c>
      <c r="B586">
        <v>1625</v>
      </c>
      <c r="C586">
        <v>6.6461538461538461E-2</v>
      </c>
      <c r="D586" s="4" t="e">
        <v>#DIV/0!</v>
      </c>
      <c r="E586">
        <v>572.90010370128016</v>
      </c>
      <c r="F586" s="35">
        <f t="shared" si="9"/>
        <v>2.8364456377325125</v>
      </c>
    </row>
    <row r="587" spans="1:6" x14ac:dyDescent="0.25">
      <c r="A587" t="s">
        <v>632</v>
      </c>
      <c r="B587">
        <v>21182</v>
      </c>
      <c r="C587">
        <v>2.6437541308658294E-3</v>
      </c>
      <c r="D587" s="4" t="e">
        <v>#DIV/0!</v>
      </c>
      <c r="E587">
        <v>102.42382967193471</v>
      </c>
      <c r="F587" s="35">
        <f t="shared" si="9"/>
        <v>206.80734227421792</v>
      </c>
    </row>
    <row r="588" spans="1:6" x14ac:dyDescent="0.25">
      <c r="A588" t="s">
        <v>633</v>
      </c>
      <c r="B588">
        <v>4374</v>
      </c>
      <c r="C588">
        <v>0</v>
      </c>
      <c r="D588" s="4" t="e">
        <v>#DIV/0!</v>
      </c>
      <c r="E588">
        <v>78.83894544526683</v>
      </c>
      <c r="F588" s="35">
        <f t="shared" si="9"/>
        <v>55.48019415146296</v>
      </c>
    </row>
    <row r="589" spans="1:6" x14ac:dyDescent="0.25">
      <c r="A589" t="s">
        <v>634</v>
      </c>
      <c r="B589">
        <v>3923</v>
      </c>
      <c r="C589">
        <v>0</v>
      </c>
      <c r="D589" s="4" t="e">
        <v>#DIV/0!</v>
      </c>
      <c r="E589">
        <v>32.954862440141866</v>
      </c>
      <c r="F589" s="35">
        <f t="shared" si="9"/>
        <v>119.04161357449478</v>
      </c>
    </row>
    <row r="590" spans="1:6" x14ac:dyDescent="0.25">
      <c r="A590" t="s">
        <v>635</v>
      </c>
      <c r="B590">
        <v>16325</v>
      </c>
      <c r="C590">
        <v>0</v>
      </c>
      <c r="D590" s="4" t="e">
        <v>#DIV/0!</v>
      </c>
      <c r="E590">
        <v>191.29684420182951</v>
      </c>
      <c r="F590" s="35">
        <f t="shared" si="9"/>
        <v>85.338574549489991</v>
      </c>
    </row>
    <row r="591" spans="1:6" x14ac:dyDescent="0.25">
      <c r="A591" t="s">
        <v>636</v>
      </c>
      <c r="B591">
        <v>9866</v>
      </c>
      <c r="C591">
        <v>9.1830529089803367E-2</v>
      </c>
      <c r="D591" s="4" t="e">
        <v>#DIV/0!</v>
      </c>
      <c r="E591">
        <v>5.0517031839881978</v>
      </c>
      <c r="F591" s="35">
        <f t="shared" si="9"/>
        <v>1953.004687858765</v>
      </c>
    </row>
    <row r="592" spans="1:6" x14ac:dyDescent="0.25">
      <c r="A592" t="s">
        <v>637</v>
      </c>
      <c r="B592">
        <v>4496</v>
      </c>
      <c r="C592">
        <v>0</v>
      </c>
      <c r="D592" s="4" t="e">
        <v>#DIV/0!</v>
      </c>
      <c r="E592">
        <v>42.956109223856068</v>
      </c>
      <c r="F592" s="35">
        <f t="shared" si="9"/>
        <v>104.66497271831838</v>
      </c>
    </row>
    <row r="593" spans="1:6" x14ac:dyDescent="0.25">
      <c r="A593" t="s">
        <v>638</v>
      </c>
      <c r="B593">
        <v>17520</v>
      </c>
      <c r="C593">
        <v>1.5525114155251141E-2</v>
      </c>
      <c r="D593" s="4" t="e">
        <v>#DIV/0!</v>
      </c>
      <c r="E593">
        <v>68.370274889008215</v>
      </c>
      <c r="F593" s="35">
        <f t="shared" si="9"/>
        <v>256.25171214305976</v>
      </c>
    </row>
    <row r="594" spans="1:6" x14ac:dyDescent="0.25">
      <c r="A594" t="s">
        <v>639</v>
      </c>
      <c r="B594">
        <v>761</v>
      </c>
      <c r="C594">
        <v>0</v>
      </c>
      <c r="D594" s="4" t="e">
        <v>#DIV/0!</v>
      </c>
      <c r="E594">
        <v>13.051972790298191</v>
      </c>
      <c r="F594" s="35">
        <f t="shared" si="9"/>
        <v>58.305362126227195</v>
      </c>
    </row>
    <row r="595" spans="1:6" x14ac:dyDescent="0.25">
      <c r="A595" t="s">
        <v>640</v>
      </c>
      <c r="B595">
        <v>1043</v>
      </c>
      <c r="C595">
        <v>0</v>
      </c>
      <c r="D595" s="4" t="e">
        <v>#DIV/0!</v>
      </c>
      <c r="E595">
        <v>3.9802563779395106</v>
      </c>
      <c r="F595" s="35">
        <f t="shared" si="9"/>
        <v>262.04342156972757</v>
      </c>
    </row>
    <row r="596" spans="1:6" x14ac:dyDescent="0.25">
      <c r="A596" t="s">
        <v>641</v>
      </c>
      <c r="B596">
        <v>1294</v>
      </c>
      <c r="C596">
        <v>0</v>
      </c>
      <c r="D596" s="4" t="e">
        <v>#DIV/0!</v>
      </c>
      <c r="E596">
        <v>662.8446125803091</v>
      </c>
      <c r="F596" s="35">
        <f t="shared" si="9"/>
        <v>1.9521920755495636</v>
      </c>
    </row>
    <row r="597" spans="1:6" x14ac:dyDescent="0.25">
      <c r="A597" t="s">
        <v>642</v>
      </c>
      <c r="B597">
        <v>4445</v>
      </c>
      <c r="C597">
        <v>3.8470191226096739E-2</v>
      </c>
      <c r="D597" s="4" t="e">
        <v>#DIV/0!</v>
      </c>
      <c r="E597">
        <v>585.40395233194306</v>
      </c>
      <c r="F597" s="35">
        <f t="shared" si="9"/>
        <v>7.593047471397222</v>
      </c>
    </row>
    <row r="598" spans="1:6" x14ac:dyDescent="0.25">
      <c r="A598" t="s">
        <v>643</v>
      </c>
      <c r="B598">
        <v>6167</v>
      </c>
      <c r="C598">
        <v>0</v>
      </c>
      <c r="D598" s="4" t="e">
        <v>#DIV/0!</v>
      </c>
      <c r="E598">
        <v>78.640152243943078</v>
      </c>
      <c r="F598" s="35">
        <f t="shared" si="9"/>
        <v>78.420499249160429</v>
      </c>
    </row>
    <row r="599" spans="1:6" x14ac:dyDescent="0.25">
      <c r="A599" t="s">
        <v>644</v>
      </c>
      <c r="B599">
        <v>42993</v>
      </c>
      <c r="C599">
        <v>1.1862396204033215E-2</v>
      </c>
      <c r="D599" s="4" t="e">
        <v>#DIV/0!</v>
      </c>
      <c r="E599">
        <v>483.86620716947499</v>
      </c>
      <c r="F599" s="35">
        <f t="shared" si="9"/>
        <v>88.853074182429168</v>
      </c>
    </row>
    <row r="600" spans="1:6" x14ac:dyDescent="0.25">
      <c r="A600" t="s">
        <v>645</v>
      </c>
      <c r="B600">
        <v>9961</v>
      </c>
      <c r="C600">
        <v>3.3731553056921992E-2</v>
      </c>
      <c r="D600" s="4" t="e">
        <v>#DIV/0!</v>
      </c>
      <c r="E600">
        <v>9.4435121714596075</v>
      </c>
      <c r="F600" s="35">
        <f t="shared" si="9"/>
        <v>1054.7982381072538</v>
      </c>
    </row>
    <row r="601" spans="1:6" x14ac:dyDescent="0.25">
      <c r="A601" t="s">
        <v>646</v>
      </c>
      <c r="B601">
        <v>16012</v>
      </c>
      <c r="C601">
        <v>3.5598301274044467E-3</v>
      </c>
      <c r="D601" s="4" t="e">
        <v>#DIV/0!</v>
      </c>
      <c r="E601">
        <v>570.1477186497583</v>
      </c>
      <c r="F601" s="35">
        <f t="shared" si="9"/>
        <v>28.083949959354605</v>
      </c>
    </row>
    <row r="602" spans="1:6" x14ac:dyDescent="0.25">
      <c r="A602" t="s">
        <v>647</v>
      </c>
      <c r="B602">
        <v>4761</v>
      </c>
      <c r="C602">
        <v>0</v>
      </c>
      <c r="D602" s="4" t="e">
        <v>#DIV/0!</v>
      </c>
      <c r="E602">
        <v>22.002052159038485</v>
      </c>
      <c r="F602" s="35">
        <f t="shared" si="9"/>
        <v>216.3889061613815</v>
      </c>
    </row>
    <row r="603" spans="1:6" x14ac:dyDescent="0.25">
      <c r="A603" t="s">
        <v>648</v>
      </c>
      <c r="B603">
        <v>13605</v>
      </c>
      <c r="C603">
        <v>1.256890848952591E-2</v>
      </c>
      <c r="D603" s="4" t="e">
        <v>#DIV/0!</v>
      </c>
      <c r="E603">
        <v>38.142368619159292</v>
      </c>
      <c r="F603" s="35">
        <f t="shared" si="9"/>
        <v>356.68996164978785</v>
      </c>
    </row>
    <row r="604" spans="1:6" x14ac:dyDescent="0.25">
      <c r="A604" t="s">
        <v>649</v>
      </c>
      <c r="B604">
        <v>12329</v>
      </c>
      <c r="C604">
        <v>0</v>
      </c>
      <c r="D604" s="4" t="e">
        <v>#DIV/0!</v>
      </c>
      <c r="E604">
        <v>27.782498684526107</v>
      </c>
      <c r="F604" s="35">
        <f t="shared" si="9"/>
        <v>443.7685803569147</v>
      </c>
    </row>
    <row r="605" spans="1:6" x14ac:dyDescent="0.25">
      <c r="A605" t="s">
        <v>650</v>
      </c>
      <c r="B605">
        <v>1446</v>
      </c>
      <c r="C605">
        <v>0</v>
      </c>
      <c r="D605" s="4" t="e">
        <v>#DIV/0!</v>
      </c>
      <c r="E605">
        <v>12.3254570938856</v>
      </c>
      <c r="F605" s="35">
        <f t="shared" si="9"/>
        <v>117.31816426648633</v>
      </c>
    </row>
    <row r="606" spans="1:6" x14ac:dyDescent="0.25">
      <c r="A606" t="s">
        <v>651</v>
      </c>
      <c r="B606">
        <v>22563</v>
      </c>
      <c r="C606">
        <v>9.2186322740770293E-3</v>
      </c>
      <c r="D606" s="4" t="e">
        <v>#DIV/0!</v>
      </c>
      <c r="E606">
        <v>149.15091378324391</v>
      </c>
      <c r="F606" s="35">
        <f t="shared" si="9"/>
        <v>151.27631086987549</v>
      </c>
    </row>
    <row r="607" spans="1:6" x14ac:dyDescent="0.25">
      <c r="A607" t="s">
        <v>652</v>
      </c>
      <c r="B607">
        <v>2290</v>
      </c>
      <c r="C607">
        <v>7.8602620087336247E-2</v>
      </c>
      <c r="D607" s="4" t="e">
        <v>#DIV/0!</v>
      </c>
      <c r="E607">
        <v>725.98902380347965</v>
      </c>
      <c r="F607" s="35">
        <f t="shared" si="9"/>
        <v>3.1543176617225104</v>
      </c>
    </row>
    <row r="608" spans="1:6" x14ac:dyDescent="0.25">
      <c r="A608" t="s">
        <v>653</v>
      </c>
      <c r="B608">
        <v>18597</v>
      </c>
      <c r="C608">
        <v>2.8445448190568372E-2</v>
      </c>
      <c r="D608" s="4" t="e">
        <v>#DIV/0!</v>
      </c>
      <c r="E608">
        <v>101.95541972193719</v>
      </c>
      <c r="F608" s="35">
        <f t="shared" si="9"/>
        <v>182.40325085924377</v>
      </c>
    </row>
    <row r="609" spans="1:6" x14ac:dyDescent="0.25">
      <c r="A609" t="s">
        <v>654</v>
      </c>
      <c r="B609">
        <v>5997</v>
      </c>
      <c r="C609">
        <v>2.0010005002501249E-3</v>
      </c>
      <c r="D609" s="4" t="e">
        <v>#DIV/0!</v>
      </c>
      <c r="E609">
        <v>24.736229509800221</v>
      </c>
      <c r="F609" s="35">
        <f t="shared" si="9"/>
        <v>242.43791874683467</v>
      </c>
    </row>
    <row r="610" spans="1:6" x14ac:dyDescent="0.25">
      <c r="A610" t="s">
        <v>655</v>
      </c>
      <c r="B610">
        <v>8278</v>
      </c>
      <c r="C610">
        <v>1.5462672143029717E-2</v>
      </c>
      <c r="D610" s="4" t="e">
        <v>#DIV/0!</v>
      </c>
      <c r="E610">
        <v>52.378116578769401</v>
      </c>
      <c r="F610" s="35">
        <f t="shared" si="9"/>
        <v>158.04310159856627</v>
      </c>
    </row>
    <row r="611" spans="1:6" x14ac:dyDescent="0.25">
      <c r="A611" t="s">
        <v>656</v>
      </c>
      <c r="B611">
        <v>3900</v>
      </c>
      <c r="C611">
        <v>0</v>
      </c>
      <c r="D611" s="4" t="e">
        <v>#DIV/0!</v>
      </c>
      <c r="E611">
        <v>122.11558413983197</v>
      </c>
      <c r="F611" s="35">
        <f t="shared" si="9"/>
        <v>31.936955692192345</v>
      </c>
    </row>
    <row r="612" spans="1:6" x14ac:dyDescent="0.25">
      <c r="A612" t="s">
        <v>657</v>
      </c>
      <c r="B612">
        <v>80</v>
      </c>
      <c r="C612">
        <v>0</v>
      </c>
      <c r="D612" s="4" t="e">
        <v>#DIV/0!</v>
      </c>
      <c r="E612">
        <v>17.588298109637048</v>
      </c>
      <c r="F612" s="35">
        <f t="shared" si="9"/>
        <v>4.548478738608944</v>
      </c>
    </row>
    <row r="613" spans="1:6" x14ac:dyDescent="0.25">
      <c r="A613" t="s">
        <v>658</v>
      </c>
      <c r="B613">
        <v>841</v>
      </c>
      <c r="C613">
        <v>6.4209274673008326E-2</v>
      </c>
      <c r="D613" s="4" t="e">
        <v>#DIV/0!</v>
      </c>
      <c r="E613">
        <v>194.73437958284322</v>
      </c>
      <c r="F613" s="35">
        <f t="shared" si="9"/>
        <v>4.318703260315802</v>
      </c>
    </row>
    <row r="614" spans="1:6" x14ac:dyDescent="0.25">
      <c r="A614" t="s">
        <v>659</v>
      </c>
      <c r="B614">
        <v>522</v>
      </c>
      <c r="C614">
        <v>0</v>
      </c>
      <c r="D614" s="4" t="e">
        <v>#DIV/0!</v>
      </c>
      <c r="E614">
        <v>260.63063166001803</v>
      </c>
      <c r="F614" s="35">
        <f t="shared" si="9"/>
        <v>2.0028344200190853</v>
      </c>
    </row>
    <row r="615" spans="1:6" x14ac:dyDescent="0.25">
      <c r="A615" t="s">
        <v>660</v>
      </c>
      <c r="B615">
        <v>523</v>
      </c>
      <c r="C615">
        <v>0</v>
      </c>
      <c r="D615" s="4" t="e">
        <v>#DIV/0!</v>
      </c>
      <c r="E615">
        <v>875.28215150966105</v>
      </c>
      <c r="F615" s="35">
        <f t="shared" si="9"/>
        <v>0.59752160957234746</v>
      </c>
    </row>
    <row r="616" spans="1:6" x14ac:dyDescent="0.25">
      <c r="A616" t="s">
        <v>661</v>
      </c>
      <c r="B616">
        <v>1370</v>
      </c>
      <c r="C616">
        <v>8.7591240875912413E-2</v>
      </c>
      <c r="D616" s="4" t="e">
        <v>#DIV/0!</v>
      </c>
      <c r="E616">
        <v>1334.7598416743724</v>
      </c>
      <c r="F616" s="35">
        <f t="shared" si="9"/>
        <v>1.0264018718763828</v>
      </c>
    </row>
    <row r="617" spans="1:6" x14ac:dyDescent="0.25">
      <c r="A617" t="s">
        <v>662</v>
      </c>
      <c r="B617">
        <v>4532</v>
      </c>
      <c r="C617">
        <v>7.2815533980582527E-3</v>
      </c>
      <c r="D617" s="4" t="e">
        <v>#DIV/0!</v>
      </c>
      <c r="E617">
        <v>142.20459507608183</v>
      </c>
      <c r="F617" s="35">
        <f t="shared" si="9"/>
        <v>31.86957494288637</v>
      </c>
    </row>
    <row r="618" spans="1:6" x14ac:dyDescent="0.25">
      <c r="A618" t="s">
        <v>663</v>
      </c>
      <c r="B618">
        <v>56</v>
      </c>
      <c r="C618">
        <v>0</v>
      </c>
      <c r="D618" s="4" t="e">
        <v>#DIV/0!</v>
      </c>
      <c r="E618">
        <v>2869.1649069484306</v>
      </c>
      <c r="F618" s="35">
        <f t="shared" si="9"/>
        <v>1.9517874300072961E-2</v>
      </c>
    </row>
    <row r="619" spans="1:6" x14ac:dyDescent="0.25">
      <c r="A619" t="s">
        <v>664</v>
      </c>
      <c r="B619">
        <v>2054</v>
      </c>
      <c r="C619">
        <v>0</v>
      </c>
      <c r="D619" s="4" t="e">
        <v>#DIV/0!</v>
      </c>
      <c r="E619">
        <v>3722.2988656671109</v>
      </c>
      <c r="F619" s="35">
        <f t="shared" si="9"/>
        <v>0.55180953333576077</v>
      </c>
    </row>
    <row r="620" spans="1:6" x14ac:dyDescent="0.25">
      <c r="A620" t="s">
        <v>665</v>
      </c>
      <c r="B620">
        <v>11938</v>
      </c>
      <c r="C620">
        <v>1.6753224995811693E-3</v>
      </c>
      <c r="D620" s="4" t="e">
        <v>#DIV/0!</v>
      </c>
      <c r="E620">
        <v>195.70650109987369</v>
      </c>
      <c r="F620" s="35">
        <f t="shared" si="9"/>
        <v>60.999506571872921</v>
      </c>
    </row>
    <row r="621" spans="1:6" x14ac:dyDescent="0.25">
      <c r="A621" t="s">
        <v>666</v>
      </c>
      <c r="B621">
        <v>1171</v>
      </c>
      <c r="C621">
        <v>0.3116994022203245</v>
      </c>
      <c r="D621" s="4" t="e">
        <v>#DIV/0!</v>
      </c>
      <c r="E621">
        <v>709.98578653144762</v>
      </c>
      <c r="F621" s="35">
        <f t="shared" si="9"/>
        <v>1.6493287925111619</v>
      </c>
    </row>
    <row r="622" spans="1:6" x14ac:dyDescent="0.25">
      <c r="A622" t="s">
        <v>667</v>
      </c>
      <c r="B622">
        <v>22852</v>
      </c>
      <c r="C622">
        <v>4.1746893050936464E-2</v>
      </c>
      <c r="D622" s="4" t="e">
        <v>#DIV/0!</v>
      </c>
      <c r="E622">
        <v>40.460514032374981</v>
      </c>
      <c r="F622" s="35">
        <f t="shared" si="9"/>
        <v>564.79756984092421</v>
      </c>
    </row>
    <row r="623" spans="1:6" x14ac:dyDescent="0.25">
      <c r="A623" t="s">
        <v>668</v>
      </c>
      <c r="B623">
        <v>2743</v>
      </c>
      <c r="C623">
        <v>0</v>
      </c>
      <c r="D623" s="4" t="e">
        <v>#DIV/0!</v>
      </c>
      <c r="E623">
        <v>81.837667238778607</v>
      </c>
      <c r="F623" s="35">
        <f t="shared" si="9"/>
        <v>33.517573173203004</v>
      </c>
    </row>
    <row r="624" spans="1:6" x14ac:dyDescent="0.25">
      <c r="A624" t="s">
        <v>669</v>
      </c>
      <c r="B624">
        <v>493</v>
      </c>
      <c r="C624">
        <v>0</v>
      </c>
      <c r="D624" s="4" t="e">
        <v>#DIV/0!</v>
      </c>
      <c r="E624">
        <v>205.75429789306227</v>
      </c>
      <c r="F624" s="35">
        <f t="shared" si="9"/>
        <v>2.396061735032283</v>
      </c>
    </row>
    <row r="625" spans="1:6" x14ac:dyDescent="0.25">
      <c r="A625" t="s">
        <v>670</v>
      </c>
      <c r="B625">
        <v>133</v>
      </c>
      <c r="C625">
        <v>0</v>
      </c>
      <c r="D625" s="4" t="e">
        <v>#DIV/0!</v>
      </c>
      <c r="E625">
        <v>404.07874652818185</v>
      </c>
      <c r="F625" s="35">
        <f t="shared" si="9"/>
        <v>0.32914376502780041</v>
      </c>
    </row>
    <row r="626" spans="1:6" x14ac:dyDescent="0.25">
      <c r="A626" t="s">
        <v>671</v>
      </c>
      <c r="B626">
        <v>19642</v>
      </c>
      <c r="C626">
        <v>3.0190408308726199E-2</v>
      </c>
      <c r="D626" s="4" t="e">
        <v>#DIV/0!</v>
      </c>
      <c r="E626">
        <v>67.0994460823634</v>
      </c>
      <c r="F626" s="35">
        <f t="shared" si="9"/>
        <v>292.72968924199148</v>
      </c>
    </row>
    <row r="627" spans="1:6" x14ac:dyDescent="0.25">
      <c r="A627" t="s">
        <v>672</v>
      </c>
      <c r="B627">
        <v>8775</v>
      </c>
      <c r="C627">
        <v>4.2735042735042736E-2</v>
      </c>
      <c r="D627" s="4" t="e">
        <v>#DIV/0!</v>
      </c>
      <c r="E627">
        <v>8.0239096859831047</v>
      </c>
      <c r="F627" s="35">
        <f t="shared" si="9"/>
        <v>1093.6065264205265</v>
      </c>
    </row>
    <row r="628" spans="1:6" x14ac:dyDescent="0.25">
      <c r="A628" t="s">
        <v>673</v>
      </c>
      <c r="B628">
        <v>18171</v>
      </c>
      <c r="C628">
        <v>1.2712563975565461E-2</v>
      </c>
      <c r="D628" s="4" t="e">
        <v>#DIV/0!</v>
      </c>
      <c r="E628">
        <v>14.763987511401922</v>
      </c>
      <c r="F628" s="35">
        <f t="shared" si="9"/>
        <v>1230.7650616723236</v>
      </c>
    </row>
    <row r="629" spans="1:6" x14ac:dyDescent="0.25">
      <c r="A629" t="s">
        <v>674</v>
      </c>
      <c r="B629">
        <v>11218</v>
      </c>
      <c r="C629">
        <v>0</v>
      </c>
      <c r="D629" s="4" t="e">
        <v>#DIV/0!</v>
      </c>
      <c r="E629">
        <v>97.905747158154668</v>
      </c>
      <c r="F629" s="35">
        <f t="shared" si="9"/>
        <v>114.57958624102734</v>
      </c>
    </row>
    <row r="630" spans="1:6" x14ac:dyDescent="0.25">
      <c r="A630" t="s">
        <v>675</v>
      </c>
      <c r="B630">
        <v>21137</v>
      </c>
      <c r="C630">
        <v>3.0751762312532524E-3</v>
      </c>
      <c r="D630" s="4" t="e">
        <v>#DIV/0!</v>
      </c>
      <c r="E630">
        <v>8.3471006816436137</v>
      </c>
      <c r="F630" s="35">
        <f t="shared" si="9"/>
        <v>2532.2565051219617</v>
      </c>
    </row>
    <row r="631" spans="1:6" x14ac:dyDescent="0.25">
      <c r="A631" t="s">
        <v>676</v>
      </c>
      <c r="B631">
        <v>14590</v>
      </c>
      <c r="C631">
        <v>4.941740918437286E-2</v>
      </c>
      <c r="D631" s="4" t="e">
        <v>#DIV/0!</v>
      </c>
      <c r="E631">
        <v>418.86366515092851</v>
      </c>
      <c r="F631" s="35">
        <f t="shared" si="9"/>
        <v>34.832336184478564</v>
      </c>
    </row>
    <row r="632" spans="1:6" x14ac:dyDescent="0.25">
      <c r="A632" t="s">
        <v>677</v>
      </c>
      <c r="B632">
        <v>17902</v>
      </c>
      <c r="C632">
        <v>2.5360294939112949E-2</v>
      </c>
      <c r="D632" s="4" t="e">
        <v>#DIV/0!</v>
      </c>
      <c r="E632">
        <v>23.82109848362261</v>
      </c>
      <c r="F632" s="35">
        <f t="shared" si="9"/>
        <v>751.51865949036369</v>
      </c>
    </row>
    <row r="633" spans="1:6" x14ac:dyDescent="0.25">
      <c r="A633" t="s">
        <v>678</v>
      </c>
      <c r="B633">
        <v>4611</v>
      </c>
      <c r="C633">
        <v>5.3350683148991544E-2</v>
      </c>
      <c r="D633" s="4" t="e">
        <v>#DIV/0!</v>
      </c>
      <c r="E633">
        <v>2.4628644901220125</v>
      </c>
      <c r="F633" s="35">
        <f t="shared" si="9"/>
        <v>1872.2101920319485</v>
      </c>
    </row>
    <row r="634" spans="1:6" x14ac:dyDescent="0.25">
      <c r="A634" t="s">
        <v>679</v>
      </c>
      <c r="B634">
        <v>24681</v>
      </c>
      <c r="C634">
        <v>2.4310198128114745E-4</v>
      </c>
      <c r="D634" s="4" t="e">
        <v>#DIV/0!</v>
      </c>
      <c r="E634">
        <v>90.478768078332138</v>
      </c>
      <c r="F634" s="35">
        <f t="shared" si="9"/>
        <v>272.78222862884678</v>
      </c>
    </row>
    <row r="635" spans="1:6" x14ac:dyDescent="0.25">
      <c r="A635" t="s">
        <v>680</v>
      </c>
      <c r="B635">
        <v>14972</v>
      </c>
      <c r="C635">
        <v>7.3470478226021904E-4</v>
      </c>
      <c r="D635" s="4" t="e">
        <v>#DIV/0!</v>
      </c>
      <c r="E635">
        <v>88.894202202925058</v>
      </c>
      <c r="F635" s="35">
        <f t="shared" si="9"/>
        <v>168.42493243622752</v>
      </c>
    </row>
    <row r="636" spans="1:6" x14ac:dyDescent="0.25">
      <c r="A636" t="s">
        <v>681</v>
      </c>
      <c r="B636">
        <v>10193</v>
      </c>
      <c r="C636">
        <v>0</v>
      </c>
      <c r="D636" s="4" t="e">
        <v>#DIV/0!</v>
      </c>
      <c r="E636">
        <v>23.572846315693759</v>
      </c>
      <c r="F636" s="35">
        <f t="shared" si="9"/>
        <v>432.40429532745696</v>
      </c>
    </row>
    <row r="637" spans="1:6" x14ac:dyDescent="0.25">
      <c r="A637" t="s">
        <v>682</v>
      </c>
      <c r="B637">
        <v>8011</v>
      </c>
      <c r="C637">
        <v>0</v>
      </c>
      <c r="D637" s="4" t="e">
        <v>#DIV/0!</v>
      </c>
      <c r="E637">
        <v>304.26317240588634</v>
      </c>
      <c r="F637" s="35">
        <f t="shared" si="9"/>
        <v>26.329180546745057</v>
      </c>
    </row>
    <row r="638" spans="1:6" x14ac:dyDescent="0.25">
      <c r="A638" t="s">
        <v>683</v>
      </c>
      <c r="B638">
        <v>11650</v>
      </c>
      <c r="C638">
        <v>0</v>
      </c>
      <c r="D638" s="4" t="e">
        <v>#DIV/0!</v>
      </c>
      <c r="E638">
        <v>127.69447192503411</v>
      </c>
      <c r="F638" s="35">
        <f t="shared" si="9"/>
        <v>91.233393461538355</v>
      </c>
    </row>
    <row r="639" spans="1:6" x14ac:dyDescent="0.25">
      <c r="A639" t="s">
        <v>684</v>
      </c>
      <c r="B639">
        <v>9042</v>
      </c>
      <c r="C639">
        <v>0</v>
      </c>
      <c r="D639" s="4" t="e">
        <v>#DIV/0!</v>
      </c>
      <c r="E639">
        <v>18.683876781202201</v>
      </c>
      <c r="F639" s="35">
        <f t="shared" si="9"/>
        <v>483.94667262509097</v>
      </c>
    </row>
    <row r="640" spans="1:6" x14ac:dyDescent="0.25">
      <c r="A640" t="s">
        <v>685</v>
      </c>
      <c r="B640">
        <v>16420</v>
      </c>
      <c r="C640">
        <v>2.2472594397076735E-2</v>
      </c>
      <c r="D640" s="4" t="e">
        <v>#DIV/0!</v>
      </c>
      <c r="E640">
        <v>219.63117130355431</v>
      </c>
      <c r="F640" s="35">
        <f t="shared" si="9"/>
        <v>74.761701185419454</v>
      </c>
    </row>
    <row r="641" spans="1:6" x14ac:dyDescent="0.25">
      <c r="A641" t="s">
        <v>686</v>
      </c>
      <c r="B641">
        <v>1805</v>
      </c>
      <c r="C641">
        <v>0</v>
      </c>
      <c r="D641" s="4" t="e">
        <v>#DIV/0!</v>
      </c>
      <c r="E641">
        <v>616.08600454397924</v>
      </c>
      <c r="F641" s="35">
        <f t="shared" si="9"/>
        <v>2.9297857550522401</v>
      </c>
    </row>
    <row r="642" spans="1:6" x14ac:dyDescent="0.25">
      <c r="A642" t="s">
        <v>687</v>
      </c>
      <c r="B642">
        <v>2007</v>
      </c>
      <c r="C642">
        <v>0</v>
      </c>
      <c r="D642" s="4" t="e">
        <v>#DIV/0!</v>
      </c>
      <c r="E642" t="e">
        <v>#N/A</v>
      </c>
      <c r="F642" s="35" t="e">
        <f t="shared" si="9"/>
        <v>#N/A</v>
      </c>
    </row>
    <row r="643" spans="1:6" x14ac:dyDescent="0.25">
      <c r="A643" t="s">
        <v>688</v>
      </c>
      <c r="B643">
        <v>8346</v>
      </c>
      <c r="C643">
        <v>1.413850946561227E-2</v>
      </c>
      <c r="D643" s="4" t="e">
        <v>#DIV/0!</v>
      </c>
      <c r="E643">
        <v>29.419036336101936</v>
      </c>
      <c r="F643" s="35">
        <f t="shared" si="9"/>
        <v>283.69386082704898</v>
      </c>
    </row>
    <row r="644" spans="1:6" x14ac:dyDescent="0.25">
      <c r="A644" t="s">
        <v>689</v>
      </c>
      <c r="B644">
        <v>11485</v>
      </c>
      <c r="C644">
        <v>0</v>
      </c>
      <c r="D644" s="4" t="e">
        <v>#DIV/0!</v>
      </c>
      <c r="E644">
        <v>47.200737988577998</v>
      </c>
      <c r="F644" s="35">
        <f t="shared" si="9"/>
        <v>243.32246675421112</v>
      </c>
    </row>
    <row r="645" spans="1:6" x14ac:dyDescent="0.25">
      <c r="A645" t="s">
        <v>690</v>
      </c>
      <c r="B645">
        <v>4330</v>
      </c>
      <c r="C645">
        <v>1.9630484988452657E-2</v>
      </c>
      <c r="D645" s="4" t="e">
        <v>#DIV/0!</v>
      </c>
      <c r="E645">
        <v>22.670155149620602</v>
      </c>
      <c r="F645" s="35">
        <f t="shared" si="9"/>
        <v>191.00001616320941</v>
      </c>
    </row>
    <row r="646" spans="1:6" x14ac:dyDescent="0.25">
      <c r="A646" t="s">
        <v>691</v>
      </c>
      <c r="B646">
        <v>2424</v>
      </c>
      <c r="C646">
        <v>0</v>
      </c>
      <c r="D646" s="4" t="e">
        <v>#DIV/0!</v>
      </c>
      <c r="E646">
        <v>182.44946305358346</v>
      </c>
      <c r="F646" s="35">
        <f t="shared" si="9"/>
        <v>13.285870834753277</v>
      </c>
    </row>
    <row r="647" spans="1:6" x14ac:dyDescent="0.25">
      <c r="A647" t="s">
        <v>692</v>
      </c>
      <c r="B647">
        <v>4591</v>
      </c>
      <c r="C647">
        <v>2.0474842082335003E-2</v>
      </c>
      <c r="D647" s="4" t="e">
        <v>#DIV/0!</v>
      </c>
      <c r="E647">
        <v>71.48033470873213</v>
      </c>
      <c r="F647" s="35">
        <f t="shared" si="9"/>
        <v>64.227455267345817</v>
      </c>
    </row>
    <row r="648" spans="1:6" x14ac:dyDescent="0.25">
      <c r="A648" t="s">
        <v>693</v>
      </c>
      <c r="B648">
        <v>425</v>
      </c>
      <c r="C648">
        <v>0</v>
      </c>
      <c r="D648" s="4" t="e">
        <v>#DIV/0!</v>
      </c>
      <c r="E648">
        <v>47.80954760201675</v>
      </c>
      <c r="F648" s="35">
        <f t="shared" ref="F648:F711" si="10">B648/E648</f>
        <v>8.889437807231463</v>
      </c>
    </row>
    <row r="649" spans="1:6" x14ac:dyDescent="0.25">
      <c r="A649" t="s">
        <v>694</v>
      </c>
      <c r="B649">
        <v>2717</v>
      </c>
      <c r="C649">
        <v>0.15936694884063304</v>
      </c>
      <c r="D649" s="4" t="e">
        <v>#DIV/0!</v>
      </c>
      <c r="E649">
        <v>401.79951485769368</v>
      </c>
      <c r="F649" s="35">
        <f t="shared" si="10"/>
        <v>6.7620788466165438</v>
      </c>
    </row>
    <row r="650" spans="1:6" x14ac:dyDescent="0.25">
      <c r="A650" t="s">
        <v>695</v>
      </c>
      <c r="B650">
        <v>367</v>
      </c>
      <c r="C650">
        <v>0</v>
      </c>
      <c r="D650" s="4" t="e">
        <v>#DIV/0!</v>
      </c>
      <c r="E650">
        <v>27.435923201560666</v>
      </c>
      <c r="F650" s="35">
        <f t="shared" si="10"/>
        <v>13.376622951733717</v>
      </c>
    </row>
    <row r="651" spans="1:6" x14ac:dyDescent="0.25">
      <c r="A651" t="s">
        <v>696</v>
      </c>
      <c r="B651">
        <v>296</v>
      </c>
      <c r="C651">
        <v>0</v>
      </c>
      <c r="D651" s="4" t="e">
        <v>#DIV/0!</v>
      </c>
      <c r="E651">
        <v>133.54104756656025</v>
      </c>
      <c r="F651" s="35">
        <f t="shared" si="10"/>
        <v>2.2165469373936584</v>
      </c>
    </row>
    <row r="652" spans="1:6" x14ac:dyDescent="0.25">
      <c r="A652" t="s">
        <v>697</v>
      </c>
      <c r="B652">
        <v>11781</v>
      </c>
      <c r="C652">
        <v>8.488243782361429E-4</v>
      </c>
      <c r="D652" s="4" t="e">
        <v>#DIV/0!</v>
      </c>
      <c r="E652">
        <v>50.896661397434897</v>
      </c>
      <c r="F652" s="35">
        <f t="shared" si="10"/>
        <v>231.46901341929163</v>
      </c>
    </row>
    <row r="653" spans="1:6" x14ac:dyDescent="0.25">
      <c r="A653" t="s">
        <v>698</v>
      </c>
      <c r="B653">
        <v>191</v>
      </c>
      <c r="C653">
        <v>0</v>
      </c>
      <c r="D653" s="4" t="e">
        <v>#DIV/0!</v>
      </c>
      <c r="E653">
        <v>309.17051768577346</v>
      </c>
      <c r="F653" s="35">
        <f t="shared" si="10"/>
        <v>0.61778206224088783</v>
      </c>
    </row>
    <row r="654" spans="1:6" x14ac:dyDescent="0.25">
      <c r="A654" t="s">
        <v>699</v>
      </c>
      <c r="B654">
        <v>3911</v>
      </c>
      <c r="C654">
        <v>2.8125799028381488E-3</v>
      </c>
      <c r="D654" s="4" t="e">
        <v>#DIV/0!</v>
      </c>
      <c r="E654">
        <v>55.608165748354836</v>
      </c>
      <c r="F654" s="35">
        <f t="shared" si="10"/>
        <v>70.331397329279952</v>
      </c>
    </row>
    <row r="655" spans="1:6" x14ac:dyDescent="0.25">
      <c r="A655" t="s">
        <v>700</v>
      </c>
      <c r="B655">
        <v>892</v>
      </c>
      <c r="C655">
        <v>6.726457399103139E-2</v>
      </c>
      <c r="D655" s="4" t="e">
        <v>#DIV/0!</v>
      </c>
      <c r="E655">
        <v>138.73265263911489</v>
      </c>
      <c r="F655" s="35">
        <f t="shared" si="10"/>
        <v>6.4296327002436744</v>
      </c>
    </row>
    <row r="656" spans="1:6" x14ac:dyDescent="0.25">
      <c r="A656" t="s">
        <v>701</v>
      </c>
      <c r="B656">
        <v>2602</v>
      </c>
      <c r="C656">
        <v>0</v>
      </c>
      <c r="D656" s="4" t="e">
        <v>#DIV/0!</v>
      </c>
      <c r="E656">
        <v>43.03028249968888</v>
      </c>
      <c r="F656" s="35">
        <f t="shared" si="10"/>
        <v>60.469042935491139</v>
      </c>
    </row>
    <row r="657" spans="1:6" x14ac:dyDescent="0.25">
      <c r="A657" t="s">
        <v>702</v>
      </c>
      <c r="B657">
        <v>172</v>
      </c>
      <c r="C657">
        <v>0</v>
      </c>
      <c r="D657" s="4" t="e">
        <v>#DIV/0!</v>
      </c>
      <c r="E657">
        <v>92.695253428440665</v>
      </c>
      <c r="F657" s="35">
        <f t="shared" si="10"/>
        <v>1.8555426911128885</v>
      </c>
    </row>
    <row r="658" spans="1:6" x14ac:dyDescent="0.25">
      <c r="A658" t="s">
        <v>703</v>
      </c>
      <c r="B658">
        <v>241</v>
      </c>
      <c r="C658">
        <v>0</v>
      </c>
      <c r="D658" s="4" t="e">
        <v>#DIV/0!</v>
      </c>
      <c r="E658">
        <v>135.51017225525359</v>
      </c>
      <c r="F658" s="35">
        <f t="shared" si="10"/>
        <v>1.7784642731177449</v>
      </c>
    </row>
    <row r="659" spans="1:6" x14ac:dyDescent="0.25">
      <c r="A659" t="s">
        <v>704</v>
      </c>
      <c r="B659">
        <v>990</v>
      </c>
      <c r="C659">
        <v>0</v>
      </c>
      <c r="D659" s="4" t="e">
        <v>#DIV/0!</v>
      </c>
      <c r="E659">
        <v>7.917684384194656</v>
      </c>
      <c r="F659" s="35">
        <f t="shared" si="10"/>
        <v>125.03655765519598</v>
      </c>
    </row>
    <row r="660" spans="1:6" x14ac:dyDescent="0.25">
      <c r="A660" t="s">
        <v>705</v>
      </c>
      <c r="B660">
        <v>842</v>
      </c>
      <c r="C660">
        <v>0</v>
      </c>
      <c r="D660" s="4" t="e">
        <v>#DIV/0!</v>
      </c>
      <c r="E660">
        <v>64.984210491570451</v>
      </c>
      <c r="F660" s="35">
        <f t="shared" si="10"/>
        <v>12.956993608612381</v>
      </c>
    </row>
    <row r="661" spans="1:6" x14ac:dyDescent="0.25">
      <c r="A661" t="s">
        <v>706</v>
      </c>
      <c r="B661">
        <v>4248</v>
      </c>
      <c r="C661">
        <v>2.8248587570621469E-3</v>
      </c>
      <c r="D661" s="4" t="e">
        <v>#DIV/0!</v>
      </c>
      <c r="E661">
        <v>705.37801715364367</v>
      </c>
      <c r="F661" s="35">
        <f t="shared" si="10"/>
        <v>6.0223027889947858</v>
      </c>
    </row>
    <row r="662" spans="1:6" x14ac:dyDescent="0.25">
      <c r="A662" t="s">
        <v>707</v>
      </c>
      <c r="B662">
        <v>814</v>
      </c>
      <c r="C662">
        <v>0</v>
      </c>
      <c r="D662" s="4" t="e">
        <v>#DIV/0!</v>
      </c>
      <c r="E662">
        <v>25.543060343506795</v>
      </c>
      <c r="F662" s="35">
        <f t="shared" si="10"/>
        <v>31.867755431542246</v>
      </c>
    </row>
    <row r="663" spans="1:6" x14ac:dyDescent="0.25">
      <c r="A663" t="s">
        <v>708</v>
      </c>
      <c r="B663">
        <v>421</v>
      </c>
      <c r="C663">
        <v>3.3254156769596199E-2</v>
      </c>
      <c r="D663" s="4" t="e">
        <v>#DIV/0!</v>
      </c>
      <c r="E663">
        <v>2947.2074182032925</v>
      </c>
      <c r="F663" s="35">
        <f t="shared" si="10"/>
        <v>0.14284708887461151</v>
      </c>
    </row>
    <row r="664" spans="1:6" x14ac:dyDescent="0.25">
      <c r="A664" t="s">
        <v>709</v>
      </c>
      <c r="B664">
        <v>20841</v>
      </c>
      <c r="C664">
        <v>3.9873326615805386E-2</v>
      </c>
      <c r="D664" s="4" t="e">
        <v>#DIV/0!</v>
      </c>
      <c r="E664">
        <v>314.82248123458504</v>
      </c>
      <c r="F664" s="35">
        <f t="shared" si="10"/>
        <v>66.199211435827081</v>
      </c>
    </row>
    <row r="665" spans="1:6" x14ac:dyDescent="0.25">
      <c r="A665" t="s">
        <v>710</v>
      </c>
      <c r="B665">
        <v>1110</v>
      </c>
      <c r="C665">
        <v>0</v>
      </c>
      <c r="D665" s="4" t="e">
        <v>#DIV/0!</v>
      </c>
      <c r="E665">
        <v>163.09873950885947</v>
      </c>
      <c r="F665" s="35">
        <f t="shared" si="10"/>
        <v>6.805693307885468</v>
      </c>
    </row>
    <row r="666" spans="1:6" x14ac:dyDescent="0.25">
      <c r="A666" t="s">
        <v>711</v>
      </c>
      <c r="B666">
        <v>876</v>
      </c>
      <c r="C666">
        <v>0</v>
      </c>
      <c r="D666" s="4" t="e">
        <v>#DIV/0!</v>
      </c>
      <c r="E666">
        <v>1183.2415536886665</v>
      </c>
      <c r="F666" s="35">
        <f t="shared" si="10"/>
        <v>0.74033911103707939</v>
      </c>
    </row>
    <row r="667" spans="1:6" x14ac:dyDescent="0.25">
      <c r="A667" t="s">
        <v>712</v>
      </c>
      <c r="B667">
        <v>3098</v>
      </c>
      <c r="C667">
        <v>0</v>
      </c>
      <c r="D667" s="4" t="e">
        <v>#DIV/0!</v>
      </c>
      <c r="E667">
        <v>85.542256364273371</v>
      </c>
      <c r="F667" s="35">
        <f t="shared" si="10"/>
        <v>36.216019212860935</v>
      </c>
    </row>
    <row r="668" spans="1:6" x14ac:dyDescent="0.25">
      <c r="A668" t="s">
        <v>713</v>
      </c>
      <c r="B668">
        <v>1150</v>
      </c>
      <c r="C668">
        <v>0</v>
      </c>
      <c r="D668" s="4" t="e">
        <v>#DIV/0!</v>
      </c>
      <c r="E668">
        <v>441.69779608241078</v>
      </c>
      <c r="F668" s="35">
        <f t="shared" si="10"/>
        <v>2.6035900794611075</v>
      </c>
    </row>
    <row r="669" spans="1:6" x14ac:dyDescent="0.25">
      <c r="A669" t="s">
        <v>714</v>
      </c>
      <c r="B669">
        <v>186</v>
      </c>
      <c r="C669">
        <v>0</v>
      </c>
      <c r="D669" s="4" t="e">
        <v>#DIV/0!</v>
      </c>
      <c r="E669">
        <v>411.53279236111968</v>
      </c>
      <c r="F669" s="35">
        <f t="shared" si="10"/>
        <v>0.45196884295136597</v>
      </c>
    </row>
    <row r="670" spans="1:6" x14ac:dyDescent="0.25">
      <c r="A670" t="s">
        <v>715</v>
      </c>
      <c r="B670">
        <v>8294</v>
      </c>
      <c r="C670">
        <v>-1.0368941403424162E-2</v>
      </c>
      <c r="D670" s="4" t="e">
        <v>#DIV/0!</v>
      </c>
      <c r="E670">
        <v>31.749350657232785</v>
      </c>
      <c r="F670" s="35">
        <f t="shared" si="10"/>
        <v>261.23368914036524</v>
      </c>
    </row>
    <row r="671" spans="1:6" x14ac:dyDescent="0.25">
      <c r="A671" t="s">
        <v>716</v>
      </c>
      <c r="B671">
        <v>2245</v>
      </c>
      <c r="C671">
        <v>0</v>
      </c>
      <c r="D671" s="4" t="e">
        <v>#DIV/0!</v>
      </c>
      <c r="E671">
        <v>390.05838863163467</v>
      </c>
      <c r="F671" s="35">
        <f t="shared" si="10"/>
        <v>5.7555485676790417</v>
      </c>
    </row>
    <row r="672" spans="1:6" x14ac:dyDescent="0.25">
      <c r="A672" t="s">
        <v>717</v>
      </c>
      <c r="B672">
        <v>1872</v>
      </c>
      <c r="C672">
        <v>0</v>
      </c>
      <c r="D672" s="4" t="e">
        <v>#DIV/0!</v>
      </c>
      <c r="E672">
        <v>117.73741419509666</v>
      </c>
      <c r="F672" s="35">
        <f t="shared" si="10"/>
        <v>15.899788633866244</v>
      </c>
    </row>
    <row r="673" spans="1:6" x14ac:dyDescent="0.25">
      <c r="A673" t="s">
        <v>718</v>
      </c>
      <c r="B673">
        <v>316</v>
      </c>
      <c r="C673">
        <v>0</v>
      </c>
      <c r="D673" s="4" t="e">
        <v>#DIV/0!</v>
      </c>
      <c r="E673" t="e">
        <v>#N/A</v>
      </c>
      <c r="F673" s="35" t="e">
        <f t="shared" si="10"/>
        <v>#N/A</v>
      </c>
    </row>
    <row r="674" spans="1:6" x14ac:dyDescent="0.25">
      <c r="A674" t="s">
        <v>719</v>
      </c>
      <c r="B674">
        <v>22519</v>
      </c>
      <c r="C674">
        <v>1.6874639193569874E-3</v>
      </c>
      <c r="D674" s="4" t="e">
        <v>#DIV/0!</v>
      </c>
      <c r="E674" t="e">
        <v>#N/A</v>
      </c>
      <c r="F674" s="35" t="e">
        <f t="shared" si="10"/>
        <v>#N/A</v>
      </c>
    </row>
    <row r="675" spans="1:6" x14ac:dyDescent="0.25">
      <c r="A675" t="s">
        <v>720</v>
      </c>
      <c r="B675">
        <v>76</v>
      </c>
      <c r="C675">
        <v>0</v>
      </c>
      <c r="D675" s="4" t="e">
        <v>#DIV/0!</v>
      </c>
      <c r="E675">
        <v>348.21703615768047</v>
      </c>
      <c r="F675" s="35">
        <f t="shared" si="10"/>
        <v>0.21825468632610354</v>
      </c>
    </row>
    <row r="676" spans="1:6" x14ac:dyDescent="0.25">
      <c r="A676" t="s">
        <v>721</v>
      </c>
      <c r="B676">
        <v>751</v>
      </c>
      <c r="C676">
        <v>0.25565912117177098</v>
      </c>
      <c r="D676" s="4" t="e">
        <v>#DIV/0!</v>
      </c>
      <c r="E676">
        <v>392.24729255721405</v>
      </c>
      <c r="F676" s="35">
        <f t="shared" si="10"/>
        <v>1.9146084988985805</v>
      </c>
    </row>
    <row r="677" spans="1:6" x14ac:dyDescent="0.25">
      <c r="A677" t="s">
        <v>722</v>
      </c>
      <c r="B677">
        <v>9170</v>
      </c>
      <c r="C677">
        <v>0</v>
      </c>
      <c r="D677" s="4" t="e">
        <v>#DIV/0!</v>
      </c>
      <c r="E677">
        <v>88.52705890240793</v>
      </c>
      <c r="F677" s="35">
        <f t="shared" si="10"/>
        <v>103.58414832361021</v>
      </c>
    </row>
    <row r="678" spans="1:6" x14ac:dyDescent="0.25">
      <c r="A678" t="s">
        <v>723</v>
      </c>
      <c r="B678">
        <v>1612</v>
      </c>
      <c r="C678">
        <v>5.5831265508684861E-3</v>
      </c>
      <c r="D678" s="4" t="e">
        <v>#DIV/0!</v>
      </c>
      <c r="E678">
        <v>119.04234353390385</v>
      </c>
      <c r="F678" s="35">
        <f t="shared" si="10"/>
        <v>13.541400077871405</v>
      </c>
    </row>
    <row r="679" spans="1:6" x14ac:dyDescent="0.25">
      <c r="A679" t="s">
        <v>724</v>
      </c>
      <c r="B679">
        <v>12717</v>
      </c>
      <c r="C679">
        <v>6.8176456711488559E-2</v>
      </c>
      <c r="D679" s="4" t="e">
        <v>#DIV/0!</v>
      </c>
      <c r="E679">
        <v>49.49746621235299</v>
      </c>
      <c r="F679" s="35">
        <f t="shared" si="10"/>
        <v>256.92224214956366</v>
      </c>
    </row>
    <row r="680" spans="1:6" x14ac:dyDescent="0.25">
      <c r="A680" t="s">
        <v>725</v>
      </c>
      <c r="B680">
        <v>1501</v>
      </c>
      <c r="C680">
        <v>0</v>
      </c>
      <c r="D680" s="4" t="e">
        <v>#DIV/0!</v>
      </c>
      <c r="E680" t="e">
        <v>#N/A</v>
      </c>
      <c r="F680" s="35" t="e">
        <f t="shared" si="10"/>
        <v>#N/A</v>
      </c>
    </row>
    <row r="681" spans="1:6" x14ac:dyDescent="0.25">
      <c r="A681" t="s">
        <v>726</v>
      </c>
      <c r="B681">
        <v>85</v>
      </c>
      <c r="C681">
        <v>0</v>
      </c>
      <c r="D681" s="4" t="e">
        <v>#DIV/0!</v>
      </c>
      <c r="E681" t="e">
        <v>#N/A</v>
      </c>
      <c r="F681" s="35" t="e">
        <f t="shared" si="10"/>
        <v>#N/A</v>
      </c>
    </row>
    <row r="682" spans="1:6" x14ac:dyDescent="0.25">
      <c r="A682" t="s">
        <v>727</v>
      </c>
      <c r="B682">
        <v>3841</v>
      </c>
      <c r="C682">
        <v>0</v>
      </c>
      <c r="D682" s="4" t="e">
        <v>#DIV/0!</v>
      </c>
      <c r="E682">
        <v>83.84427519595863</v>
      </c>
      <c r="F682" s="35">
        <f t="shared" si="10"/>
        <v>45.811118183357372</v>
      </c>
    </row>
    <row r="683" spans="1:6" x14ac:dyDescent="0.25">
      <c r="A683" t="s">
        <v>728</v>
      </c>
      <c r="B683">
        <v>1328</v>
      </c>
      <c r="C683">
        <v>3.614457831325301E-2</v>
      </c>
      <c r="D683" s="4" t="e">
        <v>#DIV/0!</v>
      </c>
      <c r="E683">
        <v>8.7482755580120326</v>
      </c>
      <c r="F683" s="35">
        <f t="shared" si="10"/>
        <v>151.80134544158966</v>
      </c>
    </row>
    <row r="684" spans="1:6" x14ac:dyDescent="0.25">
      <c r="A684" t="s">
        <v>729</v>
      </c>
      <c r="B684">
        <v>1601</v>
      </c>
      <c r="C684">
        <v>0</v>
      </c>
      <c r="D684" s="4" t="e">
        <v>#DIV/0!</v>
      </c>
      <c r="E684">
        <v>48.922602289064827</v>
      </c>
      <c r="F684" s="35">
        <f t="shared" si="10"/>
        <v>32.725160254973915</v>
      </c>
    </row>
    <row r="685" spans="1:6" x14ac:dyDescent="0.25">
      <c r="A685" t="s">
        <v>730</v>
      </c>
      <c r="B685">
        <v>395</v>
      </c>
      <c r="C685">
        <v>0</v>
      </c>
      <c r="D685" s="4" t="e">
        <v>#DIV/0!</v>
      </c>
      <c r="E685">
        <v>53.533392978413069</v>
      </c>
      <c r="F685" s="35">
        <f t="shared" si="10"/>
        <v>7.3785721028233855</v>
      </c>
    </row>
    <row r="686" spans="1:6" x14ac:dyDescent="0.25">
      <c r="A686" t="s">
        <v>731</v>
      </c>
      <c r="B686">
        <v>4854</v>
      </c>
      <c r="C686">
        <v>0</v>
      </c>
      <c r="D686" s="4" t="e">
        <v>#DIV/0!</v>
      </c>
      <c r="E686">
        <v>78.87251019066899</v>
      </c>
      <c r="F686" s="35">
        <f t="shared" si="10"/>
        <v>61.542354722396702</v>
      </c>
    </row>
    <row r="687" spans="1:6" x14ac:dyDescent="0.25">
      <c r="A687" t="s">
        <v>732</v>
      </c>
      <c r="B687">
        <v>708</v>
      </c>
      <c r="C687">
        <v>0</v>
      </c>
      <c r="D687" s="4" t="e">
        <v>#DIV/0!</v>
      </c>
      <c r="E687">
        <v>39.975135232759683</v>
      </c>
      <c r="F687" s="35">
        <f t="shared" si="10"/>
        <v>17.711009503222215</v>
      </c>
    </row>
    <row r="688" spans="1:6" x14ac:dyDescent="0.25">
      <c r="A688" t="s">
        <v>733</v>
      </c>
      <c r="B688">
        <v>767</v>
      </c>
      <c r="C688">
        <v>0</v>
      </c>
      <c r="D688" s="4" t="e">
        <v>#DIV/0!</v>
      </c>
      <c r="E688">
        <v>141.90249994899156</v>
      </c>
      <c r="F688" s="35">
        <f t="shared" si="10"/>
        <v>5.405119714421569</v>
      </c>
    </row>
    <row r="689" spans="1:6" x14ac:dyDescent="0.25">
      <c r="A689" t="s">
        <v>734</v>
      </c>
      <c r="B689">
        <v>410</v>
      </c>
      <c r="C689">
        <v>3.9024390243902439E-2</v>
      </c>
      <c r="D689" s="4" t="e">
        <v>#DIV/0!</v>
      </c>
      <c r="E689">
        <v>28.780540886030277</v>
      </c>
      <c r="F689" s="35">
        <f t="shared" si="10"/>
        <v>14.24573643780993</v>
      </c>
    </row>
    <row r="690" spans="1:6" x14ac:dyDescent="0.25">
      <c r="A690" t="s">
        <v>735</v>
      </c>
      <c r="B690">
        <v>3018</v>
      </c>
      <c r="C690">
        <v>0</v>
      </c>
      <c r="D690" s="4" t="e">
        <v>#DIV/0!</v>
      </c>
      <c r="E690">
        <v>30.601744447008048</v>
      </c>
      <c r="F690" s="35">
        <f t="shared" si="10"/>
        <v>98.621828740062952</v>
      </c>
    </row>
    <row r="691" spans="1:6" x14ac:dyDescent="0.25">
      <c r="A691" t="s">
        <v>736</v>
      </c>
      <c r="B691">
        <v>2217</v>
      </c>
      <c r="C691">
        <v>0</v>
      </c>
      <c r="D691" s="4" t="e">
        <v>#DIV/0!</v>
      </c>
      <c r="E691">
        <v>26.698051310480317</v>
      </c>
      <c r="F691" s="35">
        <f t="shared" si="10"/>
        <v>83.039768491632088</v>
      </c>
    </row>
    <row r="692" spans="1:6" x14ac:dyDescent="0.25">
      <c r="A692" t="s">
        <v>737</v>
      </c>
      <c r="B692">
        <v>771</v>
      </c>
      <c r="C692">
        <v>0</v>
      </c>
      <c r="D692" s="4" t="e">
        <v>#DIV/0!</v>
      </c>
      <c r="E692">
        <v>107.70939898758033</v>
      </c>
      <c r="F692" s="35">
        <f t="shared" si="10"/>
        <v>7.1581496809661136</v>
      </c>
    </row>
    <row r="693" spans="1:6" x14ac:dyDescent="0.25">
      <c r="A693" t="s">
        <v>738</v>
      </c>
      <c r="B693">
        <v>412</v>
      </c>
      <c r="C693">
        <v>0</v>
      </c>
      <c r="D693" s="4" t="e">
        <v>#DIV/0!</v>
      </c>
      <c r="E693" t="e">
        <v>#N/A</v>
      </c>
      <c r="F693" s="35" t="e">
        <f t="shared" si="10"/>
        <v>#N/A</v>
      </c>
    </row>
    <row r="694" spans="1:6" x14ac:dyDescent="0.25">
      <c r="A694" t="s">
        <v>739</v>
      </c>
      <c r="B694">
        <v>2472</v>
      </c>
      <c r="C694">
        <v>0</v>
      </c>
      <c r="D694" s="4" t="e">
        <v>#DIV/0!</v>
      </c>
      <c r="E694">
        <v>15.73014577775176</v>
      </c>
      <c r="F694" s="35">
        <f t="shared" si="10"/>
        <v>157.15048257825566</v>
      </c>
    </row>
    <row r="695" spans="1:6" x14ac:dyDescent="0.25">
      <c r="A695" t="s">
        <v>740</v>
      </c>
      <c r="B695">
        <v>31</v>
      </c>
      <c r="C695">
        <v>0</v>
      </c>
      <c r="D695" s="4" t="e">
        <v>#DIV/0!</v>
      </c>
      <c r="E695">
        <v>260.88508935549663</v>
      </c>
      <c r="F695" s="35">
        <f t="shared" si="10"/>
        <v>0.11882626207800502</v>
      </c>
    </row>
    <row r="696" spans="1:6" x14ac:dyDescent="0.25">
      <c r="A696" t="s">
        <v>741</v>
      </c>
      <c r="B696">
        <v>1511</v>
      </c>
      <c r="C696">
        <v>0</v>
      </c>
      <c r="D696" s="4" t="e">
        <v>#DIV/0!</v>
      </c>
      <c r="E696">
        <v>115.24722154283023</v>
      </c>
      <c r="F696" s="35">
        <f t="shared" si="10"/>
        <v>13.110945147067646</v>
      </c>
    </row>
    <row r="697" spans="1:6" x14ac:dyDescent="0.25">
      <c r="A697" t="s">
        <v>742</v>
      </c>
      <c r="B697">
        <v>497</v>
      </c>
      <c r="C697">
        <v>0</v>
      </c>
      <c r="D697" s="4" t="e">
        <v>#DIV/0!</v>
      </c>
      <c r="E697">
        <v>334.98263457979465</v>
      </c>
      <c r="F697" s="35">
        <f t="shared" si="10"/>
        <v>1.4836589980953534</v>
      </c>
    </row>
    <row r="698" spans="1:6" x14ac:dyDescent="0.25">
      <c r="A698" t="s">
        <v>743</v>
      </c>
      <c r="B698">
        <v>10597</v>
      </c>
      <c r="C698">
        <v>0</v>
      </c>
      <c r="D698" s="4" t="e">
        <v>#DIV/0!</v>
      </c>
      <c r="E698">
        <v>254.65578371130951</v>
      </c>
      <c r="F698" s="35">
        <f t="shared" si="10"/>
        <v>41.613034840839461</v>
      </c>
    </row>
    <row r="699" spans="1:6" x14ac:dyDescent="0.25">
      <c r="A699" t="s">
        <v>744</v>
      </c>
      <c r="B699">
        <v>6034</v>
      </c>
      <c r="C699">
        <v>7.6566125290023199E-2</v>
      </c>
      <c r="D699" s="4" t="e">
        <v>#DIV/0!</v>
      </c>
      <c r="E699">
        <v>234.54650150605315</v>
      </c>
      <c r="F699" s="35">
        <f t="shared" si="10"/>
        <v>25.726241752722434</v>
      </c>
    </row>
    <row r="700" spans="1:6" x14ac:dyDescent="0.25">
      <c r="A700" t="s">
        <v>745</v>
      </c>
      <c r="B700">
        <v>392</v>
      </c>
      <c r="C700">
        <v>0</v>
      </c>
      <c r="D700" s="4" t="e">
        <v>#DIV/0!</v>
      </c>
      <c r="E700">
        <v>2144.7444088221009</v>
      </c>
      <c r="F700" s="35">
        <f t="shared" si="10"/>
        <v>0.18277236130681296</v>
      </c>
    </row>
    <row r="701" spans="1:6" x14ac:dyDescent="0.25">
      <c r="A701" t="s">
        <v>746</v>
      </c>
      <c r="B701">
        <v>23256</v>
      </c>
      <c r="C701">
        <v>3.2636738906088751E-2</v>
      </c>
      <c r="D701" s="4" t="e">
        <v>#DIV/0!</v>
      </c>
      <c r="E701">
        <v>26.976059287944341</v>
      </c>
      <c r="F701" s="35">
        <f t="shared" si="10"/>
        <v>862.0977494067547</v>
      </c>
    </row>
    <row r="702" spans="1:6" x14ac:dyDescent="0.25">
      <c r="A702" t="s">
        <v>747</v>
      </c>
      <c r="B702">
        <v>21464</v>
      </c>
      <c r="C702">
        <v>3.1820723071188967E-2</v>
      </c>
      <c r="D702" s="4" t="e">
        <v>#DIV/0!</v>
      </c>
      <c r="E702">
        <v>71.678001297627119</v>
      </c>
      <c r="F702" s="35">
        <f t="shared" si="10"/>
        <v>299.4503140632433</v>
      </c>
    </row>
    <row r="703" spans="1:6" x14ac:dyDescent="0.25">
      <c r="A703" t="s">
        <v>748</v>
      </c>
      <c r="B703">
        <v>14928</v>
      </c>
      <c r="C703">
        <v>4.5284030010718117E-2</v>
      </c>
      <c r="D703" s="4" t="e">
        <v>#DIV/0!</v>
      </c>
      <c r="E703">
        <v>32.013251156985014</v>
      </c>
      <c r="F703" s="35">
        <f t="shared" si="10"/>
        <v>466.30690293831151</v>
      </c>
    </row>
    <row r="704" spans="1:6" x14ac:dyDescent="0.25">
      <c r="A704" t="s">
        <v>749</v>
      </c>
      <c r="B704">
        <v>4916</v>
      </c>
      <c r="C704">
        <v>0</v>
      </c>
      <c r="D704" s="4" t="e">
        <v>#DIV/0!</v>
      </c>
      <c r="E704">
        <v>15.250802808261724</v>
      </c>
      <c r="F704" s="35">
        <f t="shared" si="10"/>
        <v>322.34368654592305</v>
      </c>
    </row>
    <row r="705" spans="1:6" x14ac:dyDescent="0.25">
      <c r="A705" t="s">
        <v>750</v>
      </c>
      <c r="B705">
        <v>15730</v>
      </c>
      <c r="C705">
        <v>4.0877304513668153E-2</v>
      </c>
      <c r="D705" s="4" t="e">
        <v>#DIV/0!</v>
      </c>
      <c r="E705">
        <v>36.683493023625218</v>
      </c>
      <c r="F705" s="35">
        <f t="shared" si="10"/>
        <v>428.80322192517031</v>
      </c>
    </row>
    <row r="706" spans="1:6" x14ac:dyDescent="0.25">
      <c r="A706" t="s">
        <v>751</v>
      </c>
      <c r="B706">
        <v>12919</v>
      </c>
      <c r="C706">
        <v>6.9510023995665304E-2</v>
      </c>
      <c r="D706" s="4" t="e">
        <v>#DIV/0!</v>
      </c>
      <c r="E706">
        <v>56.499342180516855</v>
      </c>
      <c r="F706" s="35">
        <f t="shared" si="10"/>
        <v>228.65752947571428</v>
      </c>
    </row>
    <row r="707" spans="1:6" x14ac:dyDescent="0.25">
      <c r="A707" t="s">
        <v>752</v>
      </c>
      <c r="B707">
        <v>20801</v>
      </c>
      <c r="C707">
        <v>5.5237728955338683E-2</v>
      </c>
      <c r="D707" s="4" t="e">
        <v>#DIV/0!</v>
      </c>
      <c r="E707">
        <v>47.211612195300411</v>
      </c>
      <c r="F707" s="35">
        <f t="shared" si="10"/>
        <v>440.59075792524186</v>
      </c>
    </row>
    <row r="708" spans="1:6" x14ac:dyDescent="0.25">
      <c r="A708" t="s">
        <v>753</v>
      </c>
      <c r="B708">
        <v>15301</v>
      </c>
      <c r="C708">
        <v>3.3984706881903144E-2</v>
      </c>
      <c r="D708" s="4" t="e">
        <v>#DIV/0!</v>
      </c>
      <c r="E708">
        <v>43.287268767289319</v>
      </c>
      <c r="F708" s="35">
        <f t="shared" si="10"/>
        <v>353.47575478271875</v>
      </c>
    </row>
    <row r="709" spans="1:6" x14ac:dyDescent="0.25">
      <c r="A709" t="s">
        <v>754</v>
      </c>
      <c r="B709">
        <v>8058</v>
      </c>
      <c r="C709">
        <v>2.2213948870687516E-2</v>
      </c>
      <c r="D709" s="4" t="e">
        <v>#DIV/0!</v>
      </c>
      <c r="E709">
        <v>85.753217064497818</v>
      </c>
      <c r="F709" s="35">
        <f t="shared" si="10"/>
        <v>93.967320129101552</v>
      </c>
    </row>
    <row r="710" spans="1:6" x14ac:dyDescent="0.25">
      <c r="A710" t="s">
        <v>755</v>
      </c>
      <c r="B710">
        <v>4818</v>
      </c>
      <c r="C710">
        <v>1.4528850145288502E-3</v>
      </c>
      <c r="D710" s="4" t="e">
        <v>#DIV/0!</v>
      </c>
      <c r="E710">
        <v>194.19233338116874</v>
      </c>
      <c r="F710" s="35">
        <f t="shared" si="10"/>
        <v>24.810454234272115</v>
      </c>
    </row>
    <row r="711" spans="1:6" x14ac:dyDescent="0.25">
      <c r="A711" t="s">
        <v>756</v>
      </c>
      <c r="B711">
        <v>10526</v>
      </c>
      <c r="C711">
        <v>0.14516435493064792</v>
      </c>
      <c r="D711" s="4" t="e">
        <v>#DIV/0!</v>
      </c>
      <c r="E711">
        <v>84.784517964418285</v>
      </c>
      <c r="F711" s="35">
        <f t="shared" si="10"/>
        <v>124.15002470636763</v>
      </c>
    </row>
    <row r="712" spans="1:6" x14ac:dyDescent="0.25">
      <c r="A712" t="s">
        <v>757</v>
      </c>
      <c r="B712">
        <v>57</v>
      </c>
      <c r="C712">
        <v>0</v>
      </c>
      <c r="D712" s="4" t="e">
        <v>#DIV/0!</v>
      </c>
      <c r="E712">
        <v>152.4855615576337</v>
      </c>
      <c r="F712" s="35">
        <f t="shared" ref="F712:F775" si="11">B712/E712</f>
        <v>0.37380588311278368</v>
      </c>
    </row>
    <row r="713" spans="1:6" x14ac:dyDescent="0.25">
      <c r="A713" t="s">
        <v>758</v>
      </c>
      <c r="B713">
        <v>7442</v>
      </c>
      <c r="C713">
        <v>5.9661381349099707E-2</v>
      </c>
      <c r="D713" s="4" t="e">
        <v>#DIV/0!</v>
      </c>
      <c r="E713">
        <v>285.08641980178902</v>
      </c>
      <c r="F713" s="35">
        <f t="shared" si="11"/>
        <v>26.104365143643712</v>
      </c>
    </row>
    <row r="714" spans="1:6" x14ac:dyDescent="0.25">
      <c r="A714" t="s">
        <v>759</v>
      </c>
      <c r="B714">
        <v>37</v>
      </c>
      <c r="C714">
        <v>0</v>
      </c>
      <c r="D714" s="4" t="e">
        <v>#DIV/0!</v>
      </c>
      <c r="E714">
        <v>68.577539216598709</v>
      </c>
      <c r="F714" s="35">
        <f t="shared" si="11"/>
        <v>0.53953525341784814</v>
      </c>
    </row>
    <row r="715" spans="1:6" x14ac:dyDescent="0.25">
      <c r="A715" t="s">
        <v>760</v>
      </c>
      <c r="B715">
        <v>8217</v>
      </c>
      <c r="C715">
        <v>4.0160642570281121E-3</v>
      </c>
      <c r="D715" s="4" t="e">
        <v>#DIV/0!</v>
      </c>
      <c r="E715">
        <v>23.107930392870799</v>
      </c>
      <c r="F715" s="35">
        <f t="shared" si="11"/>
        <v>355.59220840197304</v>
      </c>
    </row>
    <row r="716" spans="1:6" x14ac:dyDescent="0.25">
      <c r="A716" t="s">
        <v>761</v>
      </c>
      <c r="B716">
        <v>1151</v>
      </c>
      <c r="C716">
        <v>0</v>
      </c>
      <c r="D716" s="4" t="e">
        <v>#DIV/0!</v>
      </c>
      <c r="E716">
        <v>607.84289563476466</v>
      </c>
      <c r="F716" s="35">
        <f t="shared" si="11"/>
        <v>1.8935813978676537</v>
      </c>
    </row>
    <row r="717" spans="1:6" x14ac:dyDescent="0.25">
      <c r="A717" t="s">
        <v>762</v>
      </c>
      <c r="B717">
        <v>6125</v>
      </c>
      <c r="C717">
        <v>7.3469387755102037E-3</v>
      </c>
      <c r="D717" s="4" t="e">
        <v>#DIV/0!</v>
      </c>
      <c r="E717">
        <v>54.990184120179286</v>
      </c>
      <c r="F717" s="35">
        <f t="shared" si="11"/>
        <v>111.3835150399571</v>
      </c>
    </row>
    <row r="718" spans="1:6" x14ac:dyDescent="0.25">
      <c r="A718" t="s">
        <v>763</v>
      </c>
      <c r="B718">
        <v>330</v>
      </c>
      <c r="C718">
        <v>0</v>
      </c>
      <c r="D718" s="4" t="e">
        <v>#DIV/0!</v>
      </c>
      <c r="E718">
        <v>1608.3897499626848</v>
      </c>
      <c r="F718" s="35">
        <f t="shared" si="11"/>
        <v>0.20517415011358789</v>
      </c>
    </row>
    <row r="719" spans="1:6" x14ac:dyDescent="0.25">
      <c r="A719" t="s">
        <v>764</v>
      </c>
      <c r="B719">
        <v>872</v>
      </c>
      <c r="C719">
        <v>6.5366972477064217E-2</v>
      </c>
      <c r="D719" s="4" t="e">
        <v>#DIV/0!</v>
      </c>
      <c r="E719">
        <v>488.31641659264631</v>
      </c>
      <c r="F719" s="35">
        <f t="shared" si="11"/>
        <v>1.7857273898031216</v>
      </c>
    </row>
    <row r="720" spans="1:6" x14ac:dyDescent="0.25">
      <c r="A720" t="s">
        <v>765</v>
      </c>
      <c r="B720">
        <v>272</v>
      </c>
      <c r="C720">
        <v>0</v>
      </c>
      <c r="D720" s="4" t="e">
        <v>#DIV/0!</v>
      </c>
      <c r="E720">
        <v>714.17408928500663</v>
      </c>
      <c r="F720" s="35">
        <f t="shared" si="11"/>
        <v>0.38085951882168118</v>
      </c>
    </row>
    <row r="721" spans="1:6" x14ac:dyDescent="0.25">
      <c r="A721" t="s">
        <v>766</v>
      </c>
      <c r="B721">
        <v>6029</v>
      </c>
      <c r="C721">
        <v>3.317299718029524E-3</v>
      </c>
      <c r="D721" s="4" t="e">
        <v>#DIV/0!</v>
      </c>
      <c r="E721">
        <v>74.96722219978578</v>
      </c>
      <c r="F721" s="35">
        <f t="shared" si="11"/>
        <v>80.421814002029649</v>
      </c>
    </row>
    <row r="722" spans="1:6" x14ac:dyDescent="0.25">
      <c r="A722" t="s">
        <v>767</v>
      </c>
      <c r="B722">
        <v>541</v>
      </c>
      <c r="C722">
        <v>0</v>
      </c>
      <c r="D722" s="4" t="e">
        <v>#DIV/0!</v>
      </c>
      <c r="E722">
        <v>51.214859033292669</v>
      </c>
      <c r="F722" s="35">
        <f t="shared" si="11"/>
        <v>10.56334060488809</v>
      </c>
    </row>
    <row r="723" spans="1:6" x14ac:dyDescent="0.25">
      <c r="A723" t="s">
        <v>768</v>
      </c>
      <c r="B723">
        <v>10570</v>
      </c>
      <c r="C723">
        <v>4.3519394512771996E-3</v>
      </c>
      <c r="D723" s="4" t="e">
        <v>#DIV/0!</v>
      </c>
      <c r="E723">
        <v>129.36436192495202</v>
      </c>
      <c r="F723" s="35">
        <f t="shared" si="11"/>
        <v>81.707201602648183</v>
      </c>
    </row>
    <row r="724" spans="1:6" x14ac:dyDescent="0.25">
      <c r="A724" t="s">
        <v>769</v>
      </c>
      <c r="B724">
        <v>1599</v>
      </c>
      <c r="C724">
        <v>0.25703564727954969</v>
      </c>
      <c r="D724" s="4" t="e">
        <v>#DIV/0!</v>
      </c>
      <c r="E724">
        <v>293.36095565507088</v>
      </c>
      <c r="F724" s="35">
        <f t="shared" si="11"/>
        <v>5.450623094779111</v>
      </c>
    </row>
    <row r="725" spans="1:6" x14ac:dyDescent="0.25">
      <c r="A725" t="s">
        <v>770</v>
      </c>
      <c r="B725">
        <v>4855</v>
      </c>
      <c r="C725">
        <v>6.5911431513903194E-3</v>
      </c>
      <c r="D725" s="4" t="e">
        <v>#DIV/0!</v>
      </c>
      <c r="E725">
        <v>111.11536387057608</v>
      </c>
      <c r="F725" s="35">
        <f t="shared" si="11"/>
        <v>43.693327645085716</v>
      </c>
    </row>
    <row r="726" spans="1:6" x14ac:dyDescent="0.25">
      <c r="A726" t="s">
        <v>771</v>
      </c>
      <c r="B726">
        <v>496</v>
      </c>
      <c r="C726">
        <v>0</v>
      </c>
      <c r="D726" s="4" t="e">
        <v>#DIV/0!</v>
      </c>
      <c r="E726">
        <v>370.24725190785193</v>
      </c>
      <c r="F726" s="35">
        <f t="shared" si="11"/>
        <v>1.3396453246962809</v>
      </c>
    </row>
    <row r="727" spans="1:6" x14ac:dyDescent="0.25">
      <c r="A727" t="s">
        <v>772</v>
      </c>
      <c r="B727">
        <v>432</v>
      </c>
      <c r="C727">
        <v>0</v>
      </c>
      <c r="D727" s="4" t="e">
        <v>#DIV/0!</v>
      </c>
      <c r="E727">
        <v>337.91405650242172</v>
      </c>
      <c r="F727" s="35">
        <f t="shared" si="11"/>
        <v>1.2784315765713168</v>
      </c>
    </row>
    <row r="728" spans="1:6" x14ac:dyDescent="0.25">
      <c r="A728" t="s">
        <v>773</v>
      </c>
      <c r="B728">
        <v>1849</v>
      </c>
      <c r="C728">
        <v>0</v>
      </c>
      <c r="D728" s="4" t="e">
        <v>#DIV/0!</v>
      </c>
      <c r="E728">
        <v>4.5044640334474781</v>
      </c>
      <c r="F728" s="35">
        <f t="shared" si="11"/>
        <v>410.48168800337237</v>
      </c>
    </row>
    <row r="729" spans="1:6" x14ac:dyDescent="0.25">
      <c r="A729" t="s">
        <v>774</v>
      </c>
      <c r="B729">
        <v>7943</v>
      </c>
      <c r="C729">
        <v>0</v>
      </c>
      <c r="D729" s="4" t="e">
        <v>#DIV/0!</v>
      </c>
      <c r="E729">
        <v>27.816622868902133</v>
      </c>
      <c r="F729" s="35">
        <f t="shared" si="11"/>
        <v>285.54868207527647</v>
      </c>
    </row>
    <row r="730" spans="1:6" x14ac:dyDescent="0.25">
      <c r="A730" t="s">
        <v>775</v>
      </c>
      <c r="B730">
        <v>129</v>
      </c>
      <c r="C730">
        <v>1</v>
      </c>
      <c r="D730" s="4" t="e">
        <v>#DIV/0!</v>
      </c>
      <c r="E730" t="e">
        <v>#N/A</v>
      </c>
      <c r="F730" s="35" t="e">
        <f t="shared" si="11"/>
        <v>#N/A</v>
      </c>
    </row>
    <row r="731" spans="1:6" x14ac:dyDescent="0.25">
      <c r="A731" t="s">
        <v>776</v>
      </c>
      <c r="B731">
        <v>2682</v>
      </c>
      <c r="C731">
        <v>0</v>
      </c>
      <c r="D731" s="4" t="e">
        <v>#DIV/0!</v>
      </c>
      <c r="E731">
        <v>498.94684190701429</v>
      </c>
      <c r="F731" s="35">
        <f t="shared" si="11"/>
        <v>5.375322128003023</v>
      </c>
    </row>
    <row r="732" spans="1:6" x14ac:dyDescent="0.25">
      <c r="A732" t="s">
        <v>777</v>
      </c>
      <c r="B732">
        <v>20533</v>
      </c>
      <c r="C732">
        <v>7.9871426484196175E-3</v>
      </c>
      <c r="D732" s="4" t="e">
        <v>#DIV/0!</v>
      </c>
      <c r="E732">
        <v>42.400220871261503</v>
      </c>
      <c r="F732" s="35">
        <f t="shared" si="11"/>
        <v>484.26634527078812</v>
      </c>
    </row>
    <row r="733" spans="1:6" x14ac:dyDescent="0.25">
      <c r="A733" t="s">
        <v>778</v>
      </c>
      <c r="B733">
        <v>6612</v>
      </c>
      <c r="C733">
        <v>5.8983666061705993E-3</v>
      </c>
      <c r="D733" s="4" t="e">
        <v>#DIV/0!</v>
      </c>
      <c r="E733">
        <v>28.70450156965487</v>
      </c>
      <c r="F733" s="35">
        <f t="shared" si="11"/>
        <v>230.34714551497086</v>
      </c>
    </row>
    <row r="734" spans="1:6" x14ac:dyDescent="0.25">
      <c r="A734" t="s">
        <v>779</v>
      </c>
      <c r="B734">
        <v>13205</v>
      </c>
      <c r="C734">
        <v>0</v>
      </c>
      <c r="D734" s="4" t="e">
        <v>#DIV/0!</v>
      </c>
      <c r="E734">
        <v>39.31152622919911</v>
      </c>
      <c r="F734" s="35">
        <f t="shared" si="11"/>
        <v>335.90657159965025</v>
      </c>
    </row>
    <row r="735" spans="1:6" x14ac:dyDescent="0.25">
      <c r="A735" t="s">
        <v>780</v>
      </c>
      <c r="B735">
        <v>1341</v>
      </c>
      <c r="C735">
        <v>4.5488441461595822E-2</v>
      </c>
      <c r="D735" s="4" t="e">
        <v>#DIV/0!</v>
      </c>
      <c r="E735">
        <v>2316.5892161507459</v>
      </c>
      <c r="F735" s="35">
        <f t="shared" si="11"/>
        <v>0.57886827351644632</v>
      </c>
    </row>
    <row r="736" spans="1:6" x14ac:dyDescent="0.25">
      <c r="A736" t="s">
        <v>781</v>
      </c>
      <c r="B736">
        <v>1450</v>
      </c>
      <c r="C736">
        <v>0</v>
      </c>
      <c r="D736" s="4" t="e">
        <v>#DIV/0!</v>
      </c>
      <c r="E736">
        <v>428.48495149493721</v>
      </c>
      <c r="F736" s="35">
        <f t="shared" si="11"/>
        <v>3.3840161595899887</v>
      </c>
    </row>
    <row r="737" spans="1:6" x14ac:dyDescent="0.25">
      <c r="A737" t="s">
        <v>782</v>
      </c>
      <c r="B737">
        <v>250</v>
      </c>
      <c r="C737">
        <v>0</v>
      </c>
      <c r="D737" s="4" t="e">
        <v>#DIV/0!</v>
      </c>
      <c r="E737" t="e">
        <v>#N/A</v>
      </c>
      <c r="F737" s="35" t="e">
        <f t="shared" si="11"/>
        <v>#N/A</v>
      </c>
    </row>
    <row r="738" spans="1:6" x14ac:dyDescent="0.25">
      <c r="A738" t="s">
        <v>783</v>
      </c>
      <c r="B738">
        <v>24</v>
      </c>
      <c r="C738">
        <v>1</v>
      </c>
      <c r="D738" s="4" t="e">
        <v>#DIV/0!</v>
      </c>
      <c r="E738" t="e">
        <v>#N/A</v>
      </c>
      <c r="F738" s="35" t="e">
        <f t="shared" si="11"/>
        <v>#N/A</v>
      </c>
    </row>
    <row r="739" spans="1:6" x14ac:dyDescent="0.25">
      <c r="A739" t="s">
        <v>784</v>
      </c>
      <c r="B739">
        <v>3019</v>
      </c>
      <c r="C739">
        <v>0</v>
      </c>
      <c r="D739" s="4" t="e">
        <v>#DIV/0!</v>
      </c>
      <c r="E739" t="e">
        <v>#N/A</v>
      </c>
      <c r="F739" s="35" t="e">
        <f t="shared" si="11"/>
        <v>#N/A</v>
      </c>
    </row>
    <row r="740" spans="1:6" x14ac:dyDescent="0.25">
      <c r="A740" t="s">
        <v>785</v>
      </c>
      <c r="B740">
        <v>2026</v>
      </c>
      <c r="C740">
        <v>1.3820335636722606E-2</v>
      </c>
      <c r="D740" s="4" t="e">
        <v>#DIV/0!</v>
      </c>
      <c r="E740">
        <v>537.61836169155129</v>
      </c>
      <c r="F740" s="35">
        <f t="shared" si="11"/>
        <v>3.7684724785541839</v>
      </c>
    </row>
    <row r="741" spans="1:6" x14ac:dyDescent="0.25">
      <c r="A741" t="s">
        <v>786</v>
      </c>
      <c r="B741">
        <v>23517</v>
      </c>
      <c r="C741">
        <v>1.6796360079942171E-2</v>
      </c>
      <c r="D741" s="4" t="e">
        <v>#DIV/0!</v>
      </c>
      <c r="E741" t="e">
        <v>#N/A</v>
      </c>
      <c r="F741" s="35" t="e">
        <f t="shared" si="11"/>
        <v>#N/A</v>
      </c>
    </row>
    <row r="742" spans="1:6" x14ac:dyDescent="0.25">
      <c r="A742" t="s">
        <v>787</v>
      </c>
      <c r="B742">
        <v>5527</v>
      </c>
      <c r="C742">
        <v>8.2865930884747599E-2</v>
      </c>
      <c r="D742" s="4" t="e">
        <v>#DIV/0!</v>
      </c>
      <c r="E742">
        <v>134.45999569462359</v>
      </c>
      <c r="F742" s="35">
        <f t="shared" si="11"/>
        <v>41.105162702463169</v>
      </c>
    </row>
    <row r="743" spans="1:6" x14ac:dyDescent="0.25">
      <c r="A743" t="s">
        <v>788</v>
      </c>
      <c r="B743">
        <v>261</v>
      </c>
      <c r="C743">
        <v>0.84291187739463602</v>
      </c>
      <c r="D743" s="4" t="e">
        <v>#DIV/0!</v>
      </c>
      <c r="E743">
        <v>184.47211946952913</v>
      </c>
      <c r="F743" s="35">
        <f t="shared" si="11"/>
        <v>1.4148479496551327</v>
      </c>
    </row>
    <row r="744" spans="1:6" x14ac:dyDescent="0.25">
      <c r="A744" t="s">
        <v>789</v>
      </c>
      <c r="B744">
        <v>3980</v>
      </c>
      <c r="C744">
        <v>6.9095477386934667E-2</v>
      </c>
      <c r="D744" s="4" t="e">
        <v>#DIV/0!</v>
      </c>
      <c r="E744">
        <v>79.639665528419499</v>
      </c>
      <c r="F744" s="35">
        <f t="shared" si="11"/>
        <v>49.975096876565019</v>
      </c>
    </row>
    <row r="745" spans="1:6" x14ac:dyDescent="0.25">
      <c r="A745" t="s">
        <v>790</v>
      </c>
      <c r="B745">
        <v>860</v>
      </c>
      <c r="C745">
        <v>0</v>
      </c>
      <c r="D745" s="4" t="e">
        <v>#DIV/0!</v>
      </c>
      <c r="E745">
        <v>521.76752743595512</v>
      </c>
      <c r="F745" s="35">
        <f t="shared" si="11"/>
        <v>1.6482436234124622</v>
      </c>
    </row>
    <row r="746" spans="1:6" x14ac:dyDescent="0.25">
      <c r="A746" t="s">
        <v>791</v>
      </c>
      <c r="B746">
        <v>2537</v>
      </c>
      <c r="C746">
        <v>0</v>
      </c>
      <c r="D746" s="4" t="e">
        <v>#DIV/0!</v>
      </c>
      <c r="E746">
        <v>883.83764196764798</v>
      </c>
      <c r="F746" s="35">
        <f t="shared" si="11"/>
        <v>2.8704366950834896</v>
      </c>
    </row>
    <row r="747" spans="1:6" x14ac:dyDescent="0.25">
      <c r="A747" t="s">
        <v>792</v>
      </c>
      <c r="B747">
        <v>1039</v>
      </c>
      <c r="C747">
        <v>0</v>
      </c>
      <c r="D747" s="4" t="e">
        <v>#DIV/0!</v>
      </c>
      <c r="E747">
        <v>842.81861657280274</v>
      </c>
      <c r="F747" s="35">
        <f t="shared" si="11"/>
        <v>1.2327682131950761</v>
      </c>
    </row>
    <row r="748" spans="1:6" x14ac:dyDescent="0.25">
      <c r="A748" t="s">
        <v>793</v>
      </c>
      <c r="B748">
        <v>1260</v>
      </c>
      <c r="C748">
        <v>8.4920634920634924E-2</v>
      </c>
      <c r="D748" s="4" t="e">
        <v>#DIV/0!</v>
      </c>
      <c r="E748" t="e">
        <v>#N/A</v>
      </c>
      <c r="F748" s="35" t="e">
        <f t="shared" si="11"/>
        <v>#N/A</v>
      </c>
    </row>
    <row r="749" spans="1:6" x14ac:dyDescent="0.25">
      <c r="A749" t="s">
        <v>794</v>
      </c>
      <c r="B749">
        <v>611</v>
      </c>
      <c r="C749">
        <v>0</v>
      </c>
      <c r="D749" s="4" t="e">
        <v>#DIV/0!</v>
      </c>
      <c r="E749">
        <v>576.57206921388115</v>
      </c>
      <c r="F749" s="35">
        <f t="shared" si="11"/>
        <v>1.0597114092485596</v>
      </c>
    </row>
    <row r="750" spans="1:6" x14ac:dyDescent="0.25">
      <c r="A750" t="s">
        <v>795</v>
      </c>
      <c r="B750">
        <v>10244</v>
      </c>
      <c r="C750">
        <v>2.6259273721202656E-2</v>
      </c>
      <c r="D750" s="4" t="e">
        <v>#DIV/0!</v>
      </c>
      <c r="E750">
        <v>40.541530785464801</v>
      </c>
      <c r="F750" s="35">
        <f t="shared" si="11"/>
        <v>252.67916138166007</v>
      </c>
    </row>
    <row r="751" spans="1:6" x14ac:dyDescent="0.25">
      <c r="A751" t="s">
        <v>796</v>
      </c>
      <c r="B751">
        <v>2070</v>
      </c>
      <c r="C751">
        <v>1.8840579710144929E-2</v>
      </c>
      <c r="D751" s="4" t="e">
        <v>#DIV/0!</v>
      </c>
      <c r="E751">
        <v>98.175977045669327</v>
      </c>
      <c r="F751" s="35">
        <f t="shared" si="11"/>
        <v>21.084587719835792</v>
      </c>
    </row>
    <row r="752" spans="1:6" x14ac:dyDescent="0.25">
      <c r="A752" t="s">
        <v>797</v>
      </c>
      <c r="B752">
        <v>3623</v>
      </c>
      <c r="C752">
        <v>5.2442727021805136E-2</v>
      </c>
      <c r="D752" s="4" t="e">
        <v>#DIV/0!</v>
      </c>
      <c r="E752">
        <v>142.72794291573138</v>
      </c>
      <c r="F752" s="35">
        <f t="shared" si="11"/>
        <v>25.383957240517866</v>
      </c>
    </row>
    <row r="753" spans="1:6" x14ac:dyDescent="0.25">
      <c r="A753" t="s">
        <v>798</v>
      </c>
      <c r="B753">
        <v>20911</v>
      </c>
      <c r="C753">
        <v>5.9490220458132084E-2</v>
      </c>
      <c r="D753" s="4" t="e">
        <v>#DIV/0!</v>
      </c>
      <c r="E753">
        <v>91.809992548431197</v>
      </c>
      <c r="F753" s="35">
        <f t="shared" si="11"/>
        <v>227.76387863193784</v>
      </c>
    </row>
    <row r="754" spans="1:6" x14ac:dyDescent="0.25">
      <c r="A754" t="s">
        <v>799</v>
      </c>
      <c r="B754">
        <v>6146</v>
      </c>
      <c r="C754">
        <v>0</v>
      </c>
      <c r="D754" s="4" t="e">
        <v>#DIV/0!</v>
      </c>
      <c r="E754">
        <v>90.80970626580843</v>
      </c>
      <c r="F754" s="35">
        <f t="shared" si="11"/>
        <v>67.679989868154493</v>
      </c>
    </row>
    <row r="755" spans="1:6" x14ac:dyDescent="0.25">
      <c r="A755" t="s">
        <v>800</v>
      </c>
      <c r="B755">
        <v>2554</v>
      </c>
      <c r="C755">
        <v>9.2404072043852786E-2</v>
      </c>
      <c r="D755" s="4" t="e">
        <v>#DIV/0!</v>
      </c>
      <c r="E755">
        <v>626.45562307001683</v>
      </c>
      <c r="F755" s="35">
        <f t="shared" si="11"/>
        <v>4.0769049010747693</v>
      </c>
    </row>
    <row r="756" spans="1:6" x14ac:dyDescent="0.25">
      <c r="A756" t="s">
        <v>801</v>
      </c>
      <c r="B756">
        <v>3642</v>
      </c>
      <c r="C756">
        <v>5.3816584294343765E-2</v>
      </c>
      <c r="D756" s="4" t="e">
        <v>#DIV/0!</v>
      </c>
      <c r="E756">
        <v>325.68423317913522</v>
      </c>
      <c r="F756" s="35">
        <f t="shared" si="11"/>
        <v>11.182610728339435</v>
      </c>
    </row>
    <row r="757" spans="1:6" x14ac:dyDescent="0.25">
      <c r="A757" t="s">
        <v>802</v>
      </c>
      <c r="B757">
        <v>2533</v>
      </c>
      <c r="C757">
        <v>4.7374654559810504E-3</v>
      </c>
      <c r="D757" s="4" t="e">
        <v>#DIV/0!</v>
      </c>
      <c r="E757">
        <v>17.590843696304997</v>
      </c>
      <c r="F757" s="35">
        <f t="shared" si="11"/>
        <v>143.9953673473924</v>
      </c>
    </row>
    <row r="758" spans="1:6" x14ac:dyDescent="0.25">
      <c r="A758" t="s">
        <v>803</v>
      </c>
      <c r="B758">
        <v>10024</v>
      </c>
      <c r="C758">
        <v>0.10694333599361533</v>
      </c>
      <c r="D758" s="4" t="e">
        <v>#DIV/0!</v>
      </c>
      <c r="E758">
        <v>147.86050905123298</v>
      </c>
      <c r="F758" s="35">
        <f t="shared" si="11"/>
        <v>67.793625656507984</v>
      </c>
    </row>
    <row r="759" spans="1:6" x14ac:dyDescent="0.25">
      <c r="A759" t="s">
        <v>804</v>
      </c>
      <c r="B759">
        <v>1399</v>
      </c>
      <c r="C759">
        <v>6.8620443173695492E-2</v>
      </c>
      <c r="D759" s="4" t="e">
        <v>#DIV/0!</v>
      </c>
      <c r="E759">
        <v>1144.1225479532065</v>
      </c>
      <c r="F759" s="35">
        <f t="shared" si="11"/>
        <v>1.2227711118033291</v>
      </c>
    </row>
    <row r="760" spans="1:6" x14ac:dyDescent="0.25">
      <c r="A760" t="s">
        <v>805</v>
      </c>
      <c r="B760">
        <v>11</v>
      </c>
      <c r="C760">
        <v>0</v>
      </c>
      <c r="D760" s="4" t="e">
        <v>#DIV/0!</v>
      </c>
      <c r="E760">
        <v>1379.3155379190914</v>
      </c>
      <c r="F760" s="35">
        <f t="shared" si="11"/>
        <v>7.9749699743071004E-3</v>
      </c>
    </row>
    <row r="761" spans="1:6" x14ac:dyDescent="0.25">
      <c r="A761" t="s">
        <v>806</v>
      </c>
      <c r="B761">
        <v>2347</v>
      </c>
      <c r="C761">
        <v>0.20451640391989775</v>
      </c>
      <c r="D761" s="4" t="e">
        <v>#DIV/0!</v>
      </c>
      <c r="E761">
        <v>1345.6229602916087</v>
      </c>
      <c r="F761" s="35">
        <f t="shared" si="11"/>
        <v>1.7441735681229635</v>
      </c>
    </row>
    <row r="762" spans="1:6" x14ac:dyDescent="0.25">
      <c r="A762" t="s">
        <v>807</v>
      </c>
      <c r="B762">
        <v>316</v>
      </c>
      <c r="C762">
        <v>0</v>
      </c>
      <c r="D762" s="4" t="e">
        <v>#DIV/0!</v>
      </c>
      <c r="E762">
        <v>5.1663429478254317</v>
      </c>
      <c r="F762" s="35">
        <f t="shared" si="11"/>
        <v>61.165122639217699</v>
      </c>
    </row>
    <row r="763" spans="1:6" x14ac:dyDescent="0.25">
      <c r="A763" t="s">
        <v>808</v>
      </c>
      <c r="B763">
        <v>2874</v>
      </c>
      <c r="C763">
        <v>3.5838552540013918E-2</v>
      </c>
      <c r="D763" s="4" t="e">
        <v>#DIV/0!</v>
      </c>
      <c r="E763">
        <v>11.211270835727026</v>
      </c>
      <c r="F763" s="35">
        <f t="shared" si="11"/>
        <v>256.34917237405472</v>
      </c>
    </row>
    <row r="764" spans="1:6" x14ac:dyDescent="0.25">
      <c r="A764" t="s">
        <v>809</v>
      </c>
      <c r="B764">
        <v>6298</v>
      </c>
      <c r="C764">
        <v>0</v>
      </c>
      <c r="D764" s="4" t="e">
        <v>#DIV/0!</v>
      </c>
      <c r="E764">
        <v>20.009375310811386</v>
      </c>
      <c r="F764" s="35">
        <f t="shared" si="11"/>
        <v>314.75245489533546</v>
      </c>
    </row>
    <row r="765" spans="1:6" x14ac:dyDescent="0.25">
      <c r="A765" t="s">
        <v>810</v>
      </c>
      <c r="B765">
        <v>4576</v>
      </c>
      <c r="C765">
        <v>0</v>
      </c>
      <c r="D765" s="4" t="e">
        <v>#DIV/0!</v>
      </c>
      <c r="E765">
        <v>107.17144931515756</v>
      </c>
      <c r="F765" s="35">
        <f t="shared" si="11"/>
        <v>42.697938949611682</v>
      </c>
    </row>
    <row r="766" spans="1:6" x14ac:dyDescent="0.25">
      <c r="A766" t="s">
        <v>811</v>
      </c>
      <c r="B766">
        <v>832</v>
      </c>
      <c r="C766">
        <v>0</v>
      </c>
      <c r="D766" s="4" t="e">
        <v>#DIV/0!</v>
      </c>
      <c r="E766">
        <v>4.2768959614508812</v>
      </c>
      <c r="F766" s="35">
        <f t="shared" si="11"/>
        <v>194.53360743377888</v>
      </c>
    </row>
    <row r="767" spans="1:6" x14ac:dyDescent="0.25">
      <c r="A767" t="s">
        <v>812</v>
      </c>
      <c r="B767">
        <v>3097</v>
      </c>
      <c r="C767">
        <v>0</v>
      </c>
      <c r="D767" s="4" t="e">
        <v>#DIV/0!</v>
      </c>
      <c r="E767">
        <v>178.3897739728651</v>
      </c>
      <c r="F767" s="35">
        <f t="shared" si="11"/>
        <v>17.360860608921929</v>
      </c>
    </row>
    <row r="768" spans="1:6" x14ac:dyDescent="0.25">
      <c r="A768" t="s">
        <v>813</v>
      </c>
      <c r="B768">
        <v>3137</v>
      </c>
      <c r="C768">
        <v>4.5266177876952501E-2</v>
      </c>
      <c r="D768" s="4" t="e">
        <v>#DIV/0!</v>
      </c>
      <c r="E768">
        <v>113.05826779502169</v>
      </c>
      <c r="F768" s="35">
        <f t="shared" si="11"/>
        <v>27.746754493775569</v>
      </c>
    </row>
    <row r="769" spans="1:6" x14ac:dyDescent="0.25">
      <c r="A769" t="s">
        <v>814</v>
      </c>
      <c r="B769">
        <v>223</v>
      </c>
      <c r="C769">
        <v>0</v>
      </c>
      <c r="D769" s="4" t="e">
        <v>#DIV/0!</v>
      </c>
      <c r="E769">
        <v>343.9959547271273</v>
      </c>
      <c r="F769" s="35">
        <f t="shared" si="11"/>
        <v>0.64826343721656088</v>
      </c>
    </row>
    <row r="770" spans="1:6" x14ac:dyDescent="0.25">
      <c r="A770" t="s">
        <v>815</v>
      </c>
      <c r="B770">
        <v>394</v>
      </c>
      <c r="C770">
        <v>0</v>
      </c>
      <c r="D770" s="4" t="e">
        <v>#DIV/0!</v>
      </c>
      <c r="E770">
        <v>1016.9805484375886</v>
      </c>
      <c r="F770" s="35">
        <f t="shared" si="11"/>
        <v>0.38742137261652798</v>
      </c>
    </row>
    <row r="771" spans="1:6" x14ac:dyDescent="0.25">
      <c r="A771" t="s">
        <v>816</v>
      </c>
      <c r="B771">
        <v>100</v>
      </c>
      <c r="C771">
        <v>0</v>
      </c>
      <c r="D771" s="4" t="e">
        <v>#DIV/0!</v>
      </c>
      <c r="E771">
        <v>94.269362843926558</v>
      </c>
      <c r="F771" s="35">
        <f t="shared" si="11"/>
        <v>1.0607900274616384</v>
      </c>
    </row>
    <row r="772" spans="1:6" x14ac:dyDescent="0.25">
      <c r="A772" t="s">
        <v>817</v>
      </c>
      <c r="B772">
        <v>2721</v>
      </c>
      <c r="C772">
        <v>0</v>
      </c>
      <c r="D772" s="4" t="e">
        <v>#DIV/0!</v>
      </c>
      <c r="E772">
        <v>12.270800103549689</v>
      </c>
      <c r="F772" s="35">
        <f t="shared" si="11"/>
        <v>221.74593156422384</v>
      </c>
    </row>
    <row r="773" spans="1:6" x14ac:dyDescent="0.25">
      <c r="A773" t="s">
        <v>818</v>
      </c>
      <c r="B773">
        <v>2163</v>
      </c>
      <c r="C773">
        <v>1.2944983818770227E-2</v>
      </c>
      <c r="D773" s="4" t="e">
        <v>#DIV/0!</v>
      </c>
      <c r="E773">
        <v>31.64090953134588</v>
      </c>
      <c r="F773" s="35">
        <f t="shared" si="11"/>
        <v>68.360866739850465</v>
      </c>
    </row>
    <row r="774" spans="1:6" x14ac:dyDescent="0.25">
      <c r="A774" t="s">
        <v>819</v>
      </c>
      <c r="B774">
        <v>4973</v>
      </c>
      <c r="C774">
        <v>0</v>
      </c>
      <c r="D774" s="4" t="e">
        <v>#DIV/0!</v>
      </c>
      <c r="E774">
        <v>40.059883958877059</v>
      </c>
      <c r="F774" s="35">
        <f t="shared" si="11"/>
        <v>124.13915140405716</v>
      </c>
    </row>
    <row r="775" spans="1:6" x14ac:dyDescent="0.25">
      <c r="A775" t="s">
        <v>820</v>
      </c>
      <c r="B775">
        <v>8580</v>
      </c>
      <c r="C775">
        <v>0</v>
      </c>
      <c r="D775" s="4" t="e">
        <v>#DIV/0!</v>
      </c>
      <c r="E775">
        <v>40.060717190481462</v>
      </c>
      <c r="F775" s="35">
        <f t="shared" si="11"/>
        <v>214.17489754872966</v>
      </c>
    </row>
    <row r="776" spans="1:6" x14ac:dyDescent="0.25">
      <c r="A776" t="s">
        <v>821</v>
      </c>
      <c r="B776">
        <v>3489</v>
      </c>
      <c r="C776">
        <v>0</v>
      </c>
      <c r="D776" s="4" t="e">
        <v>#DIV/0!</v>
      </c>
      <c r="E776">
        <v>31.258900148743447</v>
      </c>
      <c r="F776" s="35">
        <f t="shared" ref="F776:F839" si="12">B776/E776</f>
        <v>111.61621117178852</v>
      </c>
    </row>
    <row r="777" spans="1:6" x14ac:dyDescent="0.25">
      <c r="A777" t="s">
        <v>822</v>
      </c>
      <c r="B777">
        <v>14057</v>
      </c>
      <c r="C777">
        <v>0</v>
      </c>
      <c r="D777" s="4" t="e">
        <v>#DIV/0!</v>
      </c>
      <c r="E777">
        <v>50.545372598903249</v>
      </c>
      <c r="F777" s="35">
        <f t="shared" si="12"/>
        <v>278.10656598671534</v>
      </c>
    </row>
    <row r="778" spans="1:6" x14ac:dyDescent="0.25">
      <c r="A778" t="s">
        <v>823</v>
      </c>
      <c r="B778">
        <v>4936</v>
      </c>
      <c r="C778">
        <v>0</v>
      </c>
      <c r="D778" s="4" t="e">
        <v>#DIV/0!</v>
      </c>
      <c r="E778">
        <v>345.98739857564254</v>
      </c>
      <c r="F778" s="35">
        <f t="shared" si="12"/>
        <v>14.266415540914135</v>
      </c>
    </row>
    <row r="779" spans="1:6" x14ac:dyDescent="0.25">
      <c r="A779" t="s">
        <v>824</v>
      </c>
      <c r="B779">
        <v>5013</v>
      </c>
      <c r="C779">
        <v>0</v>
      </c>
      <c r="D779" s="4" t="e">
        <v>#DIV/0!</v>
      </c>
      <c r="E779">
        <v>104.6439252015019</v>
      </c>
      <c r="F779" s="35">
        <f t="shared" si="12"/>
        <v>47.905313092441709</v>
      </c>
    </row>
    <row r="780" spans="1:6" x14ac:dyDescent="0.25">
      <c r="A780" t="s">
        <v>825</v>
      </c>
      <c r="B780">
        <v>2274</v>
      </c>
      <c r="C780">
        <v>0</v>
      </c>
      <c r="D780" s="4" t="e">
        <v>#DIV/0!</v>
      </c>
      <c r="E780">
        <v>785.62304880897943</v>
      </c>
      <c r="F780" s="35">
        <f t="shared" si="12"/>
        <v>2.8945179287285812</v>
      </c>
    </row>
    <row r="781" spans="1:6" x14ac:dyDescent="0.25">
      <c r="A781" t="s">
        <v>826</v>
      </c>
      <c r="B781">
        <v>912</v>
      </c>
      <c r="C781">
        <v>3.0701754385964911E-2</v>
      </c>
      <c r="D781" s="4" t="e">
        <v>#DIV/0!</v>
      </c>
      <c r="E781">
        <v>571.05761452959973</v>
      </c>
      <c r="F781" s="35">
        <f t="shared" si="12"/>
        <v>1.5970367556542373</v>
      </c>
    </row>
    <row r="782" spans="1:6" x14ac:dyDescent="0.25">
      <c r="A782" t="s">
        <v>827</v>
      </c>
      <c r="B782">
        <v>12059</v>
      </c>
      <c r="C782">
        <v>5.4730906376979846E-3</v>
      </c>
      <c r="D782" s="4" t="e">
        <v>#DIV/0!</v>
      </c>
      <c r="E782" t="e">
        <v>#N/A</v>
      </c>
      <c r="F782" s="35" t="e">
        <f t="shared" si="12"/>
        <v>#N/A</v>
      </c>
    </row>
    <row r="783" spans="1:6" x14ac:dyDescent="0.25">
      <c r="A783" t="s">
        <v>828</v>
      </c>
      <c r="B783">
        <v>2904</v>
      </c>
      <c r="C783">
        <v>0</v>
      </c>
      <c r="D783" s="4" t="e">
        <v>#DIV/0!</v>
      </c>
      <c r="E783">
        <v>170.69260626415755</v>
      </c>
      <c r="F783" s="35">
        <f t="shared" si="12"/>
        <v>17.013039191081759</v>
      </c>
    </row>
    <row r="784" spans="1:6" x14ac:dyDescent="0.25">
      <c r="A784" t="s">
        <v>829</v>
      </c>
      <c r="B784">
        <v>5782</v>
      </c>
      <c r="C784">
        <v>4.7734347976478728E-2</v>
      </c>
      <c r="D784" s="4" t="e">
        <v>#DIV/0!</v>
      </c>
      <c r="E784">
        <v>67.985662452007006</v>
      </c>
      <c r="F784" s="35">
        <f t="shared" si="12"/>
        <v>85.047343681937008</v>
      </c>
    </row>
    <row r="785" spans="1:6" x14ac:dyDescent="0.25">
      <c r="A785" t="s">
        <v>830</v>
      </c>
      <c r="B785">
        <v>150</v>
      </c>
      <c r="C785">
        <v>0</v>
      </c>
      <c r="D785" s="4" t="e">
        <v>#DIV/0!</v>
      </c>
      <c r="E785">
        <v>174.74726542978959</v>
      </c>
      <c r="F785" s="35">
        <f t="shared" si="12"/>
        <v>0.85838253108611529</v>
      </c>
    </row>
    <row r="786" spans="1:6" x14ac:dyDescent="0.25">
      <c r="A786" t="s">
        <v>831</v>
      </c>
      <c r="B786">
        <v>4816</v>
      </c>
      <c r="C786">
        <v>5.3571428571428568E-2</v>
      </c>
      <c r="D786" s="4" t="e">
        <v>#DIV/0!</v>
      </c>
      <c r="E786">
        <v>4.3032947398464136</v>
      </c>
      <c r="F786" s="35">
        <f t="shared" si="12"/>
        <v>1119.1424922411625</v>
      </c>
    </row>
    <row r="787" spans="1:6" x14ac:dyDescent="0.25">
      <c r="A787" t="s">
        <v>832</v>
      </c>
      <c r="B787">
        <v>8604</v>
      </c>
      <c r="C787">
        <v>7.6359832635983269E-2</v>
      </c>
      <c r="D787" s="4" t="e">
        <v>#DIV/0!</v>
      </c>
      <c r="E787">
        <v>10.307197651763223</v>
      </c>
      <c r="F787" s="35">
        <f t="shared" si="12"/>
        <v>834.75647704574078</v>
      </c>
    </row>
    <row r="788" spans="1:6" x14ac:dyDescent="0.25">
      <c r="A788" t="s">
        <v>833</v>
      </c>
      <c r="B788">
        <v>917</v>
      </c>
      <c r="C788">
        <v>0</v>
      </c>
      <c r="D788" s="4" t="e">
        <v>#DIV/0!</v>
      </c>
      <c r="E788">
        <v>62.701042385319738</v>
      </c>
      <c r="F788" s="35">
        <f t="shared" si="12"/>
        <v>14.624956222652818</v>
      </c>
    </row>
    <row r="789" spans="1:6" x14ac:dyDescent="0.25">
      <c r="A789" t="s">
        <v>834</v>
      </c>
      <c r="B789">
        <v>11279</v>
      </c>
      <c r="C789">
        <v>5.4260129444099657E-2</v>
      </c>
      <c r="D789" s="4" t="e">
        <v>#DIV/0!</v>
      </c>
      <c r="E789">
        <v>44.251357661914064</v>
      </c>
      <c r="F789" s="35">
        <f t="shared" si="12"/>
        <v>254.88483508625833</v>
      </c>
    </row>
    <row r="790" spans="1:6" x14ac:dyDescent="0.25">
      <c r="A790" t="s">
        <v>835</v>
      </c>
      <c r="B790">
        <v>5794</v>
      </c>
      <c r="C790">
        <v>0.10597169485674836</v>
      </c>
      <c r="D790" s="4" t="e">
        <v>#DIV/0!</v>
      </c>
      <c r="E790">
        <v>119.88733394126467</v>
      </c>
      <c r="F790" s="35">
        <f t="shared" si="12"/>
        <v>48.328708375803927</v>
      </c>
    </row>
    <row r="791" spans="1:6" x14ac:dyDescent="0.25">
      <c r="A791" t="s">
        <v>836</v>
      </c>
      <c r="B791">
        <v>599</v>
      </c>
      <c r="C791">
        <v>0.1001669449081803</v>
      </c>
      <c r="D791" s="4" t="e">
        <v>#DIV/0!</v>
      </c>
      <c r="E791">
        <v>723.83837300309096</v>
      </c>
      <c r="F791" s="35">
        <f t="shared" si="12"/>
        <v>0.82753280613577274</v>
      </c>
    </row>
    <row r="792" spans="1:6" x14ac:dyDescent="0.25">
      <c r="A792" t="s">
        <v>837</v>
      </c>
      <c r="B792">
        <v>476</v>
      </c>
      <c r="C792">
        <v>7.3529411764705885E-2</v>
      </c>
      <c r="D792" s="4" t="e">
        <v>#DIV/0!</v>
      </c>
      <c r="E792">
        <v>280.25103126294141</v>
      </c>
      <c r="F792" s="35">
        <f t="shared" si="12"/>
        <v>1.6984772468273275</v>
      </c>
    </row>
    <row r="793" spans="1:6" x14ac:dyDescent="0.25">
      <c r="A793" t="s">
        <v>838</v>
      </c>
      <c r="B793">
        <v>1451</v>
      </c>
      <c r="C793">
        <v>0</v>
      </c>
      <c r="D793" s="4" t="e">
        <v>#DIV/0!</v>
      </c>
      <c r="E793">
        <v>526.97955227482043</v>
      </c>
      <c r="F793" s="35">
        <f t="shared" si="12"/>
        <v>2.7534275167536326</v>
      </c>
    </row>
    <row r="794" spans="1:6" x14ac:dyDescent="0.25">
      <c r="A794" t="s">
        <v>839</v>
      </c>
      <c r="B794">
        <v>70</v>
      </c>
      <c r="C794">
        <v>0</v>
      </c>
      <c r="D794" s="4" t="e">
        <v>#DIV/0!</v>
      </c>
      <c r="E794">
        <v>59.744152772395218</v>
      </c>
      <c r="F794" s="35">
        <f t="shared" si="12"/>
        <v>1.171662777890182</v>
      </c>
    </row>
    <row r="795" spans="1:6" x14ac:dyDescent="0.25">
      <c r="A795" t="s">
        <v>840</v>
      </c>
      <c r="B795">
        <v>4432</v>
      </c>
      <c r="C795">
        <v>6.0243682310469317E-2</v>
      </c>
      <c r="D795" s="4" t="e">
        <v>#DIV/0!</v>
      </c>
      <c r="E795">
        <v>72.972088608692474</v>
      </c>
      <c r="F795" s="35">
        <f t="shared" si="12"/>
        <v>60.735550872968403</v>
      </c>
    </row>
    <row r="796" spans="1:6" x14ac:dyDescent="0.25">
      <c r="A796" t="s">
        <v>841</v>
      </c>
      <c r="B796">
        <v>2350</v>
      </c>
      <c r="C796">
        <v>3.5744680851063831E-2</v>
      </c>
      <c r="D796" s="4" t="e">
        <v>#DIV/0!</v>
      </c>
      <c r="E796">
        <v>158.79809319399206</v>
      </c>
      <c r="F796" s="35">
        <f t="shared" si="12"/>
        <v>14.798666361372339</v>
      </c>
    </row>
    <row r="797" spans="1:6" x14ac:dyDescent="0.25">
      <c r="A797" t="s">
        <v>842</v>
      </c>
      <c r="B797">
        <v>700</v>
      </c>
      <c r="C797">
        <v>0</v>
      </c>
      <c r="D797" s="4" t="e">
        <v>#DIV/0!</v>
      </c>
      <c r="E797">
        <v>132.24178500068993</v>
      </c>
      <c r="F797" s="35">
        <f t="shared" si="12"/>
        <v>5.2933344781783456</v>
      </c>
    </row>
    <row r="798" spans="1:6" x14ac:dyDescent="0.25">
      <c r="A798" t="s">
        <v>843</v>
      </c>
      <c r="B798">
        <v>2064</v>
      </c>
      <c r="C798">
        <v>8.1395348837209308E-2</v>
      </c>
      <c r="D798" s="4" t="e">
        <v>#DIV/0!</v>
      </c>
      <c r="E798">
        <v>70.380828568545155</v>
      </c>
      <c r="F798" s="35">
        <f t="shared" si="12"/>
        <v>29.326167963337248</v>
      </c>
    </row>
    <row r="799" spans="1:6" x14ac:dyDescent="0.25">
      <c r="A799" t="s">
        <v>844</v>
      </c>
      <c r="B799">
        <v>3524</v>
      </c>
      <c r="C799">
        <v>1.362088535754824E-2</v>
      </c>
      <c r="D799" s="4" t="e">
        <v>#DIV/0!</v>
      </c>
      <c r="E799">
        <v>321.55440183898207</v>
      </c>
      <c r="F799" s="35">
        <f t="shared" si="12"/>
        <v>10.959265305796182</v>
      </c>
    </row>
    <row r="800" spans="1:6" x14ac:dyDescent="0.25">
      <c r="A800" t="s">
        <v>845</v>
      </c>
      <c r="B800">
        <v>32</v>
      </c>
      <c r="C800">
        <v>0</v>
      </c>
      <c r="D800" s="4" t="e">
        <v>#DIV/0!</v>
      </c>
      <c r="E800">
        <v>125.28177574736918</v>
      </c>
      <c r="F800" s="35">
        <f t="shared" si="12"/>
        <v>0.25542422119341629</v>
      </c>
    </row>
    <row r="801" spans="1:6" x14ac:dyDescent="0.25">
      <c r="A801" t="s">
        <v>846</v>
      </c>
      <c r="B801">
        <v>439</v>
      </c>
      <c r="C801">
        <v>0</v>
      </c>
      <c r="D801" s="4" t="e">
        <v>#DIV/0!</v>
      </c>
      <c r="E801">
        <v>89.523226271071962</v>
      </c>
      <c r="F801" s="35">
        <f t="shared" si="12"/>
        <v>4.903755352501812</v>
      </c>
    </row>
    <row r="802" spans="1:6" x14ac:dyDescent="0.25">
      <c r="A802" t="s">
        <v>847</v>
      </c>
      <c r="B802">
        <v>3792</v>
      </c>
      <c r="C802">
        <v>0</v>
      </c>
      <c r="D802" s="4" t="e">
        <v>#DIV/0!</v>
      </c>
      <c r="E802">
        <v>70.961432861743617</v>
      </c>
      <c r="F802" s="35">
        <f t="shared" si="12"/>
        <v>53.43747789574757</v>
      </c>
    </row>
    <row r="803" spans="1:6" x14ac:dyDescent="0.25">
      <c r="A803" t="s">
        <v>848</v>
      </c>
      <c r="B803">
        <v>38</v>
      </c>
      <c r="C803">
        <v>0</v>
      </c>
      <c r="D803" s="4" t="e">
        <v>#DIV/0!</v>
      </c>
      <c r="E803">
        <v>84.264017149734343</v>
      </c>
      <c r="F803" s="35">
        <f t="shared" si="12"/>
        <v>0.45096354630797236</v>
      </c>
    </row>
    <row r="804" spans="1:6" x14ac:dyDescent="0.25">
      <c r="A804" t="s">
        <v>849</v>
      </c>
      <c r="B804">
        <v>2728</v>
      </c>
      <c r="C804">
        <v>1.9794721407624633E-2</v>
      </c>
      <c r="D804" s="4" t="e">
        <v>#DIV/0!</v>
      </c>
      <c r="E804">
        <v>87.775875643480845</v>
      </c>
      <c r="F804" s="35">
        <f t="shared" si="12"/>
        <v>31.079154494343229</v>
      </c>
    </row>
    <row r="805" spans="1:6" x14ac:dyDescent="0.25">
      <c r="A805" t="s">
        <v>850</v>
      </c>
      <c r="B805">
        <v>4778</v>
      </c>
      <c r="C805">
        <v>1.9254918375889492E-2</v>
      </c>
      <c r="D805" s="4" t="e">
        <v>#DIV/0!</v>
      </c>
      <c r="E805">
        <v>1391.5304990118111</v>
      </c>
      <c r="F805" s="35">
        <f t="shared" si="12"/>
        <v>3.4336293767136792</v>
      </c>
    </row>
    <row r="806" spans="1:6" x14ac:dyDescent="0.25">
      <c r="A806" t="s">
        <v>851</v>
      </c>
      <c r="B806">
        <v>2147</v>
      </c>
      <c r="C806">
        <v>0.13320912901723334</v>
      </c>
      <c r="D806" s="4" t="e">
        <v>#DIV/0!</v>
      </c>
      <c r="E806">
        <v>188.15624609330993</v>
      </c>
      <c r="F806" s="35">
        <f t="shared" si="12"/>
        <v>11.410729351686076</v>
      </c>
    </row>
    <row r="807" spans="1:6" x14ac:dyDescent="0.25">
      <c r="A807" t="s">
        <v>852</v>
      </c>
      <c r="B807">
        <v>7690</v>
      </c>
      <c r="C807">
        <v>4.6293888166449935E-2</v>
      </c>
      <c r="D807" s="4" t="e">
        <v>#DIV/0!</v>
      </c>
      <c r="E807">
        <v>87.122546080074954</v>
      </c>
      <c r="F807" s="35">
        <f t="shared" si="12"/>
        <v>88.266474592375502</v>
      </c>
    </row>
    <row r="808" spans="1:6" x14ac:dyDescent="0.25">
      <c r="A808" t="s">
        <v>853</v>
      </c>
      <c r="B808">
        <v>169</v>
      </c>
      <c r="C808">
        <v>0</v>
      </c>
      <c r="D808" s="4" t="e">
        <v>#DIV/0!</v>
      </c>
      <c r="E808">
        <v>286.17133716154109</v>
      </c>
      <c r="F808" s="35">
        <f t="shared" si="12"/>
        <v>0.59055530045834415</v>
      </c>
    </row>
    <row r="809" spans="1:6" x14ac:dyDescent="0.25">
      <c r="A809" t="s">
        <v>854</v>
      </c>
      <c r="B809">
        <v>417</v>
      </c>
      <c r="C809">
        <v>0</v>
      </c>
      <c r="D809" s="4" t="e">
        <v>#DIV/0!</v>
      </c>
      <c r="E809">
        <v>553.75219962950939</v>
      </c>
      <c r="F809" s="35">
        <f t="shared" si="12"/>
        <v>0.75304441278787859</v>
      </c>
    </row>
    <row r="810" spans="1:6" x14ac:dyDescent="0.25">
      <c r="A810" t="s">
        <v>855</v>
      </c>
      <c r="B810">
        <v>4575</v>
      </c>
      <c r="C810">
        <v>9.3989071038251375E-3</v>
      </c>
      <c r="D810" s="4" t="e">
        <v>#DIV/0!</v>
      </c>
      <c r="E810">
        <v>8.1857328063824149</v>
      </c>
      <c r="F810" s="35">
        <f t="shared" si="12"/>
        <v>558.89925901721017</v>
      </c>
    </row>
    <row r="811" spans="1:6" x14ac:dyDescent="0.25">
      <c r="A811" t="s">
        <v>856</v>
      </c>
      <c r="B811">
        <v>7571</v>
      </c>
      <c r="C811">
        <v>5.5474838198388589E-3</v>
      </c>
      <c r="D811" s="4" t="e">
        <v>#DIV/0!</v>
      </c>
      <c r="E811">
        <v>143.51459998170654</v>
      </c>
      <c r="F811" s="35">
        <f t="shared" si="12"/>
        <v>52.754214560505041</v>
      </c>
    </row>
    <row r="812" spans="1:6" x14ac:dyDescent="0.25">
      <c r="A812" t="s">
        <v>857</v>
      </c>
      <c r="B812">
        <v>978</v>
      </c>
      <c r="C812">
        <v>0</v>
      </c>
      <c r="D812" s="4" t="e">
        <v>#DIV/0!</v>
      </c>
      <c r="E812">
        <v>258.05944440506698</v>
      </c>
      <c r="F812" s="35">
        <f t="shared" si="12"/>
        <v>3.7898244811566255</v>
      </c>
    </row>
    <row r="813" spans="1:6" x14ac:dyDescent="0.25">
      <c r="A813" t="s">
        <v>858</v>
      </c>
      <c r="B813">
        <v>8345</v>
      </c>
      <c r="C813">
        <v>3.2953864589574597E-2</v>
      </c>
      <c r="D813" s="4" t="e">
        <v>#DIV/0!</v>
      </c>
      <c r="E813">
        <v>103.60701314984534</v>
      </c>
      <c r="F813" s="35">
        <f t="shared" si="12"/>
        <v>80.544740614525253</v>
      </c>
    </row>
    <row r="814" spans="1:6" x14ac:dyDescent="0.25">
      <c r="A814" t="s">
        <v>859</v>
      </c>
      <c r="B814">
        <v>246</v>
      </c>
      <c r="C814">
        <v>0</v>
      </c>
      <c r="D814" s="4" t="e">
        <v>#DIV/0!</v>
      </c>
      <c r="E814" t="e">
        <v>#N/A</v>
      </c>
      <c r="F814" s="35" t="e">
        <f t="shared" si="12"/>
        <v>#N/A</v>
      </c>
    </row>
    <row r="815" spans="1:6" x14ac:dyDescent="0.25">
      <c r="A815" t="s">
        <v>860</v>
      </c>
      <c r="B815">
        <v>176</v>
      </c>
      <c r="C815">
        <v>0</v>
      </c>
      <c r="D815" s="4" t="e">
        <v>#DIV/0!</v>
      </c>
      <c r="E815">
        <v>127.92628522937532</v>
      </c>
      <c r="F815" s="35">
        <f t="shared" si="12"/>
        <v>1.3757923141786474</v>
      </c>
    </row>
    <row r="816" spans="1:6" x14ac:dyDescent="0.25">
      <c r="A816" t="s">
        <v>861</v>
      </c>
      <c r="B816">
        <v>278</v>
      </c>
      <c r="C816">
        <v>0</v>
      </c>
      <c r="D816" s="4" t="e">
        <v>#DIV/0!</v>
      </c>
      <c r="E816">
        <v>53.980698338327485</v>
      </c>
      <c r="F816" s="35">
        <f t="shared" si="12"/>
        <v>5.1499889508212213</v>
      </c>
    </row>
    <row r="817" spans="1:6" x14ac:dyDescent="0.25">
      <c r="A817" t="s">
        <v>862</v>
      </c>
      <c r="B817">
        <v>2989</v>
      </c>
      <c r="C817">
        <v>3.713616594178655E-2</v>
      </c>
      <c r="D817" s="4" t="e">
        <v>#DIV/0!</v>
      </c>
      <c r="E817">
        <v>56.405702895114906</v>
      </c>
      <c r="F817" s="35">
        <f t="shared" si="12"/>
        <v>52.991095697503781</v>
      </c>
    </row>
    <row r="818" spans="1:6" x14ac:dyDescent="0.25">
      <c r="A818" t="s">
        <v>863</v>
      </c>
      <c r="B818">
        <v>2567</v>
      </c>
      <c r="C818">
        <v>0</v>
      </c>
      <c r="D818" s="4" t="e">
        <v>#DIV/0!</v>
      </c>
      <c r="E818">
        <v>36.588861385383389</v>
      </c>
      <c r="F818" s="35">
        <f t="shared" si="12"/>
        <v>70.157963456754942</v>
      </c>
    </row>
    <row r="819" spans="1:6" x14ac:dyDescent="0.25">
      <c r="A819" t="s">
        <v>864</v>
      </c>
      <c r="B819">
        <v>6949</v>
      </c>
      <c r="C819">
        <v>0</v>
      </c>
      <c r="D819" s="4" t="e">
        <v>#DIV/0!</v>
      </c>
      <c r="E819">
        <v>67.42188339264716</v>
      </c>
      <c r="F819" s="35">
        <f t="shared" si="12"/>
        <v>103.06742633591037</v>
      </c>
    </row>
    <row r="820" spans="1:6" x14ac:dyDescent="0.25">
      <c r="A820" t="s">
        <v>865</v>
      </c>
      <c r="B820">
        <v>79</v>
      </c>
      <c r="C820">
        <v>0.70886075949367089</v>
      </c>
      <c r="D820" s="4" t="e">
        <v>#DIV/0!</v>
      </c>
      <c r="E820">
        <v>137.01376129483987</v>
      </c>
      <c r="F820" s="35">
        <f t="shared" si="12"/>
        <v>0.57658441935624205</v>
      </c>
    </row>
    <row r="821" spans="1:6" x14ac:dyDescent="0.25">
      <c r="A821" t="s">
        <v>866</v>
      </c>
      <c r="B821">
        <v>1025</v>
      </c>
      <c r="C821">
        <v>1.6585365853658537E-2</v>
      </c>
      <c r="D821" s="4" t="e">
        <v>#DIV/0!</v>
      </c>
      <c r="E821">
        <v>135.11813498617767</v>
      </c>
      <c r="F821" s="35">
        <f t="shared" si="12"/>
        <v>7.5859543214155201</v>
      </c>
    </row>
    <row r="822" spans="1:6" x14ac:dyDescent="0.25">
      <c r="A822" t="s">
        <v>867</v>
      </c>
      <c r="B822">
        <v>122</v>
      </c>
      <c r="C822">
        <v>0</v>
      </c>
      <c r="D822" s="4" t="e">
        <v>#DIV/0!</v>
      </c>
      <c r="E822">
        <v>58.926903615614037</v>
      </c>
      <c r="F822" s="35">
        <f t="shared" si="12"/>
        <v>2.0703616262584905</v>
      </c>
    </row>
    <row r="823" spans="1:6" x14ac:dyDescent="0.25">
      <c r="A823" t="s">
        <v>868</v>
      </c>
      <c r="B823">
        <v>9115</v>
      </c>
      <c r="C823">
        <v>0</v>
      </c>
      <c r="D823" s="4" t="e">
        <v>#DIV/0!</v>
      </c>
      <c r="E823">
        <v>45.966708959963285</v>
      </c>
      <c r="F823" s="35">
        <f t="shared" si="12"/>
        <v>198.29568412085163</v>
      </c>
    </row>
    <row r="824" spans="1:6" x14ac:dyDescent="0.25">
      <c r="A824" t="s">
        <v>869</v>
      </c>
      <c r="B824">
        <v>1851</v>
      </c>
      <c r="C824">
        <v>0</v>
      </c>
      <c r="D824" s="4" t="e">
        <v>#DIV/0!</v>
      </c>
      <c r="E824">
        <v>151.65696865777602</v>
      </c>
      <c r="F824" s="35">
        <f t="shared" si="12"/>
        <v>12.205176038938928</v>
      </c>
    </row>
    <row r="825" spans="1:6" x14ac:dyDescent="0.25">
      <c r="A825" t="s">
        <v>870</v>
      </c>
      <c r="B825">
        <v>3154</v>
      </c>
      <c r="C825">
        <v>0</v>
      </c>
      <c r="D825" s="4" t="e">
        <v>#DIV/0!</v>
      </c>
      <c r="E825">
        <v>69.749046196577481</v>
      </c>
      <c r="F825" s="35">
        <f t="shared" si="12"/>
        <v>45.219256348121412</v>
      </c>
    </row>
    <row r="826" spans="1:6" x14ac:dyDescent="0.25">
      <c r="A826" t="s">
        <v>871</v>
      </c>
      <c r="B826">
        <v>1035</v>
      </c>
      <c r="C826">
        <v>0.21739130434782608</v>
      </c>
      <c r="D826" s="4" t="e">
        <v>#DIV/0!</v>
      </c>
      <c r="E826">
        <v>28.712564903270422</v>
      </c>
      <c r="F826" s="35">
        <f t="shared" si="12"/>
        <v>36.046936366946142</v>
      </c>
    </row>
    <row r="827" spans="1:6" x14ac:dyDescent="0.25">
      <c r="A827" t="s">
        <v>872</v>
      </c>
      <c r="B827">
        <v>1698</v>
      </c>
      <c r="C827">
        <v>0</v>
      </c>
      <c r="D827" s="4" t="e">
        <v>#DIV/0!</v>
      </c>
      <c r="E827">
        <v>119.39902303089231</v>
      </c>
      <c r="F827" s="35">
        <f t="shared" si="12"/>
        <v>14.221221890238361</v>
      </c>
    </row>
    <row r="828" spans="1:6" x14ac:dyDescent="0.25">
      <c r="A828" t="s">
        <v>873</v>
      </c>
      <c r="B828">
        <v>8140</v>
      </c>
      <c r="C828">
        <v>0</v>
      </c>
      <c r="D828" s="4" t="e">
        <v>#DIV/0!</v>
      </c>
      <c r="E828">
        <v>39.024203569618891</v>
      </c>
      <c r="F828" s="35">
        <f t="shared" si="12"/>
        <v>208.58849778902726</v>
      </c>
    </row>
    <row r="829" spans="1:6" x14ac:dyDescent="0.25">
      <c r="A829" t="s">
        <v>874</v>
      </c>
      <c r="B829">
        <v>5875</v>
      </c>
      <c r="C829">
        <v>0</v>
      </c>
      <c r="D829" s="4" t="e">
        <v>#DIV/0!</v>
      </c>
      <c r="E829">
        <v>7.4142480151001529</v>
      </c>
      <c r="F829" s="35">
        <f t="shared" si="12"/>
        <v>792.39323907626783</v>
      </c>
    </row>
    <row r="830" spans="1:6" x14ac:dyDescent="0.25">
      <c r="A830" t="s">
        <v>875</v>
      </c>
      <c r="B830">
        <v>1834</v>
      </c>
      <c r="C830">
        <v>1.7448200654307525E-2</v>
      </c>
      <c r="D830" s="4" t="e">
        <v>#DIV/0!</v>
      </c>
      <c r="E830">
        <v>134.84903573369593</v>
      </c>
      <c r="F830" s="35">
        <f t="shared" si="12"/>
        <v>13.600393877653232</v>
      </c>
    </row>
    <row r="831" spans="1:6" x14ac:dyDescent="0.25">
      <c r="A831" t="s">
        <v>876</v>
      </c>
      <c r="B831">
        <v>12324</v>
      </c>
      <c r="C831">
        <v>4.8685491723466409E-4</v>
      </c>
      <c r="D831" s="4" t="e">
        <v>#DIV/0!</v>
      </c>
      <c r="E831">
        <v>10.026485784241189</v>
      </c>
      <c r="F831" s="35">
        <f t="shared" si="12"/>
        <v>1229.1445143591443</v>
      </c>
    </row>
    <row r="832" spans="1:6" x14ac:dyDescent="0.25">
      <c r="A832" t="s">
        <v>877</v>
      </c>
      <c r="B832">
        <v>4567</v>
      </c>
      <c r="C832">
        <v>0</v>
      </c>
      <c r="D832" s="4" t="e">
        <v>#DIV/0!</v>
      </c>
      <c r="E832">
        <v>46.222652940683169</v>
      </c>
      <c r="F832" s="35">
        <f t="shared" si="12"/>
        <v>98.804367760127533</v>
      </c>
    </row>
    <row r="833" spans="1:6" x14ac:dyDescent="0.25">
      <c r="A833" t="s">
        <v>878</v>
      </c>
      <c r="B833">
        <v>628</v>
      </c>
      <c r="C833">
        <v>7.32484076433121E-2</v>
      </c>
      <c r="D833" s="4" t="e">
        <v>#DIV/0!</v>
      </c>
      <c r="E833">
        <v>123.87390195185969</v>
      </c>
      <c r="F833" s="35">
        <f t="shared" si="12"/>
        <v>5.0696715781509454</v>
      </c>
    </row>
    <row r="834" spans="1:6" x14ac:dyDescent="0.25">
      <c r="A834" t="s">
        <v>879</v>
      </c>
      <c r="B834">
        <v>721</v>
      </c>
      <c r="C834">
        <v>0</v>
      </c>
      <c r="D834" s="4" t="e">
        <v>#DIV/0!</v>
      </c>
      <c r="E834">
        <v>63.658453230728952</v>
      </c>
      <c r="F834" s="35">
        <f t="shared" si="12"/>
        <v>11.326068470227325</v>
      </c>
    </row>
    <row r="835" spans="1:6" x14ac:dyDescent="0.25">
      <c r="A835" t="s">
        <v>880</v>
      </c>
      <c r="B835">
        <v>2749</v>
      </c>
      <c r="C835">
        <v>0.10622044379774463</v>
      </c>
      <c r="D835" s="4" t="e">
        <v>#DIV/0!</v>
      </c>
      <c r="E835">
        <v>22.261322740791027</v>
      </c>
      <c r="F835" s="35">
        <f t="shared" si="12"/>
        <v>123.48772047416612</v>
      </c>
    </row>
    <row r="836" spans="1:6" x14ac:dyDescent="0.25">
      <c r="A836" t="s">
        <v>881</v>
      </c>
      <c r="B836">
        <v>56</v>
      </c>
      <c r="C836">
        <v>0</v>
      </c>
      <c r="D836" s="4" t="e">
        <v>#DIV/0!</v>
      </c>
      <c r="E836">
        <v>263.16263020010814</v>
      </c>
      <c r="F836" s="35">
        <f t="shared" si="12"/>
        <v>0.21279617078389038</v>
      </c>
    </row>
    <row r="837" spans="1:6" x14ac:dyDescent="0.25">
      <c r="A837" t="s">
        <v>882</v>
      </c>
      <c r="B837">
        <v>1027</v>
      </c>
      <c r="C837">
        <v>0</v>
      </c>
      <c r="D837" s="4" t="e">
        <v>#DIV/0!</v>
      </c>
      <c r="E837">
        <v>514.9318255056578</v>
      </c>
      <c r="F837" s="35">
        <f t="shared" si="12"/>
        <v>1.9944387764176286</v>
      </c>
    </row>
    <row r="838" spans="1:6" x14ac:dyDescent="0.25">
      <c r="A838" t="s">
        <v>883</v>
      </c>
      <c r="B838">
        <v>722</v>
      </c>
      <c r="C838">
        <v>0</v>
      </c>
      <c r="D838" s="4" t="e">
        <v>#DIV/0!</v>
      </c>
      <c r="E838">
        <v>474.29296062740246</v>
      </c>
      <c r="F838" s="35">
        <f t="shared" si="12"/>
        <v>1.5222658987915962</v>
      </c>
    </row>
    <row r="839" spans="1:6" x14ac:dyDescent="0.25">
      <c r="A839" t="s">
        <v>884</v>
      </c>
      <c r="B839">
        <v>5001</v>
      </c>
      <c r="C839">
        <v>2.2395520895820836E-2</v>
      </c>
      <c r="D839" s="4" t="e">
        <v>#DIV/0!</v>
      </c>
      <c r="E839">
        <v>131.12509285134016</v>
      </c>
      <c r="F839" s="35">
        <f t="shared" si="12"/>
        <v>38.139153164755129</v>
      </c>
    </row>
    <row r="840" spans="1:6" x14ac:dyDescent="0.25">
      <c r="A840" t="s">
        <v>885</v>
      </c>
      <c r="B840">
        <v>1045</v>
      </c>
      <c r="C840">
        <v>0.20765550239234451</v>
      </c>
      <c r="D840" s="4" t="e">
        <v>#DIV/0!</v>
      </c>
      <c r="E840">
        <v>282.27088430860226</v>
      </c>
      <c r="F840" s="35">
        <f t="shared" ref="F840:F903" si="13">B840/E840</f>
        <v>3.7021175689431649</v>
      </c>
    </row>
    <row r="841" spans="1:6" x14ac:dyDescent="0.25">
      <c r="A841" t="s">
        <v>886</v>
      </c>
      <c r="B841">
        <v>2011</v>
      </c>
      <c r="C841">
        <v>0</v>
      </c>
      <c r="D841" s="4" t="e">
        <v>#DIV/0!</v>
      </c>
      <c r="E841">
        <v>526.06844415058254</v>
      </c>
      <c r="F841" s="35">
        <f t="shared" si="13"/>
        <v>3.8226964995915411</v>
      </c>
    </row>
    <row r="842" spans="1:6" x14ac:dyDescent="0.25">
      <c r="A842" t="s">
        <v>887</v>
      </c>
      <c r="B842">
        <v>14</v>
      </c>
      <c r="C842">
        <v>0</v>
      </c>
      <c r="D842" s="4" t="e">
        <v>#DIV/0!</v>
      </c>
      <c r="E842">
        <v>403.85790151450965</v>
      </c>
      <c r="F842" s="35">
        <f t="shared" si="13"/>
        <v>3.4665658261231302E-2</v>
      </c>
    </row>
    <row r="843" spans="1:6" x14ac:dyDescent="0.25">
      <c r="A843" t="s">
        <v>888</v>
      </c>
      <c r="B843">
        <v>22120</v>
      </c>
      <c r="C843">
        <v>0</v>
      </c>
      <c r="D843" s="4" t="e">
        <v>#DIV/0!</v>
      </c>
      <c r="E843">
        <v>92.3824651295199</v>
      </c>
      <c r="F843" s="35">
        <f t="shared" si="13"/>
        <v>239.43937812211263</v>
      </c>
    </row>
    <row r="844" spans="1:6" x14ac:dyDescent="0.25">
      <c r="A844" t="s">
        <v>889</v>
      </c>
      <c r="B844">
        <v>8354</v>
      </c>
      <c r="C844">
        <v>0</v>
      </c>
      <c r="D844" s="4" t="e">
        <v>#DIV/0!</v>
      </c>
      <c r="E844">
        <v>507.94239585418569</v>
      </c>
      <c r="F844" s="35">
        <f t="shared" si="13"/>
        <v>16.446746851976048</v>
      </c>
    </row>
    <row r="845" spans="1:6" x14ac:dyDescent="0.25">
      <c r="A845" t="s">
        <v>890</v>
      </c>
      <c r="B845">
        <v>15552</v>
      </c>
      <c r="C845">
        <v>0</v>
      </c>
      <c r="D845" s="4" t="e">
        <v>#DIV/0!</v>
      </c>
      <c r="E845">
        <v>19.67974509204873</v>
      </c>
      <c r="F845" s="35">
        <f t="shared" si="13"/>
        <v>790.2541383162287</v>
      </c>
    </row>
    <row r="846" spans="1:6" x14ac:dyDescent="0.25">
      <c r="A846" t="s">
        <v>891</v>
      </c>
      <c r="B846">
        <v>700</v>
      </c>
      <c r="C846">
        <v>0</v>
      </c>
      <c r="D846" s="4" t="e">
        <v>#DIV/0!</v>
      </c>
      <c r="E846">
        <v>656.4781181641315</v>
      </c>
      <c r="F846" s="35">
        <f t="shared" si="13"/>
        <v>1.0662960129692962</v>
      </c>
    </row>
    <row r="847" spans="1:6" x14ac:dyDescent="0.25">
      <c r="A847" t="s">
        <v>892</v>
      </c>
      <c r="B847">
        <v>9328</v>
      </c>
      <c r="C847">
        <v>2.5514579759862779E-2</v>
      </c>
      <c r="D847" s="4" t="e">
        <v>#DIV/0!</v>
      </c>
      <c r="E847">
        <v>68.674918094530753</v>
      </c>
      <c r="F847" s="35">
        <f t="shared" si="13"/>
        <v>135.82833818833311</v>
      </c>
    </row>
    <row r="848" spans="1:6" x14ac:dyDescent="0.25">
      <c r="A848" t="s">
        <v>893</v>
      </c>
      <c r="B848">
        <v>30841</v>
      </c>
      <c r="C848">
        <v>9.8407963425310468E-2</v>
      </c>
      <c r="D848" s="4" t="e">
        <v>#DIV/0!</v>
      </c>
      <c r="E848">
        <v>229.36638154279984</v>
      </c>
      <c r="F848" s="35">
        <f t="shared" si="13"/>
        <v>134.46172796794573</v>
      </c>
    </row>
    <row r="849" spans="1:6" x14ac:dyDescent="0.25">
      <c r="A849" t="s">
        <v>894</v>
      </c>
      <c r="B849">
        <v>30278</v>
      </c>
      <c r="C849">
        <v>1.7306294999669729E-2</v>
      </c>
      <c r="D849" s="4" t="e">
        <v>#DIV/0!</v>
      </c>
      <c r="E849">
        <v>32.911847481076407</v>
      </c>
      <c r="F849" s="35">
        <f t="shared" si="13"/>
        <v>919.97266386851084</v>
      </c>
    </row>
    <row r="850" spans="1:6" x14ac:dyDescent="0.25">
      <c r="A850" t="s">
        <v>895</v>
      </c>
      <c r="B850">
        <v>24883</v>
      </c>
      <c r="C850">
        <v>4.0951653739500861E-2</v>
      </c>
      <c r="D850" s="4" t="e">
        <v>#DIV/0!</v>
      </c>
      <c r="E850">
        <v>66.447416311015076</v>
      </c>
      <c r="F850" s="35">
        <f t="shared" si="13"/>
        <v>374.47656179033572</v>
      </c>
    </row>
    <row r="851" spans="1:6" x14ac:dyDescent="0.25">
      <c r="A851" t="s">
        <v>896</v>
      </c>
      <c r="B851">
        <v>968</v>
      </c>
      <c r="C851">
        <v>0</v>
      </c>
      <c r="D851" s="4" t="e">
        <v>#DIV/0!</v>
      </c>
      <c r="E851">
        <v>625.20348963366973</v>
      </c>
      <c r="F851" s="35">
        <f t="shared" si="13"/>
        <v>1.5482959005350205</v>
      </c>
    </row>
    <row r="852" spans="1:6" x14ac:dyDescent="0.25">
      <c r="A852" t="s">
        <v>897</v>
      </c>
      <c r="B852">
        <v>19509</v>
      </c>
      <c r="C852">
        <v>0.11686913732123635</v>
      </c>
      <c r="D852" s="4" t="e">
        <v>#DIV/0!</v>
      </c>
      <c r="E852">
        <v>102.45170923760932</v>
      </c>
      <c r="F852" s="35">
        <f t="shared" si="13"/>
        <v>190.4214204445735</v>
      </c>
    </row>
    <row r="853" spans="1:6" x14ac:dyDescent="0.25">
      <c r="A853" t="s">
        <v>898</v>
      </c>
      <c r="B853">
        <v>6766</v>
      </c>
      <c r="C853">
        <v>9.6955365060597098E-2</v>
      </c>
      <c r="D853" s="4" t="e">
        <v>#DIV/0!</v>
      </c>
      <c r="E853">
        <v>1.780664743221966</v>
      </c>
      <c r="F853" s="35">
        <f t="shared" si="13"/>
        <v>3799.7045910829238</v>
      </c>
    </row>
    <row r="854" spans="1:6" x14ac:dyDescent="0.25">
      <c r="A854" t="s">
        <v>899</v>
      </c>
      <c r="B854">
        <v>4728</v>
      </c>
      <c r="C854">
        <v>3.1725888324873094E-2</v>
      </c>
      <c r="D854" s="4" t="e">
        <v>#DIV/0!</v>
      </c>
      <c r="E854">
        <v>14.115813158624972</v>
      </c>
      <c r="F854" s="35">
        <f t="shared" si="13"/>
        <v>334.94350958528531</v>
      </c>
    </row>
    <row r="855" spans="1:6" x14ac:dyDescent="0.25">
      <c r="A855" t="s">
        <v>900</v>
      </c>
      <c r="B855">
        <v>24053</v>
      </c>
      <c r="C855">
        <v>0</v>
      </c>
      <c r="D855" s="4" t="e">
        <v>#DIV/0!</v>
      </c>
      <c r="E855">
        <v>9.5251309598001797</v>
      </c>
      <c r="F855" s="35">
        <f t="shared" si="13"/>
        <v>2525.2146245036602</v>
      </c>
    </row>
    <row r="856" spans="1:6" x14ac:dyDescent="0.25">
      <c r="A856" t="s">
        <v>901</v>
      </c>
      <c r="B856">
        <v>21505</v>
      </c>
      <c r="C856">
        <v>4.7430830039525695E-3</v>
      </c>
      <c r="D856" s="4" t="e">
        <v>#DIV/0!</v>
      </c>
      <c r="E856">
        <v>77.706192097087509</v>
      </c>
      <c r="F856" s="35">
        <f t="shared" si="13"/>
        <v>276.74757209993339</v>
      </c>
    </row>
    <row r="857" spans="1:6" x14ac:dyDescent="0.25">
      <c r="A857" t="s">
        <v>902</v>
      </c>
      <c r="B857">
        <v>12007</v>
      </c>
      <c r="C857">
        <v>4.1725660031648203E-2</v>
      </c>
      <c r="D857" s="4" t="e">
        <v>#DIV/0!</v>
      </c>
      <c r="E857">
        <v>11.209614908209071</v>
      </c>
      <c r="F857" s="35">
        <f t="shared" si="13"/>
        <v>1071.1340307691555</v>
      </c>
    </row>
    <row r="858" spans="1:6" x14ac:dyDescent="0.25">
      <c r="A858" t="s">
        <v>903</v>
      </c>
      <c r="B858">
        <v>25413</v>
      </c>
      <c r="C858">
        <v>5.1548420099948845E-2</v>
      </c>
      <c r="D858" s="4" t="e">
        <v>#DIV/0!</v>
      </c>
      <c r="E858">
        <v>337.28345021317949</v>
      </c>
      <c r="F858" s="35">
        <f t="shared" si="13"/>
        <v>75.346122034560992</v>
      </c>
    </row>
    <row r="859" spans="1:6" x14ac:dyDescent="0.25">
      <c r="A859" t="s">
        <v>904</v>
      </c>
      <c r="B859">
        <v>1001</v>
      </c>
      <c r="C859">
        <v>0</v>
      </c>
      <c r="D859" s="4" t="e">
        <v>#DIV/0!</v>
      </c>
      <c r="E859">
        <v>1170.1437339759188</v>
      </c>
      <c r="F859" s="35">
        <f t="shared" si="13"/>
        <v>0.85545046384925583</v>
      </c>
    </row>
    <row r="860" spans="1:6" x14ac:dyDescent="0.25">
      <c r="A860" t="s">
        <v>905</v>
      </c>
      <c r="B860">
        <v>28016</v>
      </c>
      <c r="C860">
        <v>0</v>
      </c>
      <c r="D860" s="4" t="e">
        <v>#DIV/0!</v>
      </c>
      <c r="E860">
        <v>19.742692191094005</v>
      </c>
      <c r="F860" s="35">
        <f t="shared" si="13"/>
        <v>1419.0567187507545</v>
      </c>
    </row>
    <row r="861" spans="1:6" x14ac:dyDescent="0.25">
      <c r="A861" t="s">
        <v>906</v>
      </c>
      <c r="B861">
        <v>47684</v>
      </c>
      <c r="C861">
        <v>3.332354668232531E-2</v>
      </c>
      <c r="D861" s="4" t="e">
        <v>#DIV/0!</v>
      </c>
      <c r="E861">
        <v>17.067826805435271</v>
      </c>
      <c r="F861" s="35">
        <f t="shared" si="13"/>
        <v>2793.7944615664233</v>
      </c>
    </row>
    <row r="862" spans="1:6" x14ac:dyDescent="0.25">
      <c r="A862" t="s">
        <v>907</v>
      </c>
      <c r="B862">
        <v>10152</v>
      </c>
      <c r="C862">
        <v>3.5460992907801421E-2</v>
      </c>
      <c r="D862" s="4" t="e">
        <v>#DIV/0!</v>
      </c>
      <c r="E862">
        <v>97.621059544457424</v>
      </c>
      <c r="F862" s="35">
        <f t="shared" si="13"/>
        <v>103.99395424894664</v>
      </c>
    </row>
    <row r="863" spans="1:6" x14ac:dyDescent="0.25">
      <c r="A863" t="s">
        <v>908</v>
      </c>
      <c r="B863">
        <v>3473</v>
      </c>
      <c r="C863">
        <v>6.9104520587388429E-3</v>
      </c>
      <c r="D863" s="4" t="e">
        <v>#DIV/0!</v>
      </c>
      <c r="E863">
        <v>22.260771806646581</v>
      </c>
      <c r="F863" s="35">
        <f t="shared" si="13"/>
        <v>156.01435701178329</v>
      </c>
    </row>
    <row r="864" spans="1:6" x14ac:dyDescent="0.25">
      <c r="A864" t="s">
        <v>909</v>
      </c>
      <c r="B864">
        <v>71995</v>
      </c>
      <c r="C864">
        <v>5.2892561983471073E-2</v>
      </c>
      <c r="D864" s="4" t="e">
        <v>#DIV/0!</v>
      </c>
      <c r="E864">
        <v>345.5357693651809</v>
      </c>
      <c r="F864" s="35">
        <f t="shared" si="13"/>
        <v>208.35758952617084</v>
      </c>
    </row>
    <row r="865" spans="1:6" x14ac:dyDescent="0.25">
      <c r="A865" t="s">
        <v>910</v>
      </c>
      <c r="B865">
        <v>12546</v>
      </c>
      <c r="C865">
        <v>0.11190817790530846</v>
      </c>
      <c r="D865" s="4" t="e">
        <v>#DIV/0!</v>
      </c>
      <c r="E865">
        <v>768.97026618449968</v>
      </c>
      <c r="F865" s="35">
        <f t="shared" si="13"/>
        <v>16.315325249506888</v>
      </c>
    </row>
    <row r="866" spans="1:6" x14ac:dyDescent="0.25">
      <c r="A866" t="s">
        <v>911</v>
      </c>
      <c r="B866">
        <v>9028</v>
      </c>
      <c r="C866">
        <v>0</v>
      </c>
      <c r="D866" s="4" t="e">
        <v>#DIV/0!</v>
      </c>
      <c r="E866">
        <v>54.533115710473616</v>
      </c>
      <c r="F866" s="35">
        <f t="shared" si="13"/>
        <v>165.55078290283871</v>
      </c>
    </row>
    <row r="867" spans="1:6" x14ac:dyDescent="0.25">
      <c r="A867" t="s">
        <v>912</v>
      </c>
      <c r="B867">
        <v>9092</v>
      </c>
      <c r="C867">
        <v>0.11251649802023757</v>
      </c>
      <c r="D867" s="4" t="e">
        <v>#DIV/0!</v>
      </c>
      <c r="E867">
        <v>634.01687348986422</v>
      </c>
      <c r="F867" s="35">
        <f t="shared" si="13"/>
        <v>14.340312348398959</v>
      </c>
    </row>
    <row r="868" spans="1:6" x14ac:dyDescent="0.25">
      <c r="A868" t="s">
        <v>913</v>
      </c>
      <c r="B868">
        <v>12691</v>
      </c>
      <c r="C868">
        <v>1.922622330785596E-2</v>
      </c>
      <c r="D868" s="4" t="e">
        <v>#DIV/0!</v>
      </c>
      <c r="E868">
        <v>1373.5022229086028</v>
      </c>
      <c r="F868" s="35">
        <f t="shared" si="13"/>
        <v>9.2398831165521162</v>
      </c>
    </row>
    <row r="869" spans="1:6" x14ac:dyDescent="0.25">
      <c r="A869" t="s">
        <v>914</v>
      </c>
      <c r="B869">
        <v>5217</v>
      </c>
      <c r="C869">
        <v>0</v>
      </c>
      <c r="D869" s="4" t="e">
        <v>#DIV/0!</v>
      </c>
      <c r="E869">
        <v>12.737649617276777</v>
      </c>
      <c r="F869" s="35">
        <f t="shared" si="13"/>
        <v>409.57320673383066</v>
      </c>
    </row>
    <row r="870" spans="1:6" x14ac:dyDescent="0.25">
      <c r="A870" t="s">
        <v>915</v>
      </c>
      <c r="B870">
        <v>13212</v>
      </c>
      <c r="C870">
        <v>2.6945201332122314E-2</v>
      </c>
      <c r="D870" s="4" t="e">
        <v>#DIV/0!</v>
      </c>
      <c r="E870">
        <v>307.00547958343572</v>
      </c>
      <c r="F870" s="35">
        <f t="shared" si="13"/>
        <v>43.035062494411726</v>
      </c>
    </row>
    <row r="871" spans="1:6" x14ac:dyDescent="0.25">
      <c r="A871" t="s">
        <v>916</v>
      </c>
      <c r="B871">
        <v>75072</v>
      </c>
      <c r="C871">
        <v>1.764972293265132E-2</v>
      </c>
      <c r="D871" s="4" t="e">
        <v>#DIV/0!</v>
      </c>
      <c r="E871">
        <v>305.02424275681096</v>
      </c>
      <c r="F871" s="35">
        <f t="shared" si="13"/>
        <v>246.11814235320711</v>
      </c>
    </row>
    <row r="872" spans="1:6" x14ac:dyDescent="0.25">
      <c r="A872" t="s">
        <v>917</v>
      </c>
      <c r="B872">
        <v>5591</v>
      </c>
      <c r="C872">
        <v>0.1144696834197818</v>
      </c>
      <c r="D872" s="4" t="e">
        <v>#DIV/0!</v>
      </c>
      <c r="E872">
        <v>217.34161091222262</v>
      </c>
      <c r="F872" s="35">
        <f t="shared" si="13"/>
        <v>25.724480353916341</v>
      </c>
    </row>
    <row r="873" spans="1:6" x14ac:dyDescent="0.25">
      <c r="A873" t="s">
        <v>918</v>
      </c>
      <c r="B873">
        <v>69392</v>
      </c>
      <c r="C873">
        <v>1.8215356237030206E-2</v>
      </c>
      <c r="D873" s="4" t="e">
        <v>#DIV/0!</v>
      </c>
      <c r="E873">
        <v>72.463703103993538</v>
      </c>
      <c r="F873" s="35">
        <f t="shared" si="13"/>
        <v>957.6104591344814</v>
      </c>
    </row>
    <row r="874" spans="1:6" x14ac:dyDescent="0.25">
      <c r="A874" t="s">
        <v>919</v>
      </c>
      <c r="B874">
        <v>22376</v>
      </c>
      <c r="C874">
        <v>1.4479799785484448E-2</v>
      </c>
      <c r="D874" s="4" t="e">
        <v>#DIV/0!</v>
      </c>
      <c r="E874">
        <v>29.77529984191775</v>
      </c>
      <c r="F874" s="35">
        <f t="shared" si="13"/>
        <v>751.49537095505605</v>
      </c>
    </row>
    <row r="875" spans="1:6" x14ac:dyDescent="0.25">
      <c r="A875" t="s">
        <v>920</v>
      </c>
      <c r="B875">
        <v>19248</v>
      </c>
      <c r="C875">
        <v>0.10276392352452203</v>
      </c>
      <c r="D875" s="4" t="e">
        <v>#DIV/0!</v>
      </c>
      <c r="E875">
        <v>168.59012763759631</v>
      </c>
      <c r="F875" s="35">
        <f t="shared" si="13"/>
        <v>114.17038630741041</v>
      </c>
    </row>
    <row r="876" spans="1:6" x14ac:dyDescent="0.25">
      <c r="A876" t="s">
        <v>921</v>
      </c>
      <c r="B876">
        <v>17132</v>
      </c>
      <c r="C876">
        <v>4.5470464627597476E-2</v>
      </c>
      <c r="D876" s="4" t="e">
        <v>#DIV/0!</v>
      </c>
      <c r="E876">
        <v>86.247963847510007</v>
      </c>
      <c r="F876" s="35">
        <f t="shared" si="13"/>
        <v>198.6365733838087</v>
      </c>
    </row>
    <row r="877" spans="1:6" x14ac:dyDescent="0.25">
      <c r="A877" t="s">
        <v>922</v>
      </c>
      <c r="B877">
        <v>1464</v>
      </c>
      <c r="C877">
        <v>1.0245901639344262E-2</v>
      </c>
      <c r="D877" s="4" t="e">
        <v>#DIV/0!</v>
      </c>
      <c r="E877">
        <v>517.65530911988344</v>
      </c>
      <c r="F877" s="35">
        <f t="shared" si="13"/>
        <v>2.8281367431333604</v>
      </c>
    </row>
    <row r="878" spans="1:6" x14ac:dyDescent="0.25">
      <c r="A878" t="s">
        <v>923</v>
      </c>
      <c r="B878">
        <v>41484</v>
      </c>
      <c r="C878">
        <v>2.9649985536592421E-3</v>
      </c>
      <c r="D878" s="4" t="e">
        <v>#DIV/0!</v>
      </c>
      <c r="E878">
        <v>24.657260398187567</v>
      </c>
      <c r="F878" s="35">
        <f t="shared" si="13"/>
        <v>1682.4253518062892</v>
      </c>
    </row>
    <row r="879" spans="1:6" x14ac:dyDescent="0.25">
      <c r="A879" t="s">
        <v>924</v>
      </c>
      <c r="B879">
        <v>1020</v>
      </c>
      <c r="C879">
        <v>0</v>
      </c>
      <c r="D879" s="4" t="e">
        <v>#DIV/0!</v>
      </c>
      <c r="E879">
        <v>160.02336293170487</v>
      </c>
      <c r="F879" s="35">
        <f t="shared" si="13"/>
        <v>6.3740692690936509</v>
      </c>
    </row>
    <row r="880" spans="1:6" x14ac:dyDescent="0.25">
      <c r="A880" t="s">
        <v>925</v>
      </c>
      <c r="B880">
        <v>335</v>
      </c>
      <c r="C880">
        <v>0</v>
      </c>
      <c r="D880" s="4" t="e">
        <v>#DIV/0!</v>
      </c>
      <c r="E880">
        <v>347.24817838496381</v>
      </c>
      <c r="F880" s="35">
        <f t="shared" si="13"/>
        <v>0.96472788297427636</v>
      </c>
    </row>
    <row r="881" spans="1:6" x14ac:dyDescent="0.25">
      <c r="A881" t="s">
        <v>926</v>
      </c>
      <c r="B881">
        <v>3786</v>
      </c>
      <c r="C881">
        <v>0</v>
      </c>
      <c r="D881" s="4" t="e">
        <v>#DIV/0!</v>
      </c>
      <c r="E881">
        <v>55.934983511821436</v>
      </c>
      <c r="F881" s="35">
        <f t="shared" si="13"/>
        <v>67.685726575745889</v>
      </c>
    </row>
    <row r="882" spans="1:6" x14ac:dyDescent="0.25">
      <c r="A882" t="s">
        <v>927</v>
      </c>
      <c r="B882">
        <v>619</v>
      </c>
      <c r="C882">
        <v>0</v>
      </c>
      <c r="D882" s="4" t="e">
        <v>#DIV/0!</v>
      </c>
      <c r="E882">
        <v>455.49649813824601</v>
      </c>
      <c r="F882" s="35">
        <f t="shared" si="13"/>
        <v>1.3589566605452357</v>
      </c>
    </row>
    <row r="883" spans="1:6" x14ac:dyDescent="0.25">
      <c r="A883" t="s">
        <v>928</v>
      </c>
      <c r="B883">
        <v>48</v>
      </c>
      <c r="C883">
        <v>0</v>
      </c>
      <c r="D883" s="4" t="e">
        <v>#DIV/0!</v>
      </c>
      <c r="E883">
        <v>438.59792668921392</v>
      </c>
      <c r="F883" s="35">
        <f t="shared" si="13"/>
        <v>0.10943964182031421</v>
      </c>
    </row>
    <row r="884" spans="1:6" x14ac:dyDescent="0.25">
      <c r="A884" t="s">
        <v>929</v>
      </c>
      <c r="B884">
        <v>870</v>
      </c>
      <c r="C884">
        <v>0</v>
      </c>
      <c r="D884" s="4" t="e">
        <v>#DIV/0!</v>
      </c>
      <c r="E884">
        <v>226.02806956879215</v>
      </c>
      <c r="F884" s="35">
        <f t="shared" si="13"/>
        <v>3.8490794601739213</v>
      </c>
    </row>
    <row r="885" spans="1:6" x14ac:dyDescent="0.25">
      <c r="A885" t="s">
        <v>930</v>
      </c>
      <c r="B885">
        <v>196</v>
      </c>
      <c r="C885">
        <v>0</v>
      </c>
      <c r="D885" s="4" t="e">
        <v>#DIV/0!</v>
      </c>
      <c r="E885">
        <v>220.98376000799283</v>
      </c>
      <c r="F885" s="35">
        <f t="shared" si="13"/>
        <v>0.88694300428642725</v>
      </c>
    </row>
    <row r="886" spans="1:6" x14ac:dyDescent="0.25">
      <c r="A886" t="s">
        <v>931</v>
      </c>
      <c r="B886">
        <v>1119</v>
      </c>
      <c r="C886">
        <v>0</v>
      </c>
      <c r="D886" s="4" t="e">
        <v>#DIV/0!</v>
      </c>
      <c r="E886">
        <v>125.71218920286701</v>
      </c>
      <c r="F886" s="35">
        <f t="shared" si="13"/>
        <v>8.9012848085416998</v>
      </c>
    </row>
    <row r="887" spans="1:6" x14ac:dyDescent="0.25">
      <c r="A887" t="s">
        <v>932</v>
      </c>
      <c r="B887">
        <v>570</v>
      </c>
      <c r="C887">
        <v>0</v>
      </c>
      <c r="D887" s="4" t="e">
        <v>#DIV/0!</v>
      </c>
      <c r="E887">
        <v>509.76530914643729</v>
      </c>
      <c r="F887" s="35">
        <f t="shared" si="13"/>
        <v>1.1181616123592659</v>
      </c>
    </row>
    <row r="888" spans="1:6" x14ac:dyDescent="0.25">
      <c r="A888" t="s">
        <v>933</v>
      </c>
      <c r="B888">
        <v>2075</v>
      </c>
      <c r="C888">
        <v>7.132530120481928E-2</v>
      </c>
      <c r="D888" s="4" t="e">
        <v>#DIV/0!</v>
      </c>
      <c r="E888">
        <v>14.382877197523923</v>
      </c>
      <c r="F888" s="35">
        <f t="shared" si="13"/>
        <v>144.2687698367626</v>
      </c>
    </row>
    <row r="889" spans="1:6" x14ac:dyDescent="0.25">
      <c r="A889" t="s">
        <v>934</v>
      </c>
      <c r="B889">
        <v>3224</v>
      </c>
      <c r="C889">
        <v>0.38399503722084366</v>
      </c>
      <c r="D889" s="4" t="e">
        <v>#DIV/0!</v>
      </c>
      <c r="E889">
        <v>569.78274600438681</v>
      </c>
      <c r="F889" s="35">
        <f t="shared" si="13"/>
        <v>5.6582969958433562</v>
      </c>
    </row>
    <row r="890" spans="1:6" x14ac:dyDescent="0.25">
      <c r="A890" t="s">
        <v>935</v>
      </c>
      <c r="B890">
        <v>11624</v>
      </c>
      <c r="C890">
        <v>0.14366827253957329</v>
      </c>
      <c r="D890" s="4" t="e">
        <v>#DIV/0!</v>
      </c>
      <c r="E890">
        <v>68.785849546039316</v>
      </c>
      <c r="F890" s="35">
        <f t="shared" si="13"/>
        <v>168.98824506368706</v>
      </c>
    </row>
    <row r="891" spans="1:6" x14ac:dyDescent="0.25">
      <c r="A891" t="s">
        <v>936</v>
      </c>
      <c r="B891">
        <v>2842</v>
      </c>
      <c r="C891">
        <v>0.20935960591133004</v>
      </c>
      <c r="D891" s="4" t="e">
        <v>#DIV/0!</v>
      </c>
      <c r="E891">
        <v>561.70745696449535</v>
      </c>
      <c r="F891" s="35">
        <f t="shared" si="13"/>
        <v>5.0595732080153573</v>
      </c>
    </row>
    <row r="892" spans="1:6" x14ac:dyDescent="0.25">
      <c r="A892" t="s">
        <v>937</v>
      </c>
      <c r="B892">
        <v>5103</v>
      </c>
      <c r="C892">
        <v>3.4293552812071332E-2</v>
      </c>
      <c r="D892" s="4" t="e">
        <v>#DIV/0!</v>
      </c>
      <c r="E892">
        <v>66.551989817315786</v>
      </c>
      <c r="F892" s="35">
        <f t="shared" si="13"/>
        <v>76.676895972722349</v>
      </c>
    </row>
    <row r="893" spans="1:6" x14ac:dyDescent="0.25">
      <c r="A893" t="s">
        <v>938</v>
      </c>
      <c r="B893">
        <v>3851</v>
      </c>
      <c r="C893">
        <v>9.5559594910412882E-2</v>
      </c>
      <c r="D893" s="4" t="e">
        <v>#DIV/0!</v>
      </c>
      <c r="E893">
        <v>8.0911726879492623</v>
      </c>
      <c r="F893" s="35">
        <f t="shared" si="13"/>
        <v>475.95078593929384</v>
      </c>
    </row>
    <row r="894" spans="1:6" x14ac:dyDescent="0.25">
      <c r="A894" t="s">
        <v>939</v>
      </c>
      <c r="B894">
        <v>11896</v>
      </c>
      <c r="C894">
        <v>9.1459314055144583E-2</v>
      </c>
      <c r="D894" s="4" t="e">
        <v>#DIV/0!</v>
      </c>
      <c r="E894">
        <v>28.817767220986791</v>
      </c>
      <c r="F894" s="35">
        <f t="shared" si="13"/>
        <v>412.8008915047601</v>
      </c>
    </row>
    <row r="895" spans="1:6" x14ac:dyDescent="0.25">
      <c r="A895" t="s">
        <v>940</v>
      </c>
      <c r="B895">
        <v>223</v>
      </c>
      <c r="C895">
        <v>0</v>
      </c>
      <c r="D895" s="4" t="e">
        <v>#DIV/0!</v>
      </c>
      <c r="E895" t="e">
        <v>#N/A</v>
      </c>
      <c r="F895" s="35" t="e">
        <f t="shared" si="13"/>
        <v>#N/A</v>
      </c>
    </row>
    <row r="896" spans="1:6" x14ac:dyDescent="0.25">
      <c r="A896" t="s">
        <v>941</v>
      </c>
      <c r="B896">
        <v>2346</v>
      </c>
      <c r="C896">
        <v>0</v>
      </c>
      <c r="D896" s="4" t="e">
        <v>#DIV/0!</v>
      </c>
      <c r="E896">
        <v>148.52316621955535</v>
      </c>
      <c r="F896" s="35">
        <f t="shared" si="13"/>
        <v>15.795515674181157</v>
      </c>
    </row>
    <row r="897" spans="1:6" x14ac:dyDescent="0.25">
      <c r="A897" t="s">
        <v>942</v>
      </c>
      <c r="B897">
        <v>15</v>
      </c>
      <c r="C897">
        <v>0</v>
      </c>
      <c r="D897" s="4" t="e">
        <v>#DIV/0!</v>
      </c>
      <c r="E897">
        <v>316.63072756534041</v>
      </c>
      <c r="F897" s="35">
        <f t="shared" si="13"/>
        <v>4.7373797594879911E-2</v>
      </c>
    </row>
    <row r="898" spans="1:6" x14ac:dyDescent="0.25">
      <c r="A898" t="s">
        <v>943</v>
      </c>
      <c r="B898">
        <v>13402</v>
      </c>
      <c r="C898">
        <v>3.8725563348753919E-2</v>
      </c>
      <c r="D898" s="4" t="e">
        <v>#DIV/0!</v>
      </c>
      <c r="E898">
        <v>146.0995554550386</v>
      </c>
      <c r="F898" s="35">
        <f t="shared" si="13"/>
        <v>91.731969739801144</v>
      </c>
    </row>
    <row r="899" spans="1:6" x14ac:dyDescent="0.25">
      <c r="A899" t="s">
        <v>944</v>
      </c>
      <c r="B899">
        <v>33583</v>
      </c>
      <c r="C899">
        <v>1.5454247684840544E-2</v>
      </c>
      <c r="D899" s="4" t="e">
        <v>#DIV/0!</v>
      </c>
      <c r="E899">
        <v>127.11769240105956</v>
      </c>
      <c r="F899" s="35">
        <f t="shared" si="13"/>
        <v>264.18824449742823</v>
      </c>
    </row>
    <row r="900" spans="1:6" x14ac:dyDescent="0.25">
      <c r="A900" t="s">
        <v>945</v>
      </c>
      <c r="B900">
        <v>11268</v>
      </c>
      <c r="C900">
        <v>2.9552715654952075E-2</v>
      </c>
      <c r="D900" s="4" t="e">
        <v>#DIV/0!</v>
      </c>
      <c r="E900">
        <v>5.7761397526730995</v>
      </c>
      <c r="F900" s="35">
        <f t="shared" si="13"/>
        <v>1950.7838249213692</v>
      </c>
    </row>
    <row r="901" spans="1:6" x14ac:dyDescent="0.25">
      <c r="A901" t="s">
        <v>946</v>
      </c>
      <c r="B901">
        <v>2995</v>
      </c>
      <c r="C901">
        <v>0</v>
      </c>
      <c r="D901" s="4" t="e">
        <v>#DIV/0!</v>
      </c>
      <c r="E901">
        <v>19.982691680196055</v>
      </c>
      <c r="F901" s="35">
        <f t="shared" si="13"/>
        <v>149.8797082961656</v>
      </c>
    </row>
    <row r="902" spans="1:6" x14ac:dyDescent="0.25">
      <c r="A902" t="s">
        <v>947</v>
      </c>
      <c r="B902">
        <v>11830</v>
      </c>
      <c r="C902">
        <v>4.9788672865595941E-2</v>
      </c>
      <c r="D902" s="4" t="e">
        <v>#DIV/0!</v>
      </c>
      <c r="E902">
        <v>162.393431709928</v>
      </c>
      <c r="F902" s="35">
        <f t="shared" si="13"/>
        <v>72.847773924324102</v>
      </c>
    </row>
    <row r="903" spans="1:6" x14ac:dyDescent="0.25">
      <c r="A903" t="s">
        <v>948</v>
      </c>
      <c r="B903">
        <v>2404</v>
      </c>
      <c r="C903">
        <v>5.9068219633943431E-2</v>
      </c>
      <c r="D903" s="4" t="e">
        <v>#DIV/0!</v>
      </c>
      <c r="E903">
        <v>278.87757994788808</v>
      </c>
      <c r="F903" s="35">
        <f t="shared" si="13"/>
        <v>8.620269870561911</v>
      </c>
    </row>
    <row r="904" spans="1:6" x14ac:dyDescent="0.25">
      <c r="A904" t="s">
        <v>949</v>
      </c>
      <c r="B904">
        <v>5982</v>
      </c>
      <c r="C904">
        <v>6.1517886994316283E-2</v>
      </c>
      <c r="D904" s="4" t="e">
        <v>#DIV/0!</v>
      </c>
      <c r="E904">
        <v>158.12425575561718</v>
      </c>
      <c r="F904" s="35">
        <f t="shared" ref="F904:F967" si="14">B904/E904</f>
        <v>37.831008098120307</v>
      </c>
    </row>
    <row r="905" spans="1:6" x14ac:dyDescent="0.25">
      <c r="A905" t="s">
        <v>950</v>
      </c>
      <c r="B905">
        <v>8841</v>
      </c>
      <c r="C905">
        <v>0.15247143988236625</v>
      </c>
      <c r="D905" s="4" t="e">
        <v>#DIV/0!</v>
      </c>
      <c r="E905">
        <v>175.48901483337215</v>
      </c>
      <c r="F905" s="35">
        <f t="shared" si="14"/>
        <v>50.379221790005381</v>
      </c>
    </row>
    <row r="906" spans="1:6" x14ac:dyDescent="0.25">
      <c r="A906" t="s">
        <v>951</v>
      </c>
      <c r="B906">
        <v>745</v>
      </c>
      <c r="C906">
        <v>0</v>
      </c>
      <c r="D906" s="4" t="e">
        <v>#DIV/0!</v>
      </c>
      <c r="E906">
        <v>409.42710425764977</v>
      </c>
      <c r="F906" s="35">
        <f t="shared" si="14"/>
        <v>1.819615731964771</v>
      </c>
    </row>
    <row r="907" spans="1:6" x14ac:dyDescent="0.25">
      <c r="A907" t="s">
        <v>952</v>
      </c>
      <c r="B907">
        <v>421</v>
      </c>
      <c r="C907">
        <v>0</v>
      </c>
      <c r="D907" s="4" t="e">
        <v>#DIV/0!</v>
      </c>
      <c r="E907">
        <v>201.62754516651844</v>
      </c>
      <c r="F907" s="35">
        <f t="shared" si="14"/>
        <v>2.088008360426687</v>
      </c>
    </row>
    <row r="908" spans="1:6" x14ac:dyDescent="0.25">
      <c r="A908" t="s">
        <v>953</v>
      </c>
      <c r="B908">
        <v>14056</v>
      </c>
      <c r="C908">
        <v>3.4149117814456461E-3</v>
      </c>
      <c r="D908" s="4" t="e">
        <v>#DIV/0!</v>
      </c>
      <c r="E908">
        <v>29.809634506229834</v>
      </c>
      <c r="F908" s="35">
        <f t="shared" si="14"/>
        <v>471.52540555512263</v>
      </c>
    </row>
    <row r="909" spans="1:6" x14ac:dyDescent="0.25">
      <c r="A909" t="s">
        <v>954</v>
      </c>
      <c r="B909">
        <v>10399</v>
      </c>
      <c r="C909">
        <v>0</v>
      </c>
      <c r="D909" s="4" t="e">
        <v>#DIV/0!</v>
      </c>
      <c r="E909">
        <v>37.805782459233683</v>
      </c>
      <c r="F909" s="35">
        <f t="shared" si="14"/>
        <v>275.06374219904944</v>
      </c>
    </row>
    <row r="910" spans="1:6" x14ac:dyDescent="0.25">
      <c r="A910" t="s">
        <v>955</v>
      </c>
      <c r="B910">
        <v>19841</v>
      </c>
      <c r="C910">
        <v>0</v>
      </c>
      <c r="D910" s="4" t="e">
        <v>#DIV/0!</v>
      </c>
      <c r="E910">
        <v>68.097986141084476</v>
      </c>
      <c r="F910" s="35">
        <f t="shared" si="14"/>
        <v>291.35957058838255</v>
      </c>
    </row>
    <row r="911" spans="1:6" x14ac:dyDescent="0.25">
      <c r="A911" t="s">
        <v>956</v>
      </c>
      <c r="B911">
        <v>3341</v>
      </c>
      <c r="C911">
        <v>0.30410056869200836</v>
      </c>
      <c r="D911" s="4" t="e">
        <v>#DIV/0!</v>
      </c>
      <c r="E911">
        <v>382.60953865058173</v>
      </c>
      <c r="F911" s="35">
        <f t="shared" si="14"/>
        <v>8.732139851461385</v>
      </c>
    </row>
    <row r="912" spans="1:6" x14ac:dyDescent="0.25">
      <c r="A912" t="s">
        <v>957</v>
      </c>
      <c r="B912">
        <v>221</v>
      </c>
      <c r="C912">
        <v>0</v>
      </c>
      <c r="D912" s="4" t="e">
        <v>#DIV/0!</v>
      </c>
      <c r="E912">
        <v>134.58653091781574</v>
      </c>
      <c r="F912" s="35">
        <f t="shared" si="14"/>
        <v>1.6420662490732598</v>
      </c>
    </row>
    <row r="913" spans="1:6" x14ac:dyDescent="0.25">
      <c r="A913" t="s">
        <v>958</v>
      </c>
      <c r="B913">
        <v>66</v>
      </c>
      <c r="C913">
        <v>0</v>
      </c>
      <c r="D913" s="4" t="e">
        <v>#DIV/0!</v>
      </c>
      <c r="E913">
        <v>230.67270011013198</v>
      </c>
      <c r="F913" s="35">
        <f t="shared" si="14"/>
        <v>0.28611968372715574</v>
      </c>
    </row>
    <row r="914" spans="1:6" x14ac:dyDescent="0.25">
      <c r="A914" t="s">
        <v>959</v>
      </c>
      <c r="B914">
        <v>569</v>
      </c>
      <c r="C914">
        <v>0</v>
      </c>
      <c r="D914" s="4" t="e">
        <v>#DIV/0!</v>
      </c>
      <c r="E914">
        <v>146.30099311985302</v>
      </c>
      <c r="F914" s="35">
        <f t="shared" si="14"/>
        <v>3.8892422249920244</v>
      </c>
    </row>
    <row r="915" spans="1:6" x14ac:dyDescent="0.25">
      <c r="A915" t="s">
        <v>960</v>
      </c>
      <c r="B915">
        <v>395</v>
      </c>
      <c r="C915">
        <v>0</v>
      </c>
      <c r="D915" s="4" t="e">
        <v>#DIV/0!</v>
      </c>
      <c r="E915">
        <v>482.68711333887325</v>
      </c>
      <c r="F915" s="35">
        <f t="shared" si="14"/>
        <v>0.81833549950749973</v>
      </c>
    </row>
    <row r="916" spans="1:6" x14ac:dyDescent="0.25">
      <c r="A916" t="s">
        <v>961</v>
      </c>
      <c r="B916">
        <v>1144</v>
      </c>
      <c r="C916">
        <v>0</v>
      </c>
      <c r="D916" s="4" t="e">
        <v>#DIV/0!</v>
      </c>
      <c r="E916">
        <v>412.75642979055345</v>
      </c>
      <c r="F916" s="35">
        <f t="shared" si="14"/>
        <v>2.7716103673551595</v>
      </c>
    </row>
    <row r="917" spans="1:6" x14ac:dyDescent="0.25">
      <c r="A917" t="s">
        <v>962</v>
      </c>
      <c r="B917">
        <v>232</v>
      </c>
      <c r="C917">
        <v>0</v>
      </c>
      <c r="D917" s="4" t="e">
        <v>#DIV/0!</v>
      </c>
      <c r="E917">
        <v>102.75369022667857</v>
      </c>
      <c r="F917" s="35">
        <f t="shared" si="14"/>
        <v>2.2578264536115356</v>
      </c>
    </row>
    <row r="918" spans="1:6" x14ac:dyDescent="0.25">
      <c r="A918" t="s">
        <v>963</v>
      </c>
      <c r="B918">
        <v>12719</v>
      </c>
      <c r="C918">
        <v>0</v>
      </c>
      <c r="D918" s="4" t="e">
        <v>#DIV/0!</v>
      </c>
      <c r="E918">
        <v>79.833602093292029</v>
      </c>
      <c r="F918" s="35">
        <f t="shared" si="14"/>
        <v>159.31887909976578</v>
      </c>
    </row>
    <row r="919" spans="1:6" x14ac:dyDescent="0.25">
      <c r="A919" t="s">
        <v>964</v>
      </c>
      <c r="B919">
        <v>10742</v>
      </c>
      <c r="C919">
        <v>2.681064978588717E-2</v>
      </c>
      <c r="D919" s="4" t="e">
        <v>#DIV/0!</v>
      </c>
      <c r="E919">
        <v>88.489944173964076</v>
      </c>
      <c r="F919" s="35">
        <f t="shared" si="14"/>
        <v>121.39232429486108</v>
      </c>
    </row>
    <row r="920" spans="1:6" x14ac:dyDescent="0.25">
      <c r="A920" t="s">
        <v>965</v>
      </c>
      <c r="B920">
        <v>41876</v>
      </c>
      <c r="C920">
        <v>3.5963320278918715E-2</v>
      </c>
      <c r="D920" s="4" t="e">
        <v>#DIV/0!</v>
      </c>
      <c r="E920">
        <v>194.30730909161679</v>
      </c>
      <c r="F920" s="35">
        <f t="shared" si="14"/>
        <v>215.51428093863044</v>
      </c>
    </row>
    <row r="921" spans="1:6" x14ac:dyDescent="0.25">
      <c r="A921" t="s">
        <v>966</v>
      </c>
      <c r="B921">
        <v>1085</v>
      </c>
      <c r="C921">
        <v>0</v>
      </c>
      <c r="D921" s="4" t="e">
        <v>#DIV/0!</v>
      </c>
      <c r="E921">
        <v>5338.1340891855189</v>
      </c>
      <c r="F921" s="35">
        <f t="shared" si="14"/>
        <v>0.20325454210640614</v>
      </c>
    </row>
    <row r="922" spans="1:6" x14ac:dyDescent="0.25">
      <c r="A922" t="s">
        <v>967</v>
      </c>
      <c r="B922">
        <v>13373</v>
      </c>
      <c r="C922">
        <v>8.9733044193524264E-4</v>
      </c>
      <c r="D922" s="4" t="e">
        <v>#DIV/0!</v>
      </c>
      <c r="E922">
        <v>19630.919408878141</v>
      </c>
      <c r="F922" s="35">
        <f t="shared" si="14"/>
        <v>0.6812212775909019</v>
      </c>
    </row>
    <row r="923" spans="1:6" x14ac:dyDescent="0.25">
      <c r="A923" t="s">
        <v>968</v>
      </c>
      <c r="B923">
        <v>14784</v>
      </c>
      <c r="C923">
        <v>9.74025974025974E-3</v>
      </c>
      <c r="D923" s="4" t="e">
        <v>#DIV/0!</v>
      </c>
      <c r="E923">
        <v>577.77114712910657</v>
      </c>
      <c r="F923" s="35">
        <f t="shared" si="14"/>
        <v>25.587985958558818</v>
      </c>
    </row>
    <row r="924" spans="1:6" x14ac:dyDescent="0.25">
      <c r="A924" t="s">
        <v>969</v>
      </c>
      <c r="B924">
        <v>40142</v>
      </c>
      <c r="C924">
        <v>1.0786707189477355E-2</v>
      </c>
      <c r="D924" s="4" t="e">
        <v>#DIV/0!</v>
      </c>
      <c r="E924">
        <v>320.04375769355505</v>
      </c>
      <c r="F924" s="35">
        <f t="shared" si="14"/>
        <v>125.42659881664166</v>
      </c>
    </row>
    <row r="925" spans="1:6" x14ac:dyDescent="0.25">
      <c r="A925" t="s">
        <v>970</v>
      </c>
      <c r="B925">
        <v>41346</v>
      </c>
      <c r="C925">
        <v>1.8647511246553474E-2</v>
      </c>
      <c r="D925" s="4" t="e">
        <v>#DIV/0!</v>
      </c>
      <c r="E925">
        <v>279.97323086358347</v>
      </c>
      <c r="F925" s="35">
        <f t="shared" si="14"/>
        <v>147.67840436911547</v>
      </c>
    </row>
    <row r="926" spans="1:6" x14ac:dyDescent="0.25">
      <c r="A926" t="s">
        <v>971</v>
      </c>
      <c r="B926">
        <v>9123</v>
      </c>
      <c r="C926">
        <v>9.865175928970734E-3</v>
      </c>
      <c r="D926" s="4" t="e">
        <v>#DIV/0!</v>
      </c>
      <c r="E926">
        <v>523.63504058258275</v>
      </c>
      <c r="F926" s="35">
        <f t="shared" si="14"/>
        <v>17.422439854005926</v>
      </c>
    </row>
    <row r="927" spans="1:6" x14ac:dyDescent="0.25">
      <c r="A927" t="s">
        <v>972</v>
      </c>
      <c r="B927">
        <v>12447</v>
      </c>
      <c r="C927">
        <v>1.3657909536434483E-2</v>
      </c>
      <c r="D927" s="4" t="e">
        <v>#DIV/0!</v>
      </c>
      <c r="E927">
        <v>543.4891036108246</v>
      </c>
      <c r="F927" s="35">
        <f t="shared" si="14"/>
        <v>22.902023089892349</v>
      </c>
    </row>
    <row r="928" spans="1:6" x14ac:dyDescent="0.25">
      <c r="A928" t="s">
        <v>973</v>
      </c>
      <c r="B928">
        <v>3545</v>
      </c>
      <c r="C928">
        <v>-2.9055007052186176E-2</v>
      </c>
      <c r="D928" s="4" t="e">
        <v>#DIV/0!</v>
      </c>
      <c r="E928" t="e">
        <v>#N/A</v>
      </c>
      <c r="F928" s="35" t="e">
        <f t="shared" si="14"/>
        <v>#N/A</v>
      </c>
    </row>
    <row r="929" spans="1:6" x14ac:dyDescent="0.25">
      <c r="A929" t="s">
        <v>974</v>
      </c>
      <c r="B929">
        <v>3945</v>
      </c>
      <c r="C929">
        <v>6.3878326996197721E-2</v>
      </c>
      <c r="D929" s="4" t="e">
        <v>#DIV/0!</v>
      </c>
      <c r="E929" t="e">
        <v>#N/A</v>
      </c>
      <c r="F929" s="35" t="e">
        <f t="shared" si="14"/>
        <v>#N/A</v>
      </c>
    </row>
    <row r="930" spans="1:6" x14ac:dyDescent="0.25">
      <c r="A930" t="s">
        <v>975</v>
      </c>
      <c r="B930">
        <v>4499</v>
      </c>
      <c r="C930">
        <v>0</v>
      </c>
      <c r="D930" s="4" t="e">
        <v>#DIV/0!</v>
      </c>
      <c r="E930">
        <v>723.49330653515153</v>
      </c>
      <c r="F930" s="35">
        <f t="shared" si="14"/>
        <v>6.2184403910327157</v>
      </c>
    </row>
    <row r="931" spans="1:6" x14ac:dyDescent="0.25">
      <c r="A931" t="s">
        <v>976</v>
      </c>
      <c r="B931">
        <v>1493</v>
      </c>
      <c r="C931">
        <v>6.2960482250502339E-2</v>
      </c>
      <c r="D931" s="4" t="e">
        <v>#DIV/0!</v>
      </c>
      <c r="E931">
        <v>54.087156255808033</v>
      </c>
      <c r="F931" s="35">
        <f t="shared" si="14"/>
        <v>27.603595813741407</v>
      </c>
    </row>
    <row r="932" spans="1:6" x14ac:dyDescent="0.25">
      <c r="A932" t="s">
        <v>977</v>
      </c>
      <c r="B932">
        <v>3516</v>
      </c>
      <c r="C932">
        <v>0</v>
      </c>
      <c r="D932" s="4" t="e">
        <v>#DIV/0!</v>
      </c>
      <c r="E932">
        <v>86.751738266397965</v>
      </c>
      <c r="F932" s="35">
        <f t="shared" si="14"/>
        <v>40.52944725099384</v>
      </c>
    </row>
    <row r="933" spans="1:6" x14ac:dyDescent="0.25">
      <c r="A933" t="s">
        <v>978</v>
      </c>
      <c r="B933">
        <v>35</v>
      </c>
      <c r="C933">
        <v>0</v>
      </c>
      <c r="D933" s="4" t="e">
        <v>#DIV/0!</v>
      </c>
      <c r="E933">
        <v>779.47487553240603</v>
      </c>
      <c r="F933" s="35">
        <f t="shared" si="14"/>
        <v>4.4902024553509681E-2</v>
      </c>
    </row>
    <row r="934" spans="1:6" x14ac:dyDescent="0.25">
      <c r="A934" t="s">
        <v>979</v>
      </c>
      <c r="B934">
        <v>2660</v>
      </c>
      <c r="C934">
        <v>4.2105263157894736E-2</v>
      </c>
      <c r="D934" s="4" t="e">
        <v>#DIV/0!</v>
      </c>
      <c r="E934">
        <v>10.84939957672395</v>
      </c>
      <c r="F934" s="35">
        <f t="shared" si="14"/>
        <v>245.1748579439089</v>
      </c>
    </row>
    <row r="935" spans="1:6" x14ac:dyDescent="0.25">
      <c r="A935" t="s">
        <v>980</v>
      </c>
      <c r="B935">
        <v>5806</v>
      </c>
      <c r="C935">
        <v>0</v>
      </c>
      <c r="D935" s="4" t="e">
        <v>#DIV/0!</v>
      </c>
      <c r="E935">
        <v>40.693084986170859</v>
      </c>
      <c r="F935" s="35">
        <f t="shared" si="14"/>
        <v>142.67780390631754</v>
      </c>
    </row>
    <row r="936" spans="1:6" x14ac:dyDescent="0.25">
      <c r="A936" t="s">
        <v>981</v>
      </c>
      <c r="B936">
        <v>1080</v>
      </c>
      <c r="C936">
        <v>0</v>
      </c>
      <c r="D936" s="4" t="e">
        <v>#DIV/0!</v>
      </c>
      <c r="E936">
        <v>705.80675193580907</v>
      </c>
      <c r="F936" s="35">
        <f t="shared" si="14"/>
        <v>1.5301638827312078</v>
      </c>
    </row>
    <row r="937" spans="1:6" x14ac:dyDescent="0.25">
      <c r="A937" t="s">
        <v>982</v>
      </c>
      <c r="B937">
        <v>890</v>
      </c>
      <c r="C937">
        <v>0</v>
      </c>
      <c r="D937" s="4" t="e">
        <v>#DIV/0!</v>
      </c>
      <c r="E937">
        <v>625.39229600445117</v>
      </c>
      <c r="F937" s="35">
        <f t="shared" si="14"/>
        <v>1.423106753450742</v>
      </c>
    </row>
    <row r="938" spans="1:6" x14ac:dyDescent="0.25">
      <c r="A938" t="s">
        <v>983</v>
      </c>
      <c r="B938">
        <v>2045</v>
      </c>
      <c r="C938">
        <v>0</v>
      </c>
      <c r="D938" s="4" t="e">
        <v>#DIV/0!</v>
      </c>
      <c r="E938">
        <v>719.40975114682135</v>
      </c>
      <c r="F938" s="35">
        <f t="shared" si="14"/>
        <v>2.8426081196981778</v>
      </c>
    </row>
    <row r="939" spans="1:6" x14ac:dyDescent="0.25">
      <c r="A939" t="s">
        <v>984</v>
      </c>
      <c r="B939">
        <v>5264</v>
      </c>
      <c r="C939">
        <v>0</v>
      </c>
      <c r="D939" s="4" t="e">
        <v>#DIV/0!</v>
      </c>
      <c r="E939">
        <v>116.70867760182527</v>
      </c>
      <c r="F939" s="35">
        <f t="shared" si="14"/>
        <v>45.103758419396854</v>
      </c>
    </row>
    <row r="940" spans="1:6" x14ac:dyDescent="0.25">
      <c r="A940" t="s">
        <v>985</v>
      </c>
      <c r="B940">
        <v>105</v>
      </c>
      <c r="C940">
        <v>0</v>
      </c>
      <c r="D940" s="4" t="e">
        <v>#DIV/0!</v>
      </c>
      <c r="E940">
        <v>590.46743415196192</v>
      </c>
      <c r="F940" s="35">
        <f t="shared" si="14"/>
        <v>0.17782521766133055</v>
      </c>
    </row>
    <row r="941" spans="1:6" x14ac:dyDescent="0.25">
      <c r="A941" t="s">
        <v>986</v>
      </c>
      <c r="B941">
        <v>4625</v>
      </c>
      <c r="C941">
        <v>0</v>
      </c>
      <c r="D941" s="4" t="e">
        <v>#DIV/0!</v>
      </c>
      <c r="E941">
        <v>65.770394249127889</v>
      </c>
      <c r="F941" s="35">
        <f t="shared" si="14"/>
        <v>70.320393435399353</v>
      </c>
    </row>
    <row r="942" spans="1:6" x14ac:dyDescent="0.25">
      <c r="A942" t="s">
        <v>987</v>
      </c>
      <c r="B942">
        <v>678</v>
      </c>
      <c r="C942">
        <v>0</v>
      </c>
      <c r="D942" s="4" t="e">
        <v>#DIV/0!</v>
      </c>
      <c r="E942" t="e">
        <v>#N/A</v>
      </c>
      <c r="F942" s="35" t="e">
        <f t="shared" si="14"/>
        <v>#N/A</v>
      </c>
    </row>
    <row r="943" spans="1:6" x14ac:dyDescent="0.25">
      <c r="A943" t="s">
        <v>988</v>
      </c>
      <c r="B943">
        <v>22003</v>
      </c>
      <c r="C943">
        <v>3.8540199063764033E-2</v>
      </c>
      <c r="D943" s="4" t="e">
        <v>#DIV/0!</v>
      </c>
      <c r="E943">
        <v>65.164688162284676</v>
      </c>
      <c r="F943" s="35">
        <f t="shared" si="14"/>
        <v>337.65219508461735</v>
      </c>
    </row>
    <row r="944" spans="1:6" x14ac:dyDescent="0.25">
      <c r="A944" t="s">
        <v>989</v>
      </c>
      <c r="B944">
        <v>141</v>
      </c>
      <c r="C944">
        <v>0.56737588652482274</v>
      </c>
      <c r="D944" s="4" t="e">
        <v>#DIV/0!</v>
      </c>
      <c r="E944">
        <v>588.93352792983546</v>
      </c>
      <c r="F944" s="35">
        <f t="shared" si="14"/>
        <v>0.23941581403189954</v>
      </c>
    </row>
    <row r="945" spans="1:6" x14ac:dyDescent="0.25">
      <c r="A945" t="s">
        <v>990</v>
      </c>
      <c r="B945">
        <v>4050</v>
      </c>
      <c r="C945">
        <v>0</v>
      </c>
      <c r="D945" s="4" t="e">
        <v>#DIV/0!</v>
      </c>
      <c r="E945">
        <v>22.695619264650688</v>
      </c>
      <c r="F945" s="35">
        <f t="shared" si="14"/>
        <v>178.44853461689996</v>
      </c>
    </row>
    <row r="946" spans="1:6" x14ac:dyDescent="0.25">
      <c r="A946" t="s">
        <v>991</v>
      </c>
      <c r="B946">
        <v>5775</v>
      </c>
      <c r="C946">
        <v>0</v>
      </c>
      <c r="D946" s="4" t="e">
        <v>#DIV/0!</v>
      </c>
      <c r="E946">
        <v>54.540024527098986</v>
      </c>
      <c r="F946" s="35">
        <f t="shared" si="14"/>
        <v>105.88554094123316</v>
      </c>
    </row>
    <row r="947" spans="1:6" x14ac:dyDescent="0.25">
      <c r="A947" t="s">
        <v>992</v>
      </c>
      <c r="B947">
        <v>2550</v>
      </c>
      <c r="C947">
        <v>0</v>
      </c>
      <c r="D947" s="4" t="e">
        <v>#DIV/0!</v>
      </c>
      <c r="E947">
        <v>2.8602287643657358</v>
      </c>
      <c r="F947" s="35">
        <f t="shared" si="14"/>
        <v>891.5370797501472</v>
      </c>
    </row>
    <row r="948" spans="1:6" x14ac:dyDescent="0.25">
      <c r="A948" t="s">
        <v>993</v>
      </c>
      <c r="B948">
        <v>1980</v>
      </c>
      <c r="C948">
        <v>0</v>
      </c>
      <c r="D948" s="4" t="e">
        <v>#DIV/0!</v>
      </c>
      <c r="E948">
        <v>653.65066075356901</v>
      </c>
      <c r="F948" s="35">
        <f t="shared" si="14"/>
        <v>3.029140975268553</v>
      </c>
    </row>
    <row r="949" spans="1:6" x14ac:dyDescent="0.25">
      <c r="A949" t="s">
        <v>994</v>
      </c>
      <c r="B949">
        <v>5835</v>
      </c>
      <c r="C949">
        <v>0.14927163667523566</v>
      </c>
      <c r="D949" s="4" t="e">
        <v>#DIV/0!</v>
      </c>
      <c r="E949">
        <v>207.95865417425082</v>
      </c>
      <c r="F949" s="35">
        <f t="shared" si="14"/>
        <v>28.058462020584102</v>
      </c>
    </row>
    <row r="950" spans="1:6" x14ac:dyDescent="0.25">
      <c r="A950" t="s">
        <v>995</v>
      </c>
      <c r="B950">
        <v>7140</v>
      </c>
      <c r="C950">
        <v>3.0672268907563024E-2</v>
      </c>
      <c r="D950" s="4" t="e">
        <v>#DIV/0!</v>
      </c>
      <c r="E950">
        <v>619.16334774703796</v>
      </c>
      <c r="F950" s="35">
        <f t="shared" si="14"/>
        <v>11.531690346304348</v>
      </c>
    </row>
    <row r="951" spans="1:6" x14ac:dyDescent="0.25">
      <c r="A951" t="s">
        <v>996</v>
      </c>
      <c r="B951">
        <v>8031</v>
      </c>
      <c r="C951">
        <v>0.27244427842111818</v>
      </c>
      <c r="D951" s="4" t="e">
        <v>#DIV/0!</v>
      </c>
      <c r="E951">
        <v>613.83422469756715</v>
      </c>
      <c r="F951" s="35">
        <f t="shared" si="14"/>
        <v>13.083336961142614</v>
      </c>
    </row>
    <row r="952" spans="1:6" x14ac:dyDescent="0.25">
      <c r="A952" t="s">
        <v>997</v>
      </c>
      <c r="B952">
        <v>46179</v>
      </c>
      <c r="C952">
        <v>5.7103878386279477E-2</v>
      </c>
      <c r="D952" s="4" t="e">
        <v>#DIV/0!</v>
      </c>
      <c r="E952">
        <v>154.94939131513956</v>
      </c>
      <c r="F952" s="35">
        <f t="shared" si="14"/>
        <v>298.02634013631013</v>
      </c>
    </row>
    <row r="953" spans="1:6" x14ac:dyDescent="0.25">
      <c r="A953" t="s">
        <v>998</v>
      </c>
      <c r="B953">
        <v>11121</v>
      </c>
      <c r="C953">
        <v>0.10763420555705422</v>
      </c>
      <c r="D953" s="4" t="e">
        <v>#DIV/0!</v>
      </c>
      <c r="E953">
        <v>264.95034183118833</v>
      </c>
      <c r="F953" s="35">
        <f t="shared" si="14"/>
        <v>41.973903196870324</v>
      </c>
    </row>
    <row r="954" spans="1:6" x14ac:dyDescent="0.25">
      <c r="A954" t="s">
        <v>999</v>
      </c>
      <c r="B954">
        <v>1826</v>
      </c>
      <c r="C954">
        <v>0</v>
      </c>
      <c r="D954" s="4" t="e">
        <v>#DIV/0!</v>
      </c>
      <c r="E954">
        <v>110.89350532684537</v>
      </c>
      <c r="F954" s="35">
        <f t="shared" si="14"/>
        <v>16.466248357990697</v>
      </c>
    </row>
    <row r="955" spans="1:6" x14ac:dyDescent="0.25">
      <c r="A955" t="s">
        <v>1000</v>
      </c>
      <c r="B955">
        <v>2879</v>
      </c>
      <c r="C955">
        <v>0</v>
      </c>
      <c r="D955" s="4" t="e">
        <v>#DIV/0!</v>
      </c>
      <c r="E955">
        <v>181.28567787911484</v>
      </c>
      <c r="F955" s="35">
        <f t="shared" si="14"/>
        <v>15.881011857537795</v>
      </c>
    </row>
    <row r="956" spans="1:6" x14ac:dyDescent="0.25">
      <c r="A956" t="s">
        <v>1001</v>
      </c>
      <c r="B956">
        <v>427</v>
      </c>
      <c r="C956">
        <v>0</v>
      </c>
      <c r="D956" s="4" t="e">
        <v>#DIV/0!</v>
      </c>
      <c r="E956">
        <v>433.9374658156857</v>
      </c>
      <c r="F956" s="35">
        <f t="shared" si="14"/>
        <v>0.98401275215394202</v>
      </c>
    </row>
    <row r="957" spans="1:6" x14ac:dyDescent="0.25">
      <c r="A957" t="s">
        <v>1002</v>
      </c>
      <c r="B957">
        <v>1825</v>
      </c>
      <c r="C957">
        <v>0</v>
      </c>
      <c r="D957" s="4" t="e">
        <v>#DIV/0!</v>
      </c>
      <c r="E957" t="e">
        <v>#N/A</v>
      </c>
      <c r="F957" s="35" t="e">
        <f t="shared" si="14"/>
        <v>#N/A</v>
      </c>
    </row>
    <row r="958" spans="1:6" x14ac:dyDescent="0.25">
      <c r="A958" t="s">
        <v>1003</v>
      </c>
      <c r="B958">
        <v>1313</v>
      </c>
      <c r="C958">
        <v>7.0830159939070825E-2</v>
      </c>
      <c r="D958" s="4" t="e">
        <v>#DIV/0!</v>
      </c>
      <c r="E958" t="e">
        <v>#N/A</v>
      </c>
      <c r="F958" s="35" t="e">
        <f t="shared" si="14"/>
        <v>#N/A</v>
      </c>
    </row>
    <row r="959" spans="1:6" x14ac:dyDescent="0.25">
      <c r="A959" t="s">
        <v>1004</v>
      </c>
      <c r="B959">
        <v>2033</v>
      </c>
      <c r="C959">
        <v>-0.10624692572552878</v>
      </c>
      <c r="D959" s="4" t="e">
        <v>#DIV/0!</v>
      </c>
      <c r="E959">
        <v>1177.7444597918745</v>
      </c>
      <c r="F959" s="35">
        <f t="shared" si="14"/>
        <v>1.7261809071547338</v>
      </c>
    </row>
    <row r="960" spans="1:6" x14ac:dyDescent="0.25">
      <c r="A960" t="s">
        <v>1005</v>
      </c>
      <c r="B960">
        <v>5913</v>
      </c>
      <c r="C960">
        <v>2.0294266869609334E-3</v>
      </c>
      <c r="D960" s="4" t="e">
        <v>#DIV/0!</v>
      </c>
      <c r="E960">
        <v>24.644337555732115</v>
      </c>
      <c r="F960" s="35">
        <f t="shared" si="14"/>
        <v>239.93341215311645</v>
      </c>
    </row>
    <row r="961" spans="1:6" x14ac:dyDescent="0.25">
      <c r="A961" t="s">
        <v>1006</v>
      </c>
      <c r="B961">
        <v>8279</v>
      </c>
      <c r="C961">
        <v>5.713250392559488E-2</v>
      </c>
      <c r="D961" s="4" t="e">
        <v>#DIV/0!</v>
      </c>
      <c r="E961">
        <v>287.44533967070589</v>
      </c>
      <c r="F961" s="35">
        <f t="shared" si="14"/>
        <v>28.801997658004574</v>
      </c>
    </row>
    <row r="962" spans="1:6" x14ac:dyDescent="0.25">
      <c r="A962" t="s">
        <v>1007</v>
      </c>
      <c r="B962">
        <v>4425</v>
      </c>
      <c r="C962">
        <v>2.463276836158192E-2</v>
      </c>
      <c r="D962" s="4" t="e">
        <v>#DIV/0!</v>
      </c>
      <c r="E962">
        <v>37.368061061131428</v>
      </c>
      <c r="F962" s="35">
        <f t="shared" si="14"/>
        <v>118.41663373331097</v>
      </c>
    </row>
    <row r="963" spans="1:6" x14ac:dyDescent="0.25">
      <c r="A963" t="s">
        <v>1008</v>
      </c>
      <c r="B963">
        <v>81</v>
      </c>
      <c r="C963">
        <v>0</v>
      </c>
      <c r="D963" s="4" t="e">
        <v>#DIV/0!</v>
      </c>
      <c r="E963">
        <v>47.26925881264939</v>
      </c>
      <c r="F963" s="35">
        <f t="shared" si="14"/>
        <v>1.7135872665370451</v>
      </c>
    </row>
    <row r="964" spans="1:6" x14ac:dyDescent="0.25">
      <c r="A964" t="s">
        <v>1009</v>
      </c>
      <c r="B964">
        <v>158</v>
      </c>
      <c r="C964">
        <v>0</v>
      </c>
      <c r="D964" s="4" t="e">
        <v>#DIV/0!</v>
      </c>
      <c r="E964">
        <v>223.56283237880936</v>
      </c>
      <c r="F964" s="35">
        <f t="shared" si="14"/>
        <v>0.70673643878460812</v>
      </c>
    </row>
    <row r="965" spans="1:6" x14ac:dyDescent="0.25">
      <c r="A965" t="s">
        <v>1010</v>
      </c>
      <c r="B965">
        <v>520</v>
      </c>
      <c r="C965">
        <v>4.6153846153846156E-2</v>
      </c>
      <c r="D965" s="4" t="e">
        <v>#DIV/0!</v>
      </c>
      <c r="E965">
        <v>575.85635980915094</v>
      </c>
      <c r="F965" s="35">
        <f t="shared" si="14"/>
        <v>0.90300296444123196</v>
      </c>
    </row>
    <row r="966" spans="1:6" x14ac:dyDescent="0.25">
      <c r="A966" t="s">
        <v>1011</v>
      </c>
      <c r="B966">
        <v>64</v>
      </c>
      <c r="C966">
        <v>0</v>
      </c>
      <c r="D966" s="4" t="e">
        <v>#DIV/0!</v>
      </c>
      <c r="E966">
        <v>851.38060016801035</v>
      </c>
      <c r="F966" s="35">
        <f t="shared" si="14"/>
        <v>7.5172020583238949E-2</v>
      </c>
    </row>
    <row r="967" spans="1:6" x14ac:dyDescent="0.25">
      <c r="A967" t="s">
        <v>1012</v>
      </c>
      <c r="B967">
        <v>5</v>
      </c>
      <c r="C967">
        <v>0</v>
      </c>
      <c r="D967" s="4" t="e">
        <v>#DIV/0!</v>
      </c>
      <c r="E967">
        <v>429.6339158069589</v>
      </c>
      <c r="F967" s="35">
        <f t="shared" si="14"/>
        <v>1.1637814930436211E-2</v>
      </c>
    </row>
    <row r="968" spans="1:6" x14ac:dyDescent="0.25">
      <c r="A968" t="s">
        <v>1013</v>
      </c>
      <c r="B968">
        <v>3692</v>
      </c>
      <c r="C968">
        <v>0.25270855904658723</v>
      </c>
      <c r="D968" s="4" t="e">
        <v>#DIV/0!</v>
      </c>
      <c r="E968">
        <v>702.48801306874884</v>
      </c>
      <c r="F968" s="35">
        <f t="shared" ref="F968:F1031" si="15">B968/E968</f>
        <v>5.2556056919346794</v>
      </c>
    </row>
    <row r="969" spans="1:6" x14ac:dyDescent="0.25">
      <c r="A969" t="s">
        <v>1014</v>
      </c>
      <c r="B969">
        <v>714</v>
      </c>
      <c r="C969">
        <v>0</v>
      </c>
      <c r="D969" s="4" t="e">
        <v>#DIV/0!</v>
      </c>
      <c r="E969">
        <v>291.25054438036489</v>
      </c>
      <c r="F969" s="35">
        <f t="shared" si="15"/>
        <v>2.4514975637866496</v>
      </c>
    </row>
    <row r="970" spans="1:6" x14ac:dyDescent="0.25">
      <c r="A970" t="s">
        <v>1015</v>
      </c>
      <c r="B970">
        <v>110</v>
      </c>
      <c r="C970">
        <v>0</v>
      </c>
      <c r="D970" s="4" t="e">
        <v>#DIV/0!</v>
      </c>
      <c r="E970">
        <v>423.48112888792264</v>
      </c>
      <c r="F970" s="35">
        <f t="shared" si="15"/>
        <v>0.2597518342526009</v>
      </c>
    </row>
    <row r="971" spans="1:6" x14ac:dyDescent="0.25">
      <c r="A971" t="s">
        <v>1016</v>
      </c>
      <c r="B971">
        <v>14132</v>
      </c>
      <c r="C971">
        <v>2.4624964619303708E-2</v>
      </c>
      <c r="D971" s="4" t="e">
        <v>#DIV/0!</v>
      </c>
      <c r="E971">
        <v>7.1561013341572091</v>
      </c>
      <c r="F971" s="35">
        <f t="shared" si="15"/>
        <v>1974.8183179779355</v>
      </c>
    </row>
    <row r="972" spans="1:6" x14ac:dyDescent="0.25">
      <c r="A972" t="s">
        <v>1017</v>
      </c>
      <c r="B972">
        <v>2860</v>
      </c>
      <c r="C972">
        <v>0</v>
      </c>
      <c r="D972" s="4" t="e">
        <v>#DIV/0!</v>
      </c>
      <c r="E972">
        <v>23.081444065975653</v>
      </c>
      <c r="F972" s="35">
        <f t="shared" si="15"/>
        <v>123.90905836848938</v>
      </c>
    </row>
    <row r="973" spans="1:6" x14ac:dyDescent="0.25">
      <c r="A973" t="s">
        <v>1018</v>
      </c>
      <c r="B973">
        <v>7544</v>
      </c>
      <c r="C973">
        <v>0</v>
      </c>
      <c r="D973" s="4" t="e">
        <v>#DIV/0!</v>
      </c>
      <c r="E973">
        <v>30.408634969672597</v>
      </c>
      <c r="F973" s="35">
        <f t="shared" si="15"/>
        <v>248.08742673006688</v>
      </c>
    </row>
    <row r="974" spans="1:6" x14ac:dyDescent="0.25">
      <c r="A974" t="s">
        <v>1019</v>
      </c>
      <c r="B974">
        <v>61313</v>
      </c>
      <c r="C974">
        <v>1.6521781677621385E-2</v>
      </c>
      <c r="D974" s="4" t="e">
        <v>#DIV/0!</v>
      </c>
      <c r="E974">
        <v>478.21449117815035</v>
      </c>
      <c r="F974" s="35">
        <f t="shared" si="15"/>
        <v>128.21234222523577</v>
      </c>
    </row>
    <row r="975" spans="1:6" x14ac:dyDescent="0.25">
      <c r="A975" t="s">
        <v>1020</v>
      </c>
      <c r="B975">
        <v>192</v>
      </c>
      <c r="C975">
        <v>0</v>
      </c>
      <c r="D975" s="4" t="e">
        <v>#DIV/0!</v>
      </c>
      <c r="E975">
        <v>629.50140591493687</v>
      </c>
      <c r="F975" s="35">
        <f t="shared" si="15"/>
        <v>0.30500329021655043</v>
      </c>
    </row>
    <row r="976" spans="1:6" x14ac:dyDescent="0.25">
      <c r="A976" t="s">
        <v>1021</v>
      </c>
      <c r="B976">
        <v>1346</v>
      </c>
      <c r="C976">
        <v>4.4576523031203567E-2</v>
      </c>
      <c r="D976" s="4" t="e">
        <v>#DIV/0!</v>
      </c>
      <c r="E976">
        <v>465.58993210084378</v>
      </c>
      <c r="F976" s="35">
        <f t="shared" si="15"/>
        <v>2.8909559833619105</v>
      </c>
    </row>
    <row r="977" spans="1:6" x14ac:dyDescent="0.25">
      <c r="A977" t="s">
        <v>1022</v>
      </c>
      <c r="B977">
        <v>12</v>
      </c>
      <c r="C977">
        <v>0</v>
      </c>
      <c r="D977" s="4" t="e">
        <v>#DIV/0!</v>
      </c>
      <c r="E977">
        <v>606.36880035639706</v>
      </c>
      <c r="F977" s="35">
        <f t="shared" si="15"/>
        <v>1.9789936409899265E-2</v>
      </c>
    </row>
    <row r="978" spans="1:6" x14ac:dyDescent="0.25">
      <c r="A978" t="s">
        <v>1023</v>
      </c>
      <c r="B978">
        <v>616</v>
      </c>
      <c r="C978">
        <v>0.31168831168831168</v>
      </c>
      <c r="D978" s="4" t="e">
        <v>#DIV/0!</v>
      </c>
      <c r="E978">
        <v>590.27178241110323</v>
      </c>
      <c r="F978" s="35">
        <f t="shared" si="15"/>
        <v>1.0435870701523353</v>
      </c>
    </row>
    <row r="979" spans="1:6" x14ac:dyDescent="0.25">
      <c r="A979" t="s">
        <v>1024</v>
      </c>
      <c r="B979">
        <v>8102</v>
      </c>
      <c r="C979">
        <v>0</v>
      </c>
      <c r="D979" s="4" t="e">
        <v>#DIV/0!</v>
      </c>
      <c r="E979">
        <v>4.6626518020273391</v>
      </c>
      <c r="F979" s="35">
        <f t="shared" si="15"/>
        <v>1737.6377958305227</v>
      </c>
    </row>
    <row r="980" spans="1:6" x14ac:dyDescent="0.25">
      <c r="A980" t="s">
        <v>1025</v>
      </c>
      <c r="B980">
        <v>2086</v>
      </c>
      <c r="C980">
        <v>2.9721955896452542E-2</v>
      </c>
      <c r="D980" s="4" t="e">
        <v>#DIV/0!</v>
      </c>
      <c r="E980">
        <v>10.891296812180686</v>
      </c>
      <c r="F980" s="35">
        <f t="shared" si="15"/>
        <v>191.52907463388973</v>
      </c>
    </row>
    <row r="981" spans="1:6" x14ac:dyDescent="0.25">
      <c r="A981" t="s">
        <v>1026</v>
      </c>
      <c r="B981">
        <v>29434</v>
      </c>
      <c r="C981">
        <v>3.7507644220968944E-2</v>
      </c>
      <c r="D981" s="4" t="e">
        <v>#DIV/0!</v>
      </c>
      <c r="E981">
        <v>202.45781682678384</v>
      </c>
      <c r="F981" s="35">
        <f t="shared" si="15"/>
        <v>145.38337151576988</v>
      </c>
    </row>
    <row r="982" spans="1:6" x14ac:dyDescent="0.25">
      <c r="A982" t="s">
        <v>1027</v>
      </c>
      <c r="B982">
        <v>26871</v>
      </c>
      <c r="C982">
        <v>3.6991552231029734E-2</v>
      </c>
      <c r="D982" s="4" t="e">
        <v>#DIV/0!</v>
      </c>
      <c r="E982">
        <v>529.97227504715011</v>
      </c>
      <c r="F982" s="35">
        <f t="shared" si="15"/>
        <v>50.702652318197899</v>
      </c>
    </row>
    <row r="983" spans="1:6" x14ac:dyDescent="0.25">
      <c r="A983" t="s">
        <v>1028</v>
      </c>
      <c r="B983">
        <v>945</v>
      </c>
      <c r="C983">
        <v>5.7142857142857141E-2</v>
      </c>
      <c r="D983" s="4" t="e">
        <v>#DIV/0!</v>
      </c>
      <c r="E983">
        <v>335.02747586308357</v>
      </c>
      <c r="F983" s="35">
        <f t="shared" si="15"/>
        <v>2.8206641785588813</v>
      </c>
    </row>
    <row r="984" spans="1:6" x14ac:dyDescent="0.25">
      <c r="A984" t="s">
        <v>1029</v>
      </c>
      <c r="B984">
        <v>6025</v>
      </c>
      <c r="C984">
        <v>1.3278008298755186E-3</v>
      </c>
      <c r="D984" s="4" t="e">
        <v>#DIV/0!</v>
      </c>
      <c r="E984">
        <v>6.8225567822691406</v>
      </c>
      <c r="F984" s="35">
        <f t="shared" si="15"/>
        <v>883.10001547486161</v>
      </c>
    </row>
    <row r="985" spans="1:6" x14ac:dyDescent="0.25">
      <c r="A985" t="s">
        <v>1030</v>
      </c>
      <c r="B985">
        <v>64</v>
      </c>
      <c r="C985">
        <v>0</v>
      </c>
      <c r="D985" s="4" t="e">
        <v>#DIV/0!</v>
      </c>
      <c r="E985">
        <v>573.68054242170467</v>
      </c>
      <c r="F985" s="35">
        <f t="shared" si="15"/>
        <v>0.11156034633810968</v>
      </c>
    </row>
    <row r="986" spans="1:6" x14ac:dyDescent="0.25">
      <c r="A986" t="s">
        <v>1031</v>
      </c>
      <c r="B986">
        <v>9076</v>
      </c>
      <c r="C986">
        <v>4.286029087703834E-2</v>
      </c>
      <c r="D986" s="4" t="e">
        <v>#DIV/0!</v>
      </c>
      <c r="E986">
        <v>152.52236100548276</v>
      </c>
      <c r="F986" s="35">
        <f t="shared" si="15"/>
        <v>59.506028756489961</v>
      </c>
    </row>
    <row r="987" spans="1:6" x14ac:dyDescent="0.25">
      <c r="A987" t="s">
        <v>1032</v>
      </c>
      <c r="B987">
        <v>1623</v>
      </c>
      <c r="C987">
        <v>0.14540973505853358</v>
      </c>
      <c r="D987" s="4" t="e">
        <v>#DIV/0!</v>
      </c>
      <c r="E987">
        <v>107.76051594015844</v>
      </c>
      <c r="F987" s="35">
        <f t="shared" si="15"/>
        <v>15.061175105186804</v>
      </c>
    </row>
    <row r="988" spans="1:6" x14ac:dyDescent="0.25">
      <c r="A988" t="s">
        <v>1033</v>
      </c>
      <c r="B988">
        <v>1437</v>
      </c>
      <c r="C988">
        <v>0</v>
      </c>
      <c r="D988" s="4" t="e">
        <v>#DIV/0!</v>
      </c>
      <c r="E988">
        <v>92.019925364734675</v>
      </c>
      <c r="F988" s="35">
        <f t="shared" si="15"/>
        <v>15.616183063659708</v>
      </c>
    </row>
    <row r="989" spans="1:6" x14ac:dyDescent="0.25">
      <c r="A989" t="s">
        <v>1034</v>
      </c>
      <c r="B989">
        <v>10348</v>
      </c>
      <c r="C989">
        <v>6.378044066486277E-2</v>
      </c>
      <c r="D989" s="4" t="e">
        <v>#DIV/0!</v>
      </c>
      <c r="E989">
        <v>193.30976609147592</v>
      </c>
      <c r="F989" s="35">
        <f t="shared" si="15"/>
        <v>53.530663293561865</v>
      </c>
    </row>
    <row r="990" spans="1:6" x14ac:dyDescent="0.25">
      <c r="A990" t="s">
        <v>1035</v>
      </c>
      <c r="B990">
        <v>53</v>
      </c>
      <c r="C990">
        <v>0</v>
      </c>
      <c r="D990" s="4" t="e">
        <v>#DIV/0!</v>
      </c>
      <c r="E990">
        <v>713.93097710519635</v>
      </c>
      <c r="F990" s="35">
        <f t="shared" si="15"/>
        <v>7.4236868408345522E-2</v>
      </c>
    </row>
    <row r="991" spans="1:6" x14ac:dyDescent="0.25">
      <c r="A991" t="s">
        <v>1036</v>
      </c>
      <c r="B991">
        <v>568</v>
      </c>
      <c r="C991">
        <v>0</v>
      </c>
      <c r="D991" s="4" t="e">
        <v>#DIV/0!</v>
      </c>
      <c r="E991">
        <v>645.84153387889978</v>
      </c>
      <c r="F991" s="35">
        <f t="shared" si="15"/>
        <v>0.87947270375848008</v>
      </c>
    </row>
    <row r="992" spans="1:6" x14ac:dyDescent="0.25">
      <c r="A992" t="s">
        <v>1037</v>
      </c>
      <c r="B992">
        <v>148</v>
      </c>
      <c r="C992">
        <v>0</v>
      </c>
      <c r="D992" s="4" t="e">
        <v>#DIV/0!</v>
      </c>
      <c r="E992">
        <v>964.73420625611254</v>
      </c>
      <c r="F992" s="35">
        <f t="shared" si="15"/>
        <v>0.15341013000290543</v>
      </c>
    </row>
    <row r="993" spans="1:6" x14ac:dyDescent="0.25">
      <c r="A993" t="s">
        <v>1038</v>
      </c>
      <c r="B993">
        <v>6864</v>
      </c>
      <c r="C993">
        <v>3.2488344988344992E-2</v>
      </c>
      <c r="D993" s="4" t="e">
        <v>#DIV/0!</v>
      </c>
      <c r="E993">
        <v>91.090290337967318</v>
      </c>
      <c r="F993" s="35">
        <f t="shared" si="15"/>
        <v>75.353805268738043</v>
      </c>
    </row>
    <row r="994" spans="1:6" x14ac:dyDescent="0.25">
      <c r="A994" t="s">
        <v>1039</v>
      </c>
      <c r="B994">
        <v>1322</v>
      </c>
      <c r="C994">
        <v>0</v>
      </c>
      <c r="D994" s="4" t="e">
        <v>#DIV/0!</v>
      </c>
      <c r="E994">
        <v>150.01474613225847</v>
      </c>
      <c r="F994" s="35">
        <f t="shared" si="15"/>
        <v>8.8124670013071693</v>
      </c>
    </row>
    <row r="995" spans="1:6" x14ac:dyDescent="0.25">
      <c r="A995" t="s">
        <v>1040</v>
      </c>
      <c r="B995">
        <v>962</v>
      </c>
      <c r="C995">
        <v>0</v>
      </c>
      <c r="D995" s="4" t="e">
        <v>#DIV/0!</v>
      </c>
      <c r="E995">
        <v>499.59772859006904</v>
      </c>
      <c r="F995" s="35">
        <f t="shared" si="15"/>
        <v>1.9255491867725087</v>
      </c>
    </row>
    <row r="996" spans="1:6" x14ac:dyDescent="0.25">
      <c r="A996" t="s">
        <v>1041</v>
      </c>
      <c r="B996">
        <v>68</v>
      </c>
      <c r="C996">
        <v>0</v>
      </c>
      <c r="D996" s="4" t="e">
        <v>#DIV/0!</v>
      </c>
      <c r="E996">
        <v>538.63984064591682</v>
      </c>
      <c r="F996" s="35">
        <f t="shared" si="15"/>
        <v>0.12624391080774294</v>
      </c>
    </row>
    <row r="997" spans="1:6" x14ac:dyDescent="0.25">
      <c r="A997" t="s">
        <v>1042</v>
      </c>
      <c r="B997">
        <v>606</v>
      </c>
      <c r="C997">
        <v>0</v>
      </c>
      <c r="D997" s="4" t="e">
        <v>#DIV/0!</v>
      </c>
      <c r="E997">
        <v>195.79433488902998</v>
      </c>
      <c r="F997" s="35">
        <f t="shared" si="15"/>
        <v>3.0950844432933238</v>
      </c>
    </row>
    <row r="998" spans="1:6" x14ac:dyDescent="0.25">
      <c r="A998" t="s">
        <v>1043</v>
      </c>
      <c r="B998">
        <v>2527</v>
      </c>
      <c r="C998">
        <v>0</v>
      </c>
      <c r="D998" s="4" t="e">
        <v>#DIV/0!</v>
      </c>
      <c r="E998">
        <v>97.054297895335367</v>
      </c>
      <c r="F998" s="35">
        <f t="shared" si="15"/>
        <v>26.036971621031665</v>
      </c>
    </row>
    <row r="999" spans="1:6" x14ac:dyDescent="0.25">
      <c r="A999" t="s">
        <v>1044</v>
      </c>
      <c r="B999">
        <v>490</v>
      </c>
      <c r="C999">
        <v>0</v>
      </c>
      <c r="D999" s="4" t="e">
        <v>#DIV/0!</v>
      </c>
      <c r="E999">
        <v>566.05387149590422</v>
      </c>
      <c r="F999" s="35">
        <f t="shared" si="15"/>
        <v>0.86564199040823175</v>
      </c>
    </row>
    <row r="1000" spans="1:6" x14ac:dyDescent="0.25">
      <c r="A1000" t="s">
        <v>1045</v>
      </c>
      <c r="B1000">
        <v>683</v>
      </c>
      <c r="C1000">
        <v>0</v>
      </c>
      <c r="D1000" s="4" t="e">
        <v>#DIV/0!</v>
      </c>
      <c r="E1000" t="e">
        <v>#N/A</v>
      </c>
      <c r="F1000" s="35" t="e">
        <f t="shared" si="15"/>
        <v>#N/A</v>
      </c>
    </row>
    <row r="1001" spans="1:6" x14ac:dyDescent="0.25">
      <c r="A1001" t="s">
        <v>1046</v>
      </c>
      <c r="B1001">
        <v>3128</v>
      </c>
      <c r="C1001">
        <v>0.14929667519181586</v>
      </c>
      <c r="D1001" s="4" t="e">
        <v>#DIV/0!</v>
      </c>
      <c r="E1001">
        <v>2.7314719913343608</v>
      </c>
      <c r="F1001" s="35">
        <f t="shared" si="15"/>
        <v>1145.1700804268287</v>
      </c>
    </row>
    <row r="1002" spans="1:6" x14ac:dyDescent="0.25">
      <c r="A1002" t="s">
        <v>1047</v>
      </c>
      <c r="B1002">
        <v>58</v>
      </c>
      <c r="C1002">
        <v>0</v>
      </c>
      <c r="D1002" s="4" t="e">
        <v>#DIV/0!</v>
      </c>
      <c r="E1002">
        <v>128.29473390476292</v>
      </c>
      <c r="F1002" s="35">
        <f t="shared" si="15"/>
        <v>0.45208402741655135</v>
      </c>
    </row>
    <row r="1003" spans="1:6" x14ac:dyDescent="0.25">
      <c r="A1003" t="s">
        <v>1048</v>
      </c>
      <c r="B1003">
        <v>785</v>
      </c>
      <c r="C1003">
        <v>0</v>
      </c>
      <c r="D1003" s="4" t="e">
        <v>#DIV/0!</v>
      </c>
      <c r="E1003">
        <v>247.41502164267163</v>
      </c>
      <c r="F1003" s="35">
        <f t="shared" si="15"/>
        <v>3.1728065450032932</v>
      </c>
    </row>
    <row r="1004" spans="1:6" x14ac:dyDescent="0.25">
      <c r="A1004" t="s">
        <v>1049</v>
      </c>
      <c r="B1004">
        <v>3963</v>
      </c>
      <c r="C1004">
        <v>8.4784254352763058E-2</v>
      </c>
      <c r="D1004" s="4" t="e">
        <v>#DIV/0!</v>
      </c>
      <c r="E1004">
        <v>300.2053957070068</v>
      </c>
      <c r="F1004" s="35">
        <f t="shared" si="15"/>
        <v>13.200961930303851</v>
      </c>
    </row>
    <row r="1005" spans="1:6" x14ac:dyDescent="0.25">
      <c r="A1005" t="s">
        <v>1050</v>
      </c>
      <c r="B1005">
        <v>8720</v>
      </c>
      <c r="C1005">
        <v>5.5045871559633031E-2</v>
      </c>
      <c r="D1005" s="4" t="e">
        <v>#DIV/0!</v>
      </c>
      <c r="E1005">
        <v>155.19456574163303</v>
      </c>
      <c r="F1005" s="35">
        <f t="shared" si="15"/>
        <v>56.187534391616538</v>
      </c>
    </row>
    <row r="1006" spans="1:6" x14ac:dyDescent="0.25">
      <c r="A1006" t="s">
        <v>1051</v>
      </c>
      <c r="B1006">
        <v>2574</v>
      </c>
      <c r="C1006">
        <v>0</v>
      </c>
      <c r="D1006" s="4" t="e">
        <v>#DIV/0!</v>
      </c>
      <c r="E1006">
        <v>46.558228940408597</v>
      </c>
      <c r="F1006" s="35">
        <f t="shared" si="15"/>
        <v>55.285608120844692</v>
      </c>
    </row>
    <row r="1007" spans="1:6" x14ac:dyDescent="0.25">
      <c r="A1007" t="s">
        <v>1052</v>
      </c>
      <c r="B1007">
        <v>809</v>
      </c>
      <c r="C1007">
        <v>0</v>
      </c>
      <c r="D1007" s="4" t="e">
        <v>#DIV/0!</v>
      </c>
      <c r="E1007">
        <v>298.23500370635253</v>
      </c>
      <c r="F1007" s="35">
        <f t="shared" si="15"/>
        <v>2.71262591562376</v>
      </c>
    </row>
    <row r="1008" spans="1:6" x14ac:dyDescent="0.25">
      <c r="A1008" t="s">
        <v>1053</v>
      </c>
      <c r="B1008">
        <v>2181</v>
      </c>
      <c r="C1008">
        <v>0</v>
      </c>
      <c r="D1008" s="4" t="e">
        <v>#DIV/0!</v>
      </c>
      <c r="E1008">
        <v>73.941583878528249</v>
      </c>
      <c r="F1008" s="35">
        <f t="shared" si="15"/>
        <v>29.496257526522047</v>
      </c>
    </row>
    <row r="1009" spans="1:6" x14ac:dyDescent="0.25">
      <c r="A1009" t="s">
        <v>1054</v>
      </c>
      <c r="B1009">
        <v>42</v>
      </c>
      <c r="C1009">
        <v>0</v>
      </c>
      <c r="D1009" s="4" t="e">
        <v>#DIV/0!</v>
      </c>
      <c r="E1009">
        <v>247.12050981788957</v>
      </c>
      <c r="F1009" s="35">
        <f t="shared" si="15"/>
        <v>0.16995756455403496</v>
      </c>
    </row>
    <row r="1010" spans="1:6" x14ac:dyDescent="0.25">
      <c r="A1010" t="s">
        <v>1055</v>
      </c>
      <c r="B1010">
        <v>14678</v>
      </c>
      <c r="C1010">
        <v>3.195258209565336E-2</v>
      </c>
      <c r="D1010" s="4" t="e">
        <v>#DIV/0!</v>
      </c>
      <c r="E1010">
        <v>82.770408958828995</v>
      </c>
      <c r="F1010" s="35">
        <f t="shared" si="15"/>
        <v>177.33390694373657</v>
      </c>
    </row>
    <row r="1011" spans="1:6" x14ac:dyDescent="0.25">
      <c r="A1011" t="s">
        <v>1056</v>
      </c>
      <c r="B1011">
        <v>5481</v>
      </c>
      <c r="C1011">
        <v>8.3014048531289908E-2</v>
      </c>
      <c r="D1011" s="4" t="e">
        <v>#DIV/0!</v>
      </c>
      <c r="E1011">
        <v>82.939529555409763</v>
      </c>
      <c r="F1011" s="35">
        <f t="shared" si="15"/>
        <v>66.08429092111362</v>
      </c>
    </row>
    <row r="1012" spans="1:6" x14ac:dyDescent="0.25">
      <c r="A1012" t="s">
        <v>1057</v>
      </c>
      <c r="B1012">
        <v>1624</v>
      </c>
      <c r="C1012">
        <v>0</v>
      </c>
      <c r="D1012" s="4" t="e">
        <v>#DIV/0!</v>
      </c>
      <c r="E1012" t="e">
        <v>#N/A</v>
      </c>
      <c r="F1012" s="35" t="e">
        <f t="shared" si="15"/>
        <v>#N/A</v>
      </c>
    </row>
    <row r="1013" spans="1:6" x14ac:dyDescent="0.25">
      <c r="A1013" t="s">
        <v>1058</v>
      </c>
      <c r="B1013">
        <v>10726</v>
      </c>
      <c r="C1013">
        <v>1.7713966063770278E-2</v>
      </c>
      <c r="D1013" s="4" t="e">
        <v>#DIV/0!</v>
      </c>
      <c r="E1013">
        <v>74.317951062384438</v>
      </c>
      <c r="F1013" s="35">
        <f t="shared" si="15"/>
        <v>144.3258303905111</v>
      </c>
    </row>
    <row r="1014" spans="1:6" x14ac:dyDescent="0.25">
      <c r="A1014" t="s">
        <v>1059</v>
      </c>
      <c r="B1014">
        <v>1162</v>
      </c>
      <c r="C1014">
        <v>8.4337349397590355E-2</v>
      </c>
      <c r="D1014" s="4" t="e">
        <v>#DIV/0!</v>
      </c>
      <c r="E1014">
        <v>142.28406385243935</v>
      </c>
      <c r="F1014" s="35">
        <f t="shared" si="15"/>
        <v>8.1667613964490968</v>
      </c>
    </row>
    <row r="1015" spans="1:6" x14ac:dyDescent="0.25">
      <c r="A1015" t="s">
        <v>1060</v>
      </c>
      <c r="B1015">
        <v>1037</v>
      </c>
      <c r="C1015">
        <v>0</v>
      </c>
      <c r="D1015" s="4" t="e">
        <v>#DIV/0!</v>
      </c>
      <c r="E1015">
        <v>52.6052596190843</v>
      </c>
      <c r="F1015" s="35">
        <f t="shared" si="15"/>
        <v>19.712857754318428</v>
      </c>
    </row>
    <row r="1016" spans="1:6" x14ac:dyDescent="0.25">
      <c r="A1016" t="s">
        <v>1061</v>
      </c>
      <c r="B1016">
        <v>269</v>
      </c>
      <c r="C1016">
        <v>0</v>
      </c>
      <c r="D1016" s="4" t="e">
        <v>#DIV/0!</v>
      </c>
      <c r="E1016">
        <v>816.49135127676254</v>
      </c>
      <c r="F1016" s="35">
        <f t="shared" si="15"/>
        <v>0.32945848058201688</v>
      </c>
    </row>
    <row r="1017" spans="1:6" x14ac:dyDescent="0.25">
      <c r="A1017" t="s">
        <v>1062</v>
      </c>
      <c r="B1017">
        <v>920</v>
      </c>
      <c r="C1017">
        <v>0.10652173913043478</v>
      </c>
      <c r="D1017" s="4" t="e">
        <v>#DIV/0!</v>
      </c>
      <c r="E1017" t="e">
        <v>#N/A</v>
      </c>
      <c r="F1017" s="35" t="e">
        <f t="shared" si="15"/>
        <v>#N/A</v>
      </c>
    </row>
    <row r="1018" spans="1:6" x14ac:dyDescent="0.25">
      <c r="A1018" t="s">
        <v>1063</v>
      </c>
      <c r="B1018">
        <v>1315</v>
      </c>
      <c r="C1018">
        <v>0</v>
      </c>
      <c r="D1018" s="4" t="e">
        <v>#DIV/0!</v>
      </c>
      <c r="E1018" t="e">
        <v>#N/A</v>
      </c>
      <c r="F1018" s="35" t="e">
        <f t="shared" si="15"/>
        <v>#N/A</v>
      </c>
    </row>
    <row r="1019" spans="1:6" x14ac:dyDescent="0.25">
      <c r="A1019" t="s">
        <v>1064</v>
      </c>
      <c r="B1019">
        <v>424</v>
      </c>
      <c r="C1019">
        <v>0</v>
      </c>
      <c r="D1019" s="4" t="e">
        <v>#DIV/0!</v>
      </c>
      <c r="E1019" t="e">
        <v>#N/A</v>
      </c>
      <c r="F1019" s="35" t="e">
        <f t="shared" si="15"/>
        <v>#N/A</v>
      </c>
    </row>
    <row r="1020" spans="1:6" x14ac:dyDescent="0.25">
      <c r="A1020" t="s">
        <v>1065</v>
      </c>
      <c r="B1020">
        <v>10484</v>
      </c>
      <c r="C1020">
        <v>2.8615032430370089E-2</v>
      </c>
      <c r="D1020" s="4" t="e">
        <v>#DIV/0!</v>
      </c>
      <c r="E1020">
        <v>240.40726584807331</v>
      </c>
      <c r="F1020" s="35">
        <f t="shared" si="15"/>
        <v>43.609330870329941</v>
      </c>
    </row>
    <row r="1021" spans="1:6" x14ac:dyDescent="0.25">
      <c r="A1021" t="s">
        <v>1066</v>
      </c>
      <c r="B1021">
        <v>7313</v>
      </c>
      <c r="C1021">
        <v>0.30083413099958978</v>
      </c>
      <c r="D1021" s="4" t="e">
        <v>#DIV/0!</v>
      </c>
      <c r="E1021">
        <v>490.85419728785831</v>
      </c>
      <c r="F1021" s="35">
        <f t="shared" si="15"/>
        <v>14.898517809172034</v>
      </c>
    </row>
    <row r="1022" spans="1:6" x14ac:dyDescent="0.25">
      <c r="A1022" t="s">
        <v>1067</v>
      </c>
      <c r="B1022">
        <v>510</v>
      </c>
      <c r="C1022">
        <v>0</v>
      </c>
      <c r="D1022" s="4" t="e">
        <v>#DIV/0!</v>
      </c>
      <c r="E1022">
        <v>509.37368331796176</v>
      </c>
      <c r="F1022" s="35">
        <f t="shared" si="15"/>
        <v>1.0012295819406267</v>
      </c>
    </row>
    <row r="1023" spans="1:6" x14ac:dyDescent="0.25">
      <c r="A1023" t="s">
        <v>1068</v>
      </c>
      <c r="B1023">
        <v>3343</v>
      </c>
      <c r="C1023">
        <v>2.9015854023332337E-2</v>
      </c>
      <c r="D1023" s="4" t="e">
        <v>#DIV/0!</v>
      </c>
      <c r="E1023">
        <v>596.77968963961087</v>
      </c>
      <c r="F1023" s="35">
        <f t="shared" si="15"/>
        <v>5.6017321936991582</v>
      </c>
    </row>
    <row r="1024" spans="1:6" x14ac:dyDescent="0.25">
      <c r="A1024" t="s">
        <v>1069</v>
      </c>
      <c r="B1024">
        <v>5308</v>
      </c>
      <c r="C1024">
        <v>3.5983421250941977E-2</v>
      </c>
      <c r="D1024" s="4" t="e">
        <v>#DIV/0!</v>
      </c>
      <c r="E1024">
        <v>172.95631441491287</v>
      </c>
      <c r="F1024" s="35">
        <f t="shared" si="15"/>
        <v>30.689830654383595</v>
      </c>
    </row>
    <row r="1025" spans="1:6" x14ac:dyDescent="0.25">
      <c r="A1025" t="s">
        <v>1070</v>
      </c>
      <c r="B1025">
        <v>34</v>
      </c>
      <c r="C1025">
        <v>0</v>
      </c>
      <c r="D1025" s="4" t="e">
        <v>#DIV/0!</v>
      </c>
      <c r="E1025">
        <v>167.56804240654415</v>
      </c>
      <c r="F1025" s="35">
        <f t="shared" si="15"/>
        <v>0.20290265083786749</v>
      </c>
    </row>
    <row r="1026" spans="1:6" x14ac:dyDescent="0.25">
      <c r="A1026" t="s">
        <v>1071</v>
      </c>
      <c r="B1026">
        <v>334</v>
      </c>
      <c r="C1026">
        <v>0</v>
      </c>
      <c r="D1026" s="4" t="e">
        <v>#DIV/0!</v>
      </c>
      <c r="E1026">
        <v>25.321968369242011</v>
      </c>
      <c r="F1026" s="35">
        <f t="shared" si="15"/>
        <v>13.190127841945408</v>
      </c>
    </row>
    <row r="1027" spans="1:6" x14ac:dyDescent="0.25">
      <c r="A1027" t="s">
        <v>1072</v>
      </c>
      <c r="B1027">
        <v>148</v>
      </c>
      <c r="C1027">
        <v>0</v>
      </c>
      <c r="D1027" s="4" t="e">
        <v>#DIV/0!</v>
      </c>
      <c r="E1027">
        <v>68.446814896253741</v>
      </c>
      <c r="F1027" s="35">
        <f t="shared" si="15"/>
        <v>2.1622627762055351</v>
      </c>
    </row>
    <row r="1028" spans="1:6" x14ac:dyDescent="0.25">
      <c r="A1028" t="s">
        <v>1073</v>
      </c>
      <c r="B1028">
        <v>1980</v>
      </c>
      <c r="C1028">
        <v>0</v>
      </c>
      <c r="D1028" s="4" t="e">
        <v>#DIV/0!</v>
      </c>
      <c r="E1028">
        <v>94.366421332351933</v>
      </c>
      <c r="F1028" s="35">
        <f t="shared" si="15"/>
        <v>20.98203971332746</v>
      </c>
    </row>
    <row r="1029" spans="1:6" x14ac:dyDescent="0.25">
      <c r="A1029" t="s">
        <v>1074</v>
      </c>
      <c r="B1029">
        <v>1472</v>
      </c>
      <c r="C1029">
        <v>1.0190217391304348E-2</v>
      </c>
      <c r="D1029" s="4" t="e">
        <v>#DIV/0!</v>
      </c>
      <c r="E1029">
        <v>66.650114910570053</v>
      </c>
      <c r="F1029" s="35">
        <f t="shared" si="15"/>
        <v>22.085483302993605</v>
      </c>
    </row>
    <row r="1030" spans="1:6" x14ac:dyDescent="0.25">
      <c r="A1030" t="s">
        <v>1075</v>
      </c>
      <c r="B1030">
        <v>11098</v>
      </c>
      <c r="C1030">
        <v>7.2085060371238064E-4</v>
      </c>
      <c r="D1030" s="4" t="e">
        <v>#DIV/0!</v>
      </c>
      <c r="E1030">
        <v>98.744555169255804</v>
      </c>
      <c r="F1030" s="35">
        <f t="shared" si="15"/>
        <v>112.39100708871663</v>
      </c>
    </row>
    <row r="1031" spans="1:6" x14ac:dyDescent="0.25">
      <c r="A1031" t="s">
        <v>1076</v>
      </c>
      <c r="B1031">
        <v>1413</v>
      </c>
      <c r="C1031">
        <v>0</v>
      </c>
      <c r="D1031" s="4" t="e">
        <v>#DIV/0!</v>
      </c>
      <c r="E1031">
        <v>136.65460497941004</v>
      </c>
      <c r="F1031" s="35">
        <f t="shared" si="15"/>
        <v>10.339936954286312</v>
      </c>
    </row>
    <row r="1032" spans="1:6" x14ac:dyDescent="0.25">
      <c r="A1032" t="s">
        <v>1077</v>
      </c>
      <c r="B1032">
        <v>726</v>
      </c>
      <c r="C1032">
        <v>0</v>
      </c>
      <c r="D1032" s="4" t="e">
        <v>#DIV/0!</v>
      </c>
      <c r="E1032">
        <v>98.102408038095348</v>
      </c>
      <c r="F1032" s="35">
        <f t="shared" ref="F1032:F1095" si="16">B1032/E1032</f>
        <v>7.4004299641460181</v>
      </c>
    </row>
    <row r="1033" spans="1:6" x14ac:dyDescent="0.25">
      <c r="A1033" t="s">
        <v>1078</v>
      </c>
      <c r="B1033">
        <v>209</v>
      </c>
      <c r="C1033">
        <v>0</v>
      </c>
      <c r="D1033" s="4" t="e">
        <v>#DIV/0!</v>
      </c>
      <c r="E1033">
        <v>96.247233675076089</v>
      </c>
      <c r="F1033" s="35">
        <f t="shared" si="16"/>
        <v>2.1714909823337818</v>
      </c>
    </row>
    <row r="1034" spans="1:6" x14ac:dyDescent="0.25">
      <c r="A1034" t="s">
        <v>1079</v>
      </c>
      <c r="B1034">
        <v>126</v>
      </c>
      <c r="C1034">
        <v>0.1984126984126984</v>
      </c>
      <c r="D1034" s="4" t="e">
        <v>#DIV/0!</v>
      </c>
      <c r="E1034">
        <v>100.30550674040551</v>
      </c>
      <c r="F1034" s="35">
        <f t="shared" si="16"/>
        <v>1.2561623393827501</v>
      </c>
    </row>
    <row r="1035" spans="1:6" x14ac:dyDescent="0.25">
      <c r="A1035" t="s">
        <v>1080</v>
      </c>
      <c r="B1035">
        <v>5048</v>
      </c>
      <c r="C1035">
        <v>5.2297939778129951E-2</v>
      </c>
      <c r="D1035" s="4" t="e">
        <v>#DIV/0!</v>
      </c>
      <c r="E1035">
        <v>16.604597633690293</v>
      </c>
      <c r="F1035" s="35">
        <f t="shared" si="16"/>
        <v>304.01218453844012</v>
      </c>
    </row>
    <row r="1036" spans="1:6" x14ac:dyDescent="0.25">
      <c r="A1036" t="s">
        <v>1081</v>
      </c>
      <c r="B1036">
        <v>2147</v>
      </c>
      <c r="C1036">
        <v>0</v>
      </c>
      <c r="D1036" s="4" t="e">
        <v>#DIV/0!</v>
      </c>
      <c r="E1036">
        <v>574.19066950783031</v>
      </c>
      <c r="F1036" s="35">
        <f t="shared" si="16"/>
        <v>3.7391760507712695</v>
      </c>
    </row>
    <row r="1037" spans="1:6" x14ac:dyDescent="0.25">
      <c r="A1037" t="s">
        <v>1082</v>
      </c>
      <c r="B1037">
        <v>4141</v>
      </c>
      <c r="C1037">
        <v>2.100941801497223E-2</v>
      </c>
      <c r="D1037" s="4" t="e">
        <v>#DIV/0!</v>
      </c>
      <c r="E1037">
        <v>23.27048882556975</v>
      </c>
      <c r="F1037" s="35">
        <f t="shared" si="16"/>
        <v>177.95070963227232</v>
      </c>
    </row>
    <row r="1038" spans="1:6" x14ac:dyDescent="0.25">
      <c r="A1038" t="s">
        <v>1083</v>
      </c>
      <c r="B1038">
        <v>3736</v>
      </c>
      <c r="C1038">
        <v>1.3115631691648822E-2</v>
      </c>
      <c r="D1038" s="4" t="e">
        <v>#DIV/0!</v>
      </c>
      <c r="E1038">
        <v>14.479773634738784</v>
      </c>
      <c r="F1038" s="35">
        <f t="shared" si="16"/>
        <v>258.01508326324034</v>
      </c>
    </row>
    <row r="1039" spans="1:6" x14ac:dyDescent="0.25">
      <c r="A1039" t="s">
        <v>1084</v>
      </c>
      <c r="B1039">
        <v>3791</v>
      </c>
      <c r="C1039">
        <v>0</v>
      </c>
      <c r="D1039" s="4" t="e">
        <v>#DIV/0!</v>
      </c>
      <c r="E1039">
        <v>33.788815971623848</v>
      </c>
      <c r="F1039" s="35">
        <f t="shared" si="16"/>
        <v>112.19688796386698</v>
      </c>
    </row>
    <row r="1040" spans="1:6" x14ac:dyDescent="0.25">
      <c r="A1040" t="s">
        <v>1085</v>
      </c>
      <c r="B1040">
        <v>2809</v>
      </c>
      <c r="C1040">
        <v>0</v>
      </c>
      <c r="D1040" s="4" t="e">
        <v>#DIV/0!</v>
      </c>
      <c r="E1040">
        <v>554.87760249885935</v>
      </c>
      <c r="F1040" s="35">
        <f t="shared" si="16"/>
        <v>5.0623776979820958</v>
      </c>
    </row>
    <row r="1041" spans="1:6" x14ac:dyDescent="0.25">
      <c r="A1041" t="s">
        <v>1086</v>
      </c>
      <c r="B1041">
        <v>2675</v>
      </c>
      <c r="C1041">
        <v>3.3644859813084113E-2</v>
      </c>
      <c r="D1041" s="4" t="e">
        <v>#DIV/0!</v>
      </c>
      <c r="E1041">
        <v>465.11453879795351</v>
      </c>
      <c r="F1041" s="35">
        <f t="shared" si="16"/>
        <v>5.751271518867795</v>
      </c>
    </row>
    <row r="1042" spans="1:6" x14ac:dyDescent="0.25">
      <c r="A1042" t="s">
        <v>1087</v>
      </c>
      <c r="B1042">
        <v>7379</v>
      </c>
      <c r="C1042">
        <v>0</v>
      </c>
      <c r="D1042" s="4" t="e">
        <v>#DIV/0!</v>
      </c>
      <c r="E1042">
        <v>29.499353751976994</v>
      </c>
      <c r="F1042" s="35">
        <f t="shared" si="16"/>
        <v>250.1410729889455</v>
      </c>
    </row>
    <row r="1043" spans="1:6" x14ac:dyDescent="0.25">
      <c r="A1043" t="s">
        <v>1088</v>
      </c>
      <c r="B1043">
        <v>357</v>
      </c>
      <c r="C1043">
        <v>3.9215686274509803E-2</v>
      </c>
      <c r="D1043" s="4" t="e">
        <v>#DIV/0!</v>
      </c>
      <c r="E1043" t="e">
        <v>#N/A</v>
      </c>
      <c r="F1043" s="35" t="e">
        <f t="shared" si="16"/>
        <v>#N/A</v>
      </c>
    </row>
    <row r="1044" spans="1:6" x14ac:dyDescent="0.25">
      <c r="A1044" t="s">
        <v>1089</v>
      </c>
      <c r="B1044">
        <v>30596</v>
      </c>
      <c r="C1044">
        <v>2.2748071643352071E-2</v>
      </c>
      <c r="D1044" s="4" t="e">
        <v>#DIV/0!</v>
      </c>
      <c r="E1044">
        <v>37.93837483295335</v>
      </c>
      <c r="F1044" s="35">
        <f t="shared" si="16"/>
        <v>806.46575228162521</v>
      </c>
    </row>
    <row r="1045" spans="1:6" x14ac:dyDescent="0.25">
      <c r="A1045" t="s">
        <v>1090</v>
      </c>
      <c r="B1045">
        <v>17594</v>
      </c>
      <c r="C1045">
        <v>8.0993520518358536E-2</v>
      </c>
      <c r="D1045" s="4" t="e">
        <v>#DIV/0!</v>
      </c>
      <c r="E1045">
        <v>62.508673091785113</v>
      </c>
      <c r="F1045" s="35">
        <f t="shared" si="16"/>
        <v>281.46494125968263</v>
      </c>
    </row>
    <row r="1046" spans="1:6" x14ac:dyDescent="0.25">
      <c r="A1046" t="s">
        <v>1091</v>
      </c>
      <c r="B1046">
        <v>29753</v>
      </c>
      <c r="C1046">
        <v>2.2922058279837329E-2</v>
      </c>
      <c r="D1046" s="4" t="e">
        <v>#DIV/0!</v>
      </c>
      <c r="E1046">
        <v>1291.1580771095473</v>
      </c>
      <c r="F1046" s="35">
        <f t="shared" si="16"/>
        <v>23.043654009125351</v>
      </c>
    </row>
    <row r="1047" spans="1:6" x14ac:dyDescent="0.25">
      <c r="A1047" t="s">
        <v>1092</v>
      </c>
      <c r="B1047">
        <v>26890</v>
      </c>
      <c r="C1047">
        <v>8.2558571959836374E-3</v>
      </c>
      <c r="D1047" s="4" t="e">
        <v>#DIV/0!</v>
      </c>
      <c r="E1047">
        <v>23.717678934195266</v>
      </c>
      <c r="F1047" s="35">
        <f t="shared" si="16"/>
        <v>1133.7534366076184</v>
      </c>
    </row>
    <row r="1048" spans="1:6" x14ac:dyDescent="0.25">
      <c r="A1048" t="s">
        <v>1093</v>
      </c>
      <c r="B1048">
        <v>26229</v>
      </c>
      <c r="C1048">
        <v>4.3806473750428912E-2</v>
      </c>
      <c r="D1048" s="4" t="e">
        <v>#DIV/0!</v>
      </c>
      <c r="E1048">
        <v>102.65483956257449</v>
      </c>
      <c r="F1048" s="35">
        <f t="shared" si="16"/>
        <v>255.50670686121717</v>
      </c>
    </row>
    <row r="1049" spans="1:6" x14ac:dyDescent="0.25">
      <c r="A1049" t="s">
        <v>1094</v>
      </c>
      <c r="B1049">
        <v>906</v>
      </c>
      <c r="C1049">
        <v>1.3245033112582781E-2</v>
      </c>
      <c r="D1049" s="4" t="e">
        <v>#DIV/0!</v>
      </c>
      <c r="E1049">
        <v>3936.8277853286731</v>
      </c>
      <c r="F1049" s="35">
        <f t="shared" si="16"/>
        <v>0.23013452693470079</v>
      </c>
    </row>
    <row r="1050" spans="1:6" x14ac:dyDescent="0.25">
      <c r="A1050" t="s">
        <v>1095</v>
      </c>
      <c r="B1050">
        <v>8891</v>
      </c>
      <c r="C1050">
        <v>4.228995613541784E-2</v>
      </c>
      <c r="D1050" s="4" t="e">
        <v>#DIV/0!</v>
      </c>
      <c r="E1050">
        <v>57.281835905767117</v>
      </c>
      <c r="F1050" s="35">
        <f t="shared" si="16"/>
        <v>155.21499720480952</v>
      </c>
    </row>
    <row r="1051" spans="1:6" x14ac:dyDescent="0.25">
      <c r="A1051" t="s">
        <v>1096</v>
      </c>
      <c r="B1051">
        <v>5048</v>
      </c>
      <c r="C1051">
        <v>0</v>
      </c>
      <c r="D1051" s="4" t="e">
        <v>#DIV/0!</v>
      </c>
      <c r="E1051">
        <v>11.297461566118791</v>
      </c>
      <c r="F1051" s="35">
        <f t="shared" si="16"/>
        <v>446.82603879255549</v>
      </c>
    </row>
    <row r="1052" spans="1:6" x14ac:dyDescent="0.25">
      <c r="A1052" t="s">
        <v>1097</v>
      </c>
      <c r="B1052">
        <v>982</v>
      </c>
      <c r="C1052">
        <v>0</v>
      </c>
      <c r="D1052" s="4" t="e">
        <v>#DIV/0!</v>
      </c>
      <c r="E1052">
        <v>597.80823533249486</v>
      </c>
      <c r="F1052" s="35">
        <f t="shared" si="16"/>
        <v>1.6426672333374959</v>
      </c>
    </row>
    <row r="1053" spans="1:6" x14ac:dyDescent="0.25">
      <c r="A1053" t="s">
        <v>1098</v>
      </c>
      <c r="B1053">
        <v>39776</v>
      </c>
      <c r="C1053">
        <v>4.0325824617860016E-2</v>
      </c>
      <c r="D1053" s="4" t="e">
        <v>#DIV/0!</v>
      </c>
      <c r="E1053">
        <v>119.10797836826508</v>
      </c>
      <c r="F1053" s="35">
        <f t="shared" si="16"/>
        <v>333.94908170650177</v>
      </c>
    </row>
    <row r="1054" spans="1:6" x14ac:dyDescent="0.25">
      <c r="A1054" t="s">
        <v>1099</v>
      </c>
      <c r="B1054">
        <v>233</v>
      </c>
      <c r="C1054">
        <v>0.4978540772532189</v>
      </c>
      <c r="D1054" s="4" t="e">
        <v>#DIV/0!</v>
      </c>
      <c r="E1054">
        <v>1565.2721373308289</v>
      </c>
      <c r="F1054" s="35">
        <f t="shared" si="16"/>
        <v>0.14885590463350473</v>
      </c>
    </row>
    <row r="1055" spans="1:6" x14ac:dyDescent="0.25">
      <c r="A1055" t="s">
        <v>1100</v>
      </c>
      <c r="B1055">
        <v>4982</v>
      </c>
      <c r="C1055">
        <v>0</v>
      </c>
      <c r="D1055" s="4" t="e">
        <v>#DIV/0!</v>
      </c>
      <c r="E1055">
        <v>45.424763199709467</v>
      </c>
      <c r="F1055" s="35">
        <f t="shared" si="16"/>
        <v>109.67586067750518</v>
      </c>
    </row>
    <row r="1056" spans="1:6" x14ac:dyDescent="0.25">
      <c r="A1056" t="s">
        <v>1101</v>
      </c>
      <c r="B1056">
        <v>4511</v>
      </c>
      <c r="C1056">
        <v>2.9261804477942806E-2</v>
      </c>
      <c r="D1056" s="4" t="e">
        <v>#DIV/0!</v>
      </c>
      <c r="E1056">
        <v>95.594666132275023</v>
      </c>
      <c r="F1056" s="35">
        <f t="shared" si="16"/>
        <v>47.188825302847931</v>
      </c>
    </row>
    <row r="1057" spans="1:6" x14ac:dyDescent="0.25">
      <c r="A1057" t="s">
        <v>1102</v>
      </c>
      <c r="B1057">
        <v>2406</v>
      </c>
      <c r="C1057">
        <v>0</v>
      </c>
      <c r="D1057" s="4" t="e">
        <v>#DIV/0!</v>
      </c>
      <c r="E1057">
        <v>25.054066620117478</v>
      </c>
      <c r="F1057" s="35">
        <f t="shared" si="16"/>
        <v>96.032314293763079</v>
      </c>
    </row>
    <row r="1058" spans="1:6" x14ac:dyDescent="0.25">
      <c r="A1058" t="s">
        <v>1103</v>
      </c>
      <c r="B1058">
        <v>345</v>
      </c>
      <c r="C1058">
        <v>0</v>
      </c>
      <c r="D1058" s="4" t="e">
        <v>#DIV/0!</v>
      </c>
      <c r="E1058">
        <v>290.94971320312942</v>
      </c>
      <c r="F1058" s="35">
        <f t="shared" si="16"/>
        <v>1.1857719198339089</v>
      </c>
    </row>
    <row r="1059" spans="1:6" x14ac:dyDescent="0.25">
      <c r="A1059" t="s">
        <v>1104</v>
      </c>
      <c r="B1059">
        <v>119</v>
      </c>
      <c r="C1059">
        <v>0</v>
      </c>
      <c r="D1059" s="4" t="e">
        <v>#DIV/0!</v>
      </c>
      <c r="E1059">
        <v>151.17250601369224</v>
      </c>
      <c r="F1059" s="35">
        <f t="shared" si="16"/>
        <v>0.78718017672619478</v>
      </c>
    </row>
    <row r="1060" spans="1:6" x14ac:dyDescent="0.25">
      <c r="A1060" t="s">
        <v>1105</v>
      </c>
      <c r="B1060">
        <v>22</v>
      </c>
      <c r="C1060">
        <v>0</v>
      </c>
      <c r="D1060" s="4" t="e">
        <v>#DIV/0!</v>
      </c>
      <c r="E1060">
        <v>72.1930007381835</v>
      </c>
      <c r="F1060" s="35">
        <f t="shared" si="16"/>
        <v>0.30473868346026528</v>
      </c>
    </row>
    <row r="1061" spans="1:6" x14ac:dyDescent="0.25">
      <c r="A1061" t="s">
        <v>1106</v>
      </c>
      <c r="B1061">
        <v>1632</v>
      </c>
      <c r="C1061">
        <v>2.9411764705882353E-2</v>
      </c>
      <c r="D1061" s="4" t="e">
        <v>#DIV/0!</v>
      </c>
      <c r="E1061">
        <v>112.03583629931627</v>
      </c>
      <c r="F1061" s="35">
        <f t="shared" si="16"/>
        <v>14.566767687081207</v>
      </c>
    </row>
    <row r="1062" spans="1:6" x14ac:dyDescent="0.25">
      <c r="A1062" t="s">
        <v>1107</v>
      </c>
      <c r="B1062">
        <v>481</v>
      </c>
      <c r="C1062">
        <v>0</v>
      </c>
      <c r="D1062" s="4" t="e">
        <v>#DIV/0!</v>
      </c>
      <c r="E1062">
        <v>27.499322090996763</v>
      </c>
      <c r="F1062" s="35">
        <f t="shared" si="16"/>
        <v>17.491340274074563</v>
      </c>
    </row>
    <row r="1063" spans="1:6" x14ac:dyDescent="0.25">
      <c r="A1063" t="s">
        <v>1108</v>
      </c>
      <c r="B1063">
        <v>5403</v>
      </c>
      <c r="C1063">
        <v>1.8323153803442533E-2</v>
      </c>
      <c r="D1063" s="4" t="e">
        <v>#DIV/0!</v>
      </c>
      <c r="E1063">
        <v>37.968070858727714</v>
      </c>
      <c r="F1063" s="35">
        <f t="shared" si="16"/>
        <v>142.3037799340288</v>
      </c>
    </row>
    <row r="1064" spans="1:6" x14ac:dyDescent="0.25">
      <c r="A1064" t="s">
        <v>1109</v>
      </c>
      <c r="B1064">
        <v>312</v>
      </c>
      <c r="C1064">
        <v>0</v>
      </c>
      <c r="D1064" s="4" t="e">
        <v>#DIV/0!</v>
      </c>
      <c r="E1064">
        <v>386.01933540288303</v>
      </c>
      <c r="F1064" s="35">
        <f t="shared" si="16"/>
        <v>0.80824966882648486</v>
      </c>
    </row>
    <row r="1065" spans="1:6" x14ac:dyDescent="0.25">
      <c r="A1065" t="s">
        <v>1110</v>
      </c>
      <c r="B1065">
        <v>6772</v>
      </c>
      <c r="C1065">
        <v>0</v>
      </c>
      <c r="D1065" s="4" t="e">
        <v>#DIV/0!</v>
      </c>
      <c r="E1065">
        <v>39.721546840392847</v>
      </c>
      <c r="F1065" s="35">
        <f t="shared" si="16"/>
        <v>170.48681480635472</v>
      </c>
    </row>
    <row r="1066" spans="1:6" x14ac:dyDescent="0.25">
      <c r="A1066" t="s">
        <v>1111</v>
      </c>
      <c r="B1066">
        <v>4065</v>
      </c>
      <c r="C1066">
        <v>3.247232472324723E-2</v>
      </c>
      <c r="D1066" s="4" t="e">
        <v>#DIV/0!</v>
      </c>
      <c r="E1066">
        <v>3.4430173460495954</v>
      </c>
      <c r="F1066" s="35">
        <f t="shared" si="16"/>
        <v>1180.6504561076483</v>
      </c>
    </row>
    <row r="1067" spans="1:6" x14ac:dyDescent="0.25">
      <c r="A1067" t="s">
        <v>1112</v>
      </c>
      <c r="B1067">
        <v>4774</v>
      </c>
      <c r="C1067">
        <v>0</v>
      </c>
      <c r="D1067" s="4" t="e">
        <v>#DIV/0!</v>
      </c>
      <c r="E1067">
        <v>22.548061740003668</v>
      </c>
      <c r="F1067" s="35">
        <f t="shared" si="16"/>
        <v>211.72551570276229</v>
      </c>
    </row>
    <row r="1068" spans="1:6" x14ac:dyDescent="0.25">
      <c r="A1068" t="s">
        <v>1113</v>
      </c>
      <c r="B1068">
        <v>2463</v>
      </c>
      <c r="C1068">
        <v>0</v>
      </c>
      <c r="D1068" s="4" t="e">
        <v>#DIV/0!</v>
      </c>
      <c r="E1068">
        <v>205.30377208930503</v>
      </c>
      <c r="F1068" s="35">
        <f t="shared" si="16"/>
        <v>11.996857022815053</v>
      </c>
    </row>
    <row r="1069" spans="1:6" x14ac:dyDescent="0.25">
      <c r="A1069" t="s">
        <v>1114</v>
      </c>
      <c r="B1069">
        <v>2671</v>
      </c>
      <c r="C1069">
        <v>0</v>
      </c>
      <c r="D1069" s="4" t="e">
        <v>#DIV/0!</v>
      </c>
      <c r="E1069">
        <v>289.61060999928219</v>
      </c>
      <c r="F1069" s="35">
        <f t="shared" si="16"/>
        <v>9.2227284076595826</v>
      </c>
    </row>
    <row r="1070" spans="1:6" x14ac:dyDescent="0.25">
      <c r="A1070" t="s">
        <v>1115</v>
      </c>
      <c r="B1070">
        <v>3365</v>
      </c>
      <c r="C1070">
        <v>1.9613670133729569E-2</v>
      </c>
      <c r="D1070" s="4" t="e">
        <v>#DIV/0!</v>
      </c>
      <c r="E1070">
        <v>58.760162845598401</v>
      </c>
      <c r="F1070" s="35">
        <f t="shared" si="16"/>
        <v>57.266689488966676</v>
      </c>
    </row>
    <row r="1071" spans="1:6" x14ac:dyDescent="0.25">
      <c r="A1071" t="s">
        <v>1116</v>
      </c>
      <c r="B1071">
        <v>969</v>
      </c>
      <c r="C1071">
        <v>0</v>
      </c>
      <c r="D1071" s="4" t="e">
        <v>#DIV/0!</v>
      </c>
      <c r="E1071">
        <v>64.700755815305641</v>
      </c>
      <c r="F1071" s="35">
        <f t="shared" si="16"/>
        <v>14.976641119403631</v>
      </c>
    </row>
    <row r="1072" spans="1:6" x14ac:dyDescent="0.25">
      <c r="A1072" t="s">
        <v>1117</v>
      </c>
      <c r="B1072">
        <v>4643</v>
      </c>
      <c r="C1072">
        <v>2.5845358604350634E-2</v>
      </c>
      <c r="D1072" s="4" t="e">
        <v>#DIV/0!</v>
      </c>
      <c r="E1072">
        <v>362.85714734611469</v>
      </c>
      <c r="F1072" s="35">
        <f t="shared" si="16"/>
        <v>12.795669133041029</v>
      </c>
    </row>
    <row r="1073" spans="1:6" x14ac:dyDescent="0.25">
      <c r="A1073" t="s">
        <v>1118</v>
      </c>
      <c r="B1073">
        <v>328</v>
      </c>
      <c r="C1073">
        <v>0</v>
      </c>
      <c r="D1073" s="4" t="e">
        <v>#DIV/0!</v>
      </c>
      <c r="E1073">
        <v>640.62814908919529</v>
      </c>
      <c r="F1073" s="35">
        <f t="shared" si="16"/>
        <v>0.5119974831988412</v>
      </c>
    </row>
    <row r="1074" spans="1:6" x14ac:dyDescent="0.25">
      <c r="A1074" t="s">
        <v>1119</v>
      </c>
      <c r="B1074">
        <v>8</v>
      </c>
      <c r="C1074">
        <v>0</v>
      </c>
      <c r="D1074" s="4" t="e">
        <v>#DIV/0!</v>
      </c>
      <c r="E1074">
        <v>783.80613315699748</v>
      </c>
      <c r="F1074" s="35">
        <f t="shared" si="16"/>
        <v>1.0206605513250798E-2</v>
      </c>
    </row>
    <row r="1075" spans="1:6" x14ac:dyDescent="0.25">
      <c r="A1075" t="s">
        <v>1120</v>
      </c>
      <c r="B1075">
        <v>254</v>
      </c>
      <c r="C1075">
        <v>0</v>
      </c>
      <c r="D1075" s="4" t="e">
        <v>#DIV/0!</v>
      </c>
      <c r="E1075">
        <v>291.63825014043874</v>
      </c>
      <c r="F1075" s="35">
        <f t="shared" si="16"/>
        <v>0.87094199707235254</v>
      </c>
    </row>
    <row r="1076" spans="1:6" x14ac:dyDescent="0.25">
      <c r="A1076" t="s">
        <v>1121</v>
      </c>
      <c r="B1076">
        <v>834</v>
      </c>
      <c r="C1076">
        <v>0</v>
      </c>
      <c r="D1076" s="4" t="e">
        <v>#DIV/0!</v>
      </c>
      <c r="E1076">
        <v>255.48853210291591</v>
      </c>
      <c r="F1076" s="35">
        <f t="shared" si="16"/>
        <v>3.2643343837603171</v>
      </c>
    </row>
    <row r="1077" spans="1:6" x14ac:dyDescent="0.25">
      <c r="A1077" t="s">
        <v>1122</v>
      </c>
      <c r="B1077">
        <v>1938</v>
      </c>
      <c r="C1077">
        <v>3.0959752321981426E-3</v>
      </c>
      <c r="D1077" s="4" t="e">
        <v>#DIV/0!</v>
      </c>
      <c r="E1077">
        <v>4.7061265474170506</v>
      </c>
      <c r="F1077" s="35">
        <f t="shared" si="16"/>
        <v>411.80363096348691</v>
      </c>
    </row>
    <row r="1078" spans="1:6" x14ac:dyDescent="0.25">
      <c r="A1078" t="s">
        <v>1123</v>
      </c>
      <c r="B1078">
        <v>272</v>
      </c>
      <c r="C1078">
        <v>0</v>
      </c>
      <c r="D1078" s="4" t="e">
        <v>#DIV/0!</v>
      </c>
      <c r="E1078">
        <v>33.257248202349828</v>
      </c>
      <c r="F1078" s="35">
        <f t="shared" si="16"/>
        <v>8.1786682513552496</v>
      </c>
    </row>
    <row r="1079" spans="1:6" x14ac:dyDescent="0.25">
      <c r="A1079" t="s">
        <v>1124</v>
      </c>
      <c r="B1079">
        <v>2122</v>
      </c>
      <c r="C1079">
        <v>0</v>
      </c>
      <c r="D1079" s="4" t="e">
        <v>#DIV/0!</v>
      </c>
      <c r="E1079">
        <v>7.9881842797543694</v>
      </c>
      <c r="F1079" s="35">
        <f t="shared" si="16"/>
        <v>265.64234445343192</v>
      </c>
    </row>
    <row r="1080" spans="1:6" x14ac:dyDescent="0.25">
      <c r="A1080" t="s">
        <v>1125</v>
      </c>
      <c r="B1080">
        <v>1554</v>
      </c>
      <c r="C1080">
        <v>0.21557271557271557</v>
      </c>
      <c r="D1080" s="4" t="e">
        <v>#DIV/0!</v>
      </c>
      <c r="E1080">
        <v>174.56870291897903</v>
      </c>
      <c r="F1080" s="35">
        <f t="shared" si="16"/>
        <v>8.9019393168158203</v>
      </c>
    </row>
    <row r="1081" spans="1:6" x14ac:dyDescent="0.25">
      <c r="A1081" t="s">
        <v>1126</v>
      </c>
      <c r="B1081">
        <v>3705</v>
      </c>
      <c r="C1081">
        <v>0.25047233468286101</v>
      </c>
      <c r="D1081" s="4" t="e">
        <v>#DIV/0!</v>
      </c>
      <c r="E1081">
        <v>82.226606945904948</v>
      </c>
      <c r="F1081" s="35">
        <f t="shared" si="16"/>
        <v>45.058407948627099</v>
      </c>
    </row>
    <row r="1082" spans="1:6" x14ac:dyDescent="0.25">
      <c r="A1082" t="s">
        <v>1127</v>
      </c>
      <c r="B1082">
        <v>2544</v>
      </c>
      <c r="C1082">
        <v>0</v>
      </c>
      <c r="D1082" s="4" t="e">
        <v>#DIV/0!</v>
      </c>
      <c r="E1082">
        <v>285.2199932430737</v>
      </c>
      <c r="F1082" s="35">
        <f t="shared" si="16"/>
        <v>8.9194308262672202</v>
      </c>
    </row>
    <row r="1083" spans="1:6" x14ac:dyDescent="0.25">
      <c r="A1083" t="s">
        <v>1128</v>
      </c>
      <c r="B1083">
        <v>4143</v>
      </c>
      <c r="C1083">
        <v>0</v>
      </c>
      <c r="D1083" s="4" t="e">
        <v>#DIV/0!</v>
      </c>
      <c r="E1083">
        <v>51.28288079312226</v>
      </c>
      <c r="F1083" s="35">
        <f t="shared" si="16"/>
        <v>80.787193229512042</v>
      </c>
    </row>
    <row r="1084" spans="1:6" x14ac:dyDescent="0.25">
      <c r="A1084" t="s">
        <v>1129</v>
      </c>
      <c r="B1084">
        <v>4809</v>
      </c>
      <c r="C1084">
        <v>1.8714909544603867E-2</v>
      </c>
      <c r="D1084" s="4" t="e">
        <v>#DIV/0!</v>
      </c>
      <c r="E1084">
        <v>41.331861412975748</v>
      </c>
      <c r="F1084" s="35">
        <f t="shared" si="16"/>
        <v>116.35091756332706</v>
      </c>
    </row>
    <row r="1085" spans="1:6" x14ac:dyDescent="0.25">
      <c r="A1085" t="s">
        <v>1130</v>
      </c>
      <c r="B1085">
        <v>8945</v>
      </c>
      <c r="C1085">
        <v>0</v>
      </c>
      <c r="D1085" s="4" t="e">
        <v>#DIV/0!</v>
      </c>
      <c r="E1085">
        <v>13.649257338045922</v>
      </c>
      <c r="F1085" s="35">
        <f t="shared" si="16"/>
        <v>655.34701108365209</v>
      </c>
    </row>
    <row r="1086" spans="1:6" x14ac:dyDescent="0.25">
      <c r="A1086" t="s">
        <v>1131</v>
      </c>
      <c r="B1086">
        <v>851</v>
      </c>
      <c r="C1086">
        <v>0</v>
      </c>
      <c r="D1086" s="4" t="e">
        <v>#DIV/0!</v>
      </c>
      <c r="E1086">
        <v>14.47206783925497</v>
      </c>
      <c r="F1086" s="35">
        <f t="shared" si="16"/>
        <v>58.802930545398127</v>
      </c>
    </row>
    <row r="1087" spans="1:6" x14ac:dyDescent="0.25">
      <c r="A1087" t="s">
        <v>1132</v>
      </c>
      <c r="B1087">
        <v>2210</v>
      </c>
      <c r="C1087">
        <v>0</v>
      </c>
      <c r="D1087" s="4" t="e">
        <v>#DIV/0!</v>
      </c>
      <c r="E1087">
        <v>8.8328812776316692</v>
      </c>
      <c r="F1087" s="35">
        <f t="shared" si="16"/>
        <v>250.201483585723</v>
      </c>
    </row>
    <row r="1088" spans="1:6" x14ac:dyDescent="0.25">
      <c r="A1088" t="s">
        <v>1133</v>
      </c>
      <c r="B1088">
        <v>4498</v>
      </c>
      <c r="C1088">
        <v>2.2232103156958647E-2</v>
      </c>
      <c r="D1088" s="4" t="e">
        <v>#DIV/0!</v>
      </c>
      <c r="E1088">
        <v>6.1840721999262254</v>
      </c>
      <c r="F1088" s="35">
        <f t="shared" si="16"/>
        <v>727.35243939319787</v>
      </c>
    </row>
    <row r="1089" spans="1:6" x14ac:dyDescent="0.25">
      <c r="A1089" t="s">
        <v>1134</v>
      </c>
      <c r="B1089">
        <v>514</v>
      </c>
      <c r="C1089">
        <v>0</v>
      </c>
      <c r="D1089" s="4" t="e">
        <v>#DIV/0!</v>
      </c>
      <c r="E1089">
        <v>193.87286998749192</v>
      </c>
      <c r="F1089" s="35">
        <f t="shared" si="16"/>
        <v>2.6512219065677507</v>
      </c>
    </row>
    <row r="1090" spans="1:6" x14ac:dyDescent="0.25">
      <c r="A1090" t="s">
        <v>1135</v>
      </c>
      <c r="B1090">
        <v>2969</v>
      </c>
      <c r="C1090">
        <v>8.5213876726170423E-2</v>
      </c>
      <c r="D1090" s="4" t="e">
        <v>#DIV/0!</v>
      </c>
      <c r="E1090">
        <v>3.0591715029977937</v>
      </c>
      <c r="F1090" s="35">
        <f t="shared" si="16"/>
        <v>970.52420797283469</v>
      </c>
    </row>
    <row r="1091" spans="1:6" x14ac:dyDescent="0.25">
      <c r="A1091" t="s">
        <v>1136</v>
      </c>
      <c r="B1091">
        <v>9249</v>
      </c>
      <c r="C1091">
        <v>4.0653043572278086E-2</v>
      </c>
      <c r="D1091" s="4" t="e">
        <v>#DIV/0!</v>
      </c>
      <c r="E1091">
        <v>24.336837696774197</v>
      </c>
      <c r="F1091" s="35">
        <f t="shared" si="16"/>
        <v>380.04115880782399</v>
      </c>
    </row>
    <row r="1092" spans="1:6" x14ac:dyDescent="0.25">
      <c r="A1092" t="s">
        <v>1137</v>
      </c>
      <c r="B1092">
        <v>3940</v>
      </c>
      <c r="C1092">
        <v>0</v>
      </c>
      <c r="D1092" s="4" t="e">
        <v>#DIV/0!</v>
      </c>
      <c r="E1092">
        <v>15.09454612651167</v>
      </c>
      <c r="F1092" s="35">
        <f t="shared" si="16"/>
        <v>261.02142899678751</v>
      </c>
    </row>
    <row r="1093" spans="1:6" x14ac:dyDescent="0.25">
      <c r="A1093" t="s">
        <v>1138</v>
      </c>
      <c r="B1093">
        <v>701</v>
      </c>
      <c r="C1093">
        <v>0.33808844507845937</v>
      </c>
      <c r="D1093" s="4" t="e">
        <v>#DIV/0!</v>
      </c>
      <c r="E1093">
        <v>683.152263541107</v>
      </c>
      <c r="F1093" s="35">
        <f t="shared" si="16"/>
        <v>1.0261255614764118</v>
      </c>
    </row>
    <row r="1094" spans="1:6" x14ac:dyDescent="0.25">
      <c r="A1094" t="s">
        <v>1139</v>
      </c>
      <c r="B1094">
        <v>119</v>
      </c>
      <c r="C1094">
        <v>0</v>
      </c>
      <c r="D1094" s="4" t="e">
        <v>#DIV/0!</v>
      </c>
      <c r="E1094">
        <v>575.88085836244625</v>
      </c>
      <c r="F1094" s="35">
        <f t="shared" si="16"/>
        <v>0.20663996427730563</v>
      </c>
    </row>
    <row r="1095" spans="1:6" x14ac:dyDescent="0.25">
      <c r="A1095" t="s">
        <v>1140</v>
      </c>
      <c r="B1095">
        <v>13491</v>
      </c>
      <c r="C1095">
        <v>3.4763916685197536E-2</v>
      </c>
      <c r="D1095" s="4" t="e">
        <v>#DIV/0!</v>
      </c>
      <c r="E1095">
        <v>58.544100442256493</v>
      </c>
      <c r="F1095" s="35">
        <f t="shared" si="16"/>
        <v>230.44166531017945</v>
      </c>
    </row>
    <row r="1096" spans="1:6" x14ac:dyDescent="0.25">
      <c r="A1096" t="s">
        <v>1141</v>
      </c>
      <c r="B1096">
        <v>1558</v>
      </c>
      <c r="C1096">
        <v>0.12323491655969192</v>
      </c>
      <c r="D1096" s="4" t="e">
        <v>#DIV/0!</v>
      </c>
      <c r="E1096">
        <v>62.192725773368053</v>
      </c>
      <c r="F1096" s="35">
        <f t="shared" ref="F1096:F1159" si="17">B1096/E1096</f>
        <v>25.051161219036988</v>
      </c>
    </row>
    <row r="1097" spans="1:6" x14ac:dyDescent="0.25">
      <c r="A1097" t="s">
        <v>1142</v>
      </c>
      <c r="B1097">
        <v>1747</v>
      </c>
      <c r="C1097">
        <v>0</v>
      </c>
      <c r="D1097" s="4" t="e">
        <v>#DIV/0!</v>
      </c>
      <c r="E1097">
        <v>219.94281573456132</v>
      </c>
      <c r="F1097" s="35">
        <f t="shared" si="17"/>
        <v>7.9429736959827428</v>
      </c>
    </row>
    <row r="1098" spans="1:6" x14ac:dyDescent="0.25">
      <c r="A1098" t="s">
        <v>1143</v>
      </c>
      <c r="B1098">
        <v>7221</v>
      </c>
      <c r="C1098">
        <v>4.9854590776900708E-3</v>
      </c>
      <c r="D1098" s="4" t="e">
        <v>#DIV/0!</v>
      </c>
      <c r="E1098">
        <v>172.79522579539471</v>
      </c>
      <c r="F1098" s="35">
        <f t="shared" si="17"/>
        <v>41.789349021426794</v>
      </c>
    </row>
    <row r="1099" spans="1:6" x14ac:dyDescent="0.25">
      <c r="A1099" t="s">
        <v>1144</v>
      </c>
      <c r="B1099">
        <v>74</v>
      </c>
      <c r="C1099">
        <v>0</v>
      </c>
      <c r="D1099" s="4" t="e">
        <v>#DIV/0!</v>
      </c>
      <c r="E1099">
        <v>632.9349788556849</v>
      </c>
      <c r="F1099" s="35">
        <f t="shared" si="17"/>
        <v>0.11691564295243777</v>
      </c>
    </row>
    <row r="1100" spans="1:6" x14ac:dyDescent="0.25">
      <c r="A1100" t="s">
        <v>1145</v>
      </c>
      <c r="B1100">
        <v>3312</v>
      </c>
      <c r="C1100">
        <v>0</v>
      </c>
      <c r="D1100" s="4" t="e">
        <v>#DIV/0!</v>
      </c>
      <c r="E1100">
        <v>151.4477024185573</v>
      </c>
      <c r="F1100" s="35">
        <f t="shared" si="17"/>
        <v>21.86893526351821</v>
      </c>
    </row>
    <row r="1101" spans="1:6" x14ac:dyDescent="0.25">
      <c r="A1101" t="s">
        <v>1146</v>
      </c>
      <c r="B1101">
        <v>1845</v>
      </c>
      <c r="C1101">
        <v>4.3360433604336043E-3</v>
      </c>
      <c r="D1101" s="4" t="e">
        <v>#DIV/0!</v>
      </c>
      <c r="E1101">
        <v>802.80220359888517</v>
      </c>
      <c r="F1101" s="35">
        <f t="shared" si="17"/>
        <v>2.2981999697173752</v>
      </c>
    </row>
    <row r="1102" spans="1:6" x14ac:dyDescent="0.25">
      <c r="A1102" t="s">
        <v>1147</v>
      </c>
      <c r="B1102">
        <v>3770</v>
      </c>
      <c r="C1102">
        <v>0</v>
      </c>
      <c r="D1102" s="4" t="e">
        <v>#DIV/0!</v>
      </c>
      <c r="E1102">
        <v>28.106716705445773</v>
      </c>
      <c r="F1102" s="35">
        <f t="shared" si="17"/>
        <v>134.13163976102373</v>
      </c>
    </row>
    <row r="1103" spans="1:6" x14ac:dyDescent="0.25">
      <c r="A1103" t="s">
        <v>1148</v>
      </c>
      <c r="B1103">
        <v>7098</v>
      </c>
      <c r="C1103">
        <v>0</v>
      </c>
      <c r="D1103" s="4" t="e">
        <v>#DIV/0!</v>
      </c>
      <c r="E1103">
        <v>17.768634737957715</v>
      </c>
      <c r="F1103" s="35">
        <f t="shared" si="17"/>
        <v>399.46794476207617</v>
      </c>
    </row>
    <row r="1104" spans="1:6" x14ac:dyDescent="0.25">
      <c r="A1104" t="s">
        <v>1149</v>
      </c>
      <c r="B1104">
        <v>6105</v>
      </c>
      <c r="C1104">
        <v>1.8018018018018018E-3</v>
      </c>
      <c r="D1104" s="4" t="e">
        <v>#DIV/0!</v>
      </c>
      <c r="E1104">
        <v>113.63530715984574</v>
      </c>
      <c r="F1104" s="35">
        <f t="shared" si="17"/>
        <v>53.724499476314769</v>
      </c>
    </row>
    <row r="1105" spans="1:6" x14ac:dyDescent="0.25">
      <c r="A1105" t="s">
        <v>1150</v>
      </c>
      <c r="B1105">
        <v>198</v>
      </c>
      <c r="C1105">
        <v>0</v>
      </c>
      <c r="D1105" s="4" t="e">
        <v>#DIV/0!</v>
      </c>
      <c r="E1105">
        <v>491.2770525951268</v>
      </c>
      <c r="F1105" s="35">
        <f t="shared" si="17"/>
        <v>0.4030312406290561</v>
      </c>
    </row>
    <row r="1106" spans="1:6" x14ac:dyDescent="0.25">
      <c r="A1106" t="s">
        <v>1151</v>
      </c>
      <c r="B1106">
        <v>12</v>
      </c>
      <c r="C1106">
        <v>0</v>
      </c>
      <c r="D1106" s="4" t="e">
        <v>#DIV/0!</v>
      </c>
      <c r="E1106" t="e">
        <v>#N/A</v>
      </c>
      <c r="F1106" s="35" t="e">
        <f t="shared" si="17"/>
        <v>#N/A</v>
      </c>
    </row>
    <row r="1107" spans="1:6" x14ac:dyDescent="0.25">
      <c r="A1107" t="s">
        <v>1152</v>
      </c>
      <c r="B1107">
        <v>3347</v>
      </c>
      <c r="C1107">
        <v>0</v>
      </c>
      <c r="D1107" s="4" t="e">
        <v>#DIV/0!</v>
      </c>
      <c r="E1107">
        <v>730.49978131626949</v>
      </c>
      <c r="F1107" s="35">
        <f t="shared" si="17"/>
        <v>4.5817946638794655</v>
      </c>
    </row>
    <row r="1108" spans="1:6" x14ac:dyDescent="0.25">
      <c r="A1108" t="s">
        <v>1153</v>
      </c>
      <c r="B1108">
        <v>6683</v>
      </c>
      <c r="C1108">
        <v>3.7258716145443661E-2</v>
      </c>
      <c r="D1108" s="4" t="e">
        <v>#DIV/0!</v>
      </c>
      <c r="E1108">
        <v>81.754831922477706</v>
      </c>
      <c r="F1108" s="35">
        <f t="shared" si="17"/>
        <v>81.744403882293028</v>
      </c>
    </row>
    <row r="1109" spans="1:6" x14ac:dyDescent="0.25">
      <c r="A1109" t="s">
        <v>1154</v>
      </c>
      <c r="B1109">
        <v>9772</v>
      </c>
      <c r="C1109">
        <v>1.8010642652476462E-2</v>
      </c>
      <c r="D1109" s="4" t="e">
        <v>#DIV/0!</v>
      </c>
      <c r="E1109">
        <v>195.02643616565712</v>
      </c>
      <c r="F1109" s="35">
        <f t="shared" si="17"/>
        <v>50.106027634630927</v>
      </c>
    </row>
    <row r="1110" spans="1:6" x14ac:dyDescent="0.25">
      <c r="A1110" t="s">
        <v>1155</v>
      </c>
      <c r="B1110">
        <v>3648</v>
      </c>
      <c r="C1110">
        <v>3.1798245614035089E-2</v>
      </c>
      <c r="D1110" s="4" t="e">
        <v>#DIV/0!</v>
      </c>
      <c r="E1110">
        <v>1173.0730463118573</v>
      </c>
      <c r="F1110" s="35">
        <f t="shared" si="17"/>
        <v>3.1097807689549386</v>
      </c>
    </row>
    <row r="1111" spans="1:6" x14ac:dyDescent="0.25">
      <c r="A1111" t="s">
        <v>1156</v>
      </c>
      <c r="B1111">
        <v>24</v>
      </c>
      <c r="C1111">
        <v>0</v>
      </c>
      <c r="D1111" s="4" t="e">
        <v>#DIV/0!</v>
      </c>
      <c r="E1111">
        <v>668.33219805083445</v>
      </c>
      <c r="F1111" s="35">
        <f t="shared" si="17"/>
        <v>3.5910285438880682E-2</v>
      </c>
    </row>
    <row r="1112" spans="1:6" x14ac:dyDescent="0.25">
      <c r="A1112" t="s">
        <v>1157</v>
      </c>
      <c r="B1112">
        <v>7858</v>
      </c>
      <c r="C1112">
        <v>0</v>
      </c>
      <c r="D1112" s="4" t="e">
        <v>#DIV/0!</v>
      </c>
      <c r="E1112">
        <v>27.644951854483377</v>
      </c>
      <c r="F1112" s="35">
        <f t="shared" si="17"/>
        <v>284.24719425675585</v>
      </c>
    </row>
    <row r="1113" spans="1:6" x14ac:dyDescent="0.25">
      <c r="A1113" t="s">
        <v>1158</v>
      </c>
      <c r="B1113">
        <v>14309</v>
      </c>
      <c r="C1113">
        <v>2.7115801243972323E-2</v>
      </c>
      <c r="D1113" s="4" t="e">
        <v>#DIV/0!</v>
      </c>
      <c r="E1113">
        <v>153.92196629934392</v>
      </c>
      <c r="F1113" s="35">
        <f t="shared" si="17"/>
        <v>92.962689757823028</v>
      </c>
    </row>
    <row r="1114" spans="1:6" x14ac:dyDescent="0.25">
      <c r="A1114" t="s">
        <v>1159</v>
      </c>
      <c r="B1114">
        <v>2297</v>
      </c>
      <c r="C1114">
        <v>5.7030909882455377E-2</v>
      </c>
      <c r="D1114" s="4" t="e">
        <v>#DIV/0!</v>
      </c>
      <c r="E1114">
        <v>46.874947346340463</v>
      </c>
      <c r="F1114" s="35">
        <f t="shared" si="17"/>
        <v>49.002721710349341</v>
      </c>
    </row>
    <row r="1115" spans="1:6" x14ac:dyDescent="0.25">
      <c r="A1115" t="s">
        <v>1160</v>
      </c>
      <c r="B1115">
        <v>5146</v>
      </c>
      <c r="C1115">
        <v>3.1675087446560432E-2</v>
      </c>
      <c r="D1115" s="4" t="e">
        <v>#DIV/0!</v>
      </c>
      <c r="E1115">
        <v>497.23896112505656</v>
      </c>
      <c r="F1115" s="35">
        <f t="shared" si="17"/>
        <v>10.349148804342729</v>
      </c>
    </row>
    <row r="1116" spans="1:6" x14ac:dyDescent="0.25">
      <c r="A1116" t="s">
        <v>1161</v>
      </c>
      <c r="B1116">
        <v>2731</v>
      </c>
      <c r="C1116">
        <v>0</v>
      </c>
      <c r="D1116" s="4" t="e">
        <v>#DIV/0!</v>
      </c>
      <c r="E1116">
        <v>78.008976753617304</v>
      </c>
      <c r="F1116" s="35">
        <f t="shared" si="17"/>
        <v>35.008791470570884</v>
      </c>
    </row>
    <row r="1117" spans="1:6" x14ac:dyDescent="0.25">
      <c r="A1117" t="s">
        <v>1162</v>
      </c>
      <c r="B1117">
        <v>371</v>
      </c>
      <c r="C1117">
        <v>0</v>
      </c>
      <c r="D1117" s="4" t="e">
        <v>#DIV/0!</v>
      </c>
      <c r="E1117">
        <v>37.814698873366474</v>
      </c>
      <c r="F1117" s="35">
        <f t="shared" si="17"/>
        <v>9.8109997184534379</v>
      </c>
    </row>
    <row r="1118" spans="1:6" x14ac:dyDescent="0.25">
      <c r="A1118" t="s">
        <v>1163</v>
      </c>
      <c r="B1118">
        <v>8829</v>
      </c>
      <c r="C1118">
        <v>2.8315777551251556E-3</v>
      </c>
      <c r="D1118" s="4" t="e">
        <v>#DIV/0!</v>
      </c>
      <c r="E1118">
        <v>48.548719368334389</v>
      </c>
      <c r="F1118" s="35">
        <f t="shared" si="17"/>
        <v>181.85855600052474</v>
      </c>
    </row>
    <row r="1119" spans="1:6" x14ac:dyDescent="0.25">
      <c r="A1119" t="s">
        <v>1164</v>
      </c>
      <c r="B1119">
        <v>7360</v>
      </c>
      <c r="C1119">
        <v>0.12282608695652174</v>
      </c>
      <c r="D1119" s="4" t="e">
        <v>#DIV/0!</v>
      </c>
      <c r="E1119">
        <v>67.653796288949167</v>
      </c>
      <c r="F1119" s="35">
        <f t="shared" si="17"/>
        <v>108.78916489128653</v>
      </c>
    </row>
    <row r="1120" spans="1:6" x14ac:dyDescent="0.25">
      <c r="A1120" t="s">
        <v>1165</v>
      </c>
      <c r="B1120">
        <v>3236</v>
      </c>
      <c r="C1120">
        <v>3.0902348578491965E-3</v>
      </c>
      <c r="D1120" s="4" t="e">
        <v>#DIV/0!</v>
      </c>
      <c r="E1120">
        <v>39.308984277530485</v>
      </c>
      <c r="F1120" s="35">
        <f t="shared" si="17"/>
        <v>82.322147454970974</v>
      </c>
    </row>
    <row r="1121" spans="1:6" x14ac:dyDescent="0.25">
      <c r="A1121" t="s">
        <v>1166</v>
      </c>
      <c r="B1121">
        <v>5805</v>
      </c>
      <c r="C1121">
        <v>3.6864771748492682E-2</v>
      </c>
      <c r="D1121" s="4" t="e">
        <v>#DIV/0!</v>
      </c>
      <c r="E1121">
        <v>194.96394172396342</v>
      </c>
      <c r="F1121" s="35">
        <f t="shared" si="17"/>
        <v>29.774736541893049</v>
      </c>
    </row>
    <row r="1122" spans="1:6" x14ac:dyDescent="0.25">
      <c r="A1122" t="s">
        <v>1167</v>
      </c>
      <c r="B1122">
        <v>695</v>
      </c>
      <c r="C1122">
        <v>0.28489208633093527</v>
      </c>
      <c r="D1122" s="4" t="e">
        <v>#DIV/0!</v>
      </c>
      <c r="E1122">
        <v>139.29422265023743</v>
      </c>
      <c r="F1122" s="35">
        <f t="shared" si="17"/>
        <v>4.9894388064113677</v>
      </c>
    </row>
    <row r="1123" spans="1:6" x14ac:dyDescent="0.25">
      <c r="A1123" t="s">
        <v>1168</v>
      </c>
      <c r="B1123">
        <v>2188</v>
      </c>
      <c r="C1123">
        <v>2.9250457038391225E-2</v>
      </c>
      <c r="D1123" s="4" t="e">
        <v>#DIV/0!</v>
      </c>
      <c r="E1123">
        <v>126.4047380303452</v>
      </c>
      <c r="F1123" s="35">
        <f t="shared" si="17"/>
        <v>17.30947774659159</v>
      </c>
    </row>
    <row r="1124" spans="1:6" x14ac:dyDescent="0.25">
      <c r="A1124" t="s">
        <v>1169</v>
      </c>
      <c r="B1124">
        <v>213</v>
      </c>
      <c r="C1124">
        <v>0</v>
      </c>
      <c r="D1124" s="4" t="e">
        <v>#DIV/0!</v>
      </c>
      <c r="E1124">
        <v>880.63547593383475</v>
      </c>
      <c r="F1124" s="35">
        <f t="shared" si="17"/>
        <v>0.24187079196887071</v>
      </c>
    </row>
    <row r="1125" spans="1:6" x14ac:dyDescent="0.25">
      <c r="A1125" t="s">
        <v>1170</v>
      </c>
      <c r="B1125">
        <v>10130</v>
      </c>
      <c r="C1125">
        <v>2.8627838104639683E-3</v>
      </c>
      <c r="D1125" s="4" t="e">
        <v>#DIV/0!</v>
      </c>
      <c r="E1125">
        <v>1928.5150164688139</v>
      </c>
      <c r="F1125" s="35">
        <f t="shared" si="17"/>
        <v>5.2527462392014064</v>
      </c>
    </row>
    <row r="1126" spans="1:6" x14ac:dyDescent="0.25">
      <c r="A1126" t="s">
        <v>1171</v>
      </c>
      <c r="B1126">
        <v>13347</v>
      </c>
      <c r="C1126">
        <v>0</v>
      </c>
      <c r="D1126" s="4" t="e">
        <v>#DIV/0!</v>
      </c>
      <c r="E1126">
        <v>118.44899611141672</v>
      </c>
      <c r="F1126" s="35">
        <f t="shared" si="17"/>
        <v>112.68141088714172</v>
      </c>
    </row>
    <row r="1127" spans="1:6" x14ac:dyDescent="0.25">
      <c r="A1127" t="s">
        <v>1172</v>
      </c>
      <c r="B1127">
        <v>41949</v>
      </c>
      <c r="C1127">
        <v>1.7211375718133925E-2</v>
      </c>
      <c r="D1127" s="4" t="e">
        <v>#DIV/0!</v>
      </c>
      <c r="E1127">
        <v>46.353920808805853</v>
      </c>
      <c r="F1127" s="35">
        <f t="shared" si="17"/>
        <v>904.97199089210483</v>
      </c>
    </row>
    <row r="1128" spans="1:6" x14ac:dyDescent="0.25">
      <c r="A1128" t="s">
        <v>1173</v>
      </c>
      <c r="B1128">
        <v>15564</v>
      </c>
      <c r="C1128">
        <v>2.0881521459778975E-2</v>
      </c>
      <c r="D1128" s="4" t="e">
        <v>#DIV/0!</v>
      </c>
      <c r="E1128">
        <v>17.406861418460494</v>
      </c>
      <c r="F1128" s="35">
        <f t="shared" si="17"/>
        <v>894.13017234077108</v>
      </c>
    </row>
    <row r="1129" spans="1:6" x14ac:dyDescent="0.25">
      <c r="A1129" t="s">
        <v>1174</v>
      </c>
      <c r="B1129">
        <v>8776</v>
      </c>
      <c r="C1129">
        <v>0</v>
      </c>
      <c r="D1129" s="4" t="e">
        <v>#DIV/0!</v>
      </c>
      <c r="E1129">
        <v>19.266191745685159</v>
      </c>
      <c r="F1129" s="35">
        <f t="shared" si="17"/>
        <v>455.5129584426287</v>
      </c>
    </row>
    <row r="1130" spans="1:6" x14ac:dyDescent="0.25">
      <c r="A1130" t="s">
        <v>1175</v>
      </c>
      <c r="B1130">
        <v>39528</v>
      </c>
      <c r="C1130">
        <v>3.8327261687917426E-2</v>
      </c>
      <c r="D1130" s="4" t="e">
        <v>#DIV/0!</v>
      </c>
      <c r="E1130">
        <v>6.4401759016526814</v>
      </c>
      <c r="F1130" s="35">
        <f t="shared" si="17"/>
        <v>6137.7205535420708</v>
      </c>
    </row>
    <row r="1131" spans="1:6" x14ac:dyDescent="0.25">
      <c r="A1131" t="s">
        <v>1176</v>
      </c>
      <c r="B1131">
        <v>35263</v>
      </c>
      <c r="C1131">
        <v>2.2601593738479427E-2</v>
      </c>
      <c r="D1131" s="4" t="e">
        <v>#DIV/0!</v>
      </c>
      <c r="E1131">
        <v>15.814689039706032</v>
      </c>
      <c r="F1131" s="35">
        <f t="shared" si="17"/>
        <v>2229.7624639640389</v>
      </c>
    </row>
    <row r="1132" spans="1:6" x14ac:dyDescent="0.25">
      <c r="A1132" t="s">
        <v>1177</v>
      </c>
      <c r="B1132">
        <v>35670</v>
      </c>
      <c r="C1132">
        <v>0</v>
      </c>
      <c r="D1132" s="4" t="e">
        <v>#DIV/0!</v>
      </c>
      <c r="E1132">
        <v>30.270096652064236</v>
      </c>
      <c r="F1132" s="35">
        <f t="shared" si="17"/>
        <v>1178.3906873507628</v>
      </c>
    </row>
    <row r="1133" spans="1:6" x14ac:dyDescent="0.25">
      <c r="A1133" t="s">
        <v>1178</v>
      </c>
      <c r="B1133">
        <v>42295</v>
      </c>
      <c r="C1133">
        <v>7.2585411987232534E-3</v>
      </c>
      <c r="D1133" s="4" t="e">
        <v>#DIV/0!</v>
      </c>
      <c r="E1133">
        <v>17.452858279370766</v>
      </c>
      <c r="F1133" s="35">
        <f t="shared" si="17"/>
        <v>2423.385288700395</v>
      </c>
    </row>
    <row r="1134" spans="1:6" x14ac:dyDescent="0.25">
      <c r="A1134" t="s">
        <v>1179</v>
      </c>
      <c r="B1134">
        <v>56280</v>
      </c>
      <c r="C1134">
        <v>2.4129353233830846E-2</v>
      </c>
      <c r="D1134" s="4" t="e">
        <v>#DIV/0!</v>
      </c>
      <c r="E1134">
        <v>51.036162730217967</v>
      </c>
      <c r="F1134" s="35">
        <f t="shared" si="17"/>
        <v>1102.7474831425211</v>
      </c>
    </row>
    <row r="1135" spans="1:6" x14ac:dyDescent="0.25">
      <c r="A1135" t="s">
        <v>1180</v>
      </c>
      <c r="B1135">
        <v>42283</v>
      </c>
      <c r="C1135">
        <v>1.3196793037390913E-2</v>
      </c>
      <c r="D1135" s="4" t="e">
        <v>#DIV/0!</v>
      </c>
      <c r="E1135">
        <v>8.6451913459991232</v>
      </c>
      <c r="F1135" s="35">
        <f t="shared" si="17"/>
        <v>4890.9270261054426</v>
      </c>
    </row>
    <row r="1136" spans="1:6" x14ac:dyDescent="0.25">
      <c r="A1136" t="s">
        <v>1181</v>
      </c>
      <c r="B1136">
        <v>61702</v>
      </c>
      <c r="C1136">
        <v>2.6514537616284722E-2</v>
      </c>
      <c r="D1136" s="4" t="e">
        <v>#DIV/0!</v>
      </c>
      <c r="E1136">
        <v>5.9650786940969756</v>
      </c>
      <c r="F1136" s="35">
        <f t="shared" si="17"/>
        <v>10343.870242828501</v>
      </c>
    </row>
    <row r="1137" spans="1:6" x14ac:dyDescent="0.25">
      <c r="A1137" t="s">
        <v>1182</v>
      </c>
      <c r="B1137">
        <v>62890</v>
      </c>
      <c r="C1137">
        <v>1.3308952138654795E-2</v>
      </c>
      <c r="D1137" s="4" t="e">
        <v>#DIV/0!</v>
      </c>
      <c r="E1137">
        <v>76.019141473181676</v>
      </c>
      <c r="F1137" s="35">
        <f t="shared" si="17"/>
        <v>827.29163709625129</v>
      </c>
    </row>
    <row r="1138" spans="1:6" x14ac:dyDescent="0.25">
      <c r="A1138" t="s">
        <v>1183</v>
      </c>
      <c r="B1138">
        <v>39296</v>
      </c>
      <c r="C1138">
        <v>2.3386604234527687E-2</v>
      </c>
      <c r="D1138" s="4" t="e">
        <v>#DIV/0!</v>
      </c>
      <c r="E1138">
        <v>12.146650907963677</v>
      </c>
      <c r="F1138" s="35">
        <f t="shared" si="17"/>
        <v>3235.1304320630857</v>
      </c>
    </row>
    <row r="1139" spans="1:6" x14ac:dyDescent="0.25">
      <c r="A1139" t="s">
        <v>1184</v>
      </c>
      <c r="B1139">
        <v>15228</v>
      </c>
      <c r="C1139">
        <v>5.9101654846335696E-4</v>
      </c>
      <c r="D1139" s="4" t="e">
        <v>#DIV/0!</v>
      </c>
      <c r="E1139">
        <v>13.872754415733736</v>
      </c>
      <c r="F1139" s="35">
        <f t="shared" si="17"/>
        <v>1097.6911681453264</v>
      </c>
    </row>
    <row r="1140" spans="1:6" x14ac:dyDescent="0.25">
      <c r="A1140" t="s">
        <v>1185</v>
      </c>
      <c r="B1140">
        <v>6004</v>
      </c>
      <c r="C1140">
        <v>7.1618920719520316E-3</v>
      </c>
      <c r="D1140" s="4" t="e">
        <v>#DIV/0!</v>
      </c>
      <c r="E1140">
        <v>77.254324805041492</v>
      </c>
      <c r="F1140" s="35">
        <f t="shared" si="17"/>
        <v>77.717331879498715</v>
      </c>
    </row>
    <row r="1141" spans="1:6" x14ac:dyDescent="0.25">
      <c r="A1141" t="s">
        <v>1186</v>
      </c>
      <c r="B1141">
        <v>19928</v>
      </c>
      <c r="C1141">
        <v>5.0180650341228421E-3</v>
      </c>
      <c r="D1141" s="4" t="e">
        <v>#DIV/0!</v>
      </c>
      <c r="E1141">
        <v>19.449944382417478</v>
      </c>
      <c r="F1141" s="35">
        <f t="shared" si="17"/>
        <v>1024.5787652747572</v>
      </c>
    </row>
    <row r="1142" spans="1:6" x14ac:dyDescent="0.25">
      <c r="A1142" t="s">
        <v>1187</v>
      </c>
      <c r="B1142">
        <v>12371</v>
      </c>
      <c r="C1142">
        <v>1.0508447174844395E-3</v>
      </c>
      <c r="D1142" s="4" t="e">
        <v>#DIV/0!</v>
      </c>
      <c r="E1142">
        <v>14.362534402726308</v>
      </c>
      <c r="F1142" s="35">
        <f t="shared" si="17"/>
        <v>861.33823273222083</v>
      </c>
    </row>
    <row r="1143" spans="1:6" x14ac:dyDescent="0.25">
      <c r="A1143" t="s">
        <v>1188</v>
      </c>
      <c r="B1143">
        <v>27689</v>
      </c>
      <c r="C1143">
        <v>9.4622413232691681E-3</v>
      </c>
      <c r="D1143" s="4" t="e">
        <v>#DIV/0!</v>
      </c>
      <c r="E1143">
        <v>57.663789218142739</v>
      </c>
      <c r="F1143" s="35">
        <f t="shared" si="17"/>
        <v>480.18002936387364</v>
      </c>
    </row>
    <row r="1144" spans="1:6" x14ac:dyDescent="0.25">
      <c r="A1144" t="s">
        <v>1189</v>
      </c>
      <c r="B1144">
        <v>67805</v>
      </c>
      <c r="C1144">
        <v>3.4068284049848831E-3</v>
      </c>
      <c r="D1144" s="4" t="e">
        <v>#DIV/0!</v>
      </c>
      <c r="E1144">
        <v>301.307173810042</v>
      </c>
      <c r="F1144" s="35">
        <f t="shared" si="17"/>
        <v>225.03612888668695</v>
      </c>
    </row>
    <row r="1145" spans="1:6" x14ac:dyDescent="0.25">
      <c r="A1145" t="s">
        <v>1190</v>
      </c>
      <c r="B1145">
        <v>13287</v>
      </c>
      <c r="C1145">
        <v>0</v>
      </c>
      <c r="D1145" s="4" t="e">
        <v>#DIV/0!</v>
      </c>
      <c r="E1145">
        <v>557.15885599975877</v>
      </c>
      <c r="F1145" s="35">
        <f t="shared" si="17"/>
        <v>23.847776728161264</v>
      </c>
    </row>
    <row r="1146" spans="1:6" x14ac:dyDescent="0.25">
      <c r="A1146" t="s">
        <v>1191</v>
      </c>
      <c r="B1146">
        <v>26245</v>
      </c>
      <c r="C1146">
        <v>9.8685463897885319E-3</v>
      </c>
      <c r="D1146" s="4" t="e">
        <v>#DIV/0!</v>
      </c>
      <c r="E1146">
        <v>8.5509187082038949</v>
      </c>
      <c r="F1146" s="35">
        <f t="shared" si="17"/>
        <v>3069.2608473543442</v>
      </c>
    </row>
    <row r="1147" spans="1:6" x14ac:dyDescent="0.25">
      <c r="A1147" t="s">
        <v>1192</v>
      </c>
      <c r="B1147">
        <v>15286</v>
      </c>
      <c r="C1147">
        <v>3.3363862357712942E-3</v>
      </c>
      <c r="D1147" s="4" t="e">
        <v>#DIV/0!</v>
      </c>
      <c r="E1147">
        <v>8.8648800721037659</v>
      </c>
      <c r="F1147" s="35">
        <f t="shared" si="17"/>
        <v>1724.3324078463713</v>
      </c>
    </row>
    <row r="1148" spans="1:6" x14ac:dyDescent="0.25">
      <c r="A1148" t="s">
        <v>1193</v>
      </c>
      <c r="B1148">
        <v>50340</v>
      </c>
      <c r="C1148">
        <v>3.1783869686134286E-4</v>
      </c>
      <c r="D1148" s="4" t="e">
        <v>#DIV/0!</v>
      </c>
      <c r="E1148">
        <v>71.300593896658953</v>
      </c>
      <c r="F1148" s="35">
        <f t="shared" si="17"/>
        <v>706.02497467217961</v>
      </c>
    </row>
    <row r="1149" spans="1:6" x14ac:dyDescent="0.25">
      <c r="A1149" t="s">
        <v>1194</v>
      </c>
      <c r="B1149">
        <v>26746</v>
      </c>
      <c r="C1149">
        <v>5.7578703357511404E-3</v>
      </c>
      <c r="D1149" s="4" t="e">
        <v>#DIV/0!</v>
      </c>
      <c r="E1149">
        <v>61.031133821452499</v>
      </c>
      <c r="F1149" s="35">
        <f t="shared" si="17"/>
        <v>438.23534522963024</v>
      </c>
    </row>
    <row r="1150" spans="1:6" x14ac:dyDescent="0.25">
      <c r="A1150" t="s">
        <v>1195</v>
      </c>
      <c r="B1150">
        <v>61295</v>
      </c>
      <c r="C1150">
        <v>4.5028142589118199E-3</v>
      </c>
      <c r="D1150" s="4" t="e">
        <v>#DIV/0!</v>
      </c>
      <c r="E1150">
        <v>145.96790488886944</v>
      </c>
      <c r="F1150" s="35">
        <f t="shared" si="17"/>
        <v>419.92107817582274</v>
      </c>
    </row>
    <row r="1151" spans="1:6" x14ac:dyDescent="0.25">
      <c r="A1151" t="s">
        <v>1196</v>
      </c>
      <c r="B1151">
        <v>52705</v>
      </c>
      <c r="C1151">
        <v>7.874015748031496E-3</v>
      </c>
      <c r="D1151" s="4" t="e">
        <v>#DIV/0!</v>
      </c>
      <c r="E1151">
        <v>20.885316394631573</v>
      </c>
      <c r="F1151" s="35">
        <f t="shared" si="17"/>
        <v>2523.5432877400631</v>
      </c>
    </row>
    <row r="1152" spans="1:6" x14ac:dyDescent="0.25">
      <c r="A1152" t="s">
        <v>1197</v>
      </c>
      <c r="B1152">
        <v>8858</v>
      </c>
      <c r="C1152">
        <v>2.1449537141566945E-3</v>
      </c>
      <c r="D1152" s="4" t="e">
        <v>#DIV/0!</v>
      </c>
      <c r="E1152">
        <v>37.055969445015656</v>
      </c>
      <c r="F1152" s="35">
        <f t="shared" si="17"/>
        <v>239.04380677838336</v>
      </c>
    </row>
    <row r="1153" spans="1:6" x14ac:dyDescent="0.25">
      <c r="A1153" t="s">
        <v>1198</v>
      </c>
      <c r="B1153">
        <v>6824</v>
      </c>
      <c r="C1153">
        <v>0</v>
      </c>
      <c r="D1153" s="4" t="e">
        <v>#DIV/0!</v>
      </c>
      <c r="E1153">
        <v>11.462831543906876</v>
      </c>
      <c r="F1153" s="35">
        <f t="shared" si="17"/>
        <v>595.31538728991711</v>
      </c>
    </row>
    <row r="1154" spans="1:6" x14ac:dyDescent="0.25">
      <c r="A1154" t="s">
        <v>1199</v>
      </c>
      <c r="B1154">
        <v>23511</v>
      </c>
      <c r="C1154">
        <v>7.4007911190506568E-3</v>
      </c>
      <c r="D1154" s="4" t="e">
        <v>#DIV/0!</v>
      </c>
      <c r="E1154">
        <v>9.2313655521986568</v>
      </c>
      <c r="F1154" s="35">
        <f t="shared" si="17"/>
        <v>2546.8604690234943</v>
      </c>
    </row>
    <row r="1155" spans="1:6" x14ac:dyDescent="0.25">
      <c r="A1155" t="s">
        <v>1200</v>
      </c>
      <c r="B1155">
        <v>21883</v>
      </c>
      <c r="C1155">
        <v>5.48370881506192E-4</v>
      </c>
      <c r="D1155" s="4" t="e">
        <v>#DIV/0!</v>
      </c>
      <c r="E1155">
        <v>17.513465162323655</v>
      </c>
      <c r="F1155" s="35">
        <f t="shared" si="17"/>
        <v>1249.4957335500019</v>
      </c>
    </row>
    <row r="1156" spans="1:6" x14ac:dyDescent="0.25">
      <c r="A1156" t="s">
        <v>1201</v>
      </c>
      <c r="B1156">
        <v>2539</v>
      </c>
      <c r="C1156">
        <v>0</v>
      </c>
      <c r="D1156" s="4" t="e">
        <v>#DIV/0!</v>
      </c>
      <c r="E1156">
        <v>183.00804268541418</v>
      </c>
      <c r="F1156" s="35">
        <f t="shared" si="17"/>
        <v>13.873707202936821</v>
      </c>
    </row>
    <row r="1157" spans="1:6" x14ac:dyDescent="0.25">
      <c r="A1157" t="s">
        <v>1202</v>
      </c>
      <c r="B1157">
        <v>16108</v>
      </c>
      <c r="C1157">
        <v>8.0705239632480755E-4</v>
      </c>
      <c r="D1157" s="4" t="e">
        <v>#DIV/0!</v>
      </c>
      <c r="E1157">
        <v>6.066920460987351</v>
      </c>
      <c r="F1157" s="35">
        <f t="shared" si="17"/>
        <v>2655.0537630385434</v>
      </c>
    </row>
    <row r="1158" spans="1:6" x14ac:dyDescent="0.25">
      <c r="A1158" t="s">
        <v>1203</v>
      </c>
      <c r="B1158">
        <v>14666</v>
      </c>
      <c r="C1158">
        <v>0</v>
      </c>
      <c r="D1158" s="4" t="e">
        <v>#DIV/0!</v>
      </c>
      <c r="E1158">
        <v>29.69171205565765</v>
      </c>
      <c r="F1158" s="35">
        <f t="shared" si="17"/>
        <v>493.94255112363743</v>
      </c>
    </row>
    <row r="1159" spans="1:6" x14ac:dyDescent="0.25">
      <c r="A1159" t="s">
        <v>1204</v>
      </c>
      <c r="B1159">
        <v>23028</v>
      </c>
      <c r="C1159">
        <v>6.1664061142956399E-3</v>
      </c>
      <c r="D1159" s="4" t="e">
        <v>#DIV/0!</v>
      </c>
      <c r="E1159">
        <v>2.4679057453487512</v>
      </c>
      <c r="F1159" s="35">
        <f t="shared" si="17"/>
        <v>9330.9884477560572</v>
      </c>
    </row>
    <row r="1160" spans="1:6" x14ac:dyDescent="0.25">
      <c r="A1160" t="s">
        <v>1205</v>
      </c>
      <c r="B1160">
        <v>16297</v>
      </c>
      <c r="C1160">
        <v>3.6202982143952876E-3</v>
      </c>
      <c r="D1160" s="4" t="e">
        <v>#DIV/0!</v>
      </c>
      <c r="E1160">
        <v>17.593915455309325</v>
      </c>
      <c r="F1160" s="35">
        <f t="shared" ref="F1160:F1223" si="18">B1160/E1160</f>
        <v>926.28613803427402</v>
      </c>
    </row>
    <row r="1161" spans="1:6" x14ac:dyDescent="0.25">
      <c r="A1161" t="s">
        <v>1206</v>
      </c>
      <c r="B1161">
        <v>1374</v>
      </c>
      <c r="C1161">
        <v>0</v>
      </c>
      <c r="D1161" s="4" t="e">
        <v>#DIV/0!</v>
      </c>
      <c r="E1161">
        <v>299.86621429454692</v>
      </c>
      <c r="F1161" s="35">
        <f t="shared" si="18"/>
        <v>4.5820433730169192</v>
      </c>
    </row>
    <row r="1162" spans="1:6" x14ac:dyDescent="0.25">
      <c r="A1162" t="s">
        <v>1207</v>
      </c>
      <c r="B1162">
        <v>115</v>
      </c>
      <c r="C1162">
        <v>0</v>
      </c>
      <c r="D1162" s="4" t="e">
        <v>#DIV/0!</v>
      </c>
      <c r="E1162">
        <v>331.40418272621298</v>
      </c>
      <c r="F1162" s="35">
        <f t="shared" si="18"/>
        <v>0.34700829378187531</v>
      </c>
    </row>
    <row r="1163" spans="1:6" x14ac:dyDescent="0.25">
      <c r="A1163" t="s">
        <v>1208</v>
      </c>
      <c r="B1163">
        <v>6165</v>
      </c>
      <c r="C1163">
        <v>0</v>
      </c>
      <c r="D1163" s="4" t="e">
        <v>#DIV/0!</v>
      </c>
      <c r="E1163">
        <v>17.659602889017407</v>
      </c>
      <c r="F1163" s="35">
        <f t="shared" si="18"/>
        <v>349.10184780168777</v>
      </c>
    </row>
    <row r="1164" spans="1:6" x14ac:dyDescent="0.25">
      <c r="A1164" t="s">
        <v>1209</v>
      </c>
      <c r="B1164">
        <v>7858</v>
      </c>
      <c r="C1164">
        <v>1.934334436243319E-2</v>
      </c>
      <c r="D1164" s="4" t="e">
        <v>#DIV/0!</v>
      </c>
      <c r="E1164">
        <v>11.864231926430424</v>
      </c>
      <c r="F1164" s="35">
        <f t="shared" si="18"/>
        <v>662.32690398561908</v>
      </c>
    </row>
    <row r="1165" spans="1:6" x14ac:dyDescent="0.25">
      <c r="A1165" t="s">
        <v>1210</v>
      </c>
      <c r="B1165">
        <v>12281</v>
      </c>
      <c r="C1165">
        <v>0</v>
      </c>
      <c r="D1165" s="4" t="e">
        <v>#DIV/0!</v>
      </c>
      <c r="E1165">
        <v>83.29574133203549</v>
      </c>
      <c r="F1165" s="35">
        <f t="shared" si="18"/>
        <v>147.43851010395815</v>
      </c>
    </row>
    <row r="1166" spans="1:6" x14ac:dyDescent="0.25">
      <c r="A1166" t="s">
        <v>1211</v>
      </c>
      <c r="B1166">
        <v>274</v>
      </c>
      <c r="C1166">
        <v>0</v>
      </c>
      <c r="D1166" s="4" t="e">
        <v>#DIV/0!</v>
      </c>
      <c r="E1166">
        <v>485.10668347637221</v>
      </c>
      <c r="F1166" s="35">
        <f t="shared" si="18"/>
        <v>0.56482421152489759</v>
      </c>
    </row>
    <row r="1167" spans="1:6" x14ac:dyDescent="0.25">
      <c r="A1167" t="s">
        <v>1212</v>
      </c>
      <c r="B1167">
        <v>13</v>
      </c>
      <c r="C1167">
        <v>0</v>
      </c>
      <c r="D1167" s="4" t="e">
        <v>#DIV/0!</v>
      </c>
      <c r="E1167">
        <v>290.69192958327653</v>
      </c>
      <c r="F1167" s="35">
        <f t="shared" si="18"/>
        <v>4.4720883784548963E-2</v>
      </c>
    </row>
    <row r="1168" spans="1:6" x14ac:dyDescent="0.25">
      <c r="A1168" t="s">
        <v>1213</v>
      </c>
      <c r="B1168">
        <v>96</v>
      </c>
      <c r="C1168">
        <v>0</v>
      </c>
      <c r="D1168" s="4" t="e">
        <v>#DIV/0!</v>
      </c>
      <c r="E1168">
        <v>104.37719430787165</v>
      </c>
      <c r="F1168" s="35">
        <f t="shared" si="18"/>
        <v>0.91974114303971211</v>
      </c>
    </row>
    <row r="1169" spans="1:6" x14ac:dyDescent="0.25">
      <c r="A1169" t="s">
        <v>1214</v>
      </c>
      <c r="B1169">
        <v>1342</v>
      </c>
      <c r="C1169">
        <v>-4.4709388971684054E-3</v>
      </c>
      <c r="D1169" s="4" t="e">
        <v>#DIV/0!</v>
      </c>
      <c r="E1169">
        <v>174.17813071914236</v>
      </c>
      <c r="F1169" s="35">
        <f t="shared" si="18"/>
        <v>7.7047560130493054</v>
      </c>
    </row>
    <row r="1170" spans="1:6" x14ac:dyDescent="0.25">
      <c r="A1170" t="s">
        <v>1215</v>
      </c>
      <c r="B1170">
        <v>12334</v>
      </c>
      <c r="C1170">
        <v>1.9458407653640344E-2</v>
      </c>
      <c r="D1170" s="4" t="e">
        <v>#DIV/0!</v>
      </c>
      <c r="E1170">
        <v>107.806848348565</v>
      </c>
      <c r="F1170" s="35">
        <f t="shared" si="18"/>
        <v>114.4083162520554</v>
      </c>
    </row>
    <row r="1171" spans="1:6" x14ac:dyDescent="0.25">
      <c r="A1171" t="s">
        <v>1216</v>
      </c>
      <c r="B1171">
        <v>1457</v>
      </c>
      <c r="C1171">
        <v>9.8833218943033624E-2</v>
      </c>
      <c r="D1171" s="4" t="e">
        <v>#DIV/0!</v>
      </c>
      <c r="E1171">
        <v>385.64019935231818</v>
      </c>
      <c r="F1171" s="35">
        <f t="shared" si="18"/>
        <v>3.7781330951675374</v>
      </c>
    </row>
    <row r="1172" spans="1:6" x14ac:dyDescent="0.25">
      <c r="A1172" t="s">
        <v>1217</v>
      </c>
      <c r="B1172">
        <v>25344</v>
      </c>
      <c r="C1172">
        <v>8.2070707070707079E-3</v>
      </c>
      <c r="D1172" s="4" t="e">
        <v>#DIV/0!</v>
      </c>
      <c r="E1172">
        <v>156.94226384861275</v>
      </c>
      <c r="F1172" s="35">
        <f t="shared" si="18"/>
        <v>161.48613750370609</v>
      </c>
    </row>
    <row r="1173" spans="1:6" x14ac:dyDescent="0.25">
      <c r="A1173" t="s">
        <v>1218</v>
      </c>
      <c r="B1173">
        <v>13542</v>
      </c>
      <c r="C1173">
        <v>8.8096293014325797E-2</v>
      </c>
      <c r="D1173" s="4" t="e">
        <v>#DIV/0!</v>
      </c>
      <c r="E1173">
        <v>87.956812604557683</v>
      </c>
      <c r="F1173" s="35">
        <f t="shared" si="18"/>
        <v>153.96192289144287</v>
      </c>
    </row>
    <row r="1174" spans="1:6" x14ac:dyDescent="0.25">
      <c r="A1174" t="s">
        <v>1219</v>
      </c>
      <c r="B1174">
        <v>210</v>
      </c>
      <c r="C1174">
        <v>0</v>
      </c>
      <c r="D1174" s="4" t="e">
        <v>#DIV/0!</v>
      </c>
      <c r="E1174">
        <v>191.76150985709043</v>
      </c>
      <c r="F1174" s="35">
        <f t="shared" si="18"/>
        <v>1.0951102760741807</v>
      </c>
    </row>
    <row r="1175" spans="1:6" x14ac:dyDescent="0.25">
      <c r="A1175" t="s">
        <v>1220</v>
      </c>
      <c r="B1175">
        <v>6762</v>
      </c>
      <c r="C1175">
        <v>0</v>
      </c>
      <c r="D1175" s="4" t="e">
        <v>#DIV/0!</v>
      </c>
      <c r="E1175">
        <v>22.435511627110742</v>
      </c>
      <c r="F1175" s="35">
        <f t="shared" si="18"/>
        <v>301.39718284065776</v>
      </c>
    </row>
    <row r="1176" spans="1:6" x14ac:dyDescent="0.25">
      <c r="A1176" t="s">
        <v>1221</v>
      </c>
      <c r="B1176">
        <v>171</v>
      </c>
      <c r="C1176">
        <v>0</v>
      </c>
      <c r="D1176" s="4" t="e">
        <v>#DIV/0!</v>
      </c>
      <c r="E1176">
        <v>516.59033005447714</v>
      </c>
      <c r="F1176" s="35">
        <f t="shared" si="18"/>
        <v>0.33101664907658485</v>
      </c>
    </row>
    <row r="1177" spans="1:6" x14ac:dyDescent="0.25">
      <c r="A1177" t="s">
        <v>1222</v>
      </c>
      <c r="B1177">
        <v>134</v>
      </c>
      <c r="C1177">
        <v>0</v>
      </c>
      <c r="D1177" s="4" t="e">
        <v>#DIV/0!</v>
      </c>
      <c r="E1177">
        <v>901.69295975721252</v>
      </c>
      <c r="F1177" s="35">
        <f t="shared" si="18"/>
        <v>0.14860934484403704</v>
      </c>
    </row>
    <row r="1178" spans="1:6" x14ac:dyDescent="0.25">
      <c r="A1178" t="s">
        <v>1223</v>
      </c>
      <c r="B1178">
        <v>7465</v>
      </c>
      <c r="C1178">
        <v>1.3261888814467515E-2</v>
      </c>
      <c r="D1178" s="4" t="e">
        <v>#DIV/0!</v>
      </c>
      <c r="E1178">
        <v>18.881372614714778</v>
      </c>
      <c r="F1178" s="35">
        <f t="shared" si="18"/>
        <v>395.36320543678687</v>
      </c>
    </row>
    <row r="1179" spans="1:6" x14ac:dyDescent="0.25">
      <c r="A1179" t="s">
        <v>1224</v>
      </c>
      <c r="B1179">
        <v>9939</v>
      </c>
      <c r="C1179">
        <v>0</v>
      </c>
      <c r="D1179" s="4" t="e">
        <v>#DIV/0!</v>
      </c>
      <c r="E1179">
        <v>129.32549782326848</v>
      </c>
      <c r="F1179" s="35">
        <f t="shared" si="18"/>
        <v>76.852594169653045</v>
      </c>
    </row>
    <row r="1180" spans="1:6" x14ac:dyDescent="0.25">
      <c r="A1180" t="s">
        <v>1225</v>
      </c>
      <c r="B1180">
        <v>7745</v>
      </c>
      <c r="C1180">
        <v>6.3008392511297612E-2</v>
      </c>
      <c r="D1180" s="4" t="e">
        <v>#DIV/0!</v>
      </c>
      <c r="E1180">
        <v>752.49502276760177</v>
      </c>
      <c r="F1180" s="35">
        <f t="shared" si="18"/>
        <v>10.292426880798043</v>
      </c>
    </row>
    <row r="1181" spans="1:6" x14ac:dyDescent="0.25">
      <c r="A1181" t="s">
        <v>1226</v>
      </c>
      <c r="B1181">
        <v>2451</v>
      </c>
      <c r="C1181">
        <v>7.7519379844961239E-3</v>
      </c>
      <c r="D1181" s="4" t="e">
        <v>#DIV/0!</v>
      </c>
      <c r="E1181" t="e">
        <v>#N/A</v>
      </c>
      <c r="F1181" s="35" t="e">
        <f t="shared" si="18"/>
        <v>#N/A</v>
      </c>
    </row>
    <row r="1182" spans="1:6" x14ac:dyDescent="0.25">
      <c r="A1182" t="s">
        <v>1229</v>
      </c>
      <c r="B1182">
        <v>14293</v>
      </c>
      <c r="C1182">
        <v>2.840551318827398E-2</v>
      </c>
      <c r="D1182" s="4" t="e">
        <v>#DIV/0!</v>
      </c>
      <c r="E1182">
        <v>255.4250956522032</v>
      </c>
      <c r="F1182" s="35">
        <f t="shared" si="18"/>
        <v>55.957696574427082</v>
      </c>
    </row>
    <row r="1183" spans="1:6" x14ac:dyDescent="0.25">
      <c r="A1183" t="s">
        <v>1230</v>
      </c>
      <c r="B1183">
        <v>137</v>
      </c>
      <c r="C1183">
        <v>0</v>
      </c>
      <c r="D1183" s="4" t="e">
        <v>#DIV/0!</v>
      </c>
      <c r="E1183">
        <v>395.41772002748365</v>
      </c>
      <c r="F1183" s="35">
        <f t="shared" si="18"/>
        <v>0.34646904541981011</v>
      </c>
    </row>
    <row r="1184" spans="1:6" x14ac:dyDescent="0.25">
      <c r="A1184" t="s">
        <v>1231</v>
      </c>
      <c r="B1184">
        <v>134</v>
      </c>
      <c r="C1184">
        <v>0</v>
      </c>
      <c r="D1184" s="4" t="e">
        <v>#DIV/0!</v>
      </c>
      <c r="E1184">
        <v>397.81301356813509</v>
      </c>
      <c r="F1184" s="35">
        <f t="shared" si="18"/>
        <v>0.33684167040716795</v>
      </c>
    </row>
    <row r="1185" spans="1:6" x14ac:dyDescent="0.25">
      <c r="A1185" t="s">
        <v>1232</v>
      </c>
      <c r="B1185">
        <v>210</v>
      </c>
      <c r="C1185">
        <v>0</v>
      </c>
      <c r="D1185" s="4" t="e">
        <v>#DIV/0!</v>
      </c>
      <c r="E1185">
        <v>230.00809818585111</v>
      </c>
      <c r="F1185" s="35">
        <f t="shared" si="18"/>
        <v>0.91301133158501158</v>
      </c>
    </row>
    <row r="1186" spans="1:6" x14ac:dyDescent="0.25">
      <c r="A1186" t="s">
        <v>1233</v>
      </c>
      <c r="B1186">
        <v>21</v>
      </c>
      <c r="C1186">
        <v>0</v>
      </c>
      <c r="D1186" s="4" t="e">
        <v>#DIV/0!</v>
      </c>
      <c r="E1186">
        <v>74.899239562588349</v>
      </c>
      <c r="F1186" s="35">
        <f t="shared" si="18"/>
        <v>0.28037667835668328</v>
      </c>
    </row>
    <row r="1187" spans="1:6" x14ac:dyDescent="0.25">
      <c r="A1187" t="s">
        <v>1234</v>
      </c>
      <c r="B1187">
        <v>2131</v>
      </c>
      <c r="C1187">
        <v>0</v>
      </c>
      <c r="D1187" s="4" t="e">
        <v>#DIV/0!</v>
      </c>
      <c r="E1187">
        <v>365.61883062246397</v>
      </c>
      <c r="F1187" s="35">
        <f t="shared" si="18"/>
        <v>5.8284744152044485</v>
      </c>
    </row>
    <row r="1188" spans="1:6" x14ac:dyDescent="0.25">
      <c r="A1188" t="s">
        <v>1235</v>
      </c>
      <c r="B1188">
        <v>149</v>
      </c>
      <c r="C1188">
        <v>0</v>
      </c>
      <c r="D1188" s="4" t="e">
        <v>#DIV/0!</v>
      </c>
      <c r="E1188">
        <v>1482.7282031321708</v>
      </c>
      <c r="F1188" s="35">
        <f t="shared" si="18"/>
        <v>0.10049043357052681</v>
      </c>
    </row>
    <row r="1189" spans="1:6" x14ac:dyDescent="0.25">
      <c r="A1189" t="s">
        <v>1236</v>
      </c>
      <c r="B1189">
        <v>984</v>
      </c>
      <c r="C1189">
        <v>0</v>
      </c>
      <c r="D1189" s="4" t="e">
        <v>#DIV/0!</v>
      </c>
      <c r="E1189">
        <v>795.98356915237525</v>
      </c>
      <c r="F1189" s="35">
        <f t="shared" si="18"/>
        <v>1.2362064220092372</v>
      </c>
    </row>
    <row r="1190" spans="1:6" x14ac:dyDescent="0.25">
      <c r="A1190" t="s">
        <v>1237</v>
      </c>
      <c r="B1190">
        <v>14326</v>
      </c>
      <c r="C1190">
        <v>2.3942482200195448E-2</v>
      </c>
      <c r="D1190" s="4" t="e">
        <v>#DIV/0!</v>
      </c>
      <c r="E1190">
        <v>4.57240264115842</v>
      </c>
      <c r="F1190" s="35">
        <f t="shared" si="18"/>
        <v>3133.144896524358</v>
      </c>
    </row>
    <row r="1191" spans="1:6" x14ac:dyDescent="0.25">
      <c r="A1191" t="s">
        <v>1238</v>
      </c>
      <c r="B1191">
        <v>12876</v>
      </c>
      <c r="C1191">
        <v>6.9120844982913945E-2</v>
      </c>
      <c r="D1191" s="4" t="e">
        <v>#DIV/0!</v>
      </c>
      <c r="E1191">
        <v>54.332039162638956</v>
      </c>
      <c r="F1191" s="35">
        <f t="shared" si="18"/>
        <v>236.98723991302154</v>
      </c>
    </row>
    <row r="1192" spans="1:6" x14ac:dyDescent="0.25">
      <c r="A1192" t="s">
        <v>1239</v>
      </c>
      <c r="B1192">
        <v>7839</v>
      </c>
      <c r="C1192">
        <v>6.1997703788748568E-2</v>
      </c>
      <c r="D1192" s="4" t="e">
        <v>#DIV/0!</v>
      </c>
      <c r="E1192">
        <v>30.597419191390472</v>
      </c>
      <c r="F1192" s="35">
        <f t="shared" si="18"/>
        <v>256.19807837275846</v>
      </c>
    </row>
    <row r="1193" spans="1:6" x14ac:dyDescent="0.25">
      <c r="A1193" t="s">
        <v>1240</v>
      </c>
      <c r="B1193">
        <v>196</v>
      </c>
      <c r="C1193">
        <v>0</v>
      </c>
      <c r="D1193" s="4" t="e">
        <v>#DIV/0!</v>
      </c>
      <c r="E1193">
        <v>767.92091950347265</v>
      </c>
      <c r="F1193" s="35">
        <f t="shared" si="18"/>
        <v>0.25523461468757874</v>
      </c>
    </row>
    <row r="1194" spans="1:6" x14ac:dyDescent="0.25">
      <c r="A1194" t="s">
        <v>1241</v>
      </c>
      <c r="B1194">
        <v>6165</v>
      </c>
      <c r="C1194">
        <v>7.8021086780210872E-2</v>
      </c>
      <c r="D1194" s="4" t="e">
        <v>#DIV/0!</v>
      </c>
      <c r="E1194">
        <v>33.836266047088245</v>
      </c>
      <c r="F1194" s="35">
        <f t="shared" si="18"/>
        <v>182.20095537198097</v>
      </c>
    </row>
    <row r="1195" spans="1:6" x14ac:dyDescent="0.25">
      <c r="A1195" t="s">
        <v>1242</v>
      </c>
      <c r="B1195">
        <v>5987</v>
      </c>
      <c r="C1195">
        <v>0.13395690663103391</v>
      </c>
      <c r="D1195" s="4" t="e">
        <v>#DIV/0!</v>
      </c>
      <c r="E1195">
        <v>925.98876531129588</v>
      </c>
      <c r="F1195" s="35">
        <f t="shared" si="18"/>
        <v>6.4655212074709238</v>
      </c>
    </row>
    <row r="1196" spans="1:6" x14ac:dyDescent="0.25">
      <c r="A1196" t="s">
        <v>1243</v>
      </c>
      <c r="B1196">
        <v>4323</v>
      </c>
      <c r="C1196">
        <v>9.9467962063381904E-2</v>
      </c>
      <c r="D1196" s="4" t="e">
        <v>#DIV/0!</v>
      </c>
      <c r="E1196">
        <v>67.371594899953095</v>
      </c>
      <c r="F1196" s="35">
        <f t="shared" si="18"/>
        <v>64.166508250541796</v>
      </c>
    </row>
    <row r="1197" spans="1:6" x14ac:dyDescent="0.25">
      <c r="A1197" t="s">
        <v>1244</v>
      </c>
      <c r="B1197">
        <v>3567</v>
      </c>
      <c r="C1197">
        <v>8.2422203532380153E-2</v>
      </c>
      <c r="D1197" s="4" t="e">
        <v>#DIV/0!</v>
      </c>
      <c r="E1197">
        <v>72.249914950093356</v>
      </c>
      <c r="F1197" s="35">
        <f t="shared" si="18"/>
        <v>49.370300331341653</v>
      </c>
    </row>
    <row r="1198" spans="1:6" x14ac:dyDescent="0.25">
      <c r="A1198" t="s">
        <v>1245</v>
      </c>
      <c r="B1198">
        <v>16061</v>
      </c>
      <c r="C1198">
        <v>3.9287715584334727E-2</v>
      </c>
      <c r="D1198" s="4" t="e">
        <v>#DIV/0!</v>
      </c>
      <c r="E1198">
        <v>28.588182379002159</v>
      </c>
      <c r="F1198" s="35">
        <f t="shared" si="18"/>
        <v>561.80556661750916</v>
      </c>
    </row>
    <row r="1199" spans="1:6" x14ac:dyDescent="0.25">
      <c r="A1199" t="s">
        <v>1246</v>
      </c>
      <c r="B1199">
        <v>11891</v>
      </c>
      <c r="C1199">
        <v>2.0603818013623747E-2</v>
      </c>
      <c r="D1199" s="4" t="e">
        <v>#DIV/0!</v>
      </c>
      <c r="E1199">
        <v>34.433383478165403</v>
      </c>
      <c r="F1199" s="35">
        <f t="shared" si="18"/>
        <v>345.3334757979917</v>
      </c>
    </row>
    <row r="1200" spans="1:6" x14ac:dyDescent="0.25">
      <c r="A1200" t="s">
        <v>1247</v>
      </c>
      <c r="B1200">
        <v>947</v>
      </c>
      <c r="C1200">
        <v>0</v>
      </c>
      <c r="D1200" s="4" t="e">
        <v>#DIV/0!</v>
      </c>
      <c r="E1200">
        <v>25.376906423107695</v>
      </c>
      <c r="F1200" s="35">
        <f t="shared" si="18"/>
        <v>37.317393389514216</v>
      </c>
    </row>
    <row r="1201" spans="1:6" x14ac:dyDescent="0.25">
      <c r="A1201" t="s">
        <v>1248</v>
      </c>
      <c r="B1201">
        <v>7252</v>
      </c>
      <c r="C1201">
        <v>5.2950910093767234E-2</v>
      </c>
      <c r="D1201" s="4" t="e">
        <v>#DIV/0!</v>
      </c>
      <c r="E1201">
        <v>31.614262047138926</v>
      </c>
      <c r="F1201" s="35">
        <f t="shared" si="18"/>
        <v>229.39014009521384</v>
      </c>
    </row>
    <row r="1202" spans="1:6" x14ac:dyDescent="0.25">
      <c r="A1202" t="s">
        <v>1249</v>
      </c>
      <c r="B1202">
        <v>3428</v>
      </c>
      <c r="C1202">
        <v>0.10326721120186698</v>
      </c>
      <c r="D1202" s="4" t="e">
        <v>#DIV/0!</v>
      </c>
      <c r="E1202">
        <v>822.08130223594242</v>
      </c>
      <c r="F1202" s="35">
        <f t="shared" si="18"/>
        <v>4.169903865562123</v>
      </c>
    </row>
    <row r="1203" spans="1:6" x14ac:dyDescent="0.25">
      <c r="A1203" t="s">
        <v>1250</v>
      </c>
      <c r="B1203">
        <v>169</v>
      </c>
      <c r="C1203">
        <v>0.14792899408284024</v>
      </c>
      <c r="D1203" s="4" t="e">
        <v>#DIV/0!</v>
      </c>
      <c r="E1203" t="e">
        <v>#N/A</v>
      </c>
      <c r="F1203" s="35" t="e">
        <f t="shared" si="18"/>
        <v>#N/A</v>
      </c>
    </row>
    <row r="1204" spans="1:6" x14ac:dyDescent="0.25">
      <c r="A1204" t="s">
        <v>1251</v>
      </c>
      <c r="B1204">
        <v>738</v>
      </c>
      <c r="C1204">
        <v>0</v>
      </c>
      <c r="D1204" s="4" t="e">
        <v>#DIV/0!</v>
      </c>
      <c r="E1204" t="e">
        <v>#N/A</v>
      </c>
      <c r="F1204" s="35" t="e">
        <f t="shared" si="18"/>
        <v>#N/A</v>
      </c>
    </row>
    <row r="1205" spans="1:6" x14ac:dyDescent="0.25">
      <c r="A1205" t="s">
        <v>1252</v>
      </c>
      <c r="B1205">
        <v>1997</v>
      </c>
      <c r="C1205">
        <v>0</v>
      </c>
      <c r="D1205" s="4" t="e">
        <v>#DIV/0!</v>
      </c>
      <c r="E1205" t="e">
        <v>#N/A</v>
      </c>
      <c r="F1205" s="35" t="e">
        <f t="shared" si="18"/>
        <v>#N/A</v>
      </c>
    </row>
    <row r="1206" spans="1:6" x14ac:dyDescent="0.25">
      <c r="A1206" t="s">
        <v>1253</v>
      </c>
      <c r="B1206">
        <v>656</v>
      </c>
      <c r="C1206">
        <v>1.3719512195121951E-2</v>
      </c>
      <c r="D1206" s="4" t="e">
        <v>#DIV/0!</v>
      </c>
      <c r="E1206" t="e">
        <v>#N/A</v>
      </c>
      <c r="F1206" s="35" t="e">
        <f t="shared" si="18"/>
        <v>#N/A</v>
      </c>
    </row>
    <row r="1207" spans="1:6" x14ac:dyDescent="0.25">
      <c r="A1207" t="s">
        <v>1254</v>
      </c>
      <c r="B1207">
        <v>1469</v>
      </c>
      <c r="C1207">
        <v>0</v>
      </c>
      <c r="D1207" s="4" t="e">
        <v>#DIV/0!</v>
      </c>
      <c r="E1207" t="e">
        <v>#N/A</v>
      </c>
      <c r="F1207" s="35" t="e">
        <f t="shared" si="18"/>
        <v>#N/A</v>
      </c>
    </row>
    <row r="1208" spans="1:6" x14ac:dyDescent="0.25">
      <c r="A1208" t="s">
        <v>1255</v>
      </c>
      <c r="B1208">
        <v>661</v>
      </c>
      <c r="C1208">
        <v>0</v>
      </c>
      <c r="D1208" s="4" t="e">
        <v>#DIV/0!</v>
      </c>
      <c r="E1208">
        <v>33.021529082944603</v>
      </c>
      <c r="F1208" s="35">
        <f t="shared" si="18"/>
        <v>20.017243851418197</v>
      </c>
    </row>
    <row r="1209" spans="1:6" x14ac:dyDescent="0.25">
      <c r="A1209" t="s">
        <v>1256</v>
      </c>
      <c r="B1209">
        <v>2822</v>
      </c>
      <c r="C1209">
        <v>0</v>
      </c>
      <c r="D1209" s="4" t="e">
        <v>#DIV/0!</v>
      </c>
      <c r="E1209">
        <v>154.60503525272227</v>
      </c>
      <c r="F1209" s="35">
        <f t="shared" si="18"/>
        <v>18.25296307708911</v>
      </c>
    </row>
    <row r="1210" spans="1:6" x14ac:dyDescent="0.25">
      <c r="A1210" t="s">
        <v>1257</v>
      </c>
      <c r="B1210">
        <v>125</v>
      </c>
      <c r="C1210">
        <v>0</v>
      </c>
      <c r="D1210" s="4" t="e">
        <v>#DIV/0!</v>
      </c>
      <c r="E1210">
        <v>181.02095278552761</v>
      </c>
      <c r="F1210" s="35">
        <f t="shared" si="18"/>
        <v>0.69052779844827772</v>
      </c>
    </row>
    <row r="1211" spans="1:6" x14ac:dyDescent="0.25">
      <c r="A1211" t="s">
        <v>1258</v>
      </c>
      <c r="B1211">
        <v>56</v>
      </c>
      <c r="C1211">
        <v>0</v>
      </c>
      <c r="D1211" s="4" t="e">
        <v>#DIV/0!</v>
      </c>
      <c r="E1211">
        <v>131.42970949653764</v>
      </c>
      <c r="F1211" s="35">
        <f t="shared" si="18"/>
        <v>0.42608326697606569</v>
      </c>
    </row>
    <row r="1212" spans="1:6" x14ac:dyDescent="0.25">
      <c r="A1212" t="s">
        <v>1259</v>
      </c>
      <c r="B1212">
        <v>2288</v>
      </c>
      <c r="C1212">
        <v>3.4965034965034968E-2</v>
      </c>
      <c r="D1212" s="4" t="e">
        <v>#DIV/0!</v>
      </c>
      <c r="E1212">
        <v>207.48027553814788</v>
      </c>
      <c r="F1212" s="35">
        <f t="shared" si="18"/>
        <v>11.027554277463461</v>
      </c>
    </row>
    <row r="1213" spans="1:6" x14ac:dyDescent="0.25">
      <c r="A1213" t="s">
        <v>1260</v>
      </c>
      <c r="B1213">
        <v>2137</v>
      </c>
      <c r="C1213">
        <v>0.13055685540477305</v>
      </c>
      <c r="D1213" s="4" t="e">
        <v>#DIV/0!</v>
      </c>
      <c r="E1213">
        <v>90.912997060594861</v>
      </c>
      <c r="F1213" s="35">
        <f t="shared" si="18"/>
        <v>23.5059900024598</v>
      </c>
    </row>
    <row r="1214" spans="1:6" x14ac:dyDescent="0.25">
      <c r="A1214" t="s">
        <v>1261</v>
      </c>
      <c r="B1214">
        <v>5038</v>
      </c>
      <c r="C1214">
        <v>7.741167129813418E-3</v>
      </c>
      <c r="D1214" s="4" t="e">
        <v>#DIV/0!</v>
      </c>
      <c r="E1214">
        <v>821.27178453414388</v>
      </c>
      <c r="F1214" s="35">
        <f t="shared" si="18"/>
        <v>6.1343882681392037</v>
      </c>
    </row>
    <row r="1215" spans="1:6" x14ac:dyDescent="0.25">
      <c r="A1215" t="s">
        <v>1262</v>
      </c>
      <c r="B1215">
        <v>3258</v>
      </c>
      <c r="C1215">
        <v>1.1049723756906077E-2</v>
      </c>
      <c r="D1215" s="4" t="e">
        <v>#DIV/0!</v>
      </c>
      <c r="E1215">
        <v>156.07356062235993</v>
      </c>
      <c r="F1215" s="35">
        <f t="shared" si="18"/>
        <v>20.874772043441428</v>
      </c>
    </row>
    <row r="1216" spans="1:6" x14ac:dyDescent="0.25">
      <c r="A1216" t="s">
        <v>1263</v>
      </c>
      <c r="B1216">
        <v>5246</v>
      </c>
      <c r="C1216">
        <v>1.3724742661075104E-2</v>
      </c>
      <c r="D1216" s="4" t="e">
        <v>#DIV/0!</v>
      </c>
      <c r="E1216">
        <v>33.024272788872935</v>
      </c>
      <c r="F1216" s="35">
        <f t="shared" si="18"/>
        <v>158.85285449094178</v>
      </c>
    </row>
    <row r="1217" spans="1:6" x14ac:dyDescent="0.25">
      <c r="A1217" t="s">
        <v>1264</v>
      </c>
      <c r="B1217">
        <v>82</v>
      </c>
      <c r="C1217">
        <v>0</v>
      </c>
      <c r="D1217" s="4" t="e">
        <v>#DIV/0!</v>
      </c>
      <c r="E1217">
        <v>156.17810944005228</v>
      </c>
      <c r="F1217" s="35">
        <f t="shared" si="18"/>
        <v>0.52504157140841201</v>
      </c>
    </row>
    <row r="1218" spans="1:6" x14ac:dyDescent="0.25">
      <c r="A1218" t="s">
        <v>1265</v>
      </c>
      <c r="B1218">
        <v>1226</v>
      </c>
      <c r="C1218">
        <v>6.5252854812398037E-2</v>
      </c>
      <c r="D1218" s="4" t="e">
        <v>#DIV/0!</v>
      </c>
      <c r="E1218">
        <v>29.18611888532077</v>
      </c>
      <c r="F1218" s="35">
        <f t="shared" si="18"/>
        <v>42.006270337527461</v>
      </c>
    </row>
    <row r="1219" spans="1:6" x14ac:dyDescent="0.25">
      <c r="A1219" t="s">
        <v>1266</v>
      </c>
      <c r="B1219">
        <v>84</v>
      </c>
      <c r="C1219">
        <v>9.5238095238095233E-2</v>
      </c>
      <c r="D1219" s="4" t="e">
        <v>#DIV/0!</v>
      </c>
      <c r="E1219">
        <v>89.229555224086852</v>
      </c>
      <c r="F1219" s="35">
        <f t="shared" si="18"/>
        <v>0.94139211821740454</v>
      </c>
    </row>
    <row r="1220" spans="1:6" x14ac:dyDescent="0.25">
      <c r="A1220" t="s">
        <v>1267</v>
      </c>
      <c r="B1220">
        <v>139</v>
      </c>
      <c r="C1220">
        <v>0</v>
      </c>
      <c r="D1220" s="4" t="e">
        <v>#DIV/0!</v>
      </c>
      <c r="E1220" t="e">
        <v>#N/A</v>
      </c>
      <c r="F1220" s="35" t="e">
        <f t="shared" si="18"/>
        <v>#N/A</v>
      </c>
    </row>
    <row r="1221" spans="1:6" x14ac:dyDescent="0.25">
      <c r="A1221" t="s">
        <v>1268</v>
      </c>
      <c r="B1221">
        <v>2289</v>
      </c>
      <c r="C1221">
        <v>3.4949759720401923E-3</v>
      </c>
      <c r="D1221" s="4" t="e">
        <v>#DIV/0!</v>
      </c>
      <c r="E1221">
        <v>30.395517349387553</v>
      </c>
      <c r="F1221" s="35">
        <f t="shared" si="18"/>
        <v>75.307157094535242</v>
      </c>
    </row>
    <row r="1222" spans="1:6" x14ac:dyDescent="0.25">
      <c r="A1222" t="s">
        <v>1269</v>
      </c>
      <c r="B1222">
        <v>903</v>
      </c>
      <c r="C1222">
        <v>0</v>
      </c>
      <c r="D1222" s="4" t="e">
        <v>#DIV/0!</v>
      </c>
      <c r="E1222">
        <v>5.5422213615560967</v>
      </c>
      <c r="F1222" s="35">
        <f t="shared" si="18"/>
        <v>162.9310597847473</v>
      </c>
    </row>
    <row r="1223" spans="1:6" x14ac:dyDescent="0.25">
      <c r="A1223" t="s">
        <v>1270</v>
      </c>
      <c r="B1223">
        <v>7229</v>
      </c>
      <c r="C1223">
        <v>-2.6283026698021858E-3</v>
      </c>
      <c r="D1223" s="4" t="e">
        <v>#DIV/0!</v>
      </c>
      <c r="E1223">
        <v>25.723938710802269</v>
      </c>
      <c r="F1223" s="35">
        <f t="shared" si="18"/>
        <v>281.02228361181415</v>
      </c>
    </row>
    <row r="1224" spans="1:6" x14ac:dyDescent="0.25">
      <c r="A1224" t="s">
        <v>1271</v>
      </c>
      <c r="B1224">
        <v>1050</v>
      </c>
      <c r="C1224">
        <v>0</v>
      </c>
      <c r="D1224" s="4" t="e">
        <v>#DIV/0!</v>
      </c>
      <c r="E1224">
        <v>118.79520390647889</v>
      </c>
      <c r="F1224" s="35">
        <f t="shared" ref="F1224:F1287" si="19">B1224/E1224</f>
        <v>8.8387406685762233</v>
      </c>
    </row>
    <row r="1225" spans="1:6" x14ac:dyDescent="0.25">
      <c r="A1225" t="s">
        <v>1272</v>
      </c>
      <c r="B1225">
        <v>736</v>
      </c>
      <c r="C1225">
        <v>0.47418478260869568</v>
      </c>
      <c r="D1225" s="4" t="e">
        <v>#DIV/0!</v>
      </c>
      <c r="E1225">
        <v>73.648570246461077</v>
      </c>
      <c r="F1225" s="35">
        <f t="shared" si="19"/>
        <v>9.9934051338269647</v>
      </c>
    </row>
    <row r="1226" spans="1:6" x14ac:dyDescent="0.25">
      <c r="A1226" t="s">
        <v>1273</v>
      </c>
      <c r="B1226">
        <v>4195</v>
      </c>
      <c r="C1226">
        <v>0.11918951132300358</v>
      </c>
      <c r="D1226" s="4" t="e">
        <v>#DIV/0!</v>
      </c>
      <c r="E1226">
        <v>342.90986073985385</v>
      </c>
      <c r="F1226" s="35">
        <f t="shared" si="19"/>
        <v>12.233535632218249</v>
      </c>
    </row>
    <row r="1227" spans="1:6" x14ac:dyDescent="0.25">
      <c r="A1227" t="s">
        <v>1274</v>
      </c>
      <c r="B1227">
        <v>8953</v>
      </c>
      <c r="C1227">
        <v>7.5170333966268293E-2</v>
      </c>
      <c r="D1227" s="4" t="e">
        <v>#DIV/0!</v>
      </c>
      <c r="E1227">
        <v>201.81243087258926</v>
      </c>
      <c r="F1227" s="35">
        <f t="shared" si="19"/>
        <v>44.362975864714301</v>
      </c>
    </row>
    <row r="1228" spans="1:6" x14ac:dyDescent="0.25">
      <c r="A1228" t="s">
        <v>1275</v>
      </c>
      <c r="B1228">
        <v>2777</v>
      </c>
      <c r="C1228">
        <v>2.6647461289160967E-2</v>
      </c>
      <c r="D1228" s="4" t="e">
        <v>#DIV/0!</v>
      </c>
      <c r="E1228">
        <v>173.05359388386915</v>
      </c>
      <c r="F1228" s="35">
        <f t="shared" si="19"/>
        <v>16.047051885345748</v>
      </c>
    </row>
    <row r="1229" spans="1:6" x14ac:dyDescent="0.25">
      <c r="A1229" t="s">
        <v>1276</v>
      </c>
      <c r="B1229">
        <v>2576</v>
      </c>
      <c r="C1229">
        <v>0</v>
      </c>
      <c r="D1229" s="4" t="e">
        <v>#DIV/0!</v>
      </c>
      <c r="E1229">
        <v>87.295748524603326</v>
      </c>
      <c r="F1229" s="35">
        <f t="shared" si="19"/>
        <v>29.508882660808887</v>
      </c>
    </row>
    <row r="1230" spans="1:6" x14ac:dyDescent="0.25">
      <c r="A1230" t="s">
        <v>1277</v>
      </c>
      <c r="B1230">
        <v>2394</v>
      </c>
      <c r="C1230">
        <v>0</v>
      </c>
      <c r="D1230" s="4" t="e">
        <v>#DIV/0!</v>
      </c>
      <c r="E1230">
        <v>626.1726049582644</v>
      </c>
      <c r="F1230" s="35">
        <f t="shared" si="19"/>
        <v>3.8232269841309403</v>
      </c>
    </row>
    <row r="1231" spans="1:6" x14ac:dyDescent="0.25">
      <c r="A1231" t="s">
        <v>1278</v>
      </c>
      <c r="B1231">
        <v>1662</v>
      </c>
      <c r="C1231">
        <v>0</v>
      </c>
      <c r="D1231" s="4" t="e">
        <v>#DIV/0!</v>
      </c>
      <c r="E1231">
        <v>365.87150833038351</v>
      </c>
      <c r="F1231" s="35">
        <f t="shared" si="19"/>
        <v>4.5425783701616007</v>
      </c>
    </row>
    <row r="1232" spans="1:6" x14ac:dyDescent="0.25">
      <c r="A1232" t="s">
        <v>1279</v>
      </c>
      <c r="B1232">
        <v>7068</v>
      </c>
      <c r="C1232">
        <v>2.1080928126768535E-2</v>
      </c>
      <c r="D1232" s="4" t="e">
        <v>#DIV/0!</v>
      </c>
      <c r="E1232">
        <v>3.7544359461430674</v>
      </c>
      <c r="F1232" s="35">
        <f t="shared" si="19"/>
        <v>1882.5730686019447</v>
      </c>
    </row>
    <row r="1233" spans="1:6" x14ac:dyDescent="0.25">
      <c r="A1233" t="s">
        <v>1280</v>
      </c>
      <c r="B1233">
        <v>5185</v>
      </c>
      <c r="C1233">
        <v>7.9652844744455165E-2</v>
      </c>
      <c r="D1233" s="4" t="e">
        <v>#DIV/0!</v>
      </c>
      <c r="E1233">
        <v>28.346434627234853</v>
      </c>
      <c r="F1233" s="35">
        <f t="shared" si="19"/>
        <v>182.91542016428144</v>
      </c>
    </row>
    <row r="1234" spans="1:6" x14ac:dyDescent="0.25">
      <c r="A1234" t="s">
        <v>1281</v>
      </c>
      <c r="B1234">
        <v>118</v>
      </c>
      <c r="C1234">
        <v>0</v>
      </c>
      <c r="D1234" s="4" t="e">
        <v>#DIV/0!</v>
      </c>
      <c r="E1234">
        <v>653.48226017532068</v>
      </c>
      <c r="F1234" s="35">
        <f t="shared" si="19"/>
        <v>0.18057108385519471</v>
      </c>
    </row>
    <row r="1235" spans="1:6" x14ac:dyDescent="0.25">
      <c r="A1235" t="s">
        <v>1282</v>
      </c>
      <c r="B1235">
        <v>5609</v>
      </c>
      <c r="C1235">
        <v>0</v>
      </c>
      <c r="D1235" s="4" t="e">
        <v>#DIV/0!</v>
      </c>
      <c r="E1235">
        <v>46.478847764304298</v>
      </c>
      <c r="F1235" s="35">
        <f t="shared" si="19"/>
        <v>120.67855099255937</v>
      </c>
    </row>
    <row r="1236" spans="1:6" x14ac:dyDescent="0.25">
      <c r="A1236" t="s">
        <v>1283</v>
      </c>
      <c r="B1236">
        <v>10583</v>
      </c>
      <c r="C1236">
        <v>0</v>
      </c>
      <c r="D1236" s="4" t="e">
        <v>#DIV/0!</v>
      </c>
      <c r="E1236">
        <v>37.978248197627551</v>
      </c>
      <c r="F1236" s="35">
        <f t="shared" si="19"/>
        <v>278.65950912030496</v>
      </c>
    </row>
    <row r="1237" spans="1:6" x14ac:dyDescent="0.25">
      <c r="A1237" t="s">
        <v>1284</v>
      </c>
      <c r="B1237">
        <v>48</v>
      </c>
      <c r="C1237">
        <v>0</v>
      </c>
      <c r="D1237" s="4" t="e">
        <v>#DIV/0!</v>
      </c>
      <c r="E1237">
        <v>709.67247479007972</v>
      </c>
      <c r="F1237" s="35">
        <f t="shared" si="19"/>
        <v>6.7636834885273445E-2</v>
      </c>
    </row>
    <row r="1238" spans="1:6" x14ac:dyDescent="0.25">
      <c r="A1238" t="s">
        <v>1285</v>
      </c>
      <c r="B1238">
        <v>7817</v>
      </c>
      <c r="C1238">
        <v>0</v>
      </c>
      <c r="D1238" s="4" t="e">
        <v>#DIV/0!</v>
      </c>
      <c r="E1238">
        <v>7.1664949347387603</v>
      </c>
      <c r="F1238" s="35">
        <f t="shared" si="19"/>
        <v>1090.7703237335718</v>
      </c>
    </row>
    <row r="1239" spans="1:6" x14ac:dyDescent="0.25">
      <c r="A1239" t="s">
        <v>1286</v>
      </c>
      <c r="B1239">
        <v>1081</v>
      </c>
      <c r="C1239">
        <v>9.9907493061979644E-2</v>
      </c>
      <c r="D1239" s="4" t="e">
        <v>#DIV/0!</v>
      </c>
      <c r="E1239">
        <v>231.74456540618027</v>
      </c>
      <c r="F1239" s="35">
        <f t="shared" si="19"/>
        <v>4.6646185558022646</v>
      </c>
    </row>
    <row r="1240" spans="1:6" x14ac:dyDescent="0.25">
      <c r="A1240" t="s">
        <v>1287</v>
      </c>
      <c r="B1240">
        <v>1497</v>
      </c>
      <c r="C1240">
        <v>0</v>
      </c>
      <c r="D1240" s="4" t="e">
        <v>#DIV/0!</v>
      </c>
      <c r="E1240">
        <v>5.347526747674392</v>
      </c>
      <c r="F1240" s="35">
        <f t="shared" si="19"/>
        <v>279.9424987731079</v>
      </c>
    </row>
    <row r="1241" spans="1:6" x14ac:dyDescent="0.25">
      <c r="A1241" t="s">
        <v>1288</v>
      </c>
      <c r="B1241">
        <v>18941</v>
      </c>
      <c r="C1241">
        <v>0</v>
      </c>
      <c r="D1241" s="4" t="e">
        <v>#DIV/0!</v>
      </c>
      <c r="E1241">
        <v>179.89406593263001</v>
      </c>
      <c r="F1241" s="35">
        <f t="shared" si="19"/>
        <v>105.28974317081348</v>
      </c>
    </row>
    <row r="1242" spans="1:6" x14ac:dyDescent="0.25">
      <c r="A1242" t="s">
        <v>1289</v>
      </c>
      <c r="B1242">
        <v>8581</v>
      </c>
      <c r="C1242">
        <v>0</v>
      </c>
      <c r="D1242" s="4" t="e">
        <v>#DIV/0!</v>
      </c>
      <c r="E1242">
        <v>95.222303927299592</v>
      </c>
      <c r="F1242" s="35">
        <f t="shared" si="19"/>
        <v>90.115441929985536</v>
      </c>
    </row>
    <row r="1243" spans="1:6" x14ac:dyDescent="0.25">
      <c r="A1243" t="s">
        <v>1290</v>
      </c>
      <c r="B1243">
        <v>4533</v>
      </c>
      <c r="C1243">
        <v>0</v>
      </c>
      <c r="D1243" s="4" t="e">
        <v>#DIV/0!</v>
      </c>
      <c r="E1243">
        <v>116.42187715952944</v>
      </c>
      <c r="F1243" s="35">
        <f t="shared" si="19"/>
        <v>38.935981025186223</v>
      </c>
    </row>
    <row r="1244" spans="1:6" x14ac:dyDescent="0.25">
      <c r="A1244" t="s">
        <v>1291</v>
      </c>
      <c r="B1244">
        <v>19804</v>
      </c>
      <c r="C1244">
        <v>2.8529589981821854E-2</v>
      </c>
      <c r="D1244" s="4" t="e">
        <v>#DIV/0!</v>
      </c>
      <c r="E1244">
        <v>78.122228735700162</v>
      </c>
      <c r="F1244" s="35">
        <f t="shared" si="19"/>
        <v>253.50019220521804</v>
      </c>
    </row>
    <row r="1245" spans="1:6" x14ac:dyDescent="0.25">
      <c r="A1245" t="s">
        <v>1292</v>
      </c>
      <c r="B1245">
        <v>160</v>
      </c>
      <c r="C1245">
        <v>0</v>
      </c>
      <c r="D1245" s="4" t="e">
        <v>#DIV/0!</v>
      </c>
      <c r="E1245">
        <v>405.65511947940308</v>
      </c>
      <c r="F1245" s="35">
        <f t="shared" si="19"/>
        <v>0.3944237168887102</v>
      </c>
    </row>
    <row r="1246" spans="1:6" x14ac:dyDescent="0.25">
      <c r="A1246" t="s">
        <v>1293</v>
      </c>
      <c r="B1246">
        <v>439</v>
      </c>
      <c r="C1246">
        <v>0</v>
      </c>
      <c r="D1246" s="4" t="e">
        <v>#DIV/0!</v>
      </c>
      <c r="E1246">
        <v>459.57834306039774</v>
      </c>
      <c r="F1246" s="35">
        <f t="shared" si="19"/>
        <v>0.9552234273630833</v>
      </c>
    </row>
    <row r="1247" spans="1:6" x14ac:dyDescent="0.25">
      <c r="A1247" t="s">
        <v>1294</v>
      </c>
      <c r="B1247">
        <v>1182</v>
      </c>
      <c r="C1247">
        <v>0</v>
      </c>
      <c r="D1247" s="4" t="e">
        <v>#DIV/0!</v>
      </c>
      <c r="E1247">
        <v>459.17544126201028</v>
      </c>
      <c r="F1247" s="35">
        <f t="shared" si="19"/>
        <v>2.5741794830127653</v>
      </c>
    </row>
    <row r="1248" spans="1:6" x14ac:dyDescent="0.25">
      <c r="A1248" t="s">
        <v>1295</v>
      </c>
      <c r="B1248">
        <v>8498</v>
      </c>
      <c r="C1248">
        <v>0</v>
      </c>
      <c r="D1248" s="4" t="e">
        <v>#DIV/0!</v>
      </c>
      <c r="E1248">
        <v>1971.9918140500254</v>
      </c>
      <c r="F1248" s="35">
        <f t="shared" si="19"/>
        <v>4.3093485172978632</v>
      </c>
    </row>
    <row r="1249" spans="1:6" x14ac:dyDescent="0.25">
      <c r="A1249" t="s">
        <v>1296</v>
      </c>
      <c r="B1249">
        <v>2436</v>
      </c>
      <c r="C1249">
        <v>0</v>
      </c>
      <c r="D1249" s="4" t="e">
        <v>#DIV/0!</v>
      </c>
      <c r="E1249">
        <v>6.764254406125314</v>
      </c>
      <c r="F1249" s="35">
        <f t="shared" si="19"/>
        <v>360.12838278141942</v>
      </c>
    </row>
    <row r="1250" spans="1:6" x14ac:dyDescent="0.25">
      <c r="A1250" t="s">
        <v>1297</v>
      </c>
      <c r="B1250">
        <v>2557</v>
      </c>
      <c r="C1250">
        <v>0.23191239734063354</v>
      </c>
      <c r="D1250" s="4" t="e">
        <v>#DIV/0!</v>
      </c>
      <c r="E1250">
        <v>9.4487114366994813</v>
      </c>
      <c r="F1250" s="35">
        <f t="shared" si="19"/>
        <v>270.61891106848987</v>
      </c>
    </row>
    <row r="1251" spans="1:6" x14ac:dyDescent="0.25">
      <c r="A1251" t="s">
        <v>1298</v>
      </c>
      <c r="B1251">
        <v>10029</v>
      </c>
      <c r="C1251">
        <v>6.5908864293548711E-2</v>
      </c>
      <c r="D1251" s="4" t="e">
        <v>#DIV/0!</v>
      </c>
      <c r="E1251">
        <v>12.367667234107392</v>
      </c>
      <c r="F1251" s="35">
        <f t="shared" si="19"/>
        <v>810.90474138422439</v>
      </c>
    </row>
    <row r="1252" spans="1:6" x14ac:dyDescent="0.25">
      <c r="A1252" t="s">
        <v>1299</v>
      </c>
      <c r="B1252">
        <v>29215</v>
      </c>
      <c r="C1252">
        <v>3.8028410063323637E-2</v>
      </c>
      <c r="D1252" s="4" t="e">
        <v>#DIV/0!</v>
      </c>
      <c r="E1252">
        <v>10.178921336532566</v>
      </c>
      <c r="F1252" s="35">
        <f t="shared" si="19"/>
        <v>2870.146947215926</v>
      </c>
    </row>
    <row r="1253" spans="1:6" x14ac:dyDescent="0.25">
      <c r="A1253" t="s">
        <v>1300</v>
      </c>
      <c r="B1253">
        <v>21356</v>
      </c>
      <c r="C1253">
        <v>3.0061809327589437E-2</v>
      </c>
      <c r="D1253" s="4" t="e">
        <v>#DIV/0!</v>
      </c>
      <c r="E1253">
        <v>32.491690350318954</v>
      </c>
      <c r="F1253" s="35">
        <f t="shared" si="19"/>
        <v>657.27574557506387</v>
      </c>
    </row>
    <row r="1254" spans="1:6" x14ac:dyDescent="0.25">
      <c r="A1254" t="s">
        <v>1301</v>
      </c>
      <c r="B1254">
        <v>11726</v>
      </c>
      <c r="C1254">
        <v>5.1594746716697934E-2</v>
      </c>
      <c r="D1254" s="4" t="e">
        <v>#DIV/0!</v>
      </c>
      <c r="E1254">
        <v>175.46483743096698</v>
      </c>
      <c r="F1254" s="35">
        <f t="shared" si="19"/>
        <v>66.828204281176014</v>
      </c>
    </row>
    <row r="1255" spans="1:6" x14ac:dyDescent="0.25">
      <c r="A1255" t="s">
        <v>1302</v>
      </c>
      <c r="B1255">
        <v>16113</v>
      </c>
      <c r="C1255">
        <v>1.8370260038478248E-2</v>
      </c>
      <c r="D1255" s="4" t="e">
        <v>#DIV/0!</v>
      </c>
      <c r="E1255">
        <v>86.340067694285878</v>
      </c>
      <c r="F1255" s="35">
        <f t="shared" si="19"/>
        <v>186.62250830116483</v>
      </c>
    </row>
    <row r="1256" spans="1:6" x14ac:dyDescent="0.25">
      <c r="A1256" t="s">
        <v>1303</v>
      </c>
      <c r="B1256">
        <v>16357</v>
      </c>
      <c r="C1256">
        <v>1.9013266491410406E-2</v>
      </c>
      <c r="D1256" s="4" t="e">
        <v>#DIV/0!</v>
      </c>
      <c r="E1256">
        <v>5.7563607539280977</v>
      </c>
      <c r="F1256" s="35">
        <f t="shared" si="19"/>
        <v>2841.5522756870487</v>
      </c>
    </row>
    <row r="1257" spans="1:6" x14ac:dyDescent="0.25">
      <c r="A1257" t="s">
        <v>1304</v>
      </c>
      <c r="B1257">
        <v>19253</v>
      </c>
      <c r="C1257">
        <v>7.0118942502467151E-3</v>
      </c>
      <c r="D1257" s="4" t="e">
        <v>#DIV/0!</v>
      </c>
      <c r="E1257">
        <v>57.922565695229473</v>
      </c>
      <c r="F1257" s="35">
        <f t="shared" si="19"/>
        <v>332.39204391088782</v>
      </c>
    </row>
    <row r="1258" spans="1:6" x14ac:dyDescent="0.25">
      <c r="A1258" t="s">
        <v>1305</v>
      </c>
      <c r="B1258">
        <v>20243</v>
      </c>
      <c r="C1258">
        <v>2.9639875512522848E-4</v>
      </c>
      <c r="D1258" s="4" t="e">
        <v>#DIV/0!</v>
      </c>
      <c r="E1258">
        <v>47.777570061441708</v>
      </c>
      <c r="F1258" s="35">
        <f t="shared" si="19"/>
        <v>423.69253969943651</v>
      </c>
    </row>
    <row r="1259" spans="1:6" x14ac:dyDescent="0.25">
      <c r="A1259" t="s">
        <v>1306</v>
      </c>
      <c r="B1259">
        <v>596</v>
      </c>
      <c r="C1259">
        <v>-0.15268456375838926</v>
      </c>
      <c r="D1259" s="4" t="e">
        <v>#DIV/0!</v>
      </c>
      <c r="E1259">
        <v>3.27911405363644</v>
      </c>
      <c r="F1259" s="35">
        <f t="shared" si="19"/>
        <v>181.75641049723589</v>
      </c>
    </row>
    <row r="1260" spans="1:6" x14ac:dyDescent="0.25">
      <c r="A1260" t="s">
        <v>1307</v>
      </c>
      <c r="B1260">
        <v>7170</v>
      </c>
      <c r="C1260">
        <v>-6.2761506276150627E-3</v>
      </c>
      <c r="D1260" s="4" t="e">
        <v>#DIV/0!</v>
      </c>
      <c r="E1260">
        <v>3.9280919840760649</v>
      </c>
      <c r="F1260" s="35">
        <f t="shared" si="19"/>
        <v>1825.313671132493</v>
      </c>
    </row>
    <row r="1261" spans="1:6" x14ac:dyDescent="0.25">
      <c r="A1261" t="s">
        <v>1308</v>
      </c>
      <c r="B1261">
        <v>18499</v>
      </c>
      <c r="C1261">
        <v>1.9838910211362776E-2</v>
      </c>
      <c r="D1261" s="4" t="e">
        <v>#DIV/0!</v>
      </c>
      <c r="E1261">
        <v>25.530793655659672</v>
      </c>
      <c r="F1261" s="35">
        <f t="shared" si="19"/>
        <v>724.57598653221407</v>
      </c>
    </row>
    <row r="1262" spans="1:6" x14ac:dyDescent="0.25">
      <c r="A1262" t="s">
        <v>1309</v>
      </c>
      <c r="B1262">
        <v>2476</v>
      </c>
      <c r="C1262">
        <v>0.68053311793214866</v>
      </c>
      <c r="D1262" s="4" t="e">
        <v>#DIV/0!</v>
      </c>
      <c r="E1262">
        <v>1461.9606397457414</v>
      </c>
      <c r="F1262" s="35">
        <f t="shared" si="19"/>
        <v>1.6936160473038566</v>
      </c>
    </row>
    <row r="1263" spans="1:6" x14ac:dyDescent="0.25">
      <c r="A1263" t="s">
        <v>1310</v>
      </c>
      <c r="B1263">
        <v>6813</v>
      </c>
      <c r="C1263">
        <v>2.4511962424776164E-2</v>
      </c>
      <c r="D1263" s="4" t="e">
        <v>#DIV/0!</v>
      </c>
      <c r="E1263">
        <v>3.9525189270163419</v>
      </c>
      <c r="F1263" s="35">
        <f t="shared" si="19"/>
        <v>1723.710910890682</v>
      </c>
    </row>
    <row r="1264" spans="1:6" x14ac:dyDescent="0.25">
      <c r="A1264" t="s">
        <v>1311</v>
      </c>
      <c r="B1264">
        <v>2967</v>
      </c>
      <c r="C1264">
        <v>0.10583080552746882</v>
      </c>
      <c r="D1264" s="4" t="e">
        <v>#DIV/0!</v>
      </c>
      <c r="E1264">
        <v>30.338603599584218</v>
      </c>
      <c r="F1264" s="35">
        <f t="shared" si="19"/>
        <v>97.796195209217274</v>
      </c>
    </row>
    <row r="1265" spans="1:6" x14ac:dyDescent="0.25">
      <c r="A1265" t="s">
        <v>1312</v>
      </c>
      <c r="B1265">
        <v>122</v>
      </c>
      <c r="C1265">
        <v>0</v>
      </c>
      <c r="D1265" s="4" t="e">
        <v>#DIV/0!</v>
      </c>
      <c r="E1265" t="e">
        <v>#N/A</v>
      </c>
      <c r="F1265" s="35" t="e">
        <f t="shared" si="19"/>
        <v>#N/A</v>
      </c>
    </row>
    <row r="1266" spans="1:6" x14ac:dyDescent="0.25">
      <c r="A1266" t="s">
        <v>1313</v>
      </c>
      <c r="B1266">
        <v>1367</v>
      </c>
      <c r="C1266">
        <v>0</v>
      </c>
      <c r="D1266" s="4" t="e">
        <v>#DIV/0!</v>
      </c>
      <c r="E1266" t="e">
        <v>#N/A</v>
      </c>
      <c r="F1266" s="35" t="e">
        <f t="shared" si="19"/>
        <v>#N/A</v>
      </c>
    </row>
    <row r="1267" spans="1:6" x14ac:dyDescent="0.25">
      <c r="A1267" t="s">
        <v>1314</v>
      </c>
      <c r="B1267">
        <v>2906</v>
      </c>
      <c r="C1267">
        <v>0.10701995870612525</v>
      </c>
      <c r="D1267" s="4" t="e">
        <v>#DIV/0!</v>
      </c>
      <c r="E1267">
        <v>15.956905382770952</v>
      </c>
      <c r="F1267" s="35">
        <f t="shared" si="19"/>
        <v>182.11551239362973</v>
      </c>
    </row>
    <row r="1268" spans="1:6" x14ac:dyDescent="0.25">
      <c r="A1268" t="s">
        <v>1315</v>
      </c>
      <c r="B1268">
        <v>7156</v>
      </c>
      <c r="C1268">
        <v>0</v>
      </c>
      <c r="D1268" s="4" t="e">
        <v>#DIV/0!</v>
      </c>
      <c r="E1268">
        <v>30.329869340199497</v>
      </c>
      <c r="F1268" s="35">
        <f t="shared" si="19"/>
        <v>235.93903157754028</v>
      </c>
    </row>
    <row r="1269" spans="1:6" x14ac:dyDescent="0.25">
      <c r="A1269" t="s">
        <v>1316</v>
      </c>
      <c r="B1269">
        <v>16965</v>
      </c>
      <c r="C1269">
        <v>1.9451812555260833E-2</v>
      </c>
      <c r="D1269" s="4" t="e">
        <v>#DIV/0!</v>
      </c>
      <c r="E1269">
        <v>3.4256736032869477</v>
      </c>
      <c r="F1269" s="35">
        <f t="shared" si="19"/>
        <v>4952.3106882459597</v>
      </c>
    </row>
    <row r="1270" spans="1:6" x14ac:dyDescent="0.25">
      <c r="A1270" t="s">
        <v>1317</v>
      </c>
      <c r="B1270">
        <v>16919</v>
      </c>
      <c r="C1270">
        <v>2.8547786512205214E-2</v>
      </c>
      <c r="D1270" s="4" t="e">
        <v>#DIV/0!</v>
      </c>
      <c r="E1270">
        <v>189.01807337649723</v>
      </c>
      <c r="F1270" s="35">
        <f t="shared" si="19"/>
        <v>89.509959009579731</v>
      </c>
    </row>
    <row r="1271" spans="1:6" x14ac:dyDescent="0.25">
      <c r="A1271" t="s">
        <v>1318</v>
      </c>
      <c r="B1271">
        <v>5177</v>
      </c>
      <c r="C1271">
        <v>0</v>
      </c>
      <c r="D1271" s="4" t="e">
        <v>#DIV/0!</v>
      </c>
      <c r="E1271">
        <v>1.9865244903982702</v>
      </c>
      <c r="F1271" s="35">
        <f t="shared" si="19"/>
        <v>2606.0589864472722</v>
      </c>
    </row>
    <row r="1272" spans="1:6" x14ac:dyDescent="0.25">
      <c r="A1272" t="s">
        <v>1319</v>
      </c>
      <c r="B1272">
        <v>688</v>
      </c>
      <c r="C1272">
        <v>0</v>
      </c>
      <c r="D1272" s="4" t="e">
        <v>#DIV/0!</v>
      </c>
      <c r="E1272">
        <v>5.2220595359876025</v>
      </c>
      <c r="F1272" s="35">
        <f t="shared" si="19"/>
        <v>131.74878517923381</v>
      </c>
    </row>
    <row r="1273" spans="1:6" x14ac:dyDescent="0.25">
      <c r="A1273" t="s">
        <v>1320</v>
      </c>
      <c r="B1273">
        <v>868</v>
      </c>
      <c r="C1273">
        <v>0</v>
      </c>
      <c r="D1273" s="4" t="e">
        <v>#DIV/0!</v>
      </c>
      <c r="E1273">
        <v>133.15810490992635</v>
      </c>
      <c r="F1273" s="35">
        <f t="shared" si="19"/>
        <v>6.5185667863563479</v>
      </c>
    </row>
    <row r="1274" spans="1:6" x14ac:dyDescent="0.25">
      <c r="A1274" t="s">
        <v>1321</v>
      </c>
      <c r="B1274">
        <v>8164</v>
      </c>
      <c r="C1274">
        <v>0</v>
      </c>
      <c r="D1274" s="4" t="e">
        <v>#DIV/0!</v>
      </c>
      <c r="E1274">
        <v>27.080558462292768</v>
      </c>
      <c r="F1274" s="35">
        <f t="shared" si="19"/>
        <v>301.47088773548126</v>
      </c>
    </row>
    <row r="1275" spans="1:6" x14ac:dyDescent="0.25">
      <c r="A1275" t="s">
        <v>1322</v>
      </c>
      <c r="B1275">
        <v>5420</v>
      </c>
      <c r="C1275">
        <v>2.2140221402214021E-3</v>
      </c>
      <c r="D1275" s="4" t="e">
        <v>#DIV/0!</v>
      </c>
      <c r="E1275">
        <v>387.75508955695068</v>
      </c>
      <c r="F1275" s="35">
        <f t="shared" si="19"/>
        <v>13.977895186863691</v>
      </c>
    </row>
    <row r="1276" spans="1:6" x14ac:dyDescent="0.25">
      <c r="A1276" t="s">
        <v>1323</v>
      </c>
      <c r="B1276">
        <v>2304</v>
      </c>
      <c r="C1276">
        <v>1.6927083333333332E-2</v>
      </c>
      <c r="D1276" s="4" t="e">
        <v>#DIV/0!</v>
      </c>
      <c r="E1276">
        <v>3.5753763958167877</v>
      </c>
      <c r="F1276" s="35">
        <f t="shared" si="19"/>
        <v>644.40767766316696</v>
      </c>
    </row>
    <row r="1277" spans="1:6" x14ac:dyDescent="0.25">
      <c r="A1277" t="s">
        <v>1324</v>
      </c>
      <c r="B1277">
        <v>8283</v>
      </c>
      <c r="C1277">
        <v>8.0888566944343834E-3</v>
      </c>
      <c r="D1277" s="4" t="e">
        <v>#DIV/0!</v>
      </c>
      <c r="E1277">
        <v>31.31642435237762</v>
      </c>
      <c r="F1277" s="35">
        <f t="shared" si="19"/>
        <v>264.49379746545469</v>
      </c>
    </row>
    <row r="1278" spans="1:6" x14ac:dyDescent="0.25">
      <c r="A1278" t="s">
        <v>1325</v>
      </c>
      <c r="B1278">
        <v>18856</v>
      </c>
      <c r="C1278">
        <v>5.0647008909630885E-2</v>
      </c>
      <c r="D1278" s="4" t="e">
        <v>#DIV/0!</v>
      </c>
      <c r="E1278">
        <v>93.358856858698047</v>
      </c>
      <c r="F1278" s="35">
        <f t="shared" si="19"/>
        <v>201.97333851826428</v>
      </c>
    </row>
    <row r="1279" spans="1:6" x14ac:dyDescent="0.25">
      <c r="A1279" t="s">
        <v>1326</v>
      </c>
      <c r="B1279">
        <v>2906</v>
      </c>
      <c r="C1279">
        <v>2.0646937370956641E-2</v>
      </c>
      <c r="D1279" s="4" t="e">
        <v>#DIV/0!</v>
      </c>
      <c r="E1279">
        <v>102.21837336438449</v>
      </c>
      <c r="F1279" s="35">
        <f t="shared" si="19"/>
        <v>28.429331287055337</v>
      </c>
    </row>
    <row r="1280" spans="1:6" x14ac:dyDescent="0.25">
      <c r="A1280" t="s">
        <v>1327</v>
      </c>
      <c r="B1280">
        <v>2992</v>
      </c>
      <c r="C1280">
        <v>0</v>
      </c>
      <c r="D1280" s="4" t="e">
        <v>#DIV/0!</v>
      </c>
      <c r="E1280">
        <v>1.4518727380925198</v>
      </c>
      <c r="F1280" s="35">
        <f t="shared" si="19"/>
        <v>2060.786680195476</v>
      </c>
    </row>
    <row r="1281" spans="1:6" x14ac:dyDescent="0.25">
      <c r="A1281" t="s">
        <v>1328</v>
      </c>
      <c r="B1281">
        <v>4166</v>
      </c>
      <c r="C1281">
        <v>4.2486797887662027E-2</v>
      </c>
      <c r="D1281" s="4" t="e">
        <v>#DIV/0!</v>
      </c>
      <c r="E1281">
        <v>435.7241041883164</v>
      </c>
      <c r="F1281" s="35">
        <f t="shared" si="19"/>
        <v>9.5610960237340663</v>
      </c>
    </row>
    <row r="1282" spans="1:6" x14ac:dyDescent="0.25">
      <c r="A1282" t="s">
        <v>1329</v>
      </c>
      <c r="B1282">
        <v>10122</v>
      </c>
      <c r="C1282">
        <v>4.1296186524402291E-2</v>
      </c>
      <c r="D1282" s="4" t="e">
        <v>#DIV/0!</v>
      </c>
      <c r="E1282">
        <v>28.06297371950718</v>
      </c>
      <c r="F1282" s="35">
        <f t="shared" si="19"/>
        <v>360.68878876382149</v>
      </c>
    </row>
    <row r="1283" spans="1:6" x14ac:dyDescent="0.25">
      <c r="A1283" t="s">
        <v>1330</v>
      </c>
      <c r="B1283">
        <v>1067</v>
      </c>
      <c r="C1283">
        <v>0.14058106841611998</v>
      </c>
      <c r="D1283" s="4" t="e">
        <v>#DIV/0!</v>
      </c>
      <c r="E1283">
        <v>364.59262276516461</v>
      </c>
      <c r="F1283" s="35">
        <f t="shared" si="19"/>
        <v>2.9265540040486733</v>
      </c>
    </row>
    <row r="1284" spans="1:6" x14ac:dyDescent="0.25">
      <c r="A1284" t="s">
        <v>1331</v>
      </c>
      <c r="B1284">
        <v>8858</v>
      </c>
      <c r="C1284">
        <v>5.1478889139760668E-2</v>
      </c>
      <c r="D1284" s="4" t="e">
        <v>#DIV/0!</v>
      </c>
      <c r="E1284">
        <v>470.78962116273385</v>
      </c>
      <c r="F1284" s="35">
        <f t="shared" si="19"/>
        <v>18.815198130585234</v>
      </c>
    </row>
    <row r="1285" spans="1:6" x14ac:dyDescent="0.25">
      <c r="A1285" t="s">
        <v>1332</v>
      </c>
      <c r="B1285">
        <v>5619</v>
      </c>
      <c r="C1285">
        <v>0</v>
      </c>
      <c r="D1285" s="4" t="e">
        <v>#DIV/0!</v>
      </c>
      <c r="E1285">
        <v>24.739760852760618</v>
      </c>
      <c r="F1285" s="35">
        <f t="shared" si="19"/>
        <v>227.12426500165608</v>
      </c>
    </row>
    <row r="1286" spans="1:6" x14ac:dyDescent="0.25">
      <c r="A1286" t="s">
        <v>1333</v>
      </c>
      <c r="B1286">
        <v>3144</v>
      </c>
      <c r="C1286">
        <v>0.12181933842239186</v>
      </c>
      <c r="D1286" s="4" t="e">
        <v>#DIV/0!</v>
      </c>
      <c r="E1286">
        <v>374.70018353060914</v>
      </c>
      <c r="F1286" s="35">
        <f t="shared" si="19"/>
        <v>8.3907084602299573</v>
      </c>
    </row>
    <row r="1287" spans="1:6" x14ac:dyDescent="0.25">
      <c r="A1287" t="s">
        <v>1334</v>
      </c>
      <c r="B1287">
        <v>787</v>
      </c>
      <c r="C1287">
        <v>0</v>
      </c>
      <c r="D1287" s="4" t="e">
        <v>#DIV/0!</v>
      </c>
      <c r="E1287">
        <v>439.84888367851033</v>
      </c>
      <c r="F1287" s="35">
        <f t="shared" si="19"/>
        <v>1.789250875023763</v>
      </c>
    </row>
    <row r="1288" spans="1:6" x14ac:dyDescent="0.25">
      <c r="A1288" t="s">
        <v>1335</v>
      </c>
      <c r="B1288">
        <v>14068</v>
      </c>
      <c r="C1288">
        <v>6.2268979243673583E-2</v>
      </c>
      <c r="D1288" s="4" t="e">
        <v>#DIV/0!</v>
      </c>
      <c r="E1288">
        <v>78.983448986487318</v>
      </c>
      <c r="F1288" s="35">
        <f t="shared" ref="F1288:F1351" si="20">B1288/E1288</f>
        <v>178.11326525392411</v>
      </c>
    </row>
    <row r="1289" spans="1:6" x14ac:dyDescent="0.25">
      <c r="A1289" t="s">
        <v>1336</v>
      </c>
      <c r="B1289">
        <v>7067</v>
      </c>
      <c r="C1289">
        <v>2.0659402858355738E-2</v>
      </c>
      <c r="D1289" s="4" t="e">
        <v>#DIV/0!</v>
      </c>
      <c r="E1289">
        <v>64.768984024442673</v>
      </c>
      <c r="F1289" s="35">
        <f t="shared" si="20"/>
        <v>109.11086697504841</v>
      </c>
    </row>
    <row r="1290" spans="1:6" x14ac:dyDescent="0.25">
      <c r="A1290" t="s">
        <v>1337</v>
      </c>
      <c r="B1290">
        <v>16950</v>
      </c>
      <c r="C1290">
        <v>1.3097345132743363E-2</v>
      </c>
      <c r="D1290" s="4" t="e">
        <v>#DIV/0!</v>
      </c>
      <c r="E1290">
        <v>2.6952313870460283</v>
      </c>
      <c r="F1290" s="35">
        <f t="shared" si="20"/>
        <v>6288.8849103887842</v>
      </c>
    </row>
    <row r="1291" spans="1:6" x14ac:dyDescent="0.25">
      <c r="A1291" t="s">
        <v>1338</v>
      </c>
      <c r="B1291">
        <v>3662</v>
      </c>
      <c r="C1291">
        <v>0</v>
      </c>
      <c r="D1291" s="4" t="e">
        <v>#DIV/0!</v>
      </c>
      <c r="E1291">
        <v>1.0407645308166384</v>
      </c>
      <c r="F1291" s="35">
        <f t="shared" si="20"/>
        <v>3518.5672566364292</v>
      </c>
    </row>
    <row r="1292" spans="1:6" x14ac:dyDescent="0.25">
      <c r="A1292" t="s">
        <v>1339</v>
      </c>
      <c r="B1292">
        <v>16031</v>
      </c>
      <c r="C1292">
        <v>0</v>
      </c>
      <c r="D1292" s="4" t="e">
        <v>#DIV/0!</v>
      </c>
      <c r="E1292">
        <v>86.003875046767917</v>
      </c>
      <c r="F1292" s="35">
        <f t="shared" si="20"/>
        <v>186.39857786968932</v>
      </c>
    </row>
    <row r="1293" spans="1:6" x14ac:dyDescent="0.25">
      <c r="A1293" t="s">
        <v>1340</v>
      </c>
      <c r="B1293">
        <v>4927</v>
      </c>
      <c r="C1293">
        <v>4.9928962857722754E-2</v>
      </c>
      <c r="D1293" s="4" t="e">
        <v>#DIV/0!</v>
      </c>
      <c r="E1293">
        <v>35.204150109358025</v>
      </c>
      <c r="F1293" s="35">
        <f t="shared" si="20"/>
        <v>139.95509008724221</v>
      </c>
    </row>
    <row r="1294" spans="1:6" x14ac:dyDescent="0.25">
      <c r="A1294" t="s">
        <v>1341</v>
      </c>
      <c r="B1294">
        <v>6378</v>
      </c>
      <c r="C1294">
        <v>0.1006585136406397</v>
      </c>
      <c r="D1294" s="4" t="e">
        <v>#DIV/0!</v>
      </c>
      <c r="E1294">
        <v>16.718663013244399</v>
      </c>
      <c r="F1294" s="35">
        <f t="shared" si="20"/>
        <v>381.4898353383519</v>
      </c>
    </row>
    <row r="1295" spans="1:6" x14ac:dyDescent="0.25">
      <c r="A1295" t="s">
        <v>1342</v>
      </c>
      <c r="B1295">
        <v>10141</v>
      </c>
      <c r="C1295">
        <v>0.11517601814416724</v>
      </c>
      <c r="D1295" s="4" t="e">
        <v>#DIV/0!</v>
      </c>
      <c r="E1295">
        <v>243.37119111428945</v>
      </c>
      <c r="F1295" s="35">
        <f t="shared" si="20"/>
        <v>41.668859627833641</v>
      </c>
    </row>
    <row r="1296" spans="1:6" x14ac:dyDescent="0.25">
      <c r="A1296" t="s">
        <v>1343</v>
      </c>
      <c r="B1296">
        <v>10047</v>
      </c>
      <c r="C1296">
        <v>2.1498954911914003E-2</v>
      </c>
      <c r="D1296" s="4" t="e">
        <v>#DIV/0!</v>
      </c>
      <c r="E1296">
        <v>11.604716168593903</v>
      </c>
      <c r="F1296" s="35">
        <f t="shared" si="20"/>
        <v>865.76869731552893</v>
      </c>
    </row>
    <row r="1297" spans="1:6" x14ac:dyDescent="0.25">
      <c r="A1297" t="s">
        <v>1344</v>
      </c>
      <c r="B1297">
        <v>1003</v>
      </c>
      <c r="C1297">
        <v>4.7856430707876374E-2</v>
      </c>
      <c r="D1297" s="4" t="e">
        <v>#DIV/0!</v>
      </c>
      <c r="E1297">
        <v>451.65946145237967</v>
      </c>
      <c r="F1297" s="35">
        <f t="shared" si="20"/>
        <v>2.2206996323617378</v>
      </c>
    </row>
    <row r="1298" spans="1:6" x14ac:dyDescent="0.25">
      <c r="A1298" t="s">
        <v>1345</v>
      </c>
      <c r="B1298">
        <v>19945</v>
      </c>
      <c r="C1298">
        <v>3.2689897217347705E-2</v>
      </c>
      <c r="D1298" s="4" t="e">
        <v>#DIV/0!</v>
      </c>
      <c r="E1298">
        <v>98.551756498963087</v>
      </c>
      <c r="F1298" s="35">
        <f t="shared" si="20"/>
        <v>202.38096923427085</v>
      </c>
    </row>
    <row r="1299" spans="1:6" x14ac:dyDescent="0.25">
      <c r="A1299" t="s">
        <v>1346</v>
      </c>
      <c r="B1299">
        <v>8067</v>
      </c>
      <c r="C1299">
        <v>1.8346349324408082E-2</v>
      </c>
      <c r="D1299" s="4" t="e">
        <v>#DIV/0!</v>
      </c>
      <c r="E1299">
        <v>68.736455716851808</v>
      </c>
      <c r="F1299" s="35">
        <f t="shared" si="20"/>
        <v>117.36130290497725</v>
      </c>
    </row>
    <row r="1300" spans="1:6" x14ac:dyDescent="0.25">
      <c r="A1300" t="s">
        <v>1347</v>
      </c>
      <c r="B1300">
        <v>1936</v>
      </c>
      <c r="C1300">
        <v>0.14617768595041322</v>
      </c>
      <c r="D1300" s="4" t="e">
        <v>#DIV/0!</v>
      </c>
      <c r="E1300">
        <v>8.7339033995109716</v>
      </c>
      <c r="F1300" s="35">
        <f t="shared" si="20"/>
        <v>221.66492019002644</v>
      </c>
    </row>
    <row r="1301" spans="1:6" x14ac:dyDescent="0.25">
      <c r="A1301" t="s">
        <v>1348</v>
      </c>
      <c r="B1301">
        <v>3746</v>
      </c>
      <c r="C1301">
        <v>0.12546716497597438</v>
      </c>
      <c r="D1301" s="4" t="e">
        <v>#DIV/0!</v>
      </c>
      <c r="E1301">
        <v>10.502228651049847</v>
      </c>
      <c r="F1301" s="35">
        <f t="shared" si="20"/>
        <v>356.68619723162607</v>
      </c>
    </row>
    <row r="1302" spans="1:6" x14ac:dyDescent="0.25">
      <c r="A1302" t="s">
        <v>1349</v>
      </c>
      <c r="B1302">
        <v>21412</v>
      </c>
      <c r="C1302">
        <v>1.5972351952176351E-2</v>
      </c>
      <c r="D1302" s="4" t="e">
        <v>#DIV/0!</v>
      </c>
      <c r="E1302">
        <v>37.215688336758504</v>
      </c>
      <c r="F1302" s="35">
        <f t="shared" si="20"/>
        <v>575.34875631605723</v>
      </c>
    </row>
    <row r="1303" spans="1:6" x14ac:dyDescent="0.25">
      <c r="A1303" t="s">
        <v>1350</v>
      </c>
      <c r="B1303">
        <v>1493</v>
      </c>
      <c r="C1303">
        <v>2.9470864032150032E-2</v>
      </c>
      <c r="D1303" s="4" t="e">
        <v>#DIV/0!</v>
      </c>
      <c r="E1303">
        <v>578.05628739810925</v>
      </c>
      <c r="F1303" s="35">
        <f t="shared" si="20"/>
        <v>2.5827934624154794</v>
      </c>
    </row>
    <row r="1304" spans="1:6" x14ac:dyDescent="0.25">
      <c r="A1304" t="s">
        <v>1351</v>
      </c>
      <c r="B1304">
        <v>9791</v>
      </c>
      <c r="C1304">
        <v>5.7603921969155349E-2</v>
      </c>
      <c r="D1304" s="4" t="e">
        <v>#DIV/0!</v>
      </c>
      <c r="E1304">
        <v>26.87865798784404</v>
      </c>
      <c r="F1304" s="35">
        <f t="shared" si="20"/>
        <v>364.26669830123257</v>
      </c>
    </row>
    <row r="1305" spans="1:6" x14ac:dyDescent="0.25">
      <c r="A1305" t="s">
        <v>1352</v>
      </c>
      <c r="B1305">
        <v>5078</v>
      </c>
      <c r="C1305">
        <v>1.063410791650256E-2</v>
      </c>
      <c r="D1305" s="4" t="e">
        <v>#DIV/0!</v>
      </c>
      <c r="E1305">
        <v>366.36324397782244</v>
      </c>
      <c r="F1305" s="35">
        <f t="shared" si="20"/>
        <v>13.860560750759685</v>
      </c>
    </row>
    <row r="1306" spans="1:6" x14ac:dyDescent="0.25">
      <c r="A1306" t="s">
        <v>1353</v>
      </c>
      <c r="B1306">
        <v>3369</v>
      </c>
      <c r="C1306">
        <v>5.5209260908281391E-2</v>
      </c>
      <c r="D1306" s="4" t="e">
        <v>#DIV/0!</v>
      </c>
      <c r="E1306">
        <v>447.90156826023622</v>
      </c>
      <c r="F1306" s="35">
        <f t="shared" si="20"/>
        <v>7.521741915497314</v>
      </c>
    </row>
    <row r="1307" spans="1:6" x14ac:dyDescent="0.25">
      <c r="A1307" t="s">
        <v>1354</v>
      </c>
      <c r="B1307">
        <v>3740</v>
      </c>
      <c r="C1307">
        <v>3.4491978609625669E-2</v>
      </c>
      <c r="D1307" s="4" t="e">
        <v>#DIV/0!</v>
      </c>
      <c r="E1307">
        <v>13.967570411772135</v>
      </c>
      <c r="F1307" s="35">
        <f t="shared" si="20"/>
        <v>267.76310337035113</v>
      </c>
    </row>
    <row r="1308" spans="1:6" x14ac:dyDescent="0.25">
      <c r="A1308" t="s">
        <v>1355</v>
      </c>
      <c r="B1308">
        <v>4188</v>
      </c>
      <c r="C1308">
        <v>0</v>
      </c>
      <c r="D1308" s="4" t="e">
        <v>#DIV/0!</v>
      </c>
      <c r="E1308">
        <v>10.371879183725852</v>
      </c>
      <c r="F1308" s="35">
        <f t="shared" si="20"/>
        <v>403.78410949591876</v>
      </c>
    </row>
    <row r="1309" spans="1:6" x14ac:dyDescent="0.25">
      <c r="A1309" t="s">
        <v>1356</v>
      </c>
      <c r="B1309">
        <v>2433</v>
      </c>
      <c r="C1309">
        <v>9.1656391286477595E-2</v>
      </c>
      <c r="D1309" s="4" t="e">
        <v>#DIV/0!</v>
      </c>
      <c r="E1309">
        <v>728.99160291710609</v>
      </c>
      <c r="F1309" s="35">
        <f t="shared" si="20"/>
        <v>3.3374870029561334</v>
      </c>
    </row>
    <row r="1310" spans="1:6" x14ac:dyDescent="0.25">
      <c r="A1310" t="s">
        <v>1357</v>
      </c>
      <c r="B1310">
        <v>13997</v>
      </c>
      <c r="C1310">
        <v>9.0090733728656142E-2</v>
      </c>
      <c r="D1310" s="4" t="e">
        <v>#DIV/0!</v>
      </c>
      <c r="E1310">
        <v>15.227058939006744</v>
      </c>
      <c r="F1310" s="35">
        <f t="shared" si="20"/>
        <v>919.21887582271484</v>
      </c>
    </row>
    <row r="1311" spans="1:6" x14ac:dyDescent="0.25">
      <c r="A1311" t="s">
        <v>1358</v>
      </c>
      <c r="B1311">
        <v>7409</v>
      </c>
      <c r="C1311">
        <v>6.2086651369955462E-2</v>
      </c>
      <c r="D1311" s="4" t="e">
        <v>#DIV/0!</v>
      </c>
      <c r="E1311">
        <v>3.3300647751036028</v>
      </c>
      <c r="F1311" s="35">
        <f t="shared" si="20"/>
        <v>2224.8816465648169</v>
      </c>
    </row>
    <row r="1312" spans="1:6" x14ac:dyDescent="0.25">
      <c r="A1312" t="s">
        <v>1359</v>
      </c>
      <c r="B1312">
        <v>12773</v>
      </c>
      <c r="C1312">
        <v>3.0533155875675254E-2</v>
      </c>
      <c r="D1312" s="4" t="e">
        <v>#DIV/0!</v>
      </c>
      <c r="E1312">
        <v>6.4367113902507471</v>
      </c>
      <c r="F1312" s="35">
        <f t="shared" si="20"/>
        <v>1984.3984335458015</v>
      </c>
    </row>
    <row r="1313" spans="1:6" x14ac:dyDescent="0.25">
      <c r="A1313" t="s">
        <v>1360</v>
      </c>
      <c r="B1313">
        <v>10004</v>
      </c>
      <c r="C1313">
        <v>9.406237504998001E-2</v>
      </c>
      <c r="D1313" s="4" t="e">
        <v>#DIV/0!</v>
      </c>
      <c r="E1313">
        <v>409.48464730252783</v>
      </c>
      <c r="F1313" s="35">
        <f t="shared" si="20"/>
        <v>24.430708369413008</v>
      </c>
    </row>
    <row r="1314" spans="1:6" x14ac:dyDescent="0.25">
      <c r="A1314" t="s">
        <v>1361</v>
      </c>
      <c r="B1314">
        <v>17772</v>
      </c>
      <c r="C1314">
        <v>2.1100607697501689E-2</v>
      </c>
      <c r="D1314" s="4" t="e">
        <v>#DIV/0!</v>
      </c>
      <c r="E1314">
        <v>12.212916264304917</v>
      </c>
      <c r="F1314" s="35">
        <f t="shared" si="20"/>
        <v>1455.1806968449293</v>
      </c>
    </row>
    <row r="1315" spans="1:6" x14ac:dyDescent="0.25">
      <c r="A1315" t="s">
        <v>1362</v>
      </c>
      <c r="B1315">
        <v>11394</v>
      </c>
      <c r="C1315">
        <v>1.1585044760400211E-2</v>
      </c>
      <c r="D1315" s="4" t="e">
        <v>#DIV/0!</v>
      </c>
      <c r="E1315">
        <v>44.338468851662768</v>
      </c>
      <c r="F1315" s="35">
        <f t="shared" si="20"/>
        <v>256.97775081316786</v>
      </c>
    </row>
    <row r="1316" spans="1:6" x14ac:dyDescent="0.25">
      <c r="A1316" t="s">
        <v>1363</v>
      </c>
      <c r="B1316">
        <v>959</v>
      </c>
      <c r="C1316">
        <v>0</v>
      </c>
      <c r="D1316" s="4" t="e">
        <v>#DIV/0!</v>
      </c>
      <c r="E1316">
        <v>4.1898622146856539</v>
      </c>
      <c r="F1316" s="35">
        <f t="shared" si="20"/>
        <v>228.88580837781782</v>
      </c>
    </row>
    <row r="1317" spans="1:6" x14ac:dyDescent="0.25">
      <c r="A1317" t="s">
        <v>1364</v>
      </c>
      <c r="B1317">
        <v>941</v>
      </c>
      <c r="C1317">
        <v>0.5132837407013815</v>
      </c>
      <c r="D1317" s="4" t="e">
        <v>#DIV/0!</v>
      </c>
      <c r="E1317">
        <v>10.198501928885408</v>
      </c>
      <c r="F1317" s="35">
        <f t="shared" si="20"/>
        <v>92.268453402434346</v>
      </c>
    </row>
    <row r="1318" spans="1:6" x14ac:dyDescent="0.25">
      <c r="A1318" t="s">
        <v>1365</v>
      </c>
      <c r="B1318">
        <v>3680</v>
      </c>
      <c r="C1318">
        <v>0.15380434782608696</v>
      </c>
      <c r="D1318" s="4" t="e">
        <v>#DIV/0!</v>
      </c>
      <c r="E1318">
        <v>706.26810498221403</v>
      </c>
      <c r="F1318" s="35">
        <f t="shared" si="20"/>
        <v>5.210485896276845</v>
      </c>
    </row>
    <row r="1319" spans="1:6" x14ac:dyDescent="0.25">
      <c r="A1319" t="s">
        <v>1366</v>
      </c>
      <c r="B1319">
        <v>1017</v>
      </c>
      <c r="C1319">
        <v>0</v>
      </c>
      <c r="D1319" s="4" t="e">
        <v>#DIV/0!</v>
      </c>
      <c r="E1319" t="e">
        <v>#N/A</v>
      </c>
      <c r="F1319" s="35" t="e">
        <f t="shared" si="20"/>
        <v>#N/A</v>
      </c>
    </row>
    <row r="1320" spans="1:6" x14ac:dyDescent="0.25">
      <c r="A1320" t="s">
        <v>1367</v>
      </c>
      <c r="B1320">
        <v>4510</v>
      </c>
      <c r="C1320">
        <v>0</v>
      </c>
      <c r="D1320" s="4" t="e">
        <v>#DIV/0!</v>
      </c>
      <c r="E1320">
        <v>44.75543834990178</v>
      </c>
      <c r="F1320" s="35">
        <f t="shared" si="20"/>
        <v>100.76987660673639</v>
      </c>
    </row>
    <row r="1321" spans="1:6" x14ac:dyDescent="0.25">
      <c r="A1321" t="s">
        <v>1368</v>
      </c>
      <c r="B1321">
        <v>149</v>
      </c>
      <c r="C1321">
        <v>0</v>
      </c>
      <c r="D1321" s="4" t="e">
        <v>#DIV/0!</v>
      </c>
      <c r="E1321">
        <v>649.24361014178612</v>
      </c>
      <c r="F1321" s="35">
        <f t="shared" si="20"/>
        <v>0.22949783050996897</v>
      </c>
    </row>
    <row r="1322" spans="1:6" x14ac:dyDescent="0.25">
      <c r="A1322" t="s">
        <v>1369</v>
      </c>
      <c r="B1322">
        <v>275</v>
      </c>
      <c r="C1322">
        <v>0</v>
      </c>
      <c r="D1322" s="4" t="e">
        <v>#DIV/0!</v>
      </c>
      <c r="E1322">
        <v>72.739375882099651</v>
      </c>
      <c r="F1322" s="35">
        <f t="shared" si="20"/>
        <v>3.7806208352094814</v>
      </c>
    </row>
    <row r="1323" spans="1:6" x14ac:dyDescent="0.25">
      <c r="A1323" t="s">
        <v>1370</v>
      </c>
      <c r="B1323">
        <v>1305</v>
      </c>
      <c r="C1323">
        <v>0.12260536398467432</v>
      </c>
      <c r="D1323" s="4" t="e">
        <v>#DIV/0!</v>
      </c>
      <c r="E1323">
        <v>50.753546321395739</v>
      </c>
      <c r="F1323" s="35">
        <f t="shared" si="20"/>
        <v>25.712488970447811</v>
      </c>
    </row>
    <row r="1324" spans="1:6" x14ac:dyDescent="0.25">
      <c r="A1324" t="s">
        <v>1371</v>
      </c>
      <c r="B1324">
        <v>114</v>
      </c>
      <c r="C1324">
        <v>0</v>
      </c>
      <c r="D1324" s="4" t="e">
        <v>#DIV/0!</v>
      </c>
      <c r="E1324">
        <v>186.28092586865387</v>
      </c>
      <c r="F1324" s="35">
        <f t="shared" si="20"/>
        <v>0.6119789209142168</v>
      </c>
    </row>
    <row r="1325" spans="1:6" x14ac:dyDescent="0.25">
      <c r="A1325" t="s">
        <v>1372</v>
      </c>
      <c r="B1325">
        <v>702</v>
      </c>
      <c r="C1325">
        <v>0</v>
      </c>
      <c r="D1325" s="4" t="e">
        <v>#DIV/0!</v>
      </c>
      <c r="E1325">
        <v>103.03742031168214</v>
      </c>
      <c r="F1325" s="35">
        <f t="shared" si="20"/>
        <v>6.8130587691005005</v>
      </c>
    </row>
    <row r="1326" spans="1:6" x14ac:dyDescent="0.25">
      <c r="A1326" t="s">
        <v>1373</v>
      </c>
      <c r="B1326">
        <v>14368</v>
      </c>
      <c r="C1326">
        <v>0</v>
      </c>
      <c r="D1326" s="4" t="e">
        <v>#DIV/0!</v>
      </c>
      <c r="E1326">
        <v>147.78847183125401</v>
      </c>
      <c r="F1326" s="35">
        <f t="shared" si="20"/>
        <v>97.220032266153282</v>
      </c>
    </row>
    <row r="1327" spans="1:6" x14ac:dyDescent="0.25">
      <c r="A1327" t="s">
        <v>1374</v>
      </c>
      <c r="B1327">
        <v>1143</v>
      </c>
      <c r="C1327">
        <v>0</v>
      </c>
      <c r="D1327" s="4" t="e">
        <v>#DIV/0!</v>
      </c>
      <c r="E1327">
        <v>34.541786866137294</v>
      </c>
      <c r="F1327" s="35">
        <f t="shared" si="20"/>
        <v>33.090355297181482</v>
      </c>
    </row>
    <row r="1328" spans="1:6" x14ac:dyDescent="0.25">
      <c r="A1328" t="s">
        <v>1375</v>
      </c>
      <c r="B1328">
        <v>993</v>
      </c>
      <c r="C1328">
        <v>0</v>
      </c>
      <c r="D1328" s="4" t="e">
        <v>#DIV/0!</v>
      </c>
      <c r="E1328">
        <v>7.719044419439359</v>
      </c>
      <c r="F1328" s="35">
        <f t="shared" si="20"/>
        <v>128.64286640186512</v>
      </c>
    </row>
    <row r="1329" spans="1:6" x14ac:dyDescent="0.25">
      <c r="A1329" t="s">
        <v>1376</v>
      </c>
      <c r="B1329">
        <v>825</v>
      </c>
      <c r="C1329">
        <v>0</v>
      </c>
      <c r="D1329" s="4" t="e">
        <v>#DIV/0!</v>
      </c>
      <c r="E1329">
        <v>591.26664668971159</v>
      </c>
      <c r="F1329" s="35">
        <f t="shared" si="20"/>
        <v>1.3953095521603951</v>
      </c>
    </row>
    <row r="1330" spans="1:6" x14ac:dyDescent="0.25">
      <c r="A1330" t="s">
        <v>1377</v>
      </c>
      <c r="B1330">
        <v>3695</v>
      </c>
      <c r="C1330">
        <v>0</v>
      </c>
      <c r="D1330" s="4" t="e">
        <v>#DIV/0!</v>
      </c>
      <c r="E1330">
        <v>9.5174449337329765</v>
      </c>
      <c r="F1330" s="35">
        <f t="shared" si="20"/>
        <v>388.23445007847602</v>
      </c>
    </row>
    <row r="1331" spans="1:6" x14ac:dyDescent="0.25">
      <c r="A1331" t="s">
        <v>1378</v>
      </c>
      <c r="B1331">
        <v>3015</v>
      </c>
      <c r="C1331">
        <v>0</v>
      </c>
      <c r="D1331" s="4" t="e">
        <v>#DIV/0!</v>
      </c>
      <c r="E1331">
        <v>8.8813979942405012</v>
      </c>
      <c r="F1331" s="35">
        <f t="shared" si="20"/>
        <v>339.47358309527368</v>
      </c>
    </row>
    <row r="1332" spans="1:6" x14ac:dyDescent="0.25">
      <c r="A1332" t="s">
        <v>1379</v>
      </c>
      <c r="B1332">
        <v>1914</v>
      </c>
      <c r="C1332">
        <v>0.10762800417972831</v>
      </c>
      <c r="D1332" s="4" t="e">
        <v>#DIV/0!</v>
      </c>
      <c r="E1332">
        <v>30.580962337417127</v>
      </c>
      <c r="F1332" s="35">
        <f t="shared" si="20"/>
        <v>62.587958445576398</v>
      </c>
    </row>
    <row r="1333" spans="1:6" x14ac:dyDescent="0.25">
      <c r="A1333" t="s">
        <v>1380</v>
      </c>
      <c r="B1333">
        <v>648</v>
      </c>
      <c r="C1333">
        <v>0</v>
      </c>
      <c r="D1333" s="4" t="e">
        <v>#DIV/0!</v>
      </c>
      <c r="E1333">
        <v>8.471476391080154</v>
      </c>
      <c r="F1333" s="35">
        <f t="shared" si="20"/>
        <v>76.491979684001322</v>
      </c>
    </row>
    <row r="1334" spans="1:6" x14ac:dyDescent="0.25">
      <c r="A1334" t="s">
        <v>1381</v>
      </c>
      <c r="B1334">
        <v>4059</v>
      </c>
      <c r="C1334">
        <v>0</v>
      </c>
      <c r="D1334" s="4" t="e">
        <v>#DIV/0!</v>
      </c>
      <c r="E1334">
        <v>67.069262717375096</v>
      </c>
      <c r="F1334" s="35">
        <f t="shared" si="20"/>
        <v>60.519526166618611</v>
      </c>
    </row>
    <row r="1335" spans="1:6" x14ac:dyDescent="0.25">
      <c r="A1335" t="s">
        <v>1382</v>
      </c>
      <c r="B1335">
        <v>278</v>
      </c>
      <c r="C1335">
        <v>0.17266187050359713</v>
      </c>
      <c r="D1335" s="4" t="e">
        <v>#DIV/0!</v>
      </c>
      <c r="E1335">
        <v>750.27734205704758</v>
      </c>
      <c r="F1335" s="35">
        <f t="shared" si="20"/>
        <v>0.37052964872670002</v>
      </c>
    </row>
    <row r="1336" spans="1:6" x14ac:dyDescent="0.25">
      <c r="A1336" t="s">
        <v>1383</v>
      </c>
      <c r="B1336">
        <v>416</v>
      </c>
      <c r="C1336">
        <v>0</v>
      </c>
      <c r="D1336" s="4" t="e">
        <v>#DIV/0!</v>
      </c>
      <c r="E1336">
        <v>48.790327888691024</v>
      </c>
      <c r="F1336" s="35">
        <f t="shared" si="20"/>
        <v>8.5262800641358982</v>
      </c>
    </row>
    <row r="1337" spans="1:6" x14ac:dyDescent="0.25">
      <c r="A1337" t="s">
        <v>1384</v>
      </c>
      <c r="B1337">
        <v>817</v>
      </c>
      <c r="C1337">
        <v>0</v>
      </c>
      <c r="D1337" s="4" t="e">
        <v>#DIV/0!</v>
      </c>
      <c r="E1337">
        <v>80.223892085047922</v>
      </c>
      <c r="F1337" s="35">
        <f t="shared" si="20"/>
        <v>10.183998541654798</v>
      </c>
    </row>
    <row r="1338" spans="1:6" x14ac:dyDescent="0.25">
      <c r="A1338" t="s">
        <v>1385</v>
      </c>
      <c r="B1338">
        <v>2212</v>
      </c>
      <c r="C1338">
        <v>0</v>
      </c>
      <c r="D1338" s="4" t="e">
        <v>#DIV/0!</v>
      </c>
      <c r="E1338">
        <v>103.79449811711783</v>
      </c>
      <c r="F1338" s="35">
        <f t="shared" si="20"/>
        <v>21.311341546293349</v>
      </c>
    </row>
    <row r="1339" spans="1:6" x14ac:dyDescent="0.25">
      <c r="A1339" t="s">
        <v>1386</v>
      </c>
      <c r="B1339">
        <v>537</v>
      </c>
      <c r="C1339">
        <v>0</v>
      </c>
      <c r="D1339" s="4" t="e">
        <v>#DIV/0!</v>
      </c>
      <c r="E1339">
        <v>319.44206097624209</v>
      </c>
      <c r="F1339" s="35">
        <f t="shared" si="20"/>
        <v>1.6810560211103145</v>
      </c>
    </row>
    <row r="1340" spans="1:6" x14ac:dyDescent="0.25">
      <c r="A1340" t="s">
        <v>1387</v>
      </c>
      <c r="B1340">
        <v>1148</v>
      </c>
      <c r="C1340">
        <v>0</v>
      </c>
      <c r="D1340" s="4" t="e">
        <v>#DIV/0!</v>
      </c>
      <c r="E1340">
        <v>18.597361960872245</v>
      </c>
      <c r="F1340" s="35">
        <f t="shared" si="20"/>
        <v>61.729185161601116</v>
      </c>
    </row>
    <row r="1341" spans="1:6" x14ac:dyDescent="0.25">
      <c r="A1341" t="s">
        <v>1388</v>
      </c>
      <c r="B1341">
        <v>8852</v>
      </c>
      <c r="C1341">
        <v>0</v>
      </c>
      <c r="D1341" s="4" t="e">
        <v>#DIV/0!</v>
      </c>
      <c r="E1341">
        <v>73.483375845014763</v>
      </c>
      <c r="F1341" s="35">
        <f t="shared" si="20"/>
        <v>120.46262026216553</v>
      </c>
    </row>
    <row r="1342" spans="1:6" x14ac:dyDescent="0.25">
      <c r="A1342" t="s">
        <v>1389</v>
      </c>
      <c r="B1342">
        <v>20</v>
      </c>
      <c r="C1342">
        <v>0</v>
      </c>
      <c r="D1342" s="4" t="e">
        <v>#DIV/0!</v>
      </c>
      <c r="E1342">
        <v>725.07153456248159</v>
      </c>
      <c r="F1342" s="35">
        <f t="shared" si="20"/>
        <v>2.7583485279239768E-2</v>
      </c>
    </row>
    <row r="1343" spans="1:6" x14ac:dyDescent="0.25">
      <c r="A1343" t="s">
        <v>1390</v>
      </c>
      <c r="B1343">
        <v>153</v>
      </c>
      <c r="C1343">
        <v>0</v>
      </c>
      <c r="D1343" s="4" t="e">
        <v>#DIV/0!</v>
      </c>
      <c r="E1343">
        <v>31.499152159505993</v>
      </c>
      <c r="F1343" s="35">
        <f t="shared" si="20"/>
        <v>4.8572735934362852</v>
      </c>
    </row>
    <row r="1344" spans="1:6" x14ac:dyDescent="0.25">
      <c r="A1344" t="s">
        <v>1391</v>
      </c>
      <c r="B1344">
        <v>191</v>
      </c>
      <c r="C1344">
        <v>0.66492146596858637</v>
      </c>
      <c r="D1344" s="4" t="e">
        <v>#DIV/0!</v>
      </c>
      <c r="E1344">
        <v>592.30073091067209</v>
      </c>
      <c r="F1344" s="35">
        <f t="shared" si="20"/>
        <v>0.32247132247555116</v>
      </c>
    </row>
    <row r="1345" spans="1:6" x14ac:dyDescent="0.25">
      <c r="A1345" t="s">
        <v>1392</v>
      </c>
      <c r="B1345">
        <v>424</v>
      </c>
      <c r="C1345">
        <v>0</v>
      </c>
      <c r="D1345" s="4" t="e">
        <v>#DIV/0!</v>
      </c>
      <c r="E1345">
        <v>625.27893265584885</v>
      </c>
      <c r="F1345" s="35">
        <f t="shared" si="20"/>
        <v>0.67809737039928064</v>
      </c>
    </row>
    <row r="1346" spans="1:6" x14ac:dyDescent="0.25">
      <c r="A1346" t="s">
        <v>1393</v>
      </c>
      <c r="B1346">
        <v>2366</v>
      </c>
      <c r="C1346">
        <v>0</v>
      </c>
      <c r="D1346" s="4" t="e">
        <v>#DIV/0!</v>
      </c>
      <c r="E1346">
        <v>43.848999876519152</v>
      </c>
      <c r="F1346" s="35">
        <f t="shared" si="20"/>
        <v>53.957901130305537</v>
      </c>
    </row>
    <row r="1347" spans="1:6" x14ac:dyDescent="0.25">
      <c r="A1347" t="s">
        <v>1394</v>
      </c>
      <c r="B1347">
        <v>6970</v>
      </c>
      <c r="C1347">
        <v>0</v>
      </c>
      <c r="D1347" s="4" t="e">
        <v>#DIV/0!</v>
      </c>
      <c r="E1347">
        <v>224.16548204879845</v>
      </c>
      <c r="F1347" s="35">
        <f t="shared" si="20"/>
        <v>31.093101115731567</v>
      </c>
    </row>
    <row r="1348" spans="1:6" x14ac:dyDescent="0.25">
      <c r="A1348" t="s">
        <v>1395</v>
      </c>
      <c r="B1348">
        <v>178</v>
      </c>
      <c r="C1348">
        <v>0</v>
      </c>
      <c r="D1348" s="4" t="e">
        <v>#DIV/0!</v>
      </c>
      <c r="E1348">
        <v>32.530554815343713</v>
      </c>
      <c r="F1348" s="35">
        <f t="shared" si="20"/>
        <v>5.4717787941336491</v>
      </c>
    </row>
    <row r="1349" spans="1:6" x14ac:dyDescent="0.25">
      <c r="A1349" t="s">
        <v>1396</v>
      </c>
      <c r="B1349">
        <v>561</v>
      </c>
      <c r="C1349">
        <v>0</v>
      </c>
      <c r="D1349" s="4" t="e">
        <v>#DIV/0!</v>
      </c>
      <c r="E1349" t="e">
        <v>#N/A</v>
      </c>
      <c r="F1349" s="35" t="e">
        <f t="shared" si="20"/>
        <v>#N/A</v>
      </c>
    </row>
    <row r="1350" spans="1:6" x14ac:dyDescent="0.25">
      <c r="A1350" t="s">
        <v>1397</v>
      </c>
      <c r="B1350">
        <v>2714</v>
      </c>
      <c r="C1350">
        <v>0</v>
      </c>
      <c r="D1350" s="4" t="e">
        <v>#DIV/0!</v>
      </c>
      <c r="E1350">
        <v>95.836359315910002</v>
      </c>
      <c r="F1350" s="35">
        <f t="shared" si="20"/>
        <v>28.319105810913697</v>
      </c>
    </row>
    <row r="1351" spans="1:6" x14ac:dyDescent="0.25">
      <c r="A1351" t="s">
        <v>1398</v>
      </c>
      <c r="B1351">
        <v>153</v>
      </c>
      <c r="C1351">
        <v>0</v>
      </c>
      <c r="D1351" s="4" t="e">
        <v>#DIV/0!</v>
      </c>
      <c r="E1351">
        <v>66.003379109753297</v>
      </c>
      <c r="F1351" s="35">
        <f t="shared" si="20"/>
        <v>2.3180631365188882</v>
      </c>
    </row>
    <row r="1352" spans="1:6" x14ac:dyDescent="0.25">
      <c r="A1352" t="s">
        <v>1399</v>
      </c>
      <c r="B1352">
        <v>144</v>
      </c>
      <c r="C1352">
        <v>0</v>
      </c>
      <c r="D1352" s="4" t="e">
        <v>#DIV/0!</v>
      </c>
      <c r="E1352">
        <v>114.74844320867824</v>
      </c>
      <c r="F1352" s="35">
        <f t="shared" ref="F1352:F1415" si="21">B1352/E1352</f>
        <v>1.2549189860303875</v>
      </c>
    </row>
    <row r="1353" spans="1:6" x14ac:dyDescent="0.25">
      <c r="A1353" t="s">
        <v>1400</v>
      </c>
      <c r="B1353">
        <v>14</v>
      </c>
      <c r="C1353">
        <v>0</v>
      </c>
      <c r="D1353" s="4" t="e">
        <v>#DIV/0!</v>
      </c>
      <c r="E1353">
        <v>154.93045063982629</v>
      </c>
      <c r="F1353" s="35">
        <f t="shared" si="21"/>
        <v>9.0363127081753758E-2</v>
      </c>
    </row>
    <row r="1354" spans="1:6" x14ac:dyDescent="0.25">
      <c r="A1354" t="s">
        <v>1401</v>
      </c>
      <c r="B1354">
        <v>434</v>
      </c>
      <c r="C1354">
        <v>0.5</v>
      </c>
      <c r="D1354" s="4" t="e">
        <v>#DIV/0!</v>
      </c>
      <c r="E1354">
        <v>21.42518421577536</v>
      </c>
      <c r="F1354" s="35">
        <f t="shared" si="21"/>
        <v>20.256535282457261</v>
      </c>
    </row>
    <row r="1355" spans="1:6" x14ac:dyDescent="0.25">
      <c r="A1355" t="s">
        <v>1402</v>
      </c>
      <c r="B1355">
        <v>3386</v>
      </c>
      <c r="C1355">
        <v>0</v>
      </c>
      <c r="D1355" s="4" t="e">
        <v>#DIV/0!</v>
      </c>
      <c r="E1355">
        <v>69.643630720223769</v>
      </c>
      <c r="F1355" s="35">
        <f t="shared" si="21"/>
        <v>48.618947131036663</v>
      </c>
    </row>
    <row r="1356" spans="1:6" x14ac:dyDescent="0.25">
      <c r="A1356" t="s">
        <v>1403</v>
      </c>
      <c r="B1356">
        <v>311</v>
      </c>
      <c r="C1356">
        <v>0</v>
      </c>
      <c r="D1356" s="4" t="e">
        <v>#DIV/0!</v>
      </c>
      <c r="E1356">
        <v>267.4530797813153</v>
      </c>
      <c r="F1356" s="35">
        <f t="shared" si="21"/>
        <v>1.1628207843195939</v>
      </c>
    </row>
    <row r="1357" spans="1:6" x14ac:dyDescent="0.25">
      <c r="A1357" t="s">
        <v>1404</v>
      </c>
      <c r="B1357">
        <v>4933</v>
      </c>
      <c r="C1357">
        <v>0.28522197445773362</v>
      </c>
      <c r="D1357" s="4" t="e">
        <v>#DIV/0!</v>
      </c>
      <c r="E1357">
        <v>859.15488469977583</v>
      </c>
      <c r="F1357" s="35">
        <f t="shared" si="21"/>
        <v>5.7416888245054833</v>
      </c>
    </row>
    <row r="1358" spans="1:6" x14ac:dyDescent="0.25">
      <c r="A1358" t="s">
        <v>1405</v>
      </c>
      <c r="B1358">
        <v>3334</v>
      </c>
      <c r="C1358">
        <v>1.9796040791841631E-2</v>
      </c>
      <c r="D1358" s="4" t="e">
        <v>#DIV/0!</v>
      </c>
      <c r="E1358">
        <v>23.618600172318978</v>
      </c>
      <c r="F1358" s="35">
        <f t="shared" si="21"/>
        <v>141.15993224304</v>
      </c>
    </row>
    <row r="1359" spans="1:6" x14ac:dyDescent="0.25">
      <c r="A1359" t="s">
        <v>1406</v>
      </c>
      <c r="B1359">
        <v>4177</v>
      </c>
      <c r="C1359">
        <v>0.26669858750299258</v>
      </c>
      <c r="D1359" s="4" t="e">
        <v>#DIV/0!</v>
      </c>
      <c r="E1359">
        <v>62.53366517002609</v>
      </c>
      <c r="F1359" s="35">
        <f t="shared" si="21"/>
        <v>66.796020809638037</v>
      </c>
    </row>
    <row r="1360" spans="1:6" x14ac:dyDescent="0.25">
      <c r="A1360" t="s">
        <v>1407</v>
      </c>
      <c r="B1360">
        <v>1043</v>
      </c>
      <c r="C1360">
        <v>1.5340364333652923E-2</v>
      </c>
      <c r="D1360" s="4" t="e">
        <v>#DIV/0!</v>
      </c>
      <c r="E1360">
        <v>944.35892359713478</v>
      </c>
      <c r="F1360" s="35">
        <f t="shared" si="21"/>
        <v>1.1044529510317262</v>
      </c>
    </row>
    <row r="1361" spans="1:6" x14ac:dyDescent="0.25">
      <c r="A1361" t="s">
        <v>1408</v>
      </c>
      <c r="B1361">
        <v>7512</v>
      </c>
      <c r="C1361">
        <v>0.15122470713525027</v>
      </c>
      <c r="D1361" s="4" t="e">
        <v>#DIV/0!</v>
      </c>
      <c r="E1361">
        <v>86.442673458845704</v>
      </c>
      <c r="F1361" s="35">
        <f t="shared" si="21"/>
        <v>86.901523280354937</v>
      </c>
    </row>
    <row r="1362" spans="1:6" x14ac:dyDescent="0.25">
      <c r="A1362" t="s">
        <v>1409</v>
      </c>
      <c r="B1362">
        <v>1028</v>
      </c>
      <c r="C1362">
        <v>0.61381322957198448</v>
      </c>
      <c r="D1362" s="4" t="e">
        <v>#DIV/0!</v>
      </c>
      <c r="E1362">
        <v>27.826946931385503</v>
      </c>
      <c r="F1362" s="35">
        <f t="shared" si="21"/>
        <v>36.942608275884467</v>
      </c>
    </row>
    <row r="1363" spans="1:6" x14ac:dyDescent="0.25">
      <c r="A1363" t="s">
        <v>1410</v>
      </c>
      <c r="B1363">
        <v>611</v>
      </c>
      <c r="C1363">
        <v>0</v>
      </c>
      <c r="D1363" s="4" t="e">
        <v>#DIV/0!</v>
      </c>
      <c r="E1363">
        <v>21.366891816292519</v>
      </c>
      <c r="F1363" s="35">
        <f t="shared" si="21"/>
        <v>28.595642513344171</v>
      </c>
    </row>
    <row r="1364" spans="1:6" x14ac:dyDescent="0.25">
      <c r="A1364" t="s">
        <v>1411</v>
      </c>
      <c r="B1364">
        <v>5190</v>
      </c>
      <c r="C1364">
        <v>3.603082851637765E-2</v>
      </c>
      <c r="D1364" s="4" t="e">
        <v>#DIV/0!</v>
      </c>
      <c r="E1364">
        <v>428.99232397977721</v>
      </c>
      <c r="F1364" s="35">
        <f t="shared" si="21"/>
        <v>12.098118567372449</v>
      </c>
    </row>
    <row r="1365" spans="1:6" x14ac:dyDescent="0.25">
      <c r="A1365" t="s">
        <v>1412</v>
      </c>
      <c r="B1365">
        <v>409</v>
      </c>
      <c r="C1365">
        <v>0</v>
      </c>
      <c r="D1365" s="4" t="e">
        <v>#DIV/0!</v>
      </c>
      <c r="E1365">
        <v>338.21435518505342</v>
      </c>
      <c r="F1365" s="35">
        <f t="shared" si="21"/>
        <v>1.2092922542457323</v>
      </c>
    </row>
    <row r="1366" spans="1:6" x14ac:dyDescent="0.25">
      <c r="A1366" t="s">
        <v>1413</v>
      </c>
      <c r="B1366">
        <v>5951</v>
      </c>
      <c r="C1366">
        <v>5.1419929423626283E-2</v>
      </c>
      <c r="D1366" s="4" t="e">
        <v>#DIV/0!</v>
      </c>
      <c r="E1366">
        <v>79.309956207487446</v>
      </c>
      <c r="F1366" s="35">
        <f t="shared" si="21"/>
        <v>75.034715495633847</v>
      </c>
    </row>
    <row r="1367" spans="1:6" x14ac:dyDescent="0.25">
      <c r="A1367" t="s">
        <v>1414</v>
      </c>
      <c r="B1367">
        <v>904</v>
      </c>
      <c r="C1367">
        <v>0</v>
      </c>
      <c r="D1367" s="4" t="e">
        <v>#DIV/0!</v>
      </c>
      <c r="E1367">
        <v>279.75744508028163</v>
      </c>
      <c r="F1367" s="35">
        <f t="shared" si="21"/>
        <v>3.23137066018236</v>
      </c>
    </row>
    <row r="1368" spans="1:6" x14ac:dyDescent="0.25">
      <c r="A1368" t="s">
        <v>1415</v>
      </c>
      <c r="B1368">
        <v>1505</v>
      </c>
      <c r="C1368">
        <v>0</v>
      </c>
      <c r="D1368" s="4" t="e">
        <v>#DIV/0!</v>
      </c>
      <c r="E1368">
        <v>9.8385106465306542</v>
      </c>
      <c r="F1368" s="35">
        <f t="shared" si="21"/>
        <v>152.9703076075551</v>
      </c>
    </row>
    <row r="1369" spans="1:6" x14ac:dyDescent="0.25">
      <c r="A1369" t="s">
        <v>1416</v>
      </c>
      <c r="B1369">
        <v>344</v>
      </c>
      <c r="C1369">
        <v>0.43604651162790697</v>
      </c>
      <c r="D1369" s="4" t="e">
        <v>#DIV/0!</v>
      </c>
      <c r="E1369">
        <v>409.02329003103017</v>
      </c>
      <c r="F1369" s="35">
        <f t="shared" si="21"/>
        <v>0.84102790326170118</v>
      </c>
    </row>
    <row r="1370" spans="1:6" x14ac:dyDescent="0.25">
      <c r="A1370" t="s">
        <v>1417</v>
      </c>
      <c r="B1370">
        <v>68</v>
      </c>
      <c r="C1370">
        <v>0</v>
      </c>
      <c r="D1370" s="4" t="e">
        <v>#DIV/0!</v>
      </c>
      <c r="E1370">
        <v>14.752169157034842</v>
      </c>
      <c r="F1370" s="35">
        <f t="shared" si="21"/>
        <v>4.6094916128027821</v>
      </c>
    </row>
    <row r="1371" spans="1:6" x14ac:dyDescent="0.25">
      <c r="A1371" t="s">
        <v>1418</v>
      </c>
      <c r="B1371">
        <v>508</v>
      </c>
      <c r="C1371">
        <v>0.2125984251968504</v>
      </c>
      <c r="D1371" s="4" t="e">
        <v>#DIV/0!</v>
      </c>
      <c r="E1371">
        <v>227.03927367529397</v>
      </c>
      <c r="F1371" s="35">
        <f t="shared" si="21"/>
        <v>2.2374983489708007</v>
      </c>
    </row>
    <row r="1372" spans="1:6" x14ac:dyDescent="0.25">
      <c r="A1372" t="s">
        <v>1419</v>
      </c>
      <c r="B1372">
        <v>3964</v>
      </c>
      <c r="C1372">
        <v>0</v>
      </c>
      <c r="D1372" s="4" t="e">
        <v>#DIV/0!</v>
      </c>
      <c r="E1372">
        <v>62.031276918414314</v>
      </c>
      <c r="F1372" s="35">
        <f t="shared" si="21"/>
        <v>63.903246828428024</v>
      </c>
    </row>
    <row r="1373" spans="1:6" x14ac:dyDescent="0.25">
      <c r="A1373" t="s">
        <v>1420</v>
      </c>
      <c r="B1373">
        <v>8</v>
      </c>
      <c r="C1373">
        <v>0</v>
      </c>
      <c r="D1373" s="4" t="e">
        <v>#DIV/0!</v>
      </c>
      <c r="E1373">
        <v>926.1651613254196</v>
      </c>
      <c r="F1373" s="35">
        <f t="shared" si="21"/>
        <v>8.6377682232738409E-3</v>
      </c>
    </row>
    <row r="1374" spans="1:6" x14ac:dyDescent="0.25">
      <c r="A1374" t="s">
        <v>1421</v>
      </c>
      <c r="B1374">
        <v>6775</v>
      </c>
      <c r="C1374">
        <v>4.7527675276752765E-2</v>
      </c>
      <c r="D1374" s="4" t="e">
        <v>#DIV/0!</v>
      </c>
      <c r="E1374">
        <v>75.045620487898489</v>
      </c>
      <c r="F1374" s="35">
        <f t="shared" si="21"/>
        <v>90.278419392807947</v>
      </c>
    </row>
    <row r="1375" spans="1:6" x14ac:dyDescent="0.25">
      <c r="A1375" t="s">
        <v>1422</v>
      </c>
      <c r="B1375">
        <v>10398</v>
      </c>
      <c r="C1375">
        <v>4.7412964031544526E-2</v>
      </c>
      <c r="D1375" s="4" t="e">
        <v>#DIV/0!</v>
      </c>
      <c r="E1375">
        <v>69.039070872697494</v>
      </c>
      <c r="F1375" s="35">
        <f t="shared" si="21"/>
        <v>150.61036987553146</v>
      </c>
    </row>
    <row r="1376" spans="1:6" x14ac:dyDescent="0.25">
      <c r="A1376" t="s">
        <v>1423</v>
      </c>
      <c r="B1376">
        <v>25413</v>
      </c>
      <c r="C1376">
        <v>0.17439892968165899</v>
      </c>
      <c r="D1376" s="4" t="e">
        <v>#DIV/0!</v>
      </c>
      <c r="E1376">
        <v>12.086316036842854</v>
      </c>
      <c r="F1376" s="35">
        <f t="shared" si="21"/>
        <v>2102.6258061210101</v>
      </c>
    </row>
    <row r="1377" spans="1:6" x14ac:dyDescent="0.25">
      <c r="A1377" t="s">
        <v>1424</v>
      </c>
      <c r="B1377">
        <v>11021</v>
      </c>
      <c r="C1377">
        <v>7.6762544233735602E-2</v>
      </c>
      <c r="D1377" s="4" t="e">
        <v>#DIV/0!</v>
      </c>
      <c r="E1377">
        <v>198.31296675444892</v>
      </c>
      <c r="F1377" s="35">
        <f t="shared" si="21"/>
        <v>55.573774021777403</v>
      </c>
    </row>
    <row r="1378" spans="1:6" x14ac:dyDescent="0.25">
      <c r="A1378" t="s">
        <v>1425</v>
      </c>
      <c r="B1378">
        <v>5506</v>
      </c>
      <c r="C1378">
        <v>0.16254994551398474</v>
      </c>
      <c r="D1378" s="4" t="e">
        <v>#DIV/0!</v>
      </c>
      <c r="E1378">
        <v>615.5779346807285</v>
      </c>
      <c r="F1378" s="35">
        <f t="shared" si="21"/>
        <v>8.9444401590770219</v>
      </c>
    </row>
    <row r="1379" spans="1:6" x14ac:dyDescent="0.25">
      <c r="A1379" t="s">
        <v>1426</v>
      </c>
      <c r="B1379">
        <v>18840</v>
      </c>
      <c r="C1379">
        <v>2.7441613588110404E-2</v>
      </c>
      <c r="D1379" s="4" t="e">
        <v>#DIV/0!</v>
      </c>
      <c r="E1379">
        <v>764.95449405852412</v>
      </c>
      <c r="F1379" s="35">
        <f t="shared" si="21"/>
        <v>24.628916028773098</v>
      </c>
    </row>
    <row r="1380" spans="1:6" x14ac:dyDescent="0.25">
      <c r="A1380" t="s">
        <v>1427</v>
      </c>
      <c r="B1380">
        <v>370</v>
      </c>
      <c r="C1380">
        <v>4.5945945945945948E-2</v>
      </c>
      <c r="D1380" s="4" t="e">
        <v>#DIV/0!</v>
      </c>
      <c r="E1380">
        <v>741.03856071648295</v>
      </c>
      <c r="F1380" s="35">
        <f t="shared" si="21"/>
        <v>0.4992992532564845</v>
      </c>
    </row>
    <row r="1381" spans="1:6" x14ac:dyDescent="0.25">
      <c r="A1381" t="s">
        <v>1428</v>
      </c>
      <c r="B1381">
        <v>1471</v>
      </c>
      <c r="C1381">
        <v>4.4867437117607073E-2</v>
      </c>
      <c r="D1381" s="4" t="e">
        <v>#DIV/0!</v>
      </c>
      <c r="E1381">
        <v>1406.2222867502487</v>
      </c>
      <c r="F1381" s="35">
        <f t="shared" si="21"/>
        <v>1.0460650594575991</v>
      </c>
    </row>
    <row r="1382" spans="1:6" x14ac:dyDescent="0.25">
      <c r="A1382" t="s">
        <v>1429</v>
      </c>
      <c r="B1382">
        <v>737</v>
      </c>
      <c r="C1382">
        <v>4.0705563093622797E-2</v>
      </c>
      <c r="D1382" s="4" t="e">
        <v>#DIV/0!</v>
      </c>
      <c r="E1382">
        <v>476.51114114875747</v>
      </c>
      <c r="F1382" s="35">
        <f t="shared" si="21"/>
        <v>1.5466584857245196</v>
      </c>
    </row>
    <row r="1383" spans="1:6" x14ac:dyDescent="0.25">
      <c r="A1383" t="s">
        <v>1430</v>
      </c>
      <c r="B1383">
        <v>5203</v>
      </c>
      <c r="C1383">
        <v>1.864309052469729E-2</v>
      </c>
      <c r="D1383" s="4" t="e">
        <v>#DIV/0!</v>
      </c>
      <c r="E1383">
        <v>116.86346080498795</v>
      </c>
      <c r="F1383" s="35">
        <f t="shared" si="21"/>
        <v>44.522042768203953</v>
      </c>
    </row>
    <row r="1384" spans="1:6" x14ac:dyDescent="0.25">
      <c r="A1384" t="s">
        <v>1431</v>
      </c>
      <c r="B1384">
        <v>34477</v>
      </c>
      <c r="C1384">
        <v>7.0713809206137429E-2</v>
      </c>
      <c r="D1384" s="4" t="e">
        <v>#DIV/0!</v>
      </c>
      <c r="E1384">
        <v>113.73051267445338</v>
      </c>
      <c r="F1384" s="35">
        <f t="shared" si="21"/>
        <v>303.14643967787521</v>
      </c>
    </row>
    <row r="1385" spans="1:6" x14ac:dyDescent="0.25">
      <c r="A1385" t="s">
        <v>1432</v>
      </c>
      <c r="B1385">
        <v>10295</v>
      </c>
      <c r="C1385">
        <v>4.3710539096648857E-3</v>
      </c>
      <c r="D1385" s="4" t="e">
        <v>#DIV/0!</v>
      </c>
      <c r="E1385">
        <v>530.57518683702233</v>
      </c>
      <c r="F1385" s="35">
        <f t="shared" si="21"/>
        <v>19.403470526717889</v>
      </c>
    </row>
    <row r="1386" spans="1:6" x14ac:dyDescent="0.25">
      <c r="A1386" t="s">
        <v>1433</v>
      </c>
      <c r="B1386">
        <v>6916</v>
      </c>
      <c r="C1386">
        <v>0</v>
      </c>
      <c r="D1386" s="4" t="e">
        <v>#DIV/0!</v>
      </c>
      <c r="E1386">
        <v>15.312014293000669</v>
      </c>
      <c r="F1386" s="35">
        <f t="shared" si="21"/>
        <v>451.67146971390946</v>
      </c>
    </row>
    <row r="1387" spans="1:6" x14ac:dyDescent="0.25">
      <c r="A1387" t="s">
        <v>1434</v>
      </c>
      <c r="B1387">
        <v>6220</v>
      </c>
      <c r="C1387">
        <v>1.2218649517684888E-2</v>
      </c>
      <c r="D1387" s="4" t="e">
        <v>#DIV/0!</v>
      </c>
      <c r="E1387">
        <v>21.30682304472268</v>
      </c>
      <c r="F1387" s="35">
        <f t="shared" si="21"/>
        <v>291.92526670655309</v>
      </c>
    </row>
    <row r="1388" spans="1:6" x14ac:dyDescent="0.25">
      <c r="A1388" t="s">
        <v>1435</v>
      </c>
      <c r="B1388">
        <v>12256</v>
      </c>
      <c r="C1388">
        <v>6.7069190600522188E-2</v>
      </c>
      <c r="D1388" s="4" t="e">
        <v>#DIV/0!</v>
      </c>
      <c r="E1388">
        <v>583.44916520999254</v>
      </c>
      <c r="F1388" s="35">
        <f t="shared" si="21"/>
        <v>21.006114552565812</v>
      </c>
    </row>
    <row r="1389" spans="1:6" x14ac:dyDescent="0.25">
      <c r="A1389" t="s">
        <v>1436</v>
      </c>
      <c r="B1389">
        <v>8468</v>
      </c>
      <c r="C1389">
        <v>0.15847897968823807</v>
      </c>
      <c r="D1389" s="4" t="e">
        <v>#DIV/0!</v>
      </c>
      <c r="E1389">
        <v>571.38409196977318</v>
      </c>
      <c r="F1389" s="35">
        <f t="shared" si="21"/>
        <v>14.820153586718977</v>
      </c>
    </row>
    <row r="1390" spans="1:6" x14ac:dyDescent="0.25">
      <c r="A1390" t="s">
        <v>1437</v>
      </c>
      <c r="B1390">
        <v>255</v>
      </c>
      <c r="C1390">
        <v>0</v>
      </c>
      <c r="D1390" s="4" t="e">
        <v>#DIV/0!</v>
      </c>
      <c r="E1390" t="e">
        <v>#N/A</v>
      </c>
      <c r="F1390" s="35" t="e">
        <f t="shared" si="21"/>
        <v>#N/A</v>
      </c>
    </row>
    <row r="1391" spans="1:6" x14ac:dyDescent="0.25">
      <c r="A1391" t="s">
        <v>1438</v>
      </c>
      <c r="B1391">
        <v>1175</v>
      </c>
      <c r="C1391">
        <v>0</v>
      </c>
      <c r="D1391" s="4" t="e">
        <v>#DIV/0!</v>
      </c>
      <c r="E1391">
        <v>48.580992440941351</v>
      </c>
      <c r="F1391" s="35">
        <f t="shared" si="21"/>
        <v>24.186414088358053</v>
      </c>
    </row>
    <row r="1392" spans="1:6" x14ac:dyDescent="0.25">
      <c r="A1392" t="s">
        <v>1439</v>
      </c>
      <c r="B1392">
        <v>271</v>
      </c>
      <c r="C1392">
        <v>0.42066420664206644</v>
      </c>
      <c r="D1392" s="4" t="e">
        <v>#DIV/0!</v>
      </c>
      <c r="E1392">
        <v>47.281522682730831</v>
      </c>
      <c r="F1392" s="35">
        <f t="shared" si="21"/>
        <v>5.7316259000047056</v>
      </c>
    </row>
    <row r="1393" spans="1:6" x14ac:dyDescent="0.25">
      <c r="A1393" t="s">
        <v>1440</v>
      </c>
      <c r="B1393">
        <v>964</v>
      </c>
      <c r="C1393">
        <v>0</v>
      </c>
      <c r="D1393" s="4" t="e">
        <v>#DIV/0!</v>
      </c>
      <c r="E1393">
        <v>10.501091896516712</v>
      </c>
      <c r="F1393" s="35">
        <f t="shared" si="21"/>
        <v>91.799977516601459</v>
      </c>
    </row>
    <row r="1394" spans="1:6" x14ac:dyDescent="0.25">
      <c r="A1394" t="s">
        <v>1441</v>
      </c>
      <c r="B1394">
        <v>140</v>
      </c>
      <c r="C1394">
        <v>0.21428571428571427</v>
      </c>
      <c r="D1394" s="4" t="e">
        <v>#DIV/0!</v>
      </c>
      <c r="E1394">
        <v>84.191627522819473</v>
      </c>
      <c r="F1394" s="35">
        <f t="shared" si="21"/>
        <v>1.6628731872662055</v>
      </c>
    </row>
    <row r="1395" spans="1:6" x14ac:dyDescent="0.25">
      <c r="A1395" t="s">
        <v>1442</v>
      </c>
      <c r="B1395">
        <v>4171</v>
      </c>
      <c r="C1395">
        <v>0</v>
      </c>
      <c r="D1395" s="4" t="e">
        <v>#DIV/0!</v>
      </c>
      <c r="E1395">
        <v>32.972839464159684</v>
      </c>
      <c r="F1395" s="35">
        <f t="shared" si="21"/>
        <v>126.49805317900298</v>
      </c>
    </row>
    <row r="1396" spans="1:6" x14ac:dyDescent="0.25">
      <c r="A1396" t="s">
        <v>1443</v>
      </c>
      <c r="B1396">
        <v>4015</v>
      </c>
      <c r="C1396">
        <v>4.2341220423412207E-2</v>
      </c>
      <c r="D1396" s="4" t="e">
        <v>#DIV/0!</v>
      </c>
      <c r="E1396">
        <v>64.552441771549141</v>
      </c>
      <c r="F1396" s="35">
        <f t="shared" si="21"/>
        <v>62.197492299502329</v>
      </c>
    </row>
    <row r="1397" spans="1:6" x14ac:dyDescent="0.25">
      <c r="A1397" t="s">
        <v>1444</v>
      </c>
      <c r="B1397">
        <v>2240</v>
      </c>
      <c r="C1397">
        <v>4.0178571428571425E-3</v>
      </c>
      <c r="D1397" s="4" t="e">
        <v>#DIV/0!</v>
      </c>
      <c r="E1397">
        <v>39.663118607916253</v>
      </c>
      <c r="F1397" s="35">
        <f t="shared" si="21"/>
        <v>56.475639803898943</v>
      </c>
    </row>
    <row r="1398" spans="1:6" x14ac:dyDescent="0.25">
      <c r="A1398" t="s">
        <v>1445</v>
      </c>
      <c r="B1398">
        <v>11813</v>
      </c>
      <c r="C1398">
        <v>2.624227545923982E-3</v>
      </c>
      <c r="D1398" s="4" t="e">
        <v>#DIV/0!</v>
      </c>
      <c r="E1398">
        <v>19.676099028750908</v>
      </c>
      <c r="F1398" s="35">
        <f t="shared" si="21"/>
        <v>600.37307104110062</v>
      </c>
    </row>
    <row r="1399" spans="1:6" x14ac:dyDescent="0.25">
      <c r="A1399" t="s">
        <v>1446</v>
      </c>
      <c r="B1399">
        <v>807</v>
      </c>
      <c r="C1399">
        <v>0.18587360594795538</v>
      </c>
      <c r="D1399" s="4" t="e">
        <v>#DIV/0!</v>
      </c>
      <c r="E1399">
        <v>21.77807196744579</v>
      </c>
      <c r="F1399" s="35">
        <f t="shared" si="21"/>
        <v>37.055621875357765</v>
      </c>
    </row>
    <row r="1400" spans="1:6" x14ac:dyDescent="0.25">
      <c r="A1400" t="s">
        <v>1447</v>
      </c>
      <c r="B1400">
        <v>2909</v>
      </c>
      <c r="C1400">
        <v>1.1687865245788931E-2</v>
      </c>
      <c r="D1400" s="4" t="e">
        <v>#DIV/0!</v>
      </c>
      <c r="E1400">
        <v>124.38982080853935</v>
      </c>
      <c r="F1400" s="35">
        <f t="shared" si="21"/>
        <v>23.386157975719964</v>
      </c>
    </row>
    <row r="1401" spans="1:6" x14ac:dyDescent="0.25">
      <c r="A1401" t="s">
        <v>1448</v>
      </c>
      <c r="B1401">
        <v>6988</v>
      </c>
      <c r="C1401">
        <v>0</v>
      </c>
      <c r="D1401" s="4" t="e">
        <v>#DIV/0!</v>
      </c>
      <c r="E1401">
        <v>67.910129124320633</v>
      </c>
      <c r="F1401" s="35">
        <f t="shared" si="21"/>
        <v>102.90070259191114</v>
      </c>
    </row>
    <row r="1402" spans="1:6" x14ac:dyDescent="0.25">
      <c r="A1402" t="s">
        <v>1449</v>
      </c>
      <c r="B1402">
        <v>2940</v>
      </c>
      <c r="C1402">
        <v>0</v>
      </c>
      <c r="D1402" s="4" t="e">
        <v>#DIV/0!</v>
      </c>
      <c r="E1402">
        <v>10.877374854812066</v>
      </c>
      <c r="F1402" s="35">
        <f t="shared" si="21"/>
        <v>270.28580326064304</v>
      </c>
    </row>
    <row r="1403" spans="1:6" x14ac:dyDescent="0.25">
      <c r="A1403" t="s">
        <v>1450</v>
      </c>
      <c r="B1403">
        <v>30</v>
      </c>
      <c r="C1403">
        <v>0</v>
      </c>
      <c r="D1403" s="4" t="e">
        <v>#DIV/0!</v>
      </c>
      <c r="E1403" t="e">
        <v>#N/A</v>
      </c>
      <c r="F1403" s="35" t="e">
        <f t="shared" si="21"/>
        <v>#N/A</v>
      </c>
    </row>
    <row r="1404" spans="1:6" x14ac:dyDescent="0.25">
      <c r="A1404" t="s">
        <v>1451</v>
      </c>
      <c r="B1404">
        <v>3578</v>
      </c>
      <c r="C1404">
        <v>0</v>
      </c>
      <c r="D1404" s="4" t="e">
        <v>#DIV/0!</v>
      </c>
      <c r="E1404">
        <v>17.209990467776166</v>
      </c>
      <c r="F1404" s="35">
        <f t="shared" si="21"/>
        <v>207.90249748827088</v>
      </c>
    </row>
    <row r="1405" spans="1:6" x14ac:dyDescent="0.25">
      <c r="A1405" t="s">
        <v>1452</v>
      </c>
      <c r="B1405">
        <v>879</v>
      </c>
      <c r="C1405">
        <v>0</v>
      </c>
      <c r="D1405" s="4" t="e">
        <v>#DIV/0!</v>
      </c>
      <c r="E1405">
        <v>5.8147664906240619</v>
      </c>
      <c r="F1405" s="35">
        <f t="shared" si="21"/>
        <v>151.16686137222038</v>
      </c>
    </row>
    <row r="1406" spans="1:6" x14ac:dyDescent="0.25">
      <c r="A1406" t="s">
        <v>1453</v>
      </c>
      <c r="B1406">
        <v>4733</v>
      </c>
      <c r="C1406">
        <v>0</v>
      </c>
      <c r="D1406" s="4" t="e">
        <v>#DIV/0!</v>
      </c>
      <c r="E1406">
        <v>1.5717902244517639</v>
      </c>
      <c r="F1406" s="35">
        <f t="shared" si="21"/>
        <v>3011.2160811095878</v>
      </c>
    </row>
    <row r="1407" spans="1:6" x14ac:dyDescent="0.25">
      <c r="A1407" t="s">
        <v>1454</v>
      </c>
      <c r="B1407">
        <v>23648</v>
      </c>
      <c r="C1407">
        <v>3.0869418132611639E-3</v>
      </c>
      <c r="D1407" s="4" t="e">
        <v>#DIV/0!</v>
      </c>
      <c r="E1407">
        <v>49.576126575052484</v>
      </c>
      <c r="F1407" s="35">
        <f t="shared" si="21"/>
        <v>477.00378455746602</v>
      </c>
    </row>
    <row r="1408" spans="1:6" x14ac:dyDescent="0.25">
      <c r="A1408" t="s">
        <v>1455</v>
      </c>
      <c r="B1408">
        <v>574</v>
      </c>
      <c r="C1408">
        <v>0</v>
      </c>
      <c r="D1408" s="4" t="e">
        <v>#DIV/0!</v>
      </c>
      <c r="E1408">
        <v>7.7923993160030349</v>
      </c>
      <c r="F1408" s="35">
        <f t="shared" si="21"/>
        <v>73.661522815083671</v>
      </c>
    </row>
    <row r="1409" spans="1:6" x14ac:dyDescent="0.25">
      <c r="A1409" t="s">
        <v>1456</v>
      </c>
      <c r="B1409">
        <v>190</v>
      </c>
      <c r="C1409">
        <v>0</v>
      </c>
      <c r="D1409" s="4" t="e">
        <v>#DIV/0!</v>
      </c>
      <c r="E1409">
        <v>7.4511317954729952</v>
      </c>
      <c r="F1409" s="35">
        <f t="shared" si="21"/>
        <v>25.499481852600738</v>
      </c>
    </row>
    <row r="1410" spans="1:6" x14ac:dyDescent="0.25">
      <c r="A1410" t="s">
        <v>1457</v>
      </c>
      <c r="B1410">
        <v>5296</v>
      </c>
      <c r="C1410">
        <v>3.0211480362537764E-3</v>
      </c>
      <c r="D1410" s="4" t="e">
        <v>#DIV/0!</v>
      </c>
      <c r="E1410">
        <v>6.8169003017742309</v>
      </c>
      <c r="F1410" s="35">
        <f t="shared" si="21"/>
        <v>776.89268810658905</v>
      </c>
    </row>
    <row r="1411" spans="1:6" x14ac:dyDescent="0.25">
      <c r="A1411" t="s">
        <v>1458</v>
      </c>
      <c r="B1411">
        <v>6334</v>
      </c>
      <c r="C1411">
        <v>0</v>
      </c>
      <c r="D1411" s="4" t="e">
        <v>#DIV/0!</v>
      </c>
      <c r="E1411">
        <v>139.47918497235656</v>
      </c>
      <c r="F1411" s="35">
        <f t="shared" si="21"/>
        <v>45.411793890646393</v>
      </c>
    </row>
    <row r="1412" spans="1:6" x14ac:dyDescent="0.25">
      <c r="A1412" t="s">
        <v>1459</v>
      </c>
      <c r="B1412">
        <v>742</v>
      </c>
      <c r="C1412">
        <v>0</v>
      </c>
      <c r="D1412" s="4" t="e">
        <v>#DIV/0!</v>
      </c>
      <c r="E1412">
        <v>943.96325658297576</v>
      </c>
      <c r="F1412" s="35">
        <f t="shared" si="21"/>
        <v>0.78604754456857096</v>
      </c>
    </row>
    <row r="1413" spans="1:6" x14ac:dyDescent="0.25">
      <c r="A1413" t="s">
        <v>1460</v>
      </c>
      <c r="B1413">
        <v>612</v>
      </c>
      <c r="C1413">
        <v>0</v>
      </c>
      <c r="D1413" s="4" t="e">
        <v>#DIV/0!</v>
      </c>
      <c r="E1413">
        <v>459.56035968170221</v>
      </c>
      <c r="F1413" s="35">
        <f t="shared" si="21"/>
        <v>1.3317075485446124</v>
      </c>
    </row>
    <row r="1414" spans="1:6" x14ac:dyDescent="0.25">
      <c r="A1414" t="s">
        <v>1461</v>
      </c>
      <c r="B1414">
        <v>216</v>
      </c>
      <c r="C1414">
        <v>0</v>
      </c>
      <c r="D1414" s="4" t="e">
        <v>#DIV/0!</v>
      </c>
      <c r="E1414">
        <v>285.28209650768122</v>
      </c>
      <c r="F1414" s="35">
        <f t="shared" si="21"/>
        <v>0.75714530510043487</v>
      </c>
    </row>
    <row r="1415" spans="1:6" x14ac:dyDescent="0.25">
      <c r="A1415" t="s">
        <v>1462</v>
      </c>
      <c r="B1415">
        <v>109</v>
      </c>
      <c r="C1415">
        <v>0</v>
      </c>
      <c r="D1415" s="4" t="e">
        <v>#DIV/0!</v>
      </c>
      <c r="E1415">
        <v>216.61907462446416</v>
      </c>
      <c r="F1415" s="35">
        <f t="shared" si="21"/>
        <v>0.50318745100801909</v>
      </c>
    </row>
    <row r="1416" spans="1:6" x14ac:dyDescent="0.25">
      <c r="A1416" t="s">
        <v>1463</v>
      </c>
      <c r="B1416">
        <v>8079</v>
      </c>
      <c r="C1416">
        <v>1.0644881792301027E-2</v>
      </c>
      <c r="D1416" s="4" t="e">
        <v>#DIV/0!</v>
      </c>
      <c r="E1416">
        <v>875.57038583335361</v>
      </c>
      <c r="F1416" s="35">
        <f t="shared" ref="F1416:F1479" si="22">B1416/E1416</f>
        <v>9.2271279736243468</v>
      </c>
    </row>
    <row r="1417" spans="1:6" x14ac:dyDescent="0.25">
      <c r="A1417" t="s">
        <v>1464</v>
      </c>
      <c r="B1417">
        <v>6170</v>
      </c>
      <c r="C1417">
        <v>9.7244732576985411E-4</v>
      </c>
      <c r="D1417" s="4" t="e">
        <v>#DIV/0!</v>
      </c>
      <c r="E1417">
        <v>11.946389592835798</v>
      </c>
      <c r="F1417" s="35">
        <f t="shared" si="22"/>
        <v>516.47403192845172</v>
      </c>
    </row>
    <row r="1418" spans="1:6" x14ac:dyDescent="0.25">
      <c r="A1418" t="s">
        <v>1465</v>
      </c>
      <c r="B1418">
        <v>9375</v>
      </c>
      <c r="C1418">
        <v>0</v>
      </c>
      <c r="D1418" s="4" t="e">
        <v>#DIV/0!</v>
      </c>
      <c r="E1418">
        <v>266.73439941676241</v>
      </c>
      <c r="F1418" s="35">
        <f t="shared" si="22"/>
        <v>35.147322656917289</v>
      </c>
    </row>
    <row r="1419" spans="1:6" x14ac:dyDescent="0.25">
      <c r="A1419" t="s">
        <v>1466</v>
      </c>
      <c r="B1419">
        <v>14484</v>
      </c>
      <c r="C1419">
        <v>1.0632421982877657E-2</v>
      </c>
      <c r="D1419" s="4" t="e">
        <v>#DIV/0!</v>
      </c>
      <c r="E1419">
        <v>25.817259030239011</v>
      </c>
      <c r="F1419" s="35">
        <f t="shared" si="22"/>
        <v>561.0200518589254</v>
      </c>
    </row>
    <row r="1420" spans="1:6" x14ac:dyDescent="0.25">
      <c r="A1420" t="s">
        <v>1467</v>
      </c>
      <c r="B1420">
        <v>51936</v>
      </c>
      <c r="C1420">
        <v>1.0936537276648183E-2</v>
      </c>
      <c r="D1420" s="4" t="e">
        <v>#DIV/0!</v>
      </c>
      <c r="E1420">
        <v>6.1375011812630191</v>
      </c>
      <c r="F1420" s="35">
        <f t="shared" si="22"/>
        <v>8462.0757644094228</v>
      </c>
    </row>
    <row r="1421" spans="1:6" x14ac:dyDescent="0.25">
      <c r="A1421" t="s">
        <v>1468</v>
      </c>
      <c r="B1421">
        <v>46984</v>
      </c>
      <c r="C1421">
        <v>1.9857823940064703E-2</v>
      </c>
      <c r="D1421" s="4" t="e">
        <v>#DIV/0!</v>
      </c>
      <c r="E1421">
        <v>17.863370795561099</v>
      </c>
      <c r="F1421" s="35">
        <f t="shared" si="22"/>
        <v>2630.1866841209576</v>
      </c>
    </row>
    <row r="1422" spans="1:6" x14ac:dyDescent="0.25">
      <c r="A1422" t="s">
        <v>1469</v>
      </c>
      <c r="B1422">
        <v>27107</v>
      </c>
      <c r="C1422">
        <v>1.7707603202124913E-2</v>
      </c>
      <c r="D1422" s="4" t="e">
        <v>#DIV/0!</v>
      </c>
      <c r="E1422">
        <v>1.2501583878043696</v>
      </c>
      <c r="F1422" s="35">
        <f t="shared" si="22"/>
        <v>21682.85256047238</v>
      </c>
    </row>
    <row r="1423" spans="1:6" x14ac:dyDescent="0.25">
      <c r="A1423" t="s">
        <v>1470</v>
      </c>
      <c r="B1423">
        <v>25484</v>
      </c>
      <c r="C1423">
        <v>3.2530215036885891E-2</v>
      </c>
      <c r="D1423" s="4" t="e">
        <v>#DIV/0!</v>
      </c>
      <c r="E1423">
        <v>2.7715395966907947</v>
      </c>
      <c r="F1423" s="35">
        <f t="shared" si="22"/>
        <v>9194.8893786066692</v>
      </c>
    </row>
    <row r="1424" spans="1:6" x14ac:dyDescent="0.25">
      <c r="A1424" t="s">
        <v>1471</v>
      </c>
      <c r="B1424">
        <v>18123</v>
      </c>
      <c r="C1424">
        <v>3.3107101473266016E-3</v>
      </c>
      <c r="D1424" s="4" t="e">
        <v>#DIV/0!</v>
      </c>
      <c r="E1424">
        <v>10.42324302781226</v>
      </c>
      <c r="F1424" s="35">
        <f t="shared" si="22"/>
        <v>1738.7102988621234</v>
      </c>
    </row>
    <row r="1425" spans="1:6" x14ac:dyDescent="0.25">
      <c r="A1425" t="s">
        <v>1472</v>
      </c>
      <c r="B1425">
        <v>22129</v>
      </c>
      <c r="C1425">
        <v>1.9069998644312892E-2</v>
      </c>
      <c r="D1425" s="4" t="e">
        <v>#DIV/0!</v>
      </c>
      <c r="E1425">
        <v>2.3578509815089239</v>
      </c>
      <c r="F1425" s="35">
        <f t="shared" si="22"/>
        <v>9385.2411257298318</v>
      </c>
    </row>
    <row r="1426" spans="1:6" x14ac:dyDescent="0.25">
      <c r="A1426" t="s">
        <v>1473</v>
      </c>
      <c r="B1426">
        <v>23005</v>
      </c>
      <c r="C1426">
        <v>3.477504890241252E-3</v>
      </c>
      <c r="D1426" s="4" t="e">
        <v>#DIV/0!</v>
      </c>
      <c r="E1426">
        <v>157.45220792210458</v>
      </c>
      <c r="F1426" s="35">
        <f t="shared" si="22"/>
        <v>146.10782728039692</v>
      </c>
    </row>
    <row r="1427" spans="1:6" x14ac:dyDescent="0.25">
      <c r="A1427" t="s">
        <v>1474</v>
      </c>
      <c r="B1427">
        <v>11619</v>
      </c>
      <c r="C1427">
        <v>1.3684482313452104E-2</v>
      </c>
      <c r="D1427" s="4" t="e">
        <v>#DIV/0!</v>
      </c>
      <c r="E1427">
        <v>9.2512679730494227</v>
      </c>
      <c r="F1427" s="35">
        <f t="shared" si="22"/>
        <v>1255.9359467100292</v>
      </c>
    </row>
    <row r="1428" spans="1:6" x14ac:dyDescent="0.25">
      <c r="A1428" t="s">
        <v>1475</v>
      </c>
      <c r="B1428">
        <v>33921</v>
      </c>
      <c r="C1428">
        <v>2.9480262963945639E-4</v>
      </c>
      <c r="D1428" s="4" t="e">
        <v>#DIV/0!</v>
      </c>
      <c r="E1428">
        <v>0.82364215290552967</v>
      </c>
      <c r="F1428" s="35">
        <f t="shared" si="22"/>
        <v>41184.147606261089</v>
      </c>
    </row>
    <row r="1429" spans="1:6" x14ac:dyDescent="0.25">
      <c r="A1429" t="s">
        <v>1476</v>
      </c>
      <c r="B1429">
        <v>15182</v>
      </c>
      <c r="C1429">
        <v>0</v>
      </c>
      <c r="D1429" s="4" t="e">
        <v>#DIV/0!</v>
      </c>
      <c r="E1429">
        <v>1.0653700644314759</v>
      </c>
      <c r="F1429" s="35">
        <f t="shared" si="22"/>
        <v>14250.447339255514</v>
      </c>
    </row>
    <row r="1430" spans="1:6" x14ac:dyDescent="0.25">
      <c r="A1430" t="s">
        <v>1477</v>
      </c>
      <c r="B1430">
        <v>61164</v>
      </c>
      <c r="C1430">
        <v>4.5942057419397029E-3</v>
      </c>
      <c r="D1430" s="4" t="e">
        <v>#DIV/0!</v>
      </c>
      <c r="E1430">
        <v>12.32854094092246</v>
      </c>
      <c r="F1430" s="35">
        <f t="shared" si="22"/>
        <v>4961.1710171620289</v>
      </c>
    </row>
    <row r="1431" spans="1:6" x14ac:dyDescent="0.25">
      <c r="A1431" t="s">
        <v>1478</v>
      </c>
      <c r="B1431">
        <v>24355</v>
      </c>
      <c r="C1431">
        <v>1.3467460480394169E-2</v>
      </c>
      <c r="D1431" s="4" t="e">
        <v>#DIV/0!</v>
      </c>
      <c r="E1431">
        <v>196.69405908190097</v>
      </c>
      <c r="F1431" s="35">
        <f t="shared" si="22"/>
        <v>123.82173673002944</v>
      </c>
    </row>
    <row r="1432" spans="1:6" x14ac:dyDescent="0.25">
      <c r="A1432" t="s">
        <v>1479</v>
      </c>
      <c r="B1432">
        <v>34022</v>
      </c>
      <c r="C1432">
        <v>4.0679560284521778E-2</v>
      </c>
      <c r="D1432" s="4" t="e">
        <v>#DIV/0!</v>
      </c>
      <c r="E1432">
        <v>32.76802602130681</v>
      </c>
      <c r="F1432" s="35">
        <f t="shared" si="22"/>
        <v>1038.2682184724163</v>
      </c>
    </row>
    <row r="1433" spans="1:6" x14ac:dyDescent="0.25">
      <c r="A1433" t="s">
        <v>1480</v>
      </c>
      <c r="B1433">
        <v>15370</v>
      </c>
      <c r="C1433">
        <v>4.0403383214053352E-2</v>
      </c>
      <c r="D1433" s="4" t="e">
        <v>#DIV/0!</v>
      </c>
      <c r="E1433">
        <v>14.830979700041897</v>
      </c>
      <c r="F1433" s="35">
        <f t="shared" si="22"/>
        <v>1036.34421399394</v>
      </c>
    </row>
    <row r="1434" spans="1:6" x14ac:dyDescent="0.25">
      <c r="A1434" t="s">
        <v>1481</v>
      </c>
      <c r="B1434">
        <v>48359</v>
      </c>
      <c r="C1434">
        <v>1.2489919146384334E-2</v>
      </c>
      <c r="D1434" s="4" t="e">
        <v>#DIV/0!</v>
      </c>
      <c r="E1434">
        <v>2.3054509468466353</v>
      </c>
      <c r="F1434" s="35">
        <f t="shared" si="22"/>
        <v>20975.939681624885</v>
      </c>
    </row>
    <row r="1435" spans="1:6" x14ac:dyDescent="0.25">
      <c r="A1435" t="s">
        <v>1482</v>
      </c>
      <c r="B1435">
        <v>10507</v>
      </c>
      <c r="C1435">
        <v>0</v>
      </c>
      <c r="D1435" s="4" t="e">
        <v>#DIV/0!</v>
      </c>
      <c r="E1435">
        <v>1.2942910248476176</v>
      </c>
      <c r="F1435" s="35">
        <f t="shared" si="22"/>
        <v>8117.9578613218255</v>
      </c>
    </row>
    <row r="1436" spans="1:6" x14ac:dyDescent="0.25">
      <c r="A1436" t="s">
        <v>1483</v>
      </c>
      <c r="B1436">
        <v>23764</v>
      </c>
      <c r="C1436">
        <v>0</v>
      </c>
      <c r="D1436" s="4" t="e">
        <v>#DIV/0!</v>
      </c>
      <c r="E1436">
        <v>1.3426661053130036</v>
      </c>
      <c r="F1436" s="35">
        <f t="shared" si="22"/>
        <v>17699.11365600468</v>
      </c>
    </row>
    <row r="1437" spans="1:6" x14ac:dyDescent="0.25">
      <c r="A1437" t="s">
        <v>1484</v>
      </c>
      <c r="B1437">
        <v>21368</v>
      </c>
      <c r="C1437">
        <v>6.448895544739798E-2</v>
      </c>
      <c r="D1437" s="4" t="e">
        <v>#DIV/0!</v>
      </c>
      <c r="E1437">
        <v>3.4106311491783705</v>
      </c>
      <c r="F1437" s="35">
        <f t="shared" si="22"/>
        <v>6265.1160636785962</v>
      </c>
    </row>
    <row r="1438" spans="1:6" x14ac:dyDescent="0.25">
      <c r="A1438" t="s">
        <v>1485</v>
      </c>
      <c r="B1438">
        <v>7942</v>
      </c>
      <c r="C1438">
        <v>0</v>
      </c>
      <c r="D1438" s="4" t="e">
        <v>#DIV/0!</v>
      </c>
      <c r="E1438">
        <v>0.24072251123127844</v>
      </c>
      <c r="F1438" s="35">
        <f t="shared" si="22"/>
        <v>32992.344419212139</v>
      </c>
    </row>
    <row r="1439" spans="1:6" x14ac:dyDescent="0.25">
      <c r="A1439" t="s">
        <v>1486</v>
      </c>
      <c r="B1439">
        <v>23223</v>
      </c>
      <c r="C1439">
        <v>1.0765189682642208E-2</v>
      </c>
      <c r="D1439" s="4" t="e">
        <v>#DIV/0!</v>
      </c>
      <c r="E1439">
        <v>2.7973478902168067</v>
      </c>
      <c r="F1439" s="35">
        <f t="shared" si="22"/>
        <v>8301.7918798080264</v>
      </c>
    </row>
    <row r="1440" spans="1:6" x14ac:dyDescent="0.25">
      <c r="A1440" t="s">
        <v>1487</v>
      </c>
      <c r="B1440">
        <v>15218</v>
      </c>
      <c r="C1440">
        <v>2.6481797870942306E-2</v>
      </c>
      <c r="D1440" s="4" t="e">
        <v>#DIV/0!</v>
      </c>
      <c r="E1440">
        <v>0.93755980886377255</v>
      </c>
      <c r="F1440" s="35">
        <f t="shared" si="22"/>
        <v>16231.497826728168</v>
      </c>
    </row>
    <row r="1441" spans="1:6" x14ac:dyDescent="0.25">
      <c r="A1441" t="s">
        <v>1488</v>
      </c>
      <c r="B1441">
        <v>30345</v>
      </c>
      <c r="C1441">
        <v>3.6249794035261162E-4</v>
      </c>
      <c r="D1441" s="4" t="e">
        <v>#DIV/0!</v>
      </c>
      <c r="E1441">
        <v>1.6514679662574869</v>
      </c>
      <c r="F1441" s="35">
        <f t="shared" si="22"/>
        <v>18374.561674827419</v>
      </c>
    </row>
    <row r="1442" spans="1:6" x14ac:dyDescent="0.25">
      <c r="A1442" t="s">
        <v>1489</v>
      </c>
      <c r="B1442">
        <v>4459</v>
      </c>
      <c r="C1442">
        <v>2.6014801525005606E-2</v>
      </c>
      <c r="D1442" s="4" t="e">
        <v>#DIV/0!</v>
      </c>
      <c r="E1442">
        <v>134.12762947668699</v>
      </c>
      <c r="F1442" s="35">
        <f t="shared" si="22"/>
        <v>33.244455429483516</v>
      </c>
    </row>
    <row r="1443" spans="1:6" x14ac:dyDescent="0.25">
      <c r="A1443" t="s">
        <v>1490</v>
      </c>
      <c r="B1443">
        <v>15255</v>
      </c>
      <c r="C1443">
        <v>-8.5217961324156018E-4</v>
      </c>
      <c r="D1443" s="4" t="e">
        <v>#DIV/0!</v>
      </c>
      <c r="E1443">
        <v>0.92944896490684048</v>
      </c>
      <c r="F1443" s="35">
        <f t="shared" si="22"/>
        <v>16412.950657843838</v>
      </c>
    </row>
    <row r="1444" spans="1:6" x14ac:dyDescent="0.25">
      <c r="A1444" t="s">
        <v>1491</v>
      </c>
      <c r="B1444">
        <v>17255</v>
      </c>
      <c r="C1444">
        <v>6.2590553462764419E-3</v>
      </c>
      <c r="D1444" s="4" t="e">
        <v>#DIV/0!</v>
      </c>
      <c r="E1444">
        <v>0.68786521451905258</v>
      </c>
      <c r="F1444" s="35">
        <f t="shared" si="22"/>
        <v>25084.856212803981</v>
      </c>
    </row>
    <row r="1445" spans="1:6" x14ac:dyDescent="0.25">
      <c r="A1445" t="s">
        <v>1492</v>
      </c>
      <c r="B1445">
        <v>32572</v>
      </c>
      <c r="C1445">
        <v>0</v>
      </c>
      <c r="D1445" s="4" t="e">
        <v>#DIV/0!</v>
      </c>
      <c r="E1445">
        <v>1.0846357342333763</v>
      </c>
      <c r="F1445" s="35">
        <f t="shared" si="22"/>
        <v>30030.35855445237</v>
      </c>
    </row>
    <row r="1446" spans="1:6" x14ac:dyDescent="0.25">
      <c r="A1446" t="s">
        <v>1493</v>
      </c>
      <c r="B1446">
        <v>4141</v>
      </c>
      <c r="C1446">
        <v>0</v>
      </c>
      <c r="D1446" s="4" t="e">
        <v>#DIV/0!</v>
      </c>
      <c r="E1446">
        <v>0.53598788761139171</v>
      </c>
      <c r="F1446" s="35">
        <f t="shared" si="22"/>
        <v>7725.9208570070468</v>
      </c>
    </row>
    <row r="1447" spans="1:6" x14ac:dyDescent="0.25">
      <c r="A1447" t="s">
        <v>1494</v>
      </c>
      <c r="B1447">
        <v>19737</v>
      </c>
      <c r="C1447">
        <v>1.1602573846075898E-2</v>
      </c>
      <c r="D1447" s="4" t="e">
        <v>#DIV/0!</v>
      </c>
      <c r="E1447">
        <v>0.57450866103149001</v>
      </c>
      <c r="F1447" s="35">
        <f t="shared" si="22"/>
        <v>34354.573462066874</v>
      </c>
    </row>
    <row r="1448" spans="1:6" x14ac:dyDescent="0.25">
      <c r="A1448" t="s">
        <v>1495</v>
      </c>
      <c r="B1448">
        <v>1664</v>
      </c>
      <c r="C1448">
        <v>0</v>
      </c>
      <c r="D1448" s="4" t="e">
        <v>#DIV/0!</v>
      </c>
      <c r="E1448">
        <v>38.808542627152846</v>
      </c>
      <c r="F1448" s="35">
        <f t="shared" si="22"/>
        <v>42.87715763992032</v>
      </c>
    </row>
    <row r="1449" spans="1:6" x14ac:dyDescent="0.25">
      <c r="A1449" t="s">
        <v>1496</v>
      </c>
      <c r="B1449">
        <v>21111</v>
      </c>
      <c r="C1449">
        <v>1.2363222964331391E-2</v>
      </c>
      <c r="D1449" s="4" t="e">
        <v>#DIV/0!</v>
      </c>
      <c r="E1449">
        <v>6.9909424656043226</v>
      </c>
      <c r="F1449" s="35">
        <f t="shared" si="22"/>
        <v>3019.7645172831626</v>
      </c>
    </row>
    <row r="1450" spans="1:6" x14ac:dyDescent="0.25">
      <c r="A1450" t="s">
        <v>1497</v>
      </c>
      <c r="B1450">
        <v>36340</v>
      </c>
      <c r="C1450">
        <v>1.9867914144193727E-2</v>
      </c>
      <c r="D1450" s="4" t="e">
        <v>#DIV/0!</v>
      </c>
      <c r="E1450">
        <v>98.930089272318597</v>
      </c>
      <c r="F1450" s="35">
        <f t="shared" si="22"/>
        <v>367.33010419074003</v>
      </c>
    </row>
    <row r="1451" spans="1:6" x14ac:dyDescent="0.25">
      <c r="A1451" t="s">
        <v>1498</v>
      </c>
      <c r="B1451">
        <v>11558</v>
      </c>
      <c r="C1451">
        <v>1.1074580377227894E-2</v>
      </c>
      <c r="D1451" s="4" t="e">
        <v>#DIV/0!</v>
      </c>
      <c r="E1451">
        <v>370.06371255412472</v>
      </c>
      <c r="F1451" s="35">
        <f t="shared" si="22"/>
        <v>31.232459730321576</v>
      </c>
    </row>
    <row r="1452" spans="1:6" x14ac:dyDescent="0.25">
      <c r="A1452" t="s">
        <v>1499</v>
      </c>
      <c r="B1452">
        <v>25894</v>
      </c>
      <c r="C1452">
        <v>3.9391364794933185E-3</v>
      </c>
      <c r="D1452" s="4" t="e">
        <v>#DIV/0!</v>
      </c>
      <c r="E1452">
        <v>28.827579876489839</v>
      </c>
      <c r="F1452" s="35">
        <f t="shared" si="22"/>
        <v>898.23703935402841</v>
      </c>
    </row>
    <row r="1453" spans="1:6" x14ac:dyDescent="0.25">
      <c r="A1453" t="s">
        <v>1500</v>
      </c>
      <c r="B1453">
        <v>9609</v>
      </c>
      <c r="C1453">
        <v>7.0766989280882505E-3</v>
      </c>
      <c r="D1453" s="4" t="e">
        <v>#DIV/0!</v>
      </c>
      <c r="E1453">
        <v>5.3634501763203728</v>
      </c>
      <c r="F1453" s="35">
        <f t="shared" si="22"/>
        <v>1791.570665170663</v>
      </c>
    </row>
    <row r="1454" spans="1:6" x14ac:dyDescent="0.25">
      <c r="A1454" t="s">
        <v>1501</v>
      </c>
      <c r="B1454">
        <v>41387</v>
      </c>
      <c r="C1454">
        <v>9.7615193176601341E-3</v>
      </c>
      <c r="D1454" s="4" t="e">
        <v>#DIV/0!</v>
      </c>
      <c r="E1454">
        <v>6.5011238873303414</v>
      </c>
      <c r="F1454" s="35">
        <f t="shared" si="22"/>
        <v>6366.1300287872828</v>
      </c>
    </row>
    <row r="1455" spans="1:6" x14ac:dyDescent="0.25">
      <c r="A1455" t="s">
        <v>1502</v>
      </c>
      <c r="B1455">
        <v>4141</v>
      </c>
      <c r="C1455">
        <v>2.8978507606858247E-3</v>
      </c>
      <c r="D1455" s="4" t="e">
        <v>#DIV/0!</v>
      </c>
      <c r="E1455">
        <v>657.6088144728302</v>
      </c>
      <c r="F1455" s="35">
        <f t="shared" si="22"/>
        <v>6.2970567134499529</v>
      </c>
    </row>
    <row r="1456" spans="1:6" x14ac:dyDescent="0.25">
      <c r="A1456" t="s">
        <v>1503</v>
      </c>
      <c r="B1456">
        <v>20655</v>
      </c>
      <c r="C1456">
        <v>2.4546114742193172E-2</v>
      </c>
      <c r="D1456" s="4" t="e">
        <v>#DIV/0!</v>
      </c>
      <c r="E1456">
        <v>196.35181335002832</v>
      </c>
      <c r="F1456" s="35">
        <f t="shared" si="22"/>
        <v>105.19383369879645</v>
      </c>
    </row>
    <row r="1457" spans="1:6" x14ac:dyDescent="0.25">
      <c r="A1457" t="s">
        <v>1504</v>
      </c>
      <c r="B1457">
        <v>62845</v>
      </c>
      <c r="C1457">
        <v>2.283395655978996E-2</v>
      </c>
      <c r="D1457" s="4" t="e">
        <v>#DIV/0!</v>
      </c>
      <c r="E1457">
        <v>7.4861394468522091</v>
      </c>
      <c r="F1457" s="35">
        <f t="shared" si="22"/>
        <v>8394.8476309007601</v>
      </c>
    </row>
    <row r="1458" spans="1:6" x14ac:dyDescent="0.25">
      <c r="A1458" t="s">
        <v>1505</v>
      </c>
      <c r="B1458">
        <v>9223</v>
      </c>
      <c r="C1458">
        <v>4.1743467418410493E-2</v>
      </c>
      <c r="D1458" s="4" t="e">
        <v>#DIV/0!</v>
      </c>
      <c r="E1458">
        <v>178.70893792139822</v>
      </c>
      <c r="F1458" s="35">
        <f t="shared" si="22"/>
        <v>51.609058322849883</v>
      </c>
    </row>
    <row r="1459" spans="1:6" x14ac:dyDescent="0.25">
      <c r="A1459" t="s">
        <v>1506</v>
      </c>
      <c r="B1459">
        <v>3119</v>
      </c>
      <c r="C1459">
        <v>0</v>
      </c>
      <c r="D1459" s="4" t="e">
        <v>#DIV/0!</v>
      </c>
      <c r="E1459">
        <v>0.22439899796604926</v>
      </c>
      <c r="F1459" s="35">
        <f t="shared" si="22"/>
        <v>13899.349053563479</v>
      </c>
    </row>
    <row r="1460" spans="1:6" x14ac:dyDescent="0.25">
      <c r="A1460" t="s">
        <v>1507</v>
      </c>
      <c r="B1460">
        <v>65329</v>
      </c>
      <c r="C1460">
        <v>3.5328873853878062E-2</v>
      </c>
      <c r="D1460" s="4" t="e">
        <v>#DIV/0!</v>
      </c>
      <c r="E1460">
        <v>8.5799024538647277</v>
      </c>
      <c r="F1460" s="35">
        <f t="shared" si="22"/>
        <v>7614.1891299210783</v>
      </c>
    </row>
    <row r="1461" spans="1:6" x14ac:dyDescent="0.25">
      <c r="A1461" t="s">
        <v>1508</v>
      </c>
      <c r="B1461">
        <v>1010</v>
      </c>
      <c r="C1461">
        <v>0</v>
      </c>
      <c r="D1461" s="4" t="e">
        <v>#DIV/0!</v>
      </c>
      <c r="E1461">
        <v>268.10522533061112</v>
      </c>
      <c r="F1461" s="35">
        <f t="shared" si="22"/>
        <v>3.7671776025794692</v>
      </c>
    </row>
    <row r="1462" spans="1:6" x14ac:dyDescent="0.25">
      <c r="A1462" t="s">
        <v>1509</v>
      </c>
      <c r="B1462">
        <v>30640</v>
      </c>
      <c r="C1462">
        <v>5.8746736292428204E-4</v>
      </c>
      <c r="D1462" s="4" t="e">
        <v>#DIV/0!</v>
      </c>
      <c r="E1462">
        <v>14.98298757598824</v>
      </c>
      <c r="F1462" s="35">
        <f t="shared" si="22"/>
        <v>2044.9860112747949</v>
      </c>
    </row>
    <row r="1463" spans="1:6" x14ac:dyDescent="0.25">
      <c r="A1463" t="s">
        <v>1510</v>
      </c>
      <c r="B1463">
        <v>8429</v>
      </c>
      <c r="C1463">
        <v>2.2541226717285564E-3</v>
      </c>
      <c r="D1463" s="4" t="e">
        <v>#DIV/0!</v>
      </c>
      <c r="E1463">
        <v>17.715325013600946</v>
      </c>
      <c r="F1463" s="35">
        <f t="shared" si="22"/>
        <v>475.80272975678588</v>
      </c>
    </row>
    <row r="1464" spans="1:6" x14ac:dyDescent="0.25">
      <c r="A1464" t="s">
        <v>1511</v>
      </c>
      <c r="B1464">
        <v>26458</v>
      </c>
      <c r="C1464">
        <v>0</v>
      </c>
      <c r="D1464" s="4" t="e">
        <v>#DIV/0!</v>
      </c>
      <c r="E1464">
        <v>11.257054921272555</v>
      </c>
      <c r="F1464" s="35">
        <f t="shared" si="22"/>
        <v>2350.3483091303115</v>
      </c>
    </row>
    <row r="1465" spans="1:6" x14ac:dyDescent="0.25">
      <c r="A1465" t="s">
        <v>1512</v>
      </c>
      <c r="B1465">
        <v>27350</v>
      </c>
      <c r="C1465">
        <v>1.3857404021937842E-2</v>
      </c>
      <c r="D1465" s="4" t="e">
        <v>#DIV/0!</v>
      </c>
      <c r="E1465">
        <v>34.834540882907</v>
      </c>
      <c r="F1465" s="35">
        <f t="shared" si="22"/>
        <v>785.14024605446718</v>
      </c>
    </row>
    <row r="1466" spans="1:6" x14ac:dyDescent="0.25">
      <c r="A1466" t="s">
        <v>1513</v>
      </c>
      <c r="B1466">
        <v>39272</v>
      </c>
      <c r="C1466">
        <v>2.5463434508046444E-3</v>
      </c>
      <c r="D1466" s="4" t="e">
        <v>#DIV/0!</v>
      </c>
      <c r="E1466">
        <v>11.58895559105072</v>
      </c>
      <c r="F1466" s="35">
        <f t="shared" si="22"/>
        <v>3388.7436785353475</v>
      </c>
    </row>
    <row r="1467" spans="1:6" x14ac:dyDescent="0.25">
      <c r="A1467" t="s">
        <v>1514</v>
      </c>
      <c r="B1467">
        <v>9510</v>
      </c>
      <c r="C1467">
        <v>5.2576235541535224E-4</v>
      </c>
      <c r="D1467" s="4" t="e">
        <v>#DIV/0!</v>
      </c>
      <c r="E1467">
        <v>57.794882428819804</v>
      </c>
      <c r="F1467" s="35">
        <f t="shared" si="22"/>
        <v>164.54744088652691</v>
      </c>
    </row>
    <row r="1468" spans="1:6" x14ac:dyDescent="0.25">
      <c r="A1468" t="s">
        <v>1515</v>
      </c>
      <c r="B1468">
        <v>14027</v>
      </c>
      <c r="C1468">
        <v>4.6481785128680404E-2</v>
      </c>
      <c r="D1468" s="4" t="e">
        <v>#DIV/0!</v>
      </c>
      <c r="E1468">
        <v>131.17832726431766</v>
      </c>
      <c r="F1468" s="35">
        <f t="shared" si="22"/>
        <v>106.93077349382806</v>
      </c>
    </row>
    <row r="1469" spans="1:6" x14ac:dyDescent="0.25">
      <c r="A1469" t="s">
        <v>1516</v>
      </c>
      <c r="B1469">
        <v>16561</v>
      </c>
      <c r="C1469">
        <v>0</v>
      </c>
      <c r="D1469" s="4" t="e">
        <v>#DIV/0!</v>
      </c>
      <c r="E1469">
        <v>82.306384383981694</v>
      </c>
      <c r="F1469" s="35">
        <f t="shared" si="22"/>
        <v>201.21160860059683</v>
      </c>
    </row>
    <row r="1470" spans="1:6" x14ac:dyDescent="0.25">
      <c r="A1470" t="s">
        <v>1517</v>
      </c>
      <c r="B1470">
        <v>58373</v>
      </c>
      <c r="C1470">
        <v>-1.541808712932349E-4</v>
      </c>
      <c r="D1470" s="4" t="e">
        <v>#DIV/0!</v>
      </c>
      <c r="E1470">
        <v>3.1257025544040373</v>
      </c>
      <c r="F1470" s="35">
        <f t="shared" si="22"/>
        <v>18675.161498573783</v>
      </c>
    </row>
    <row r="1471" spans="1:6" x14ac:dyDescent="0.25">
      <c r="A1471" t="s">
        <v>1518</v>
      </c>
      <c r="B1471">
        <v>55285</v>
      </c>
      <c r="C1471">
        <v>1.0671972506104731E-3</v>
      </c>
      <c r="D1471" s="4" t="e">
        <v>#DIV/0!</v>
      </c>
      <c r="E1471">
        <v>2.9923000770144488</v>
      </c>
      <c r="F1471" s="35">
        <f t="shared" si="22"/>
        <v>18475.753960866219</v>
      </c>
    </row>
    <row r="1472" spans="1:6" x14ac:dyDescent="0.25">
      <c r="A1472" t="s">
        <v>1519</v>
      </c>
      <c r="B1472">
        <v>58699</v>
      </c>
      <c r="C1472">
        <v>-8.5180326751733426E-5</v>
      </c>
      <c r="D1472" s="4" t="e">
        <v>#DIV/0!</v>
      </c>
      <c r="E1472">
        <v>1.9091675796934218</v>
      </c>
      <c r="F1472" s="35">
        <f t="shared" si="22"/>
        <v>30745.860459994827</v>
      </c>
    </row>
    <row r="1473" spans="1:6" x14ac:dyDescent="0.25">
      <c r="A1473" t="s">
        <v>1520</v>
      </c>
      <c r="B1473">
        <v>92576</v>
      </c>
      <c r="C1473">
        <v>6.9348427238161078E-3</v>
      </c>
      <c r="D1473" s="4" t="e">
        <v>#DIV/0!</v>
      </c>
      <c r="E1473">
        <v>6.3266680610922279</v>
      </c>
      <c r="F1473" s="35">
        <f t="shared" si="22"/>
        <v>14632.662739068659</v>
      </c>
    </row>
    <row r="1474" spans="1:6" x14ac:dyDescent="0.25">
      <c r="A1474" t="s">
        <v>1521</v>
      </c>
      <c r="B1474">
        <v>2283</v>
      </c>
      <c r="C1474">
        <v>0</v>
      </c>
      <c r="D1474" s="4" t="e">
        <v>#DIV/0!</v>
      </c>
      <c r="E1474">
        <v>317.80030007065966</v>
      </c>
      <c r="F1474" s="35">
        <f t="shared" si="22"/>
        <v>7.1837565901995628</v>
      </c>
    </row>
    <row r="1475" spans="1:6" x14ac:dyDescent="0.25">
      <c r="A1475" t="s">
        <v>1522</v>
      </c>
      <c r="B1475">
        <v>8757</v>
      </c>
      <c r="C1475">
        <v>1.7129153819801301E-2</v>
      </c>
      <c r="D1475" s="4" t="e">
        <v>#DIV/0!</v>
      </c>
      <c r="E1475">
        <v>350.57503764202517</v>
      </c>
      <c r="F1475" s="35">
        <f t="shared" si="22"/>
        <v>24.978960449950346</v>
      </c>
    </row>
    <row r="1476" spans="1:6" x14ac:dyDescent="0.25">
      <c r="A1476" t="s">
        <v>1523</v>
      </c>
      <c r="B1476">
        <v>9319</v>
      </c>
      <c r="C1476">
        <v>1.3413456379439853E-2</v>
      </c>
      <c r="D1476" s="4" t="e">
        <v>#DIV/0!</v>
      </c>
      <c r="E1476">
        <v>66.139152140794778</v>
      </c>
      <c r="F1476" s="35">
        <f t="shared" si="22"/>
        <v>140.89990116840369</v>
      </c>
    </row>
    <row r="1477" spans="1:6" x14ac:dyDescent="0.25">
      <c r="A1477" t="s">
        <v>1524</v>
      </c>
      <c r="B1477">
        <v>6232</v>
      </c>
      <c r="C1477">
        <v>0.12371630295250322</v>
      </c>
      <c r="D1477" s="4" t="e">
        <v>#DIV/0!</v>
      </c>
      <c r="E1477">
        <v>8.1718268552721565</v>
      </c>
      <c r="F1477" s="35">
        <f t="shared" si="22"/>
        <v>762.62017176481743</v>
      </c>
    </row>
    <row r="1478" spans="1:6" x14ac:dyDescent="0.25">
      <c r="A1478" t="s">
        <v>1525</v>
      </c>
      <c r="B1478">
        <v>40515</v>
      </c>
      <c r="C1478">
        <v>5.4695791682093049E-2</v>
      </c>
      <c r="D1478" s="4" t="e">
        <v>#DIV/0!</v>
      </c>
      <c r="E1478">
        <v>4.7231364368309414</v>
      </c>
      <c r="F1478" s="35">
        <f t="shared" si="22"/>
        <v>8577.9863744914692</v>
      </c>
    </row>
    <row r="1479" spans="1:6" x14ac:dyDescent="0.25">
      <c r="A1479" t="s">
        <v>1526</v>
      </c>
      <c r="B1479">
        <v>33020</v>
      </c>
      <c r="C1479">
        <v>4.0702604482132039E-2</v>
      </c>
      <c r="D1479" s="4" t="e">
        <v>#DIV/0!</v>
      </c>
      <c r="E1479">
        <v>24.095723635055496</v>
      </c>
      <c r="F1479" s="35">
        <f t="shared" si="22"/>
        <v>1370.367642827754</v>
      </c>
    </row>
    <row r="1480" spans="1:6" x14ac:dyDescent="0.25">
      <c r="A1480" t="s">
        <v>1527</v>
      </c>
      <c r="B1480">
        <v>10028</v>
      </c>
      <c r="C1480">
        <v>1.0271240526525728E-2</v>
      </c>
      <c r="D1480" s="4" t="e">
        <v>#DIV/0!</v>
      </c>
      <c r="E1480">
        <v>346.18604934547295</v>
      </c>
      <c r="F1480" s="35">
        <f t="shared" ref="F1480:F1543" si="23">B1480/E1480</f>
        <v>28.967082928268599</v>
      </c>
    </row>
    <row r="1481" spans="1:6" x14ac:dyDescent="0.25">
      <c r="A1481" t="s">
        <v>1528</v>
      </c>
      <c r="B1481">
        <v>38</v>
      </c>
      <c r="C1481">
        <v>0</v>
      </c>
      <c r="D1481" s="4" t="e">
        <v>#DIV/0!</v>
      </c>
      <c r="E1481">
        <v>262.91766018392781</v>
      </c>
      <c r="F1481" s="35">
        <f t="shared" si="23"/>
        <v>0.14453194195253585</v>
      </c>
    </row>
    <row r="1482" spans="1:6" x14ac:dyDescent="0.25">
      <c r="A1482" t="s">
        <v>1529</v>
      </c>
      <c r="B1482">
        <v>346</v>
      </c>
      <c r="C1482">
        <v>0</v>
      </c>
      <c r="D1482" s="4" t="e">
        <v>#DIV/0!</v>
      </c>
      <c r="E1482">
        <v>218.79705497737942</v>
      </c>
      <c r="F1482" s="35">
        <f t="shared" si="23"/>
        <v>1.5813741187502346</v>
      </c>
    </row>
    <row r="1483" spans="1:6" x14ac:dyDescent="0.25">
      <c r="A1483" t="s">
        <v>1530</v>
      </c>
      <c r="B1483">
        <v>13850</v>
      </c>
      <c r="C1483">
        <v>1.1985559566787004E-2</v>
      </c>
      <c r="D1483" s="4" t="e">
        <v>#DIV/0!</v>
      </c>
      <c r="E1483">
        <v>52.064025644666806</v>
      </c>
      <c r="F1483" s="35">
        <f t="shared" si="23"/>
        <v>266.01861512832767</v>
      </c>
    </row>
    <row r="1484" spans="1:6" x14ac:dyDescent="0.25">
      <c r="A1484" t="s">
        <v>1531</v>
      </c>
      <c r="B1484">
        <v>924</v>
      </c>
      <c r="C1484">
        <v>0</v>
      </c>
      <c r="D1484" s="4" t="e">
        <v>#DIV/0!</v>
      </c>
      <c r="E1484">
        <v>318.63500600757584</v>
      </c>
      <c r="F1484" s="35">
        <f t="shared" si="23"/>
        <v>2.8998697022574822</v>
      </c>
    </row>
    <row r="1485" spans="1:6" x14ac:dyDescent="0.25">
      <c r="A1485" t="s">
        <v>1532</v>
      </c>
      <c r="B1485">
        <v>2329</v>
      </c>
      <c r="C1485">
        <v>0</v>
      </c>
      <c r="D1485" s="4" t="e">
        <v>#DIV/0!</v>
      </c>
      <c r="E1485">
        <v>144.31374825284061</v>
      </c>
      <c r="F1485" s="35">
        <f t="shared" si="23"/>
        <v>16.138448541434492</v>
      </c>
    </row>
    <row r="1486" spans="1:6" x14ac:dyDescent="0.25">
      <c r="A1486" t="s">
        <v>1533</v>
      </c>
      <c r="B1486">
        <v>10</v>
      </c>
      <c r="C1486">
        <v>0</v>
      </c>
      <c r="D1486" s="4" t="e">
        <v>#DIV/0!</v>
      </c>
      <c r="E1486" t="e">
        <v>#N/A</v>
      </c>
      <c r="F1486" s="35" t="e">
        <f t="shared" si="23"/>
        <v>#N/A</v>
      </c>
    </row>
    <row r="1487" spans="1:6" x14ac:dyDescent="0.25">
      <c r="A1487" t="s">
        <v>1534</v>
      </c>
      <c r="B1487">
        <v>21193</v>
      </c>
      <c r="C1487">
        <v>3.8220167036285566E-3</v>
      </c>
      <c r="D1487" s="4" t="e">
        <v>#DIV/0!</v>
      </c>
      <c r="E1487">
        <v>68.469570635432092</v>
      </c>
      <c r="F1487" s="35">
        <f t="shared" si="23"/>
        <v>309.52435955590619</v>
      </c>
    </row>
    <row r="1488" spans="1:6" x14ac:dyDescent="0.25">
      <c r="A1488" t="s">
        <v>1535</v>
      </c>
      <c r="B1488">
        <v>24450</v>
      </c>
      <c r="C1488">
        <v>3.9672801635991821E-3</v>
      </c>
      <c r="D1488" s="4" t="e">
        <v>#DIV/0!</v>
      </c>
      <c r="E1488">
        <v>54.686265766377382</v>
      </c>
      <c r="F1488" s="35">
        <f t="shared" si="23"/>
        <v>447.09580472090914</v>
      </c>
    </row>
    <row r="1489" spans="1:6" x14ac:dyDescent="0.25">
      <c r="A1489" t="s">
        <v>1536</v>
      </c>
      <c r="B1489">
        <v>263</v>
      </c>
      <c r="C1489">
        <v>0</v>
      </c>
      <c r="D1489" s="4" t="e">
        <v>#DIV/0!</v>
      </c>
      <c r="E1489">
        <v>15.421945516525271</v>
      </c>
      <c r="F1489" s="35">
        <f t="shared" si="23"/>
        <v>17.053620097294747</v>
      </c>
    </row>
    <row r="1490" spans="1:6" x14ac:dyDescent="0.25">
      <c r="A1490" t="s">
        <v>1537</v>
      </c>
      <c r="B1490">
        <v>5651</v>
      </c>
      <c r="C1490">
        <v>2.6543974517784464E-3</v>
      </c>
      <c r="D1490" s="4" t="e">
        <v>#DIV/0!</v>
      </c>
      <c r="E1490">
        <v>33.704477611346192</v>
      </c>
      <c r="F1490" s="35">
        <f t="shared" si="23"/>
        <v>167.66318306911427</v>
      </c>
    </row>
    <row r="1491" spans="1:6" x14ac:dyDescent="0.25">
      <c r="A1491" t="s">
        <v>1538</v>
      </c>
      <c r="B1491">
        <v>4694</v>
      </c>
      <c r="C1491">
        <v>5.4324669791222836E-2</v>
      </c>
      <c r="D1491" s="4" t="e">
        <v>#DIV/0!</v>
      </c>
      <c r="E1491">
        <v>405.45690696707544</v>
      </c>
      <c r="F1491" s="35">
        <f t="shared" si="23"/>
        <v>11.577062615882801</v>
      </c>
    </row>
    <row r="1492" spans="1:6" x14ac:dyDescent="0.25">
      <c r="A1492" t="s">
        <v>1539</v>
      </c>
      <c r="B1492">
        <v>33924</v>
      </c>
      <c r="C1492">
        <v>2.151868883386393E-2</v>
      </c>
      <c r="D1492" s="4" t="e">
        <v>#DIV/0!</v>
      </c>
      <c r="E1492">
        <v>251.44516812636746</v>
      </c>
      <c r="F1492" s="35">
        <f t="shared" si="23"/>
        <v>134.91609424346143</v>
      </c>
    </row>
    <row r="1493" spans="1:6" x14ac:dyDescent="0.25">
      <c r="A1493" t="s">
        <v>1540</v>
      </c>
      <c r="B1493">
        <v>1853</v>
      </c>
      <c r="C1493">
        <v>0</v>
      </c>
      <c r="D1493" s="4" t="e">
        <v>#DIV/0!</v>
      </c>
      <c r="E1493">
        <v>9.1819642551997589</v>
      </c>
      <c r="F1493" s="35">
        <f t="shared" si="23"/>
        <v>201.80867061757985</v>
      </c>
    </row>
    <row r="1494" spans="1:6" x14ac:dyDescent="0.25">
      <c r="A1494" t="s">
        <v>1541</v>
      </c>
      <c r="B1494">
        <v>3234</v>
      </c>
      <c r="C1494">
        <v>0</v>
      </c>
      <c r="D1494" s="4" t="e">
        <v>#DIV/0!</v>
      </c>
      <c r="E1494">
        <v>106.98081149291401</v>
      </c>
      <c r="F1494" s="35">
        <f t="shared" si="23"/>
        <v>30.229720216827925</v>
      </c>
    </row>
    <row r="1495" spans="1:6" x14ac:dyDescent="0.25">
      <c r="A1495" t="s">
        <v>1542</v>
      </c>
      <c r="B1495">
        <v>9888</v>
      </c>
      <c r="C1495">
        <v>2.8923948220064725E-2</v>
      </c>
      <c r="D1495" s="4" t="e">
        <v>#DIV/0!</v>
      </c>
      <c r="E1495">
        <v>62.746213065456367</v>
      </c>
      <c r="F1495" s="35">
        <f t="shared" si="23"/>
        <v>157.58719956031314</v>
      </c>
    </row>
    <row r="1496" spans="1:6" x14ac:dyDescent="0.25">
      <c r="A1496" t="s">
        <v>1543</v>
      </c>
      <c r="B1496">
        <v>26175</v>
      </c>
      <c r="C1496">
        <v>2.1814708691499523E-2</v>
      </c>
      <c r="D1496" s="4" t="e">
        <v>#DIV/0!</v>
      </c>
      <c r="E1496">
        <v>39.291113399717901</v>
      </c>
      <c r="F1496" s="35">
        <f t="shared" si="23"/>
        <v>666.18117266658896</v>
      </c>
    </row>
    <row r="1497" spans="1:6" x14ac:dyDescent="0.25">
      <c r="A1497" t="s">
        <v>1544</v>
      </c>
      <c r="B1497">
        <v>30704</v>
      </c>
      <c r="C1497">
        <v>4.628061490359562E-2</v>
      </c>
      <c r="D1497" s="4" t="e">
        <v>#DIV/0!</v>
      </c>
      <c r="E1497">
        <v>27.658854503911023</v>
      </c>
      <c r="F1497" s="35">
        <f t="shared" si="23"/>
        <v>1110.0965875379397</v>
      </c>
    </row>
    <row r="1498" spans="1:6" x14ac:dyDescent="0.25">
      <c r="A1498" t="s">
        <v>1545</v>
      </c>
      <c r="B1498">
        <v>2806</v>
      </c>
      <c r="C1498">
        <v>0.14397719173200285</v>
      </c>
      <c r="D1498" s="4" t="e">
        <v>#DIV/0!</v>
      </c>
      <c r="E1498">
        <v>437.45140957381534</v>
      </c>
      <c r="F1498" s="35">
        <f t="shared" si="23"/>
        <v>6.4144266965186612</v>
      </c>
    </row>
    <row r="1499" spans="1:6" x14ac:dyDescent="0.25">
      <c r="A1499" t="s">
        <v>1546</v>
      </c>
      <c r="B1499">
        <v>24927</v>
      </c>
      <c r="C1499">
        <v>2.8081999438360011E-2</v>
      </c>
      <c r="D1499" s="4" t="e">
        <v>#DIV/0!</v>
      </c>
      <c r="E1499">
        <v>49.916822358108895</v>
      </c>
      <c r="F1499" s="35">
        <f t="shared" si="23"/>
        <v>499.37072959434198</v>
      </c>
    </row>
    <row r="1500" spans="1:6" x14ac:dyDescent="0.25">
      <c r="A1500" t="s">
        <v>1547</v>
      </c>
      <c r="B1500">
        <v>8737</v>
      </c>
      <c r="C1500">
        <v>3.9945061233833123E-2</v>
      </c>
      <c r="D1500" s="4" t="e">
        <v>#DIV/0!</v>
      </c>
      <c r="E1500">
        <v>100.435337345078</v>
      </c>
      <c r="F1500" s="35">
        <f t="shared" si="23"/>
        <v>86.991294408473166</v>
      </c>
    </row>
    <row r="1501" spans="1:6" x14ac:dyDescent="0.25">
      <c r="A1501" t="s">
        <v>1548</v>
      </c>
      <c r="B1501">
        <v>8927</v>
      </c>
      <c r="C1501">
        <v>9.3760501848325309E-2</v>
      </c>
      <c r="D1501" s="4" t="e">
        <v>#DIV/0!</v>
      </c>
      <c r="E1501">
        <v>241.88196362418736</v>
      </c>
      <c r="F1501" s="35">
        <f t="shared" si="23"/>
        <v>36.906430997351677</v>
      </c>
    </row>
    <row r="1502" spans="1:6" x14ac:dyDescent="0.25">
      <c r="A1502" t="s">
        <v>1549</v>
      </c>
      <c r="B1502">
        <v>335</v>
      </c>
      <c r="C1502">
        <v>0</v>
      </c>
      <c r="D1502" s="4" t="e">
        <v>#DIV/0!</v>
      </c>
      <c r="E1502">
        <v>566.56662204911106</v>
      </c>
      <c r="F1502" s="35">
        <f t="shared" si="23"/>
        <v>0.59128086082515741</v>
      </c>
    </row>
    <row r="1503" spans="1:6" x14ac:dyDescent="0.25">
      <c r="A1503" t="s">
        <v>1550</v>
      </c>
      <c r="B1503">
        <v>8655</v>
      </c>
      <c r="C1503">
        <v>7.6718659734257649E-2</v>
      </c>
      <c r="D1503" s="4" t="e">
        <v>#DIV/0!</v>
      </c>
      <c r="E1503">
        <v>91.81823675078607</v>
      </c>
      <c r="F1503" s="35">
        <f t="shared" si="23"/>
        <v>94.262319842750657</v>
      </c>
    </row>
    <row r="1504" spans="1:6" x14ac:dyDescent="0.25">
      <c r="A1504" t="s">
        <v>1551</v>
      </c>
      <c r="B1504">
        <v>2214</v>
      </c>
      <c r="C1504">
        <v>4.5167118337850046E-2</v>
      </c>
      <c r="D1504" s="4" t="e">
        <v>#DIV/0!</v>
      </c>
      <c r="E1504">
        <v>534.61209397670177</v>
      </c>
      <c r="F1504" s="35">
        <f t="shared" si="23"/>
        <v>4.141320454483556</v>
      </c>
    </row>
    <row r="1505" spans="1:6" x14ac:dyDescent="0.25">
      <c r="A1505" t="s">
        <v>1552</v>
      </c>
      <c r="B1505">
        <v>16013</v>
      </c>
      <c r="C1505">
        <v>1.7798039093236746E-2</v>
      </c>
      <c r="D1505" s="4" t="e">
        <v>#DIV/0!</v>
      </c>
      <c r="E1505">
        <v>50.148487102091138</v>
      </c>
      <c r="F1505" s="35">
        <f t="shared" si="23"/>
        <v>319.31172654124344</v>
      </c>
    </row>
    <row r="1506" spans="1:6" x14ac:dyDescent="0.25">
      <c r="A1506" t="s">
        <v>1553</v>
      </c>
      <c r="B1506">
        <v>11243</v>
      </c>
      <c r="C1506">
        <v>4.4472115983278486E-3</v>
      </c>
      <c r="D1506" s="4" t="e">
        <v>#DIV/0!</v>
      </c>
      <c r="E1506">
        <v>289.03415752801908</v>
      </c>
      <c r="F1506" s="35">
        <f t="shared" si="23"/>
        <v>38.898516687980383</v>
      </c>
    </row>
    <row r="1507" spans="1:6" x14ac:dyDescent="0.25">
      <c r="A1507" t="s">
        <v>1554</v>
      </c>
      <c r="B1507">
        <v>13653</v>
      </c>
      <c r="C1507">
        <v>7.595400278327108E-2</v>
      </c>
      <c r="D1507" s="4" t="e">
        <v>#DIV/0!</v>
      </c>
      <c r="E1507">
        <v>64.601771804071106</v>
      </c>
      <c r="F1507" s="35">
        <f t="shared" si="23"/>
        <v>211.3409527126872</v>
      </c>
    </row>
    <row r="1508" spans="1:6" x14ac:dyDescent="0.25">
      <c r="A1508" t="s">
        <v>1555</v>
      </c>
      <c r="B1508">
        <v>17185</v>
      </c>
      <c r="C1508">
        <v>5.4466104160605176E-2</v>
      </c>
      <c r="D1508" s="4" t="e">
        <v>#DIV/0!</v>
      </c>
      <c r="E1508">
        <v>321.47445060037444</v>
      </c>
      <c r="F1508" s="35">
        <f t="shared" si="23"/>
        <v>53.45681427530522</v>
      </c>
    </row>
    <row r="1509" spans="1:6" x14ac:dyDescent="0.25">
      <c r="A1509" t="s">
        <v>1556</v>
      </c>
      <c r="B1509">
        <v>104</v>
      </c>
      <c r="C1509">
        <v>0.76923076923076927</v>
      </c>
      <c r="D1509" s="4" t="e">
        <v>#DIV/0!</v>
      </c>
      <c r="E1509">
        <v>109.5747075775157</v>
      </c>
      <c r="F1509" s="35">
        <f t="shared" si="23"/>
        <v>0.9491241391306291</v>
      </c>
    </row>
    <row r="1510" spans="1:6" x14ac:dyDescent="0.25">
      <c r="A1510" t="s">
        <v>1557</v>
      </c>
      <c r="B1510">
        <v>14593</v>
      </c>
      <c r="C1510">
        <v>1.9598437607071882E-2</v>
      </c>
      <c r="D1510" s="4" t="e">
        <v>#DIV/0!</v>
      </c>
      <c r="E1510">
        <v>213.56429253704502</v>
      </c>
      <c r="F1510" s="35">
        <f t="shared" si="23"/>
        <v>68.330711218818038</v>
      </c>
    </row>
    <row r="1511" spans="1:6" x14ac:dyDescent="0.25">
      <c r="A1511" t="s">
        <v>1558</v>
      </c>
      <c r="B1511">
        <v>51</v>
      </c>
      <c r="C1511">
        <v>0</v>
      </c>
      <c r="D1511" s="4" t="e">
        <v>#DIV/0!</v>
      </c>
      <c r="E1511">
        <v>837.08012703219833</v>
      </c>
      <c r="F1511" s="35">
        <f t="shared" si="23"/>
        <v>6.0926067114765323E-2</v>
      </c>
    </row>
    <row r="1512" spans="1:6" x14ac:dyDescent="0.25">
      <c r="A1512" t="s">
        <v>1559</v>
      </c>
      <c r="B1512">
        <v>98</v>
      </c>
      <c r="C1512">
        <v>0</v>
      </c>
      <c r="D1512" s="4" t="e">
        <v>#DIV/0!</v>
      </c>
      <c r="E1512">
        <v>539.68523869241881</v>
      </c>
      <c r="F1512" s="35">
        <f t="shared" si="23"/>
        <v>0.1815873271565481</v>
      </c>
    </row>
    <row r="1513" spans="1:6" x14ac:dyDescent="0.25">
      <c r="A1513" t="s">
        <v>1560</v>
      </c>
      <c r="B1513">
        <v>7377</v>
      </c>
      <c r="C1513">
        <v>4.3242510505625595E-2</v>
      </c>
      <c r="D1513" s="4" t="e">
        <v>#DIV/0!</v>
      </c>
      <c r="E1513">
        <v>118.26524700910008</v>
      </c>
      <c r="F1513" s="35">
        <f t="shared" si="23"/>
        <v>62.376735233406031</v>
      </c>
    </row>
    <row r="1514" spans="1:6" x14ac:dyDescent="0.25">
      <c r="A1514" t="s">
        <v>1561</v>
      </c>
      <c r="B1514">
        <v>1039</v>
      </c>
      <c r="C1514">
        <v>0.10779595765158806</v>
      </c>
      <c r="D1514" s="4" t="e">
        <v>#DIV/0!</v>
      </c>
      <c r="E1514">
        <v>110.00967609572635</v>
      </c>
      <c r="F1514" s="35">
        <f t="shared" si="23"/>
        <v>9.4446237537859918</v>
      </c>
    </row>
    <row r="1515" spans="1:6" x14ac:dyDescent="0.25">
      <c r="A1515" t="s">
        <v>1562</v>
      </c>
      <c r="B1515">
        <v>268</v>
      </c>
      <c r="C1515">
        <v>0</v>
      </c>
      <c r="D1515" s="4" t="e">
        <v>#DIV/0!</v>
      </c>
      <c r="E1515">
        <v>617.63154168984443</v>
      </c>
      <c r="F1515" s="35">
        <f t="shared" si="23"/>
        <v>0.43391566315857194</v>
      </c>
    </row>
    <row r="1516" spans="1:6" x14ac:dyDescent="0.25">
      <c r="A1516" t="s">
        <v>1563</v>
      </c>
      <c r="B1516">
        <v>286</v>
      </c>
      <c r="C1516">
        <v>2.097902097902098E-2</v>
      </c>
      <c r="D1516" s="4" t="e">
        <v>#DIV/0!</v>
      </c>
      <c r="E1516">
        <v>311.60837103349184</v>
      </c>
      <c r="F1516" s="35">
        <f t="shared" si="23"/>
        <v>0.91781873205601583</v>
      </c>
    </row>
    <row r="1517" spans="1:6" x14ac:dyDescent="0.25">
      <c r="A1517" t="s">
        <v>1564</v>
      </c>
      <c r="B1517">
        <v>6133</v>
      </c>
      <c r="C1517">
        <v>3.3099624979618457E-2</v>
      </c>
      <c r="D1517" s="4" t="e">
        <v>#DIV/0!</v>
      </c>
      <c r="E1517">
        <v>82.789914602151555</v>
      </c>
      <c r="F1517" s="35">
        <f t="shared" si="23"/>
        <v>74.079071460240584</v>
      </c>
    </row>
    <row r="1518" spans="1:6" x14ac:dyDescent="0.25">
      <c r="A1518" t="s">
        <v>1565</v>
      </c>
      <c r="B1518">
        <v>3627</v>
      </c>
      <c r="C1518">
        <v>0</v>
      </c>
      <c r="D1518" s="4" t="e">
        <v>#DIV/0!</v>
      </c>
      <c r="E1518">
        <v>291.72283887403842</v>
      </c>
      <c r="F1518" s="35">
        <f t="shared" si="23"/>
        <v>12.433034088106091</v>
      </c>
    </row>
    <row r="1519" spans="1:6" x14ac:dyDescent="0.25">
      <c r="A1519" t="s">
        <v>1566</v>
      </c>
      <c r="B1519">
        <v>537</v>
      </c>
      <c r="C1519">
        <v>0</v>
      </c>
      <c r="D1519" s="4" t="e">
        <v>#DIV/0!</v>
      </c>
      <c r="E1519">
        <v>134.7203468393088</v>
      </c>
      <c r="F1519" s="35">
        <f t="shared" si="23"/>
        <v>3.9860348685155977</v>
      </c>
    </row>
    <row r="1520" spans="1:6" x14ac:dyDescent="0.25">
      <c r="A1520" t="s">
        <v>1567</v>
      </c>
      <c r="B1520">
        <v>218</v>
      </c>
      <c r="C1520">
        <v>0</v>
      </c>
      <c r="D1520" s="4" t="e">
        <v>#DIV/0!</v>
      </c>
      <c r="E1520">
        <v>89.208595327161959</v>
      </c>
      <c r="F1520" s="35">
        <f t="shared" si="23"/>
        <v>2.4437107119612276</v>
      </c>
    </row>
    <row r="1521" spans="1:6" x14ac:dyDescent="0.25">
      <c r="A1521" t="s">
        <v>1568</v>
      </c>
      <c r="B1521">
        <v>718</v>
      </c>
      <c r="C1521">
        <v>1.3927576601671309E-2</v>
      </c>
      <c r="D1521" s="4" t="e">
        <v>#DIV/0!</v>
      </c>
      <c r="E1521">
        <v>93.883506756090071</v>
      </c>
      <c r="F1521" s="35">
        <f t="shared" si="23"/>
        <v>7.647775682957481</v>
      </c>
    </row>
    <row r="1522" spans="1:6" x14ac:dyDescent="0.25">
      <c r="A1522" t="s">
        <v>1569</v>
      </c>
      <c r="B1522">
        <v>59</v>
      </c>
      <c r="C1522">
        <v>0</v>
      </c>
      <c r="D1522" s="4" t="e">
        <v>#DIV/0!</v>
      </c>
      <c r="E1522">
        <v>1.6931904096363832</v>
      </c>
      <c r="F1522" s="35">
        <f t="shared" si="23"/>
        <v>34.845460772879285</v>
      </c>
    </row>
    <row r="1523" spans="1:6" x14ac:dyDescent="0.25">
      <c r="A1523" t="s">
        <v>1570</v>
      </c>
      <c r="B1523">
        <v>744</v>
      </c>
      <c r="C1523">
        <v>1.4784946236559141E-2</v>
      </c>
      <c r="D1523" s="4" t="e">
        <v>#DIV/0!</v>
      </c>
      <c r="E1523">
        <v>1006.9816101342694</v>
      </c>
      <c r="F1523" s="35">
        <f t="shared" si="23"/>
        <v>0.73884169533224753</v>
      </c>
    </row>
    <row r="1524" spans="1:6" x14ac:dyDescent="0.25">
      <c r="A1524" t="s">
        <v>1571</v>
      </c>
      <c r="B1524">
        <v>1050</v>
      </c>
      <c r="C1524">
        <v>0</v>
      </c>
      <c r="D1524" s="4" t="e">
        <v>#DIV/0!</v>
      </c>
      <c r="E1524">
        <v>11.042082381922796</v>
      </c>
      <c r="F1524" s="35">
        <f t="shared" si="23"/>
        <v>95.09075948563607</v>
      </c>
    </row>
    <row r="1525" spans="1:6" x14ac:dyDescent="0.25">
      <c r="A1525" t="s">
        <v>1572</v>
      </c>
      <c r="B1525">
        <v>711</v>
      </c>
      <c r="C1525">
        <v>0.38255977496483823</v>
      </c>
      <c r="D1525" s="4" t="e">
        <v>#DIV/0!</v>
      </c>
      <c r="E1525">
        <v>28.85367020467023</v>
      </c>
      <c r="F1525" s="35">
        <f t="shared" si="23"/>
        <v>24.64157921528188</v>
      </c>
    </row>
    <row r="1526" spans="1:6" x14ac:dyDescent="0.25">
      <c r="A1526" t="s">
        <v>1573</v>
      </c>
      <c r="B1526">
        <v>1765</v>
      </c>
      <c r="C1526">
        <v>3.3994334277620396E-3</v>
      </c>
      <c r="D1526" s="4" t="e">
        <v>#DIV/0!</v>
      </c>
      <c r="E1526">
        <v>19.165281728820904</v>
      </c>
      <c r="F1526" s="35">
        <f t="shared" si="23"/>
        <v>92.09361098750658</v>
      </c>
    </row>
    <row r="1527" spans="1:6" x14ac:dyDescent="0.25">
      <c r="A1527" t="s">
        <v>1574</v>
      </c>
      <c r="B1527">
        <v>4324</v>
      </c>
      <c r="C1527">
        <v>0.29532839962997226</v>
      </c>
      <c r="D1527" s="4" t="e">
        <v>#DIV/0!</v>
      </c>
      <c r="E1527">
        <v>19.757867502679076</v>
      </c>
      <c r="F1527" s="35">
        <f t="shared" si="23"/>
        <v>218.84952915154864</v>
      </c>
    </row>
    <row r="1528" spans="1:6" x14ac:dyDescent="0.25">
      <c r="A1528" t="s">
        <v>1575</v>
      </c>
      <c r="B1528">
        <v>364</v>
      </c>
      <c r="C1528">
        <v>0.63186813186813184</v>
      </c>
      <c r="D1528" s="4" t="e">
        <v>#DIV/0!</v>
      </c>
      <c r="E1528">
        <v>575.17340776711751</v>
      </c>
      <c r="F1528" s="35">
        <f t="shared" si="23"/>
        <v>0.63285262337333281</v>
      </c>
    </row>
    <row r="1529" spans="1:6" x14ac:dyDescent="0.25">
      <c r="A1529" t="s">
        <v>1576</v>
      </c>
      <c r="B1529">
        <v>1221</v>
      </c>
      <c r="C1529">
        <v>7.6167076167076173E-2</v>
      </c>
      <c r="D1529" s="4" t="e">
        <v>#DIV/0!</v>
      </c>
      <c r="E1529">
        <v>68.999546306843797</v>
      </c>
      <c r="F1529" s="35">
        <f t="shared" si="23"/>
        <v>17.695768528247463</v>
      </c>
    </row>
    <row r="1530" spans="1:6" x14ac:dyDescent="0.25">
      <c r="A1530" t="s">
        <v>1577</v>
      </c>
      <c r="B1530">
        <v>4448</v>
      </c>
      <c r="C1530">
        <v>4.6537769784172664E-2</v>
      </c>
      <c r="D1530" s="4" t="e">
        <v>#DIV/0!</v>
      </c>
      <c r="E1530">
        <v>28.980174190022151</v>
      </c>
      <c r="F1530" s="35">
        <f t="shared" si="23"/>
        <v>153.48423963343336</v>
      </c>
    </row>
    <row r="1531" spans="1:6" x14ac:dyDescent="0.25">
      <c r="A1531" t="s">
        <v>1578</v>
      </c>
      <c r="B1531">
        <v>7</v>
      </c>
      <c r="C1531">
        <v>0</v>
      </c>
      <c r="D1531" s="4" t="e">
        <v>#DIV/0!</v>
      </c>
      <c r="E1531">
        <v>610.78822795171902</v>
      </c>
      <c r="F1531" s="35">
        <f t="shared" si="23"/>
        <v>1.146060071176311E-2</v>
      </c>
    </row>
    <row r="1532" spans="1:6" x14ac:dyDescent="0.25">
      <c r="A1532" t="s">
        <v>1579</v>
      </c>
      <c r="B1532">
        <v>8577</v>
      </c>
      <c r="C1532">
        <v>0.14212428588084411</v>
      </c>
      <c r="D1532" s="4" t="e">
        <v>#DIV/0!</v>
      </c>
      <c r="E1532">
        <v>151.48220327688489</v>
      </c>
      <c r="F1532" s="35">
        <f t="shared" si="23"/>
        <v>56.620512604524478</v>
      </c>
    </row>
    <row r="1533" spans="1:6" x14ac:dyDescent="0.25">
      <c r="A1533" t="s">
        <v>1580</v>
      </c>
      <c r="B1533">
        <v>2437</v>
      </c>
      <c r="C1533">
        <v>0</v>
      </c>
      <c r="D1533" s="4" t="e">
        <v>#DIV/0!</v>
      </c>
      <c r="E1533">
        <v>147.47734300619027</v>
      </c>
      <c r="F1533" s="35">
        <f t="shared" si="23"/>
        <v>16.524572183930033</v>
      </c>
    </row>
    <row r="1534" spans="1:6" x14ac:dyDescent="0.25">
      <c r="A1534" t="s">
        <v>1581</v>
      </c>
      <c r="B1534">
        <v>3864</v>
      </c>
      <c r="C1534">
        <v>0</v>
      </c>
      <c r="D1534" s="4" t="e">
        <v>#DIV/0!</v>
      </c>
      <c r="E1534">
        <v>81.441635664495251</v>
      </c>
      <c r="F1534" s="35">
        <f t="shared" si="23"/>
        <v>47.445019595603767</v>
      </c>
    </row>
    <row r="1535" spans="1:6" x14ac:dyDescent="0.25">
      <c r="A1535" t="s">
        <v>1582</v>
      </c>
      <c r="B1535">
        <v>4292</v>
      </c>
      <c r="C1535">
        <v>0.18662628145386767</v>
      </c>
      <c r="D1535" s="4" t="e">
        <v>#DIV/0!</v>
      </c>
      <c r="E1535">
        <v>86.496169430802212</v>
      </c>
      <c r="F1535" s="35">
        <f t="shared" si="23"/>
        <v>49.620694514496883</v>
      </c>
    </row>
    <row r="1536" spans="1:6" x14ac:dyDescent="0.25">
      <c r="A1536" t="s">
        <v>1583</v>
      </c>
      <c r="B1536">
        <v>5127</v>
      </c>
      <c r="C1536">
        <v>3.9399258825824068E-2</v>
      </c>
      <c r="D1536" s="4" t="e">
        <v>#DIV/0!</v>
      </c>
      <c r="E1536">
        <v>901.86386635137728</v>
      </c>
      <c r="F1536" s="35">
        <f t="shared" si="23"/>
        <v>5.6848934648441247</v>
      </c>
    </row>
    <row r="1537" spans="1:6" x14ac:dyDescent="0.25">
      <c r="A1537" t="s">
        <v>1584</v>
      </c>
      <c r="B1537">
        <v>19333</v>
      </c>
      <c r="C1537">
        <v>-1.624165933895412E-2</v>
      </c>
      <c r="D1537" s="4" t="e">
        <v>#DIV/0!</v>
      </c>
      <c r="E1537">
        <v>46.625194547054583</v>
      </c>
      <c r="F1537" s="35">
        <f t="shared" si="23"/>
        <v>414.64706341308573</v>
      </c>
    </row>
    <row r="1538" spans="1:6" x14ac:dyDescent="0.25">
      <c r="A1538" t="s">
        <v>1585</v>
      </c>
      <c r="B1538">
        <v>5500</v>
      </c>
      <c r="C1538">
        <v>5.7818181818181817E-2</v>
      </c>
      <c r="D1538" s="4" t="e">
        <v>#DIV/0!</v>
      </c>
      <c r="E1538">
        <v>8.7731539673499821</v>
      </c>
      <c r="F1538" s="35">
        <f t="shared" si="23"/>
        <v>626.91251293077778</v>
      </c>
    </row>
    <row r="1539" spans="1:6" x14ac:dyDescent="0.25">
      <c r="A1539" t="s">
        <v>1586</v>
      </c>
      <c r="B1539">
        <v>6396</v>
      </c>
      <c r="C1539">
        <v>0</v>
      </c>
      <c r="D1539" s="4" t="e">
        <v>#DIV/0!</v>
      </c>
      <c r="E1539">
        <v>57.028431803960402</v>
      </c>
      <c r="F1539" s="35">
        <f t="shared" si="23"/>
        <v>112.1545832083677</v>
      </c>
    </row>
    <row r="1540" spans="1:6" x14ac:dyDescent="0.25">
      <c r="A1540" t="s">
        <v>1587</v>
      </c>
      <c r="B1540">
        <v>641</v>
      </c>
      <c r="C1540">
        <v>7.4882995319812795E-2</v>
      </c>
      <c r="D1540" s="4" t="e">
        <v>#DIV/0!</v>
      </c>
      <c r="E1540">
        <v>1104.3373414778437</v>
      </c>
      <c r="F1540" s="35">
        <f t="shared" si="23"/>
        <v>0.58043858151369088</v>
      </c>
    </row>
    <row r="1541" spans="1:6" x14ac:dyDescent="0.25">
      <c r="A1541" t="s">
        <v>1588</v>
      </c>
      <c r="B1541">
        <v>187</v>
      </c>
      <c r="C1541">
        <v>0</v>
      </c>
      <c r="D1541" s="4" t="e">
        <v>#DIV/0!</v>
      </c>
      <c r="E1541">
        <v>965.63845421850624</v>
      </c>
      <c r="F1541" s="35">
        <f t="shared" si="23"/>
        <v>0.19365425971083514</v>
      </c>
    </row>
    <row r="1542" spans="1:6" x14ac:dyDescent="0.25">
      <c r="A1542" t="s">
        <v>1589</v>
      </c>
      <c r="B1542">
        <v>340</v>
      </c>
      <c r="C1542">
        <v>0</v>
      </c>
      <c r="D1542" s="4" t="e">
        <v>#DIV/0!</v>
      </c>
      <c r="E1542">
        <v>748.75804870879631</v>
      </c>
      <c r="F1542" s="35">
        <f t="shared" si="23"/>
        <v>0.45408526904828145</v>
      </c>
    </row>
    <row r="1543" spans="1:6" x14ac:dyDescent="0.25">
      <c r="A1543" t="s">
        <v>1590</v>
      </c>
      <c r="B1543">
        <v>315</v>
      </c>
      <c r="C1543">
        <v>0</v>
      </c>
      <c r="D1543" s="4" t="e">
        <v>#DIV/0!</v>
      </c>
      <c r="E1543">
        <v>578.582318020137</v>
      </c>
      <c r="F1543" s="35">
        <f t="shared" si="23"/>
        <v>0.54443419750175759</v>
      </c>
    </row>
    <row r="1544" spans="1:6" x14ac:dyDescent="0.25">
      <c r="A1544" t="s">
        <v>1591</v>
      </c>
      <c r="B1544">
        <v>6862</v>
      </c>
      <c r="C1544">
        <v>6.1206645292917515E-3</v>
      </c>
      <c r="D1544" s="4" t="e">
        <v>#DIV/0!</v>
      </c>
      <c r="E1544">
        <v>229.63006384773354</v>
      </c>
      <c r="F1544" s="35">
        <f t="shared" ref="F1544:F1607" si="24">B1544/E1544</f>
        <v>29.882846718843204</v>
      </c>
    </row>
    <row r="1545" spans="1:6" x14ac:dyDescent="0.25">
      <c r="A1545" t="s">
        <v>1592</v>
      </c>
      <c r="B1545">
        <v>6150</v>
      </c>
      <c r="C1545">
        <v>0</v>
      </c>
      <c r="D1545" s="4" t="e">
        <v>#DIV/0!</v>
      </c>
      <c r="E1545">
        <v>151.33990390862374</v>
      </c>
      <c r="F1545" s="35">
        <f t="shared" si="24"/>
        <v>40.637002146593524</v>
      </c>
    </row>
    <row r="1546" spans="1:6" x14ac:dyDescent="0.25">
      <c r="A1546" t="s">
        <v>1593</v>
      </c>
      <c r="B1546">
        <v>12956</v>
      </c>
      <c r="C1546">
        <v>0</v>
      </c>
      <c r="D1546" s="4" t="e">
        <v>#DIV/0!</v>
      </c>
      <c r="E1546">
        <v>225.86298839610203</v>
      </c>
      <c r="F1546" s="35">
        <f t="shared" si="24"/>
        <v>57.362209240226257</v>
      </c>
    </row>
    <row r="1547" spans="1:6" x14ac:dyDescent="0.25">
      <c r="A1547" t="s">
        <v>1594</v>
      </c>
      <c r="B1547">
        <v>2288</v>
      </c>
      <c r="C1547">
        <v>0</v>
      </c>
      <c r="D1547" s="4" t="e">
        <v>#DIV/0!</v>
      </c>
      <c r="E1547">
        <v>190.61692627493511</v>
      </c>
      <c r="F1547" s="35">
        <f t="shared" si="24"/>
        <v>12.003131331054608</v>
      </c>
    </row>
    <row r="1548" spans="1:6" x14ac:dyDescent="0.25">
      <c r="A1548" t="s">
        <v>1595</v>
      </c>
      <c r="B1548">
        <v>20187</v>
      </c>
      <c r="C1548">
        <v>4.7654431069500174E-2</v>
      </c>
      <c r="D1548" s="4" t="e">
        <v>#DIV/0!</v>
      </c>
      <c r="E1548">
        <v>103.22155705135631</v>
      </c>
      <c r="F1548" s="35">
        <f t="shared" si="24"/>
        <v>195.56961333141163</v>
      </c>
    </row>
    <row r="1549" spans="1:6" x14ac:dyDescent="0.25">
      <c r="A1549" t="s">
        <v>1596</v>
      </c>
      <c r="B1549">
        <v>86</v>
      </c>
      <c r="C1549">
        <v>0</v>
      </c>
      <c r="D1549" s="4" t="e">
        <v>#DIV/0!</v>
      </c>
      <c r="E1549">
        <v>179.74799375295223</v>
      </c>
      <c r="F1549" s="35">
        <f t="shared" si="24"/>
        <v>0.47844762105216831</v>
      </c>
    </row>
    <row r="1550" spans="1:6" x14ac:dyDescent="0.25">
      <c r="A1550" t="s">
        <v>1597</v>
      </c>
      <c r="B1550">
        <v>11075</v>
      </c>
      <c r="C1550">
        <v>0</v>
      </c>
      <c r="D1550" s="4" t="e">
        <v>#DIV/0!</v>
      </c>
      <c r="E1550">
        <v>76.508842537751235</v>
      </c>
      <c r="F1550" s="35">
        <f t="shared" si="24"/>
        <v>144.75450984028856</v>
      </c>
    </row>
    <row r="1551" spans="1:6" x14ac:dyDescent="0.25">
      <c r="A1551" t="s">
        <v>1598</v>
      </c>
      <c r="B1551">
        <v>5054</v>
      </c>
      <c r="C1551">
        <v>2.334784329244163E-2</v>
      </c>
      <c r="D1551" s="4" t="e">
        <v>#DIV/0!</v>
      </c>
      <c r="E1551">
        <v>57.850619510503691</v>
      </c>
      <c r="F1551" s="35">
        <f t="shared" si="24"/>
        <v>87.362936521057762</v>
      </c>
    </row>
    <row r="1552" spans="1:6" x14ac:dyDescent="0.25">
      <c r="A1552" t="s">
        <v>1599</v>
      </c>
      <c r="B1552">
        <v>5486</v>
      </c>
      <c r="C1552">
        <v>0.15785636164783085</v>
      </c>
      <c r="D1552" s="4" t="e">
        <v>#DIV/0!</v>
      </c>
      <c r="E1552">
        <v>41.00648786825807</v>
      </c>
      <c r="F1552" s="35">
        <f t="shared" si="24"/>
        <v>133.78370802261642</v>
      </c>
    </row>
    <row r="1553" spans="1:6" x14ac:dyDescent="0.25">
      <c r="A1553" t="s">
        <v>1600</v>
      </c>
      <c r="B1553">
        <v>896</v>
      </c>
      <c r="C1553">
        <v>0.31138392857142855</v>
      </c>
      <c r="D1553" s="4" t="e">
        <v>#DIV/0!</v>
      </c>
      <c r="E1553">
        <v>60.36644916698674</v>
      </c>
      <c r="F1553" s="35">
        <f t="shared" si="24"/>
        <v>14.842681859942912</v>
      </c>
    </row>
    <row r="1554" spans="1:6" x14ac:dyDescent="0.25">
      <c r="A1554" t="s">
        <v>1601</v>
      </c>
      <c r="B1554">
        <v>497</v>
      </c>
      <c r="C1554">
        <v>0.39839034205231388</v>
      </c>
      <c r="D1554" s="4" t="e">
        <v>#DIV/0!</v>
      </c>
      <c r="E1554">
        <v>115.32422542991893</v>
      </c>
      <c r="F1554" s="35">
        <f t="shared" si="24"/>
        <v>4.3095888842715064</v>
      </c>
    </row>
    <row r="1555" spans="1:6" x14ac:dyDescent="0.25">
      <c r="A1555" t="s">
        <v>1602</v>
      </c>
      <c r="B1555">
        <v>217</v>
      </c>
      <c r="C1555">
        <v>0</v>
      </c>
      <c r="D1555" s="4" t="e">
        <v>#DIV/0!</v>
      </c>
      <c r="E1555">
        <v>253.79026842484907</v>
      </c>
      <c r="F1555" s="35">
        <f t="shared" si="24"/>
        <v>0.85503672519364859</v>
      </c>
    </row>
    <row r="1556" spans="1:6" x14ac:dyDescent="0.25">
      <c r="A1556" t="s">
        <v>1603</v>
      </c>
      <c r="B1556">
        <v>3059</v>
      </c>
      <c r="C1556">
        <v>2.7459954233409609E-2</v>
      </c>
      <c r="D1556" s="4" t="e">
        <v>#DIV/0!</v>
      </c>
      <c r="E1556">
        <v>55.349662998062456</v>
      </c>
      <c r="F1556" s="35">
        <f t="shared" si="24"/>
        <v>55.266822493699408</v>
      </c>
    </row>
    <row r="1557" spans="1:6" x14ac:dyDescent="0.25">
      <c r="A1557" t="s">
        <v>1604</v>
      </c>
      <c r="B1557">
        <v>2464</v>
      </c>
      <c r="C1557">
        <v>2.719155844155844E-2</v>
      </c>
      <c r="D1557" s="4" t="e">
        <v>#DIV/0!</v>
      </c>
      <c r="E1557">
        <v>152.12898559357853</v>
      </c>
      <c r="F1557" s="35">
        <f t="shared" si="24"/>
        <v>16.196781897847657</v>
      </c>
    </row>
    <row r="1558" spans="1:6" x14ac:dyDescent="0.25">
      <c r="A1558" t="s">
        <v>1605</v>
      </c>
      <c r="B1558">
        <v>7992</v>
      </c>
      <c r="C1558">
        <v>6.3813813813813815E-3</v>
      </c>
      <c r="D1558" s="4" t="e">
        <v>#DIV/0!</v>
      </c>
      <c r="E1558">
        <v>60.504797387251024</v>
      </c>
      <c r="F1558" s="35">
        <f t="shared" si="24"/>
        <v>132.08869949350489</v>
      </c>
    </row>
    <row r="1559" spans="1:6" x14ac:dyDescent="0.25">
      <c r="A1559" t="s">
        <v>1606</v>
      </c>
      <c r="B1559">
        <v>208</v>
      </c>
      <c r="C1559">
        <v>0</v>
      </c>
      <c r="D1559" s="4" t="e">
        <v>#DIV/0!</v>
      </c>
      <c r="E1559">
        <v>561.09734307985377</v>
      </c>
      <c r="F1559" s="35">
        <f t="shared" si="24"/>
        <v>0.37070216525762095</v>
      </c>
    </row>
    <row r="1560" spans="1:6" x14ac:dyDescent="0.25">
      <c r="A1560" t="s">
        <v>1607</v>
      </c>
      <c r="B1560">
        <v>7221</v>
      </c>
      <c r="C1560">
        <v>2.4373355490929234E-2</v>
      </c>
      <c r="D1560" s="4" t="e">
        <v>#DIV/0!</v>
      </c>
      <c r="E1560">
        <v>15.017615731321294</v>
      </c>
      <c r="F1560" s="35">
        <f t="shared" si="24"/>
        <v>480.83531561801885</v>
      </c>
    </row>
    <row r="1561" spans="1:6" x14ac:dyDescent="0.25">
      <c r="A1561" t="s">
        <v>1608</v>
      </c>
      <c r="B1561">
        <v>3072</v>
      </c>
      <c r="C1561">
        <v>0</v>
      </c>
      <c r="D1561" s="4" t="e">
        <v>#DIV/0!</v>
      </c>
      <c r="E1561">
        <v>128.92889686474939</v>
      </c>
      <c r="F1561" s="35">
        <f t="shared" si="24"/>
        <v>23.827086671055813</v>
      </c>
    </row>
    <row r="1562" spans="1:6" x14ac:dyDescent="0.25">
      <c r="A1562" t="s">
        <v>1609</v>
      </c>
      <c r="B1562">
        <v>6042</v>
      </c>
      <c r="C1562">
        <v>8.8381330685203568E-2</v>
      </c>
      <c r="D1562" s="4" t="e">
        <v>#DIV/0!</v>
      </c>
      <c r="E1562">
        <v>5.5833695546253574</v>
      </c>
      <c r="F1562" s="35">
        <f t="shared" si="24"/>
        <v>1082.1422334465942</v>
      </c>
    </row>
    <row r="1563" spans="1:6" x14ac:dyDescent="0.25">
      <c r="A1563" t="s">
        <v>1610</v>
      </c>
      <c r="B1563">
        <v>5506</v>
      </c>
      <c r="C1563">
        <v>0.10624772974936433</v>
      </c>
      <c r="D1563" s="4" t="e">
        <v>#DIV/0!</v>
      </c>
      <c r="E1563">
        <v>117.3398237567596</v>
      </c>
      <c r="F1563" s="35">
        <f t="shared" si="24"/>
        <v>46.923540735954241</v>
      </c>
    </row>
    <row r="1564" spans="1:6" x14ac:dyDescent="0.25">
      <c r="A1564" t="s">
        <v>1611</v>
      </c>
      <c r="B1564">
        <v>2815</v>
      </c>
      <c r="C1564">
        <v>6.4653641207815277E-2</v>
      </c>
      <c r="D1564" s="4" t="e">
        <v>#DIV/0!</v>
      </c>
      <c r="E1564">
        <v>58.631866078418383</v>
      </c>
      <c r="F1564" s="35">
        <f t="shared" si="24"/>
        <v>48.011434536895365</v>
      </c>
    </row>
    <row r="1565" spans="1:6" x14ac:dyDescent="0.25">
      <c r="A1565" t="s">
        <v>1612</v>
      </c>
      <c r="B1565">
        <v>8</v>
      </c>
      <c r="C1565">
        <v>0</v>
      </c>
      <c r="D1565" s="4" t="e">
        <v>#DIV/0!</v>
      </c>
      <c r="E1565">
        <v>699.06909285924837</v>
      </c>
      <c r="F1565" s="35">
        <f t="shared" si="24"/>
        <v>1.1443790151384553E-2</v>
      </c>
    </row>
    <row r="1566" spans="1:6" x14ac:dyDescent="0.25">
      <c r="A1566" t="s">
        <v>1613</v>
      </c>
      <c r="B1566">
        <v>11547</v>
      </c>
      <c r="C1566">
        <v>1.9745388412574696E-2</v>
      </c>
      <c r="D1566" s="4" t="e">
        <v>#DIV/0!</v>
      </c>
      <c r="E1566">
        <v>11.925476845999727</v>
      </c>
      <c r="F1566" s="35">
        <f t="shared" si="24"/>
        <v>968.26316876991939</v>
      </c>
    </row>
    <row r="1567" spans="1:6" x14ac:dyDescent="0.25">
      <c r="A1567" t="s">
        <v>1614</v>
      </c>
      <c r="B1567">
        <v>3615</v>
      </c>
      <c r="C1567">
        <v>8.2987551867219914E-2</v>
      </c>
      <c r="D1567" s="4" t="e">
        <v>#DIV/0!</v>
      </c>
      <c r="E1567">
        <v>16.285458338327309</v>
      </c>
      <c r="F1567" s="35">
        <f t="shared" si="24"/>
        <v>221.97717281878474</v>
      </c>
    </row>
    <row r="1568" spans="1:6" x14ac:dyDescent="0.25">
      <c r="A1568" t="s">
        <v>1615</v>
      </c>
      <c r="B1568">
        <v>166</v>
      </c>
      <c r="C1568">
        <v>0</v>
      </c>
      <c r="D1568" s="4" t="e">
        <v>#DIV/0!</v>
      </c>
      <c r="E1568">
        <v>440.32976938901061</v>
      </c>
      <c r="F1568" s="35">
        <f t="shared" si="24"/>
        <v>0.37699018222260333</v>
      </c>
    </row>
    <row r="1569" spans="1:6" x14ac:dyDescent="0.25">
      <c r="A1569" t="s">
        <v>1616</v>
      </c>
      <c r="B1569">
        <v>6184</v>
      </c>
      <c r="C1569">
        <v>1.7464424320827943E-2</v>
      </c>
      <c r="D1569" s="4" t="e">
        <v>#DIV/0!</v>
      </c>
      <c r="E1569">
        <v>79.937030990135</v>
      </c>
      <c r="F1569" s="35">
        <f t="shared" si="24"/>
        <v>77.360891734434887</v>
      </c>
    </row>
    <row r="1570" spans="1:6" x14ac:dyDescent="0.25">
      <c r="A1570" t="s">
        <v>1617</v>
      </c>
      <c r="B1570">
        <v>6841</v>
      </c>
      <c r="C1570">
        <v>8.0251425230229503E-2</v>
      </c>
      <c r="D1570" s="4" t="e">
        <v>#DIV/0!</v>
      </c>
      <c r="E1570">
        <v>51.775175192403339</v>
      </c>
      <c r="F1570" s="35">
        <f t="shared" si="24"/>
        <v>132.12895899584979</v>
      </c>
    </row>
    <row r="1571" spans="1:6" x14ac:dyDescent="0.25">
      <c r="A1571" t="s">
        <v>1618</v>
      </c>
      <c r="B1571">
        <v>6726</v>
      </c>
      <c r="C1571">
        <v>4.9955396966993755E-2</v>
      </c>
      <c r="D1571" s="4" t="e">
        <v>#DIV/0!</v>
      </c>
      <c r="E1571">
        <v>72.061732630613761</v>
      </c>
      <c r="F1571" s="35">
        <f t="shared" si="24"/>
        <v>93.336640051069409</v>
      </c>
    </row>
    <row r="1572" spans="1:6" x14ac:dyDescent="0.25">
      <c r="A1572" t="s">
        <v>1619</v>
      </c>
      <c r="B1572">
        <v>46</v>
      </c>
      <c r="C1572">
        <v>0</v>
      </c>
      <c r="D1572" s="4" t="e">
        <v>#DIV/0!</v>
      </c>
      <c r="E1572">
        <v>825.65169331288405</v>
      </c>
      <c r="F1572" s="35">
        <f t="shared" si="24"/>
        <v>5.5713565868710832E-2</v>
      </c>
    </row>
    <row r="1573" spans="1:6" x14ac:dyDescent="0.25">
      <c r="A1573" t="s">
        <v>1620</v>
      </c>
      <c r="B1573">
        <v>5537</v>
      </c>
      <c r="C1573">
        <v>0</v>
      </c>
      <c r="D1573" s="4" t="e">
        <v>#DIV/0!</v>
      </c>
      <c r="E1573">
        <v>5.5496693551933562</v>
      </c>
      <c r="F1573" s="35">
        <f t="shared" si="24"/>
        <v>997.7170972931026</v>
      </c>
    </row>
    <row r="1574" spans="1:6" x14ac:dyDescent="0.25">
      <c r="A1574" t="s">
        <v>1621</v>
      </c>
      <c r="B1574">
        <v>133</v>
      </c>
      <c r="C1574">
        <v>0</v>
      </c>
      <c r="D1574" s="4" t="e">
        <v>#DIV/0!</v>
      </c>
      <c r="E1574">
        <v>757.15262701498204</v>
      </c>
      <c r="F1574" s="35">
        <f t="shared" si="24"/>
        <v>0.17565811073566848</v>
      </c>
    </row>
    <row r="1575" spans="1:6" x14ac:dyDescent="0.25">
      <c r="A1575" t="s">
        <v>1622</v>
      </c>
      <c r="B1575">
        <v>525</v>
      </c>
      <c r="C1575">
        <v>0</v>
      </c>
      <c r="D1575" s="4" t="e">
        <v>#DIV/0!</v>
      </c>
      <c r="E1575">
        <v>12.454054332709138</v>
      </c>
      <c r="F1575" s="35">
        <f t="shared" si="24"/>
        <v>42.15494697346454</v>
      </c>
    </row>
    <row r="1576" spans="1:6" x14ac:dyDescent="0.25">
      <c r="A1576" t="s">
        <v>1623</v>
      </c>
      <c r="B1576">
        <v>70</v>
      </c>
      <c r="C1576">
        <v>0</v>
      </c>
      <c r="D1576" s="4" t="e">
        <v>#DIV/0!</v>
      </c>
      <c r="E1576">
        <v>49.277058596757627</v>
      </c>
      <c r="F1576" s="35">
        <f t="shared" si="24"/>
        <v>1.4205393339895072</v>
      </c>
    </row>
    <row r="1577" spans="1:6" x14ac:dyDescent="0.25">
      <c r="A1577" t="s">
        <v>1624</v>
      </c>
      <c r="B1577">
        <v>389</v>
      </c>
      <c r="C1577">
        <v>0</v>
      </c>
      <c r="D1577" s="4" t="e">
        <v>#DIV/0!</v>
      </c>
      <c r="E1577">
        <v>391.72976732294779</v>
      </c>
      <c r="F1577" s="35">
        <f t="shared" si="24"/>
        <v>0.99303150398397644</v>
      </c>
    </row>
    <row r="1578" spans="1:6" x14ac:dyDescent="0.25">
      <c r="A1578" t="s">
        <v>1625</v>
      </c>
      <c r="B1578">
        <v>7292</v>
      </c>
      <c r="C1578">
        <v>1.3165112452002194E-2</v>
      </c>
      <c r="D1578" s="4" t="e">
        <v>#DIV/0!</v>
      </c>
      <c r="E1578">
        <v>20.42454325484719</v>
      </c>
      <c r="F1578" s="35">
        <f t="shared" si="24"/>
        <v>357.02144762867334</v>
      </c>
    </row>
    <row r="1579" spans="1:6" x14ac:dyDescent="0.25">
      <c r="A1579" t="s">
        <v>1626</v>
      </c>
      <c r="B1579">
        <v>37062</v>
      </c>
      <c r="C1579">
        <v>0</v>
      </c>
      <c r="D1579" s="4" t="e">
        <v>#DIV/0!</v>
      </c>
      <c r="E1579">
        <v>51.040159844918207</v>
      </c>
      <c r="F1579" s="35">
        <f t="shared" si="24"/>
        <v>726.13408956026342</v>
      </c>
    </row>
    <row r="1580" spans="1:6" x14ac:dyDescent="0.25">
      <c r="A1580" t="s">
        <v>1627</v>
      </c>
      <c r="B1580">
        <v>10168</v>
      </c>
      <c r="C1580">
        <v>3.0389457120377654E-2</v>
      </c>
      <c r="D1580" s="4" t="e">
        <v>#DIV/0!</v>
      </c>
      <c r="E1580">
        <v>114.78243899921061</v>
      </c>
      <c r="F1580" s="35">
        <f t="shared" si="24"/>
        <v>88.584979450296643</v>
      </c>
    </row>
    <row r="1581" spans="1:6" x14ac:dyDescent="0.25">
      <c r="A1581" t="s">
        <v>1628</v>
      </c>
      <c r="B1581">
        <v>43450</v>
      </c>
      <c r="C1581">
        <v>2.5983889528193325E-2</v>
      </c>
      <c r="D1581" s="4" t="e">
        <v>#DIV/0!</v>
      </c>
      <c r="E1581">
        <v>65.408952197297424</v>
      </c>
      <c r="F1581" s="35">
        <f t="shared" si="24"/>
        <v>664.2821592515171</v>
      </c>
    </row>
    <row r="1582" spans="1:6" x14ac:dyDescent="0.25">
      <c r="A1582" t="s">
        <v>1629</v>
      </c>
      <c r="B1582">
        <v>17420</v>
      </c>
      <c r="C1582">
        <v>0</v>
      </c>
      <c r="D1582" s="4" t="e">
        <v>#DIV/0!</v>
      </c>
      <c r="E1582">
        <v>15.373505191328759</v>
      </c>
      <c r="F1582" s="35">
        <f t="shared" si="24"/>
        <v>1133.1182956132568</v>
      </c>
    </row>
    <row r="1583" spans="1:6" x14ac:dyDescent="0.25">
      <c r="A1583" t="s">
        <v>1630</v>
      </c>
      <c r="B1583">
        <v>17508</v>
      </c>
      <c r="C1583">
        <v>0</v>
      </c>
      <c r="D1583" s="4" t="e">
        <v>#DIV/0!</v>
      </c>
      <c r="E1583">
        <v>40.388452881423611</v>
      </c>
      <c r="F1583" s="35">
        <f t="shared" si="24"/>
        <v>433.49023671200547</v>
      </c>
    </row>
    <row r="1584" spans="1:6" x14ac:dyDescent="0.25">
      <c r="A1584" t="s">
        <v>1631</v>
      </c>
      <c r="B1584">
        <v>42326</v>
      </c>
      <c r="C1584">
        <v>1.3608656617681803E-2</v>
      </c>
      <c r="D1584" s="4" t="e">
        <v>#DIV/0!</v>
      </c>
      <c r="E1584">
        <v>87.423137415427689</v>
      </c>
      <c r="F1584" s="35">
        <f t="shared" si="24"/>
        <v>484.15100683095216</v>
      </c>
    </row>
    <row r="1585" spans="1:6" x14ac:dyDescent="0.25">
      <c r="A1585" t="s">
        <v>1632</v>
      </c>
      <c r="B1585">
        <v>9732</v>
      </c>
      <c r="C1585">
        <v>0</v>
      </c>
      <c r="D1585" s="4" t="e">
        <v>#DIV/0!</v>
      </c>
      <c r="E1585">
        <v>23.730636845841712</v>
      </c>
      <c r="F1585" s="35">
        <f t="shared" si="24"/>
        <v>410.102774030918</v>
      </c>
    </row>
    <row r="1586" spans="1:6" x14ac:dyDescent="0.25">
      <c r="A1586" t="s">
        <v>1633</v>
      </c>
      <c r="B1586">
        <v>38824</v>
      </c>
      <c r="C1586">
        <v>1.0766536163198021E-2</v>
      </c>
      <c r="D1586" s="4" t="e">
        <v>#DIV/0!</v>
      </c>
      <c r="E1586">
        <v>106.37000058749348</v>
      </c>
      <c r="F1586" s="35">
        <f t="shared" si="24"/>
        <v>364.99012677983154</v>
      </c>
    </row>
    <row r="1587" spans="1:6" x14ac:dyDescent="0.25">
      <c r="A1587" t="s">
        <v>1634</v>
      </c>
      <c r="B1587">
        <v>30106</v>
      </c>
      <c r="C1587">
        <v>1.2622068690626453E-3</v>
      </c>
      <c r="D1587" s="4" t="e">
        <v>#DIV/0!</v>
      </c>
      <c r="E1587">
        <v>277.74436312929214</v>
      </c>
      <c r="F1587" s="35">
        <f t="shared" si="24"/>
        <v>108.39463908754621</v>
      </c>
    </row>
    <row r="1588" spans="1:6" x14ac:dyDescent="0.25">
      <c r="A1588" t="s">
        <v>1635</v>
      </c>
      <c r="B1588">
        <v>9960</v>
      </c>
      <c r="C1588">
        <v>0</v>
      </c>
      <c r="D1588" s="4" t="e">
        <v>#DIV/0!</v>
      </c>
      <c r="E1588">
        <v>12.523088749367982</v>
      </c>
      <c r="F1588" s="35">
        <f t="shared" si="24"/>
        <v>795.3309442530832</v>
      </c>
    </row>
    <row r="1589" spans="1:6" x14ac:dyDescent="0.25">
      <c r="A1589" t="s">
        <v>1636</v>
      </c>
      <c r="B1589">
        <v>13179</v>
      </c>
      <c r="C1589">
        <v>1.5934441156385158E-3</v>
      </c>
      <c r="D1589" s="4" t="e">
        <v>#DIV/0!</v>
      </c>
      <c r="E1589">
        <v>21.327384274137859</v>
      </c>
      <c r="F1589" s="35">
        <f t="shared" si="24"/>
        <v>617.93794450363976</v>
      </c>
    </row>
    <row r="1590" spans="1:6" x14ac:dyDescent="0.25">
      <c r="A1590" t="s">
        <v>1637</v>
      </c>
      <c r="B1590">
        <v>21293</v>
      </c>
      <c r="C1590">
        <v>1.4793594138918894E-2</v>
      </c>
      <c r="D1590" s="4" t="e">
        <v>#DIV/0!</v>
      </c>
      <c r="E1590">
        <v>139.20620659264341</v>
      </c>
      <c r="F1590" s="35">
        <f t="shared" si="24"/>
        <v>152.96013389912505</v>
      </c>
    </row>
    <row r="1591" spans="1:6" x14ac:dyDescent="0.25">
      <c r="A1591" t="s">
        <v>1638</v>
      </c>
      <c r="B1591">
        <v>3261</v>
      </c>
      <c r="C1591">
        <v>9.076970254523152E-2</v>
      </c>
      <c r="D1591" s="4" t="e">
        <v>#DIV/0!</v>
      </c>
      <c r="E1591">
        <v>353.69199537115907</v>
      </c>
      <c r="F1591" s="35">
        <f t="shared" si="24"/>
        <v>9.2198863493587275</v>
      </c>
    </row>
    <row r="1592" spans="1:6" x14ac:dyDescent="0.25">
      <c r="A1592" t="s">
        <v>1639</v>
      </c>
      <c r="B1592">
        <v>13041</v>
      </c>
      <c r="C1592">
        <v>2.085729621961506E-2</v>
      </c>
      <c r="D1592" s="4" t="e">
        <v>#DIV/0!</v>
      </c>
      <c r="E1592">
        <v>26.21075214334034</v>
      </c>
      <c r="F1592" s="35">
        <f t="shared" si="24"/>
        <v>497.5439059772832</v>
      </c>
    </row>
    <row r="1593" spans="1:6" x14ac:dyDescent="0.25">
      <c r="A1593" t="s">
        <v>1640</v>
      </c>
      <c r="B1593">
        <v>33168</v>
      </c>
      <c r="C1593">
        <v>0.13271828268210323</v>
      </c>
      <c r="D1593" s="4" t="e">
        <v>#DIV/0!</v>
      </c>
      <c r="E1593">
        <v>165.83300012120705</v>
      </c>
      <c r="F1593" s="35">
        <f t="shared" si="24"/>
        <v>200.00844208183875</v>
      </c>
    </row>
    <row r="1594" spans="1:6" x14ac:dyDescent="0.25">
      <c r="A1594" t="s">
        <v>1641</v>
      </c>
      <c r="B1594">
        <v>8178</v>
      </c>
      <c r="C1594">
        <v>0.13462949376375641</v>
      </c>
      <c r="D1594" s="4" t="e">
        <v>#DIV/0!</v>
      </c>
      <c r="E1594">
        <v>120.24225259304107</v>
      </c>
      <c r="F1594" s="35">
        <f t="shared" si="24"/>
        <v>68.012697896457198</v>
      </c>
    </row>
    <row r="1595" spans="1:6" x14ac:dyDescent="0.25">
      <c r="A1595" t="s">
        <v>1642</v>
      </c>
      <c r="B1595">
        <v>38767</v>
      </c>
      <c r="C1595">
        <v>4.0756313359300439E-2</v>
      </c>
      <c r="D1595" s="4" t="e">
        <v>#DIV/0!</v>
      </c>
      <c r="E1595">
        <v>237.94207220692871</v>
      </c>
      <c r="F1595" s="35">
        <f t="shared" si="24"/>
        <v>162.92620989820534</v>
      </c>
    </row>
    <row r="1596" spans="1:6" x14ac:dyDescent="0.25">
      <c r="A1596" t="s">
        <v>1643</v>
      </c>
      <c r="B1596">
        <v>12583</v>
      </c>
      <c r="C1596">
        <v>0.16331558451879519</v>
      </c>
      <c r="D1596" s="4" t="e">
        <v>#DIV/0!</v>
      </c>
      <c r="E1596">
        <v>1234.2060161988634</v>
      </c>
      <c r="F1596" s="35">
        <f t="shared" si="24"/>
        <v>10.195218492576643</v>
      </c>
    </row>
    <row r="1597" spans="1:6" x14ac:dyDescent="0.25">
      <c r="A1597" t="s">
        <v>1644</v>
      </c>
      <c r="B1597">
        <v>1494</v>
      </c>
      <c r="C1597">
        <v>0.1753681392235609</v>
      </c>
      <c r="D1597" s="4" t="e">
        <v>#DIV/0!</v>
      </c>
      <c r="E1597">
        <v>1337.4770844295977</v>
      </c>
      <c r="F1597" s="35">
        <f t="shared" si="24"/>
        <v>1.1170284839961617</v>
      </c>
    </row>
    <row r="1598" spans="1:6" x14ac:dyDescent="0.25">
      <c r="A1598" t="s">
        <v>1645</v>
      </c>
      <c r="B1598">
        <v>29592</v>
      </c>
      <c r="C1598">
        <v>2.3655041903217086E-2</v>
      </c>
      <c r="D1598" s="4" t="e">
        <v>#DIV/0!</v>
      </c>
      <c r="E1598">
        <v>50.39161451276042</v>
      </c>
      <c r="F1598" s="35">
        <f t="shared" si="24"/>
        <v>587.24056147291265</v>
      </c>
    </row>
    <row r="1599" spans="1:6" x14ac:dyDescent="0.25">
      <c r="A1599" t="s">
        <v>1646</v>
      </c>
      <c r="B1599">
        <v>17826</v>
      </c>
      <c r="C1599">
        <v>8.2632110400538542E-2</v>
      </c>
      <c r="D1599" s="4" t="e">
        <v>#DIV/0!</v>
      </c>
      <c r="E1599">
        <v>61.498402439535916</v>
      </c>
      <c r="F1599" s="35">
        <f t="shared" si="24"/>
        <v>289.8611881426707</v>
      </c>
    </row>
    <row r="1600" spans="1:6" x14ac:dyDescent="0.25">
      <c r="A1600" t="s">
        <v>1647</v>
      </c>
      <c r="B1600">
        <v>17373</v>
      </c>
      <c r="C1600">
        <v>2.3599838830368963E-2</v>
      </c>
      <c r="D1600" s="4" t="e">
        <v>#DIV/0!</v>
      </c>
      <c r="E1600">
        <v>56.92731294724048</v>
      </c>
      <c r="F1600" s="35">
        <f t="shared" si="24"/>
        <v>305.17864098207269</v>
      </c>
    </row>
    <row r="1601" spans="1:6" x14ac:dyDescent="0.25">
      <c r="A1601" t="s">
        <v>1648</v>
      </c>
      <c r="B1601">
        <v>4912</v>
      </c>
      <c r="C1601">
        <v>7.0846905537459287E-2</v>
      </c>
      <c r="D1601" s="4" t="e">
        <v>#DIV/0!</v>
      </c>
      <c r="E1601">
        <v>58.181871987968698</v>
      </c>
      <c r="F1601" s="35">
        <f t="shared" si="24"/>
        <v>84.424921924405282</v>
      </c>
    </row>
    <row r="1602" spans="1:6" x14ac:dyDescent="0.25">
      <c r="A1602" t="s">
        <v>1649</v>
      </c>
      <c r="B1602">
        <v>595</v>
      </c>
      <c r="C1602">
        <v>0.12436974789915967</v>
      </c>
      <c r="D1602" s="4" t="e">
        <v>#DIV/0!</v>
      </c>
      <c r="E1602" t="e">
        <v>#N/A</v>
      </c>
      <c r="F1602" s="35" t="e">
        <f t="shared" si="24"/>
        <v>#N/A</v>
      </c>
    </row>
    <row r="1603" spans="1:6" x14ac:dyDescent="0.25">
      <c r="A1603" t="s">
        <v>1650</v>
      </c>
      <c r="B1603">
        <v>1559</v>
      </c>
      <c r="C1603">
        <v>0</v>
      </c>
      <c r="D1603" s="4" t="e">
        <v>#DIV/0!</v>
      </c>
      <c r="E1603">
        <v>213.52526989241917</v>
      </c>
      <c r="F1603" s="35">
        <f t="shared" si="24"/>
        <v>7.3012435520417505</v>
      </c>
    </row>
    <row r="1604" spans="1:6" x14ac:dyDescent="0.25">
      <c r="A1604" t="s">
        <v>1651</v>
      </c>
      <c r="B1604">
        <v>15035</v>
      </c>
      <c r="C1604">
        <v>1.7825074825407381E-2</v>
      </c>
      <c r="D1604" s="4" t="e">
        <v>#DIV/0!</v>
      </c>
      <c r="E1604">
        <v>69.729636325937562</v>
      </c>
      <c r="F1604" s="35">
        <f t="shared" si="24"/>
        <v>215.61850587778531</v>
      </c>
    </row>
    <row r="1605" spans="1:6" x14ac:dyDescent="0.25">
      <c r="A1605" t="s">
        <v>1652</v>
      </c>
      <c r="B1605">
        <v>14490</v>
      </c>
      <c r="C1605">
        <v>2.2015182884748102E-2</v>
      </c>
      <c r="D1605" s="4" t="e">
        <v>#DIV/0!</v>
      </c>
      <c r="E1605">
        <v>38.082988940340151</v>
      </c>
      <c r="F1605" s="35">
        <f t="shared" si="24"/>
        <v>380.48484121610488</v>
      </c>
    </row>
    <row r="1606" spans="1:6" x14ac:dyDescent="0.25">
      <c r="A1606" t="s">
        <v>1653</v>
      </c>
      <c r="B1606">
        <v>6738</v>
      </c>
      <c r="C1606">
        <v>4.4226773523300685E-2</v>
      </c>
      <c r="D1606" s="4" t="e">
        <v>#DIV/0!</v>
      </c>
      <c r="E1606">
        <v>44.661262978972211</v>
      </c>
      <c r="F1606" s="35">
        <f t="shared" si="24"/>
        <v>150.86899811078879</v>
      </c>
    </row>
    <row r="1607" spans="1:6" x14ac:dyDescent="0.25">
      <c r="A1607" t="s">
        <v>1654</v>
      </c>
      <c r="B1607">
        <v>6085</v>
      </c>
      <c r="C1607">
        <v>6.3105998356614623E-2</v>
      </c>
      <c r="D1607" s="4" t="e">
        <v>#DIV/0!</v>
      </c>
      <c r="E1607">
        <v>26.133288189507432</v>
      </c>
      <c r="F1607" s="35">
        <f t="shared" si="24"/>
        <v>232.84478998104569</v>
      </c>
    </row>
    <row r="1608" spans="1:6" x14ac:dyDescent="0.25">
      <c r="A1608" t="s">
        <v>1655</v>
      </c>
      <c r="B1608">
        <v>75</v>
      </c>
      <c r="C1608">
        <v>0</v>
      </c>
      <c r="D1608" s="4" t="e">
        <v>#DIV/0!</v>
      </c>
      <c r="E1608">
        <v>1116.2572825244151</v>
      </c>
      <c r="F1608" s="35">
        <f t="shared" ref="F1608:F1671" si="25">B1608/E1608</f>
        <v>6.7188811373653526E-2</v>
      </c>
    </row>
    <row r="1609" spans="1:6" x14ac:dyDescent="0.25">
      <c r="A1609" t="s">
        <v>1656</v>
      </c>
      <c r="B1609">
        <v>7545</v>
      </c>
      <c r="C1609">
        <v>2.6507620941020544E-3</v>
      </c>
      <c r="D1609" s="4" t="e">
        <v>#DIV/0!</v>
      </c>
      <c r="E1609">
        <v>161.94315499288132</v>
      </c>
      <c r="F1609" s="35">
        <f t="shared" si="25"/>
        <v>46.590422425274241</v>
      </c>
    </row>
    <row r="1610" spans="1:6" x14ac:dyDescent="0.25">
      <c r="A1610" t="s">
        <v>1657</v>
      </c>
      <c r="B1610">
        <v>7845</v>
      </c>
      <c r="C1610">
        <v>4.0535372848948377E-2</v>
      </c>
      <c r="D1610" s="4" t="e">
        <v>#DIV/0!</v>
      </c>
      <c r="E1610">
        <v>221.9537778365555</v>
      </c>
      <c r="F1610" s="35">
        <f t="shared" si="25"/>
        <v>35.345196988613452</v>
      </c>
    </row>
    <row r="1611" spans="1:6" x14ac:dyDescent="0.25">
      <c r="A1611" t="s">
        <v>1658</v>
      </c>
      <c r="B1611">
        <v>20088</v>
      </c>
      <c r="C1611">
        <v>6.4964157706093192E-2</v>
      </c>
      <c r="D1611" s="4" t="e">
        <v>#DIV/0!</v>
      </c>
      <c r="E1611">
        <v>65.522965928965718</v>
      </c>
      <c r="F1611" s="35">
        <f t="shared" si="25"/>
        <v>306.57952849353092</v>
      </c>
    </row>
    <row r="1612" spans="1:6" x14ac:dyDescent="0.25">
      <c r="A1612" t="s">
        <v>1659</v>
      </c>
      <c r="B1612">
        <v>762</v>
      </c>
      <c r="C1612">
        <v>0</v>
      </c>
      <c r="D1612" s="4" t="e">
        <v>#DIV/0!</v>
      </c>
      <c r="E1612" t="e">
        <v>#N/A</v>
      </c>
      <c r="F1612" s="35" t="e">
        <f t="shared" si="25"/>
        <v>#N/A</v>
      </c>
    </row>
    <row r="1613" spans="1:6" x14ac:dyDescent="0.25">
      <c r="A1613" t="s">
        <v>1660</v>
      </c>
      <c r="B1613">
        <v>2080</v>
      </c>
      <c r="C1613">
        <v>0</v>
      </c>
      <c r="D1613" s="4" t="e">
        <v>#DIV/0!</v>
      </c>
      <c r="E1613">
        <v>71.753016459866245</v>
      </c>
      <c r="F1613" s="35">
        <f t="shared" si="25"/>
        <v>28.988328332696792</v>
      </c>
    </row>
    <row r="1614" spans="1:6" x14ac:dyDescent="0.25">
      <c r="A1614" t="s">
        <v>1661</v>
      </c>
      <c r="B1614">
        <v>268</v>
      </c>
      <c r="C1614">
        <v>0</v>
      </c>
      <c r="D1614" s="4" t="e">
        <v>#DIV/0!</v>
      </c>
      <c r="E1614">
        <v>454.15671659327899</v>
      </c>
      <c r="F1614" s="35">
        <f t="shared" si="25"/>
        <v>0.59010467137934675</v>
      </c>
    </row>
    <row r="1615" spans="1:6" x14ac:dyDescent="0.25">
      <c r="A1615" t="s">
        <v>1662</v>
      </c>
      <c r="B1615">
        <v>1350</v>
      </c>
      <c r="C1615">
        <v>0.15851851851851853</v>
      </c>
      <c r="D1615" s="4" t="e">
        <v>#DIV/0!</v>
      </c>
      <c r="E1615">
        <v>959.25740592471664</v>
      </c>
      <c r="F1615" s="35">
        <f t="shared" si="25"/>
        <v>1.4073386263811125</v>
      </c>
    </row>
    <row r="1616" spans="1:6" x14ac:dyDescent="0.25">
      <c r="A1616" t="s">
        <v>1663</v>
      </c>
      <c r="B1616">
        <v>12786</v>
      </c>
      <c r="C1616">
        <v>8.7986860628812766E-2</v>
      </c>
      <c r="D1616" s="4" t="e">
        <v>#DIV/0!</v>
      </c>
      <c r="E1616">
        <v>133.68138375457605</v>
      </c>
      <c r="F1616" s="35">
        <f t="shared" si="25"/>
        <v>95.645329520777963</v>
      </c>
    </row>
    <row r="1617" spans="1:6" x14ac:dyDescent="0.25">
      <c r="A1617" t="s">
        <v>1664</v>
      </c>
      <c r="B1617">
        <v>3500</v>
      </c>
      <c r="C1617">
        <v>9.285714285714286E-2</v>
      </c>
      <c r="D1617" s="4" t="e">
        <v>#DIV/0!</v>
      </c>
      <c r="E1617">
        <v>66.967089452364135</v>
      </c>
      <c r="F1617" s="35">
        <f t="shared" si="25"/>
        <v>52.264478397103751</v>
      </c>
    </row>
    <row r="1618" spans="1:6" x14ac:dyDescent="0.25">
      <c r="A1618" t="s">
        <v>1665</v>
      </c>
      <c r="B1618">
        <v>1966</v>
      </c>
      <c r="C1618">
        <v>1.8311291963377416E-2</v>
      </c>
      <c r="D1618" s="4" t="e">
        <v>#DIV/0!</v>
      </c>
      <c r="E1618">
        <v>28.427048012997286</v>
      </c>
      <c r="F1618" s="35">
        <f t="shared" si="25"/>
        <v>69.1594849771638</v>
      </c>
    </row>
    <row r="1619" spans="1:6" x14ac:dyDescent="0.25">
      <c r="A1619" t="s">
        <v>1666</v>
      </c>
      <c r="B1619">
        <v>373</v>
      </c>
      <c r="C1619">
        <v>0</v>
      </c>
      <c r="D1619" s="4" t="e">
        <v>#DIV/0!</v>
      </c>
      <c r="E1619">
        <v>32.678301053654025</v>
      </c>
      <c r="F1619" s="35">
        <f t="shared" si="25"/>
        <v>11.414302089560188</v>
      </c>
    </row>
    <row r="1620" spans="1:6" x14ac:dyDescent="0.25">
      <c r="A1620" t="s">
        <v>1667</v>
      </c>
      <c r="B1620">
        <v>50</v>
      </c>
      <c r="C1620">
        <v>0</v>
      </c>
      <c r="D1620" s="4" t="e">
        <v>#DIV/0!</v>
      </c>
      <c r="E1620">
        <v>398.51799364600384</v>
      </c>
      <c r="F1620" s="35">
        <f t="shared" si="25"/>
        <v>0.12546484925951443</v>
      </c>
    </row>
    <row r="1621" spans="1:6" x14ac:dyDescent="0.25">
      <c r="A1621" t="s">
        <v>1668</v>
      </c>
      <c r="B1621">
        <v>6767</v>
      </c>
      <c r="C1621">
        <v>0</v>
      </c>
      <c r="D1621" s="4" t="e">
        <v>#DIV/0!</v>
      </c>
      <c r="E1621">
        <v>48.566501436158475</v>
      </c>
      <c r="F1621" s="35">
        <f t="shared" si="25"/>
        <v>139.33472249170225</v>
      </c>
    </row>
    <row r="1622" spans="1:6" x14ac:dyDescent="0.25">
      <c r="A1622" t="s">
        <v>1669</v>
      </c>
      <c r="B1622">
        <v>595</v>
      </c>
      <c r="C1622">
        <v>0</v>
      </c>
      <c r="D1622" s="4" t="e">
        <v>#DIV/0!</v>
      </c>
      <c r="E1622">
        <v>553.61147320113037</v>
      </c>
      <c r="F1622" s="35">
        <f t="shared" si="25"/>
        <v>1.0747609628816941</v>
      </c>
    </row>
    <row r="1623" spans="1:6" x14ac:dyDescent="0.25">
      <c r="A1623" t="s">
        <v>1670</v>
      </c>
      <c r="B1623">
        <v>2592</v>
      </c>
      <c r="C1623">
        <v>2.7391975308641976E-2</v>
      </c>
      <c r="D1623" s="4" t="e">
        <v>#DIV/0!</v>
      </c>
      <c r="E1623">
        <v>625.24525266402759</v>
      </c>
      <c r="F1623" s="35">
        <f t="shared" si="25"/>
        <v>4.1455732593827435</v>
      </c>
    </row>
    <row r="1624" spans="1:6" x14ac:dyDescent="0.25">
      <c r="A1624" t="s">
        <v>1671</v>
      </c>
      <c r="B1624">
        <v>20</v>
      </c>
      <c r="C1624">
        <v>0</v>
      </c>
      <c r="D1624" s="4" t="e">
        <v>#DIV/0!</v>
      </c>
      <c r="E1624">
        <v>288.34443461212805</v>
      </c>
      <c r="F1624" s="35">
        <f t="shared" si="25"/>
        <v>6.9361491325134736E-2</v>
      </c>
    </row>
    <row r="1625" spans="1:6" x14ac:dyDescent="0.25">
      <c r="A1625" t="s">
        <v>1672</v>
      </c>
      <c r="B1625">
        <v>28</v>
      </c>
      <c r="C1625">
        <v>0</v>
      </c>
      <c r="D1625" s="4" t="e">
        <v>#DIV/0!</v>
      </c>
      <c r="E1625">
        <v>542.64297784873656</v>
      </c>
      <c r="F1625" s="35">
        <f t="shared" si="25"/>
        <v>5.1599304041496485E-2</v>
      </c>
    </row>
    <row r="1626" spans="1:6" x14ac:dyDescent="0.25">
      <c r="A1626" t="s">
        <v>1673</v>
      </c>
      <c r="B1626">
        <v>12408</v>
      </c>
      <c r="C1626">
        <v>5.665699548678272E-2</v>
      </c>
      <c r="D1626" s="4" t="e">
        <v>#DIV/0!</v>
      </c>
      <c r="E1626">
        <v>2.2772152591928432</v>
      </c>
      <c r="F1626" s="35">
        <f t="shared" si="25"/>
        <v>5448.7602565942771</v>
      </c>
    </row>
    <row r="1627" spans="1:6" x14ac:dyDescent="0.25">
      <c r="A1627" t="s">
        <v>1674</v>
      </c>
      <c r="B1627">
        <v>4566</v>
      </c>
      <c r="C1627">
        <v>9.526938239159001E-2</v>
      </c>
      <c r="D1627" s="4" t="e">
        <v>#DIV/0!</v>
      </c>
      <c r="E1627">
        <v>22.758158324209049</v>
      </c>
      <c r="F1627" s="35">
        <f t="shared" si="25"/>
        <v>200.63134876528676</v>
      </c>
    </row>
    <row r="1628" spans="1:6" x14ac:dyDescent="0.25">
      <c r="A1628" t="s">
        <v>1675</v>
      </c>
      <c r="B1628">
        <v>2980</v>
      </c>
      <c r="C1628">
        <v>0</v>
      </c>
      <c r="D1628" s="4" t="e">
        <v>#DIV/0!</v>
      </c>
      <c r="E1628">
        <v>349.80203784397281</v>
      </c>
      <c r="F1628" s="35">
        <f t="shared" si="25"/>
        <v>8.5191041720837877</v>
      </c>
    </row>
    <row r="1629" spans="1:6" x14ac:dyDescent="0.25">
      <c r="A1629" t="s">
        <v>1676</v>
      </c>
      <c r="B1629">
        <v>25582</v>
      </c>
      <c r="C1629">
        <v>4.1083574388241735E-2</v>
      </c>
      <c r="D1629" s="4" t="e">
        <v>#DIV/0!</v>
      </c>
      <c r="E1629">
        <v>2.2926874497964786</v>
      </c>
      <c r="F1629" s="35">
        <f t="shared" si="25"/>
        <v>11158.084370493199</v>
      </c>
    </row>
    <row r="1630" spans="1:6" x14ac:dyDescent="0.25">
      <c r="A1630" t="s">
        <v>1677</v>
      </c>
      <c r="B1630">
        <v>4448</v>
      </c>
      <c r="C1630">
        <v>1.3264388489208634E-2</v>
      </c>
      <c r="D1630" s="4" t="e">
        <v>#DIV/0!</v>
      </c>
      <c r="E1630">
        <v>235.14349746787701</v>
      </c>
      <c r="F1630" s="35">
        <f t="shared" si="25"/>
        <v>18.916108877761513</v>
      </c>
    </row>
    <row r="1631" spans="1:6" x14ac:dyDescent="0.25">
      <c r="A1631" t="s">
        <v>1678</v>
      </c>
      <c r="B1631">
        <v>10792</v>
      </c>
      <c r="C1631">
        <v>4.0770941438102301E-3</v>
      </c>
      <c r="D1631" s="4" t="e">
        <v>#DIV/0!</v>
      </c>
      <c r="E1631">
        <v>45.884162030472318</v>
      </c>
      <c r="F1631" s="35">
        <f t="shared" si="25"/>
        <v>235.20098270145766</v>
      </c>
    </row>
    <row r="1632" spans="1:6" x14ac:dyDescent="0.25">
      <c r="A1632" t="s">
        <v>1679</v>
      </c>
      <c r="B1632">
        <v>5611</v>
      </c>
      <c r="C1632">
        <v>6.2021030119408307E-2</v>
      </c>
      <c r="D1632" s="4" t="e">
        <v>#DIV/0!</v>
      </c>
      <c r="E1632">
        <v>36.402095789313101</v>
      </c>
      <c r="F1632" s="35">
        <f t="shared" si="25"/>
        <v>154.13947681680659</v>
      </c>
    </row>
    <row r="1633" spans="1:6" x14ac:dyDescent="0.25">
      <c r="A1633" t="s">
        <v>1680</v>
      </c>
      <c r="B1633">
        <v>13631</v>
      </c>
      <c r="C1633">
        <v>2.6997285599002274E-2</v>
      </c>
      <c r="D1633" s="4" t="e">
        <v>#DIV/0!</v>
      </c>
      <c r="E1633">
        <v>76.91630854066031</v>
      </c>
      <c r="F1633" s="35">
        <f t="shared" si="25"/>
        <v>177.21859328173863</v>
      </c>
    </row>
    <row r="1634" spans="1:6" x14ac:dyDescent="0.25">
      <c r="A1634" t="s">
        <v>1681</v>
      </c>
      <c r="B1634">
        <v>20940</v>
      </c>
      <c r="C1634">
        <v>9.5510983763132766E-3</v>
      </c>
      <c r="D1634" s="4" t="e">
        <v>#DIV/0!</v>
      </c>
      <c r="E1634">
        <v>113.56179621798665</v>
      </c>
      <c r="F1634" s="35">
        <f t="shared" si="25"/>
        <v>184.39299744611989</v>
      </c>
    </row>
    <row r="1635" spans="1:6" x14ac:dyDescent="0.25">
      <c r="A1635" t="s">
        <v>1682</v>
      </c>
      <c r="B1635">
        <v>11452</v>
      </c>
      <c r="C1635">
        <v>2.8815927348934685E-2</v>
      </c>
      <c r="D1635" s="4" t="e">
        <v>#DIV/0!</v>
      </c>
      <c r="E1635">
        <v>689.95601107954531</v>
      </c>
      <c r="F1635" s="35">
        <f t="shared" si="25"/>
        <v>16.598159616120359</v>
      </c>
    </row>
    <row r="1636" spans="1:6" x14ac:dyDescent="0.25">
      <c r="A1636" t="s">
        <v>1683</v>
      </c>
      <c r="B1636">
        <v>17594</v>
      </c>
      <c r="C1636">
        <v>0</v>
      </c>
      <c r="D1636" s="4" t="e">
        <v>#DIV/0!</v>
      </c>
      <c r="E1636">
        <v>154.79793043906281</v>
      </c>
      <c r="F1636" s="35">
        <f t="shared" si="25"/>
        <v>113.65785027033026</v>
      </c>
    </row>
    <row r="1637" spans="1:6" x14ac:dyDescent="0.25">
      <c r="A1637" t="s">
        <v>1684</v>
      </c>
      <c r="B1637">
        <v>1137</v>
      </c>
      <c r="C1637">
        <v>0</v>
      </c>
      <c r="D1637" s="4" t="e">
        <v>#DIV/0!</v>
      </c>
      <c r="E1637">
        <v>266.70207958194965</v>
      </c>
      <c r="F1637" s="35">
        <f t="shared" si="25"/>
        <v>4.2631838558672861</v>
      </c>
    </row>
    <row r="1638" spans="1:6" x14ac:dyDescent="0.25">
      <c r="A1638" t="s">
        <v>1685</v>
      </c>
      <c r="B1638">
        <v>7589</v>
      </c>
      <c r="C1638">
        <v>0</v>
      </c>
      <c r="D1638" s="4" t="e">
        <v>#DIV/0!</v>
      </c>
      <c r="E1638">
        <v>47.541067792292516</v>
      </c>
      <c r="F1638" s="35">
        <f t="shared" si="25"/>
        <v>159.63040698110589</v>
      </c>
    </row>
    <row r="1639" spans="1:6" x14ac:dyDescent="0.25">
      <c r="A1639" t="s">
        <v>1686</v>
      </c>
      <c r="B1639">
        <v>6380</v>
      </c>
      <c r="C1639">
        <v>0</v>
      </c>
      <c r="D1639" s="4" t="e">
        <v>#DIV/0!</v>
      </c>
      <c r="E1639">
        <v>253.74351703376692</v>
      </c>
      <c r="F1639" s="35">
        <f t="shared" si="25"/>
        <v>25.143499524959218</v>
      </c>
    </row>
    <row r="1640" spans="1:6" x14ac:dyDescent="0.25">
      <c r="A1640" t="s">
        <v>1687</v>
      </c>
      <c r="B1640">
        <v>8498</v>
      </c>
      <c r="C1640">
        <v>5.2835961402682985E-2</v>
      </c>
      <c r="D1640" s="4" t="e">
        <v>#DIV/0!</v>
      </c>
      <c r="E1640">
        <v>58.825243100617364</v>
      </c>
      <c r="F1640" s="35">
        <f t="shared" si="25"/>
        <v>144.46179143645247</v>
      </c>
    </row>
    <row r="1641" spans="1:6" x14ac:dyDescent="0.25">
      <c r="A1641" t="s">
        <v>1688</v>
      </c>
      <c r="B1641">
        <v>7395</v>
      </c>
      <c r="C1641">
        <v>0</v>
      </c>
      <c r="D1641" s="4" t="e">
        <v>#DIV/0!</v>
      </c>
      <c r="E1641">
        <v>32.895713004311723</v>
      </c>
      <c r="F1641" s="35">
        <f t="shared" si="25"/>
        <v>224.80132894613712</v>
      </c>
    </row>
    <row r="1642" spans="1:6" x14ac:dyDescent="0.25">
      <c r="A1642" t="s">
        <v>1689</v>
      </c>
      <c r="B1642">
        <v>13349</v>
      </c>
      <c r="C1642">
        <v>0.18997677728668813</v>
      </c>
      <c r="D1642" s="4" t="e">
        <v>#DIV/0!</v>
      </c>
      <c r="E1642">
        <v>20.44178859044969</v>
      </c>
      <c r="F1642" s="35">
        <f t="shared" si="25"/>
        <v>653.02504919929515</v>
      </c>
    </row>
    <row r="1643" spans="1:6" x14ac:dyDescent="0.25">
      <c r="A1643" t="s">
        <v>1690</v>
      </c>
      <c r="B1643">
        <v>18377</v>
      </c>
      <c r="C1643">
        <v>6.3666539696359582E-3</v>
      </c>
      <c r="D1643" s="4" t="e">
        <v>#DIV/0!</v>
      </c>
      <c r="E1643">
        <v>43.84587548621122</v>
      </c>
      <c r="F1643" s="35">
        <f t="shared" si="25"/>
        <v>419.12722225786672</v>
      </c>
    </row>
    <row r="1644" spans="1:6" x14ac:dyDescent="0.25">
      <c r="A1644" t="s">
        <v>1691</v>
      </c>
      <c r="B1644">
        <v>22833</v>
      </c>
      <c r="C1644">
        <v>4.8438663338150924E-2</v>
      </c>
      <c r="D1644" s="4" t="e">
        <v>#DIV/0!</v>
      </c>
      <c r="E1644">
        <v>27.808374897497686</v>
      </c>
      <c r="F1644" s="35">
        <f t="shared" si="25"/>
        <v>821.08357946708384</v>
      </c>
    </row>
    <row r="1645" spans="1:6" x14ac:dyDescent="0.25">
      <c r="A1645" t="s">
        <v>1692</v>
      </c>
      <c r="B1645">
        <v>1289</v>
      </c>
      <c r="C1645">
        <v>0</v>
      </c>
      <c r="D1645" s="4" t="e">
        <v>#DIV/0!</v>
      </c>
      <c r="E1645">
        <v>347.93222372130117</v>
      </c>
      <c r="F1645" s="35">
        <f t="shared" si="25"/>
        <v>3.7047445224059152</v>
      </c>
    </row>
    <row r="1646" spans="1:6" x14ac:dyDescent="0.25">
      <c r="A1646" t="s">
        <v>1693</v>
      </c>
      <c r="B1646">
        <v>5327</v>
      </c>
      <c r="C1646">
        <v>4.373944058569551E-2</v>
      </c>
      <c r="D1646" s="4" t="e">
        <v>#DIV/0!</v>
      </c>
      <c r="E1646">
        <v>11.518040142558627</v>
      </c>
      <c r="F1646" s="35">
        <f t="shared" si="25"/>
        <v>462.49187657516325</v>
      </c>
    </row>
    <row r="1647" spans="1:6" x14ac:dyDescent="0.25">
      <c r="A1647" t="s">
        <v>1694</v>
      </c>
      <c r="B1647">
        <v>10373</v>
      </c>
      <c r="C1647">
        <v>0</v>
      </c>
      <c r="D1647" s="4" t="e">
        <v>#DIV/0!</v>
      </c>
      <c r="E1647">
        <v>263.37660876040235</v>
      </c>
      <c r="F1647" s="35">
        <f t="shared" si="25"/>
        <v>39.384666879952405</v>
      </c>
    </row>
    <row r="1648" spans="1:6" x14ac:dyDescent="0.25">
      <c r="A1648" t="s">
        <v>1695</v>
      </c>
      <c r="B1648">
        <v>2066</v>
      </c>
      <c r="C1648">
        <v>5.324298160696999E-3</v>
      </c>
      <c r="D1648" s="4" t="e">
        <v>#DIV/0!</v>
      </c>
      <c r="E1648">
        <v>13.386025205332814</v>
      </c>
      <c r="F1648" s="35">
        <f t="shared" si="25"/>
        <v>154.3400649788806</v>
      </c>
    </row>
    <row r="1649" spans="1:6" x14ac:dyDescent="0.25">
      <c r="A1649" t="s">
        <v>1696</v>
      </c>
      <c r="B1649">
        <v>9381</v>
      </c>
      <c r="C1649">
        <v>5.7030167359556551E-2</v>
      </c>
      <c r="D1649" s="4" t="e">
        <v>#DIV/0!</v>
      </c>
      <c r="E1649">
        <v>2.9067172303574718</v>
      </c>
      <c r="F1649" s="35">
        <f t="shared" si="25"/>
        <v>3227.3521146211779</v>
      </c>
    </row>
    <row r="1650" spans="1:6" x14ac:dyDescent="0.25">
      <c r="A1650" t="s">
        <v>1697</v>
      </c>
      <c r="B1650">
        <v>2214</v>
      </c>
      <c r="C1650">
        <v>5.3748870822041557E-2</v>
      </c>
      <c r="D1650" s="4" t="e">
        <v>#DIV/0!</v>
      </c>
      <c r="E1650">
        <v>265.52208883166963</v>
      </c>
      <c r="F1650" s="35">
        <f t="shared" si="25"/>
        <v>8.3382893293054323</v>
      </c>
    </row>
    <row r="1651" spans="1:6" x14ac:dyDescent="0.25">
      <c r="A1651" t="s">
        <v>1698</v>
      </c>
      <c r="B1651">
        <v>12324</v>
      </c>
      <c r="C1651">
        <v>4.0733528075300229E-2</v>
      </c>
      <c r="D1651" s="4" t="e">
        <v>#DIV/0!</v>
      </c>
      <c r="E1651">
        <v>120.15647270953053</v>
      </c>
      <c r="F1651" s="35">
        <f t="shared" si="25"/>
        <v>102.5662598284852</v>
      </c>
    </row>
    <row r="1652" spans="1:6" x14ac:dyDescent="0.25">
      <c r="A1652" t="s">
        <v>1699</v>
      </c>
      <c r="B1652">
        <v>23109</v>
      </c>
      <c r="C1652">
        <v>4.7340862867281147E-2</v>
      </c>
      <c r="D1652" s="4" t="e">
        <v>#DIV/0!</v>
      </c>
      <c r="E1652">
        <v>491.85434087429115</v>
      </c>
      <c r="F1652" s="35">
        <f t="shared" si="25"/>
        <v>46.983421878361</v>
      </c>
    </row>
    <row r="1653" spans="1:6" x14ac:dyDescent="0.25">
      <c r="A1653" t="s">
        <v>1700</v>
      </c>
      <c r="B1653">
        <v>15211</v>
      </c>
      <c r="C1653">
        <v>5.5223193741371374E-3</v>
      </c>
      <c r="D1653" s="4" t="e">
        <v>#DIV/0!</v>
      </c>
      <c r="E1653">
        <v>102.27551703403678</v>
      </c>
      <c r="F1653" s="35">
        <f t="shared" si="25"/>
        <v>148.72572088721736</v>
      </c>
    </row>
    <row r="1654" spans="1:6" x14ac:dyDescent="0.25">
      <c r="A1654" t="s">
        <v>1701</v>
      </c>
      <c r="B1654">
        <v>3020</v>
      </c>
      <c r="C1654">
        <v>0</v>
      </c>
      <c r="D1654" s="4" t="e">
        <v>#DIV/0!</v>
      </c>
      <c r="E1654">
        <v>71.895361165956061</v>
      </c>
      <c r="F1654" s="35">
        <f t="shared" si="25"/>
        <v>42.005491745551346</v>
      </c>
    </row>
    <row r="1655" spans="1:6" x14ac:dyDescent="0.25">
      <c r="A1655" t="s">
        <v>1702</v>
      </c>
      <c r="B1655">
        <v>13346</v>
      </c>
      <c r="C1655">
        <v>8.4444777461411658E-2</v>
      </c>
      <c r="D1655" s="4" t="e">
        <v>#DIV/0!</v>
      </c>
      <c r="E1655">
        <v>296.03862639697667</v>
      </c>
      <c r="F1655" s="35">
        <f t="shared" si="25"/>
        <v>45.081954886871806</v>
      </c>
    </row>
    <row r="1656" spans="1:6" x14ac:dyDescent="0.25">
      <c r="A1656" t="s">
        <v>1703</v>
      </c>
      <c r="B1656">
        <v>27345</v>
      </c>
      <c r="C1656">
        <v>3.075516547814957E-2</v>
      </c>
      <c r="D1656" s="4" t="e">
        <v>#DIV/0!</v>
      </c>
      <c r="E1656">
        <v>164.39987837137318</v>
      </c>
      <c r="F1656" s="35">
        <f t="shared" si="25"/>
        <v>166.33223984648376</v>
      </c>
    </row>
    <row r="1657" spans="1:6" x14ac:dyDescent="0.25">
      <c r="A1657" t="s">
        <v>1704</v>
      </c>
      <c r="B1657">
        <v>7105</v>
      </c>
      <c r="C1657">
        <v>0</v>
      </c>
      <c r="D1657" s="4" t="e">
        <v>#DIV/0!</v>
      </c>
      <c r="E1657">
        <v>18.503985323351337</v>
      </c>
      <c r="F1657" s="35">
        <f t="shared" si="25"/>
        <v>383.97133784113822</v>
      </c>
    </row>
    <row r="1658" spans="1:6" x14ac:dyDescent="0.25">
      <c r="A1658" t="s">
        <v>1705</v>
      </c>
      <c r="B1658">
        <v>10287</v>
      </c>
      <c r="C1658">
        <v>4.8507825410712552E-2</v>
      </c>
      <c r="D1658" s="4" t="e">
        <v>#DIV/0!</v>
      </c>
      <c r="E1658">
        <v>10.940986358577645</v>
      </c>
      <c r="F1658" s="35">
        <f t="shared" si="25"/>
        <v>940.22601462573573</v>
      </c>
    </row>
    <row r="1659" spans="1:6" x14ac:dyDescent="0.25">
      <c r="A1659" t="s">
        <v>1706</v>
      </c>
      <c r="B1659">
        <v>10898</v>
      </c>
      <c r="C1659">
        <v>2.0921269957790419E-2</v>
      </c>
      <c r="D1659" s="4" t="e">
        <v>#DIV/0!</v>
      </c>
      <c r="E1659">
        <v>21.392465521661613</v>
      </c>
      <c r="F1659" s="35">
        <f t="shared" si="25"/>
        <v>509.43169635893008</v>
      </c>
    </row>
    <row r="1660" spans="1:6" x14ac:dyDescent="0.25">
      <c r="A1660" t="s">
        <v>1707</v>
      </c>
      <c r="B1660">
        <v>30650</v>
      </c>
      <c r="C1660">
        <v>2.8384991843393149E-2</v>
      </c>
      <c r="D1660" s="4" t="e">
        <v>#DIV/0!</v>
      </c>
      <c r="E1660">
        <v>152.00498924290807</v>
      </c>
      <c r="F1660" s="35">
        <f t="shared" si="25"/>
        <v>201.63811827926565</v>
      </c>
    </row>
    <row r="1661" spans="1:6" x14ac:dyDescent="0.25">
      <c r="A1661" t="s">
        <v>1708</v>
      </c>
      <c r="B1661">
        <v>35484</v>
      </c>
      <c r="C1661">
        <v>2.6744448202006537E-2</v>
      </c>
      <c r="D1661" s="4" t="e">
        <v>#DIV/0!</v>
      </c>
      <c r="E1661">
        <v>232.91457267735302</v>
      </c>
      <c r="F1661" s="35">
        <f t="shared" si="25"/>
        <v>152.34770238766694</v>
      </c>
    </row>
    <row r="1662" spans="1:6" x14ac:dyDescent="0.25">
      <c r="A1662" t="s">
        <v>1709</v>
      </c>
      <c r="B1662">
        <v>40716</v>
      </c>
      <c r="C1662">
        <v>3.1191669122703606E-2</v>
      </c>
      <c r="D1662" s="4" t="e">
        <v>#DIV/0!</v>
      </c>
      <c r="E1662">
        <v>41.555546745461463</v>
      </c>
      <c r="F1662" s="35">
        <f t="shared" si="25"/>
        <v>979.79699916827212</v>
      </c>
    </row>
    <row r="1663" spans="1:6" x14ac:dyDescent="0.25">
      <c r="A1663" t="s">
        <v>1710</v>
      </c>
      <c r="B1663">
        <v>46521</v>
      </c>
      <c r="C1663">
        <v>4.1830571139915305E-2</v>
      </c>
      <c r="D1663" s="4" t="e">
        <v>#DIV/0!</v>
      </c>
      <c r="E1663">
        <v>677.90588026844796</v>
      </c>
      <c r="F1663" s="35">
        <f t="shared" si="25"/>
        <v>68.624570687567825</v>
      </c>
    </row>
    <row r="1664" spans="1:6" x14ac:dyDescent="0.25">
      <c r="A1664" t="s">
        <v>1711</v>
      </c>
      <c r="B1664">
        <v>15178</v>
      </c>
      <c r="C1664">
        <v>4.4208723151930425E-2</v>
      </c>
      <c r="D1664" s="4" t="e">
        <v>#DIV/0!</v>
      </c>
      <c r="E1664">
        <v>74.394720099849181</v>
      </c>
      <c r="F1664" s="35">
        <f t="shared" si="25"/>
        <v>204.01985489869153</v>
      </c>
    </row>
    <row r="1665" spans="1:6" x14ac:dyDescent="0.25">
      <c r="A1665" t="s">
        <v>1712</v>
      </c>
      <c r="B1665">
        <v>43802</v>
      </c>
      <c r="C1665">
        <v>9.9995433998447559E-3</v>
      </c>
      <c r="D1665" s="4" t="e">
        <v>#DIV/0!</v>
      </c>
      <c r="E1665">
        <v>108.87283566578542</v>
      </c>
      <c r="F1665" s="35">
        <f t="shared" si="25"/>
        <v>402.32257874188264</v>
      </c>
    </row>
    <row r="1666" spans="1:6" x14ac:dyDescent="0.25">
      <c r="A1666" t="s">
        <v>1713</v>
      </c>
      <c r="B1666">
        <v>17671</v>
      </c>
      <c r="C1666">
        <v>2.2409597645860448E-2</v>
      </c>
      <c r="D1666" s="4" t="e">
        <v>#DIV/0!</v>
      </c>
      <c r="E1666">
        <v>419.325530870313</v>
      </c>
      <c r="F1666" s="35">
        <f t="shared" si="25"/>
        <v>42.141483642371405</v>
      </c>
    </row>
    <row r="1667" spans="1:6" x14ac:dyDescent="0.25">
      <c r="A1667" t="s">
        <v>1714</v>
      </c>
      <c r="B1667">
        <v>16203</v>
      </c>
      <c r="C1667">
        <v>0.13139542060112325</v>
      </c>
      <c r="D1667" s="4" t="e">
        <v>#DIV/0!</v>
      </c>
      <c r="E1667">
        <v>120.212289223234</v>
      </c>
      <c r="F1667" s="35">
        <f t="shared" si="25"/>
        <v>134.78655222937365</v>
      </c>
    </row>
    <row r="1668" spans="1:6" x14ac:dyDescent="0.25">
      <c r="A1668" t="s">
        <v>1715</v>
      </c>
      <c r="B1668">
        <v>14075</v>
      </c>
      <c r="C1668">
        <v>0</v>
      </c>
      <c r="D1668" s="4" t="e">
        <v>#DIV/0!</v>
      </c>
      <c r="E1668">
        <v>13.275404980830682</v>
      </c>
      <c r="F1668" s="35">
        <f t="shared" si="25"/>
        <v>1060.2313089750489</v>
      </c>
    </row>
    <row r="1669" spans="1:6" x14ac:dyDescent="0.25">
      <c r="A1669" t="s">
        <v>1716</v>
      </c>
      <c r="B1669">
        <v>9527</v>
      </c>
      <c r="C1669">
        <v>0.12648262831951296</v>
      </c>
      <c r="D1669" s="4" t="e">
        <v>#DIV/0!</v>
      </c>
      <c r="E1669">
        <v>723.37059477275068</v>
      </c>
      <c r="F1669" s="35">
        <f t="shared" si="25"/>
        <v>13.170289294096809</v>
      </c>
    </row>
    <row r="1670" spans="1:6" x14ac:dyDescent="0.25">
      <c r="A1670" t="s">
        <v>1717</v>
      </c>
      <c r="B1670">
        <v>47791</v>
      </c>
      <c r="C1670">
        <v>7.6562532694440369E-2</v>
      </c>
      <c r="D1670" s="4" t="e">
        <v>#DIV/0!</v>
      </c>
      <c r="E1670">
        <v>125.5858918921318</v>
      </c>
      <c r="F1670" s="35">
        <f t="shared" si="25"/>
        <v>380.54433726559535</v>
      </c>
    </row>
    <row r="1671" spans="1:6" x14ac:dyDescent="0.25">
      <c r="A1671" t="s">
        <v>1718</v>
      </c>
      <c r="B1671">
        <v>4394</v>
      </c>
      <c r="C1671">
        <v>0.21643149749658624</v>
      </c>
      <c r="D1671" s="4" t="e">
        <v>#DIV/0!</v>
      </c>
      <c r="E1671">
        <v>4548.9281488212482</v>
      </c>
      <c r="F1671" s="35">
        <f t="shared" si="25"/>
        <v>0.96594183426234281</v>
      </c>
    </row>
    <row r="1672" spans="1:6" x14ac:dyDescent="0.25">
      <c r="A1672" t="s">
        <v>1719</v>
      </c>
      <c r="B1672">
        <v>45772</v>
      </c>
      <c r="C1672">
        <v>4.7255964345014417E-2</v>
      </c>
      <c r="D1672" s="4" t="e">
        <v>#DIV/0!</v>
      </c>
      <c r="E1672">
        <v>46.150534357184689</v>
      </c>
      <c r="F1672" s="35">
        <f t="shared" ref="F1672:F1735" si="26">B1672/E1672</f>
        <v>991.79783370968141</v>
      </c>
    </row>
    <row r="1673" spans="1:6" x14ac:dyDescent="0.25">
      <c r="A1673" t="s">
        <v>1720</v>
      </c>
      <c r="B1673">
        <v>3552</v>
      </c>
      <c r="C1673">
        <v>0.3552927927927928</v>
      </c>
      <c r="D1673" s="4" t="e">
        <v>#DIV/0!</v>
      </c>
      <c r="E1673">
        <v>6315.5628719117058</v>
      </c>
      <c r="F1673" s="35">
        <f t="shared" si="26"/>
        <v>0.56242017885649176</v>
      </c>
    </row>
    <row r="1674" spans="1:6" x14ac:dyDescent="0.25">
      <c r="A1674" t="s">
        <v>1721</v>
      </c>
      <c r="B1674">
        <v>244</v>
      </c>
      <c r="C1674">
        <v>0</v>
      </c>
      <c r="D1674" s="4" t="e">
        <v>#DIV/0!</v>
      </c>
      <c r="E1674">
        <v>657.11392825998087</v>
      </c>
      <c r="F1674" s="35">
        <f t="shared" si="26"/>
        <v>0.37132069418480462</v>
      </c>
    </row>
    <row r="1675" spans="1:6" x14ac:dyDescent="0.25">
      <c r="A1675" t="s">
        <v>1722</v>
      </c>
      <c r="B1675">
        <v>2675</v>
      </c>
      <c r="C1675">
        <v>0</v>
      </c>
      <c r="D1675" s="4" t="e">
        <v>#DIV/0!</v>
      </c>
      <c r="E1675">
        <v>437.96162648860832</v>
      </c>
      <c r="F1675" s="35">
        <f t="shared" si="26"/>
        <v>6.1078410486485364</v>
      </c>
    </row>
    <row r="1676" spans="1:6" x14ac:dyDescent="0.25">
      <c r="A1676" t="s">
        <v>1723</v>
      </c>
      <c r="B1676">
        <v>5286</v>
      </c>
      <c r="C1676">
        <v>4.9943246311010214E-2</v>
      </c>
      <c r="D1676" s="4" t="e">
        <v>#DIV/0!</v>
      </c>
      <c r="E1676">
        <v>794.71375105583161</v>
      </c>
      <c r="F1676" s="35">
        <f t="shared" si="26"/>
        <v>6.6514515358230399</v>
      </c>
    </row>
    <row r="1677" spans="1:6" x14ac:dyDescent="0.25">
      <c r="A1677" t="s">
        <v>1724</v>
      </c>
      <c r="B1677">
        <v>11700</v>
      </c>
      <c r="C1677">
        <v>3.2222222222222222E-2</v>
      </c>
      <c r="D1677" s="4" t="e">
        <v>#DIV/0!</v>
      </c>
      <c r="E1677">
        <v>6.3689956062626925</v>
      </c>
      <c r="F1677" s="35">
        <f t="shared" si="26"/>
        <v>1837.0243478414841</v>
      </c>
    </row>
    <row r="1678" spans="1:6" x14ac:dyDescent="0.25">
      <c r="A1678" t="s">
        <v>1725</v>
      </c>
      <c r="B1678">
        <v>13827</v>
      </c>
      <c r="C1678">
        <v>0</v>
      </c>
      <c r="D1678" s="4" t="e">
        <v>#DIV/0!</v>
      </c>
      <c r="E1678">
        <v>107.94712791075357</v>
      </c>
      <c r="F1678" s="35">
        <f t="shared" si="26"/>
        <v>128.09048529231475</v>
      </c>
    </row>
    <row r="1679" spans="1:6" x14ac:dyDescent="0.25">
      <c r="A1679" t="s">
        <v>1726</v>
      </c>
      <c r="B1679">
        <v>20194</v>
      </c>
      <c r="C1679">
        <v>1.6440526889175001E-2</v>
      </c>
      <c r="D1679" s="4" t="e">
        <v>#DIV/0!</v>
      </c>
      <c r="E1679">
        <v>21.170965970568684</v>
      </c>
      <c r="F1679" s="35">
        <f t="shared" si="26"/>
        <v>953.85350050031559</v>
      </c>
    </row>
    <row r="1680" spans="1:6" x14ac:dyDescent="0.25">
      <c r="A1680" t="s">
        <v>1727</v>
      </c>
      <c r="B1680">
        <v>532</v>
      </c>
      <c r="C1680">
        <v>0</v>
      </c>
      <c r="D1680" s="4" t="e">
        <v>#DIV/0!</v>
      </c>
      <c r="E1680">
        <v>794.55197740909387</v>
      </c>
      <c r="F1680" s="35">
        <f t="shared" si="26"/>
        <v>0.66955972060476943</v>
      </c>
    </row>
    <row r="1681" spans="1:6" x14ac:dyDescent="0.25">
      <c r="A1681" t="s">
        <v>1728</v>
      </c>
      <c r="B1681">
        <v>12977</v>
      </c>
      <c r="C1681">
        <v>8.1682977575710872E-3</v>
      </c>
      <c r="D1681" s="4" t="e">
        <v>#DIV/0!</v>
      </c>
      <c r="E1681">
        <v>273.88172667830565</v>
      </c>
      <c r="F1681" s="35">
        <f t="shared" si="26"/>
        <v>47.38176641935096</v>
      </c>
    </row>
    <row r="1682" spans="1:6" x14ac:dyDescent="0.25">
      <c r="A1682" t="s">
        <v>1729</v>
      </c>
      <c r="B1682">
        <v>27853</v>
      </c>
      <c r="C1682">
        <v>2.1936595698847521E-2</v>
      </c>
      <c r="D1682" s="4" t="e">
        <v>#DIV/0!</v>
      </c>
      <c r="E1682">
        <v>321.00652847481382</v>
      </c>
      <c r="F1682" s="35">
        <f t="shared" si="26"/>
        <v>86.767705729652619</v>
      </c>
    </row>
    <row r="1683" spans="1:6" x14ac:dyDescent="0.25">
      <c r="A1683" t="s">
        <v>1730</v>
      </c>
      <c r="B1683">
        <v>3689</v>
      </c>
      <c r="C1683">
        <v>0</v>
      </c>
      <c r="D1683" s="4" t="e">
        <v>#DIV/0!</v>
      </c>
      <c r="E1683">
        <v>858.09536792488757</v>
      </c>
      <c r="F1683" s="35">
        <f t="shared" si="26"/>
        <v>4.2990559533272208</v>
      </c>
    </row>
    <row r="1684" spans="1:6" x14ac:dyDescent="0.25">
      <c r="A1684" t="s">
        <v>1731</v>
      </c>
      <c r="B1684">
        <v>5387</v>
      </c>
      <c r="C1684">
        <v>0</v>
      </c>
      <c r="D1684" s="4" t="e">
        <v>#DIV/0!</v>
      </c>
      <c r="E1684">
        <v>1031.9987063993945</v>
      </c>
      <c r="F1684" s="35">
        <f t="shared" si="26"/>
        <v>5.2199677834820601</v>
      </c>
    </row>
    <row r="1685" spans="1:6" x14ac:dyDescent="0.25">
      <c r="A1685" t="s">
        <v>1732</v>
      </c>
      <c r="B1685">
        <v>110</v>
      </c>
      <c r="C1685">
        <v>0</v>
      </c>
      <c r="D1685" s="4" t="e">
        <v>#DIV/0!</v>
      </c>
      <c r="E1685">
        <v>17.557724181801927</v>
      </c>
      <c r="F1685" s="35">
        <f t="shared" si="26"/>
        <v>6.2650488674387432</v>
      </c>
    </row>
    <row r="1686" spans="1:6" x14ac:dyDescent="0.25">
      <c r="A1686" t="s">
        <v>1733</v>
      </c>
      <c r="B1686">
        <v>2599</v>
      </c>
      <c r="C1686">
        <v>5.6944978838014623E-2</v>
      </c>
      <c r="D1686" s="4" t="e">
        <v>#DIV/0!</v>
      </c>
      <c r="E1686">
        <v>82.419314814564899</v>
      </c>
      <c r="F1686" s="35">
        <f t="shared" si="26"/>
        <v>31.533870499257201</v>
      </c>
    </row>
    <row r="1687" spans="1:6" x14ac:dyDescent="0.25">
      <c r="A1687" t="s">
        <v>1734</v>
      </c>
      <c r="B1687">
        <v>44</v>
      </c>
      <c r="C1687">
        <v>0</v>
      </c>
      <c r="D1687" s="4" t="e">
        <v>#DIV/0!</v>
      </c>
      <c r="E1687">
        <v>249.08926297196646</v>
      </c>
      <c r="F1687" s="35">
        <f t="shared" si="26"/>
        <v>0.17664350311619792</v>
      </c>
    </row>
    <row r="1688" spans="1:6" x14ac:dyDescent="0.25">
      <c r="A1688" t="s">
        <v>1735</v>
      </c>
      <c r="B1688">
        <v>312</v>
      </c>
      <c r="C1688">
        <v>0</v>
      </c>
      <c r="D1688" s="4" t="e">
        <v>#DIV/0!</v>
      </c>
      <c r="E1688">
        <v>92.924197747700418</v>
      </c>
      <c r="F1688" s="35">
        <f t="shared" si="26"/>
        <v>3.3575753954542051</v>
      </c>
    </row>
    <row r="1689" spans="1:6" x14ac:dyDescent="0.25">
      <c r="A1689" t="s">
        <v>1736</v>
      </c>
      <c r="B1689">
        <v>950</v>
      </c>
      <c r="C1689">
        <v>0.28421052631578947</v>
      </c>
      <c r="D1689" s="4" t="e">
        <v>#DIV/0!</v>
      </c>
      <c r="E1689">
        <v>177.77138767472098</v>
      </c>
      <c r="F1689" s="35">
        <f t="shared" si="26"/>
        <v>5.3439420844161507</v>
      </c>
    </row>
    <row r="1690" spans="1:6" x14ac:dyDescent="0.25">
      <c r="A1690" t="s">
        <v>1737</v>
      </c>
      <c r="B1690">
        <v>3206</v>
      </c>
      <c r="C1690">
        <v>0.17217716781035558</v>
      </c>
      <c r="D1690" s="4" t="e">
        <v>#DIV/0!</v>
      </c>
      <c r="E1690">
        <v>96.097366263403444</v>
      </c>
      <c r="F1690" s="35">
        <f t="shared" si="26"/>
        <v>33.361996531854317</v>
      </c>
    </row>
    <row r="1691" spans="1:6" x14ac:dyDescent="0.25">
      <c r="A1691" t="s">
        <v>1738</v>
      </c>
      <c r="B1691">
        <v>2984</v>
      </c>
      <c r="C1691">
        <v>0.61260053619302945</v>
      </c>
      <c r="D1691" s="4" t="e">
        <v>#DIV/0!</v>
      </c>
      <c r="E1691">
        <v>381.72022834143758</v>
      </c>
      <c r="F1691" s="35">
        <f t="shared" si="26"/>
        <v>7.8172435685826409</v>
      </c>
    </row>
    <row r="1692" spans="1:6" x14ac:dyDescent="0.25">
      <c r="A1692" t="s">
        <v>1739</v>
      </c>
      <c r="B1692">
        <v>3948</v>
      </c>
      <c r="C1692">
        <v>0.18566362715298884</v>
      </c>
      <c r="D1692" s="4" t="e">
        <v>#DIV/0!</v>
      </c>
      <c r="E1692">
        <v>23.224525434897799</v>
      </c>
      <c r="F1692" s="35">
        <f t="shared" si="26"/>
        <v>169.99270926189212</v>
      </c>
    </row>
    <row r="1693" spans="1:6" x14ac:dyDescent="0.25">
      <c r="A1693" t="s">
        <v>1740</v>
      </c>
      <c r="B1693">
        <v>1095</v>
      </c>
      <c r="C1693">
        <v>4.3835616438356165E-2</v>
      </c>
      <c r="D1693" s="4" t="e">
        <v>#DIV/0!</v>
      </c>
      <c r="E1693">
        <v>10.371865144439379</v>
      </c>
      <c r="F1693" s="35">
        <f t="shared" si="26"/>
        <v>105.57406838123588</v>
      </c>
    </row>
    <row r="1694" spans="1:6" x14ac:dyDescent="0.25">
      <c r="A1694" t="s">
        <v>1741</v>
      </c>
      <c r="B1694">
        <v>4510</v>
      </c>
      <c r="C1694">
        <v>3.7915742793791576E-2</v>
      </c>
      <c r="D1694" s="4" t="e">
        <v>#DIV/0!</v>
      </c>
      <c r="E1694">
        <v>2.0000493736537566</v>
      </c>
      <c r="F1694" s="35">
        <f t="shared" si="26"/>
        <v>2254.9443325796415</v>
      </c>
    </row>
    <row r="1695" spans="1:6" x14ac:dyDescent="0.25">
      <c r="A1695" t="s">
        <v>1742</v>
      </c>
      <c r="B1695">
        <v>4221</v>
      </c>
      <c r="C1695">
        <v>8.4814025112532582E-2</v>
      </c>
      <c r="D1695" s="4" t="e">
        <v>#DIV/0!</v>
      </c>
      <c r="E1695">
        <v>890.20963992908901</v>
      </c>
      <c r="F1695" s="35">
        <f t="shared" si="26"/>
        <v>4.7415797478178625</v>
      </c>
    </row>
    <row r="1696" spans="1:6" x14ac:dyDescent="0.25">
      <c r="A1696" t="s">
        <v>1743</v>
      </c>
      <c r="B1696">
        <v>613</v>
      </c>
      <c r="C1696">
        <v>9.7879282218597069E-2</v>
      </c>
      <c r="D1696" s="4" t="e">
        <v>#DIV/0!</v>
      </c>
      <c r="E1696">
        <v>287.94918190941723</v>
      </c>
      <c r="F1696" s="35">
        <f t="shared" si="26"/>
        <v>2.128847861053611</v>
      </c>
    </row>
    <row r="1697" spans="1:6" x14ac:dyDescent="0.25">
      <c r="A1697" t="s">
        <v>1744</v>
      </c>
      <c r="B1697">
        <v>1859</v>
      </c>
      <c r="C1697">
        <v>0</v>
      </c>
      <c r="D1697" s="4" t="e">
        <v>#DIV/0!</v>
      </c>
      <c r="E1697">
        <v>12.381034639174064</v>
      </c>
      <c r="F1697" s="35">
        <f t="shared" si="26"/>
        <v>150.14900242004438</v>
      </c>
    </row>
    <row r="1698" spans="1:6" x14ac:dyDescent="0.25">
      <c r="A1698" t="s">
        <v>1745</v>
      </c>
      <c r="B1698">
        <v>1285</v>
      </c>
      <c r="C1698">
        <v>0.12840466926070038</v>
      </c>
      <c r="D1698" s="4" t="e">
        <v>#DIV/0!</v>
      </c>
      <c r="E1698">
        <v>5.9177021266501111</v>
      </c>
      <c r="F1698" s="35">
        <f t="shared" si="26"/>
        <v>217.14509660989171</v>
      </c>
    </row>
    <row r="1699" spans="1:6" x14ac:dyDescent="0.25">
      <c r="A1699" t="s">
        <v>1746</v>
      </c>
      <c r="B1699">
        <v>3862</v>
      </c>
      <c r="C1699">
        <v>0.14500258933195237</v>
      </c>
      <c r="D1699" s="4" t="e">
        <v>#DIV/0!</v>
      </c>
      <c r="E1699">
        <v>1017.5168953551103</v>
      </c>
      <c r="F1699" s="35">
        <f t="shared" si="26"/>
        <v>3.7955143719281184</v>
      </c>
    </row>
    <row r="1700" spans="1:6" x14ac:dyDescent="0.25">
      <c r="A1700" t="s">
        <v>1747</v>
      </c>
      <c r="B1700">
        <v>7232</v>
      </c>
      <c r="C1700">
        <v>0</v>
      </c>
      <c r="D1700" s="4" t="e">
        <v>#DIV/0!</v>
      </c>
      <c r="E1700">
        <v>59.470410115916685</v>
      </c>
      <c r="F1700" s="35">
        <f t="shared" si="26"/>
        <v>121.60669458817847</v>
      </c>
    </row>
    <row r="1701" spans="1:6" x14ac:dyDescent="0.25">
      <c r="A1701" t="s">
        <v>1748</v>
      </c>
      <c r="B1701">
        <v>16018</v>
      </c>
      <c r="C1701">
        <v>0</v>
      </c>
      <c r="D1701" s="4" t="e">
        <v>#DIV/0!</v>
      </c>
      <c r="E1701">
        <v>22.942450763634312</v>
      </c>
      <c r="F1701" s="35">
        <f t="shared" si="26"/>
        <v>698.18173154325166</v>
      </c>
    </row>
    <row r="1702" spans="1:6" x14ac:dyDescent="0.25">
      <c r="A1702" t="s">
        <v>1749</v>
      </c>
      <c r="B1702">
        <v>4579</v>
      </c>
      <c r="C1702">
        <v>5.5252238480017472E-2</v>
      </c>
      <c r="D1702" s="4" t="e">
        <v>#DIV/0!</v>
      </c>
      <c r="E1702">
        <v>22.319251870848323</v>
      </c>
      <c r="F1702" s="35">
        <f t="shared" si="26"/>
        <v>205.1592063433244</v>
      </c>
    </row>
    <row r="1703" spans="1:6" x14ac:dyDescent="0.25">
      <c r="A1703" t="s">
        <v>1750</v>
      </c>
      <c r="B1703">
        <v>2734</v>
      </c>
      <c r="C1703">
        <v>0.15179224579370884</v>
      </c>
      <c r="D1703" s="4" t="e">
        <v>#DIV/0!</v>
      </c>
      <c r="E1703">
        <v>1701.4979685968244</v>
      </c>
      <c r="F1703" s="35">
        <f t="shared" si="26"/>
        <v>1.6068194323233014</v>
      </c>
    </row>
    <row r="1704" spans="1:6" x14ac:dyDescent="0.25">
      <c r="A1704" t="s">
        <v>1751</v>
      </c>
      <c r="B1704">
        <v>1852</v>
      </c>
      <c r="C1704">
        <v>9.719222462203024E-2</v>
      </c>
      <c r="D1704" s="4" t="e">
        <v>#DIV/0!</v>
      </c>
      <c r="E1704">
        <v>460.74826995677176</v>
      </c>
      <c r="F1704" s="35">
        <f t="shared" si="26"/>
        <v>4.0195484622736792</v>
      </c>
    </row>
    <row r="1705" spans="1:6" x14ac:dyDescent="0.25">
      <c r="A1705" t="s">
        <v>1752</v>
      </c>
      <c r="B1705">
        <v>1182</v>
      </c>
      <c r="C1705">
        <v>0.26988155668358715</v>
      </c>
      <c r="D1705" s="4" t="e">
        <v>#DIV/0!</v>
      </c>
      <c r="E1705">
        <v>659.23884766271055</v>
      </c>
      <c r="F1705" s="35">
        <f t="shared" si="26"/>
        <v>1.7929768614072212</v>
      </c>
    </row>
    <row r="1706" spans="1:6" x14ac:dyDescent="0.25">
      <c r="A1706" t="s">
        <v>1753</v>
      </c>
      <c r="B1706">
        <v>13305</v>
      </c>
      <c r="C1706">
        <v>5.1409244644870351E-2</v>
      </c>
      <c r="D1706" s="4" t="e">
        <v>#DIV/0!</v>
      </c>
      <c r="E1706">
        <v>80.734907770080838</v>
      </c>
      <c r="F1706" s="35">
        <f t="shared" si="26"/>
        <v>164.79860282853554</v>
      </c>
    </row>
    <row r="1707" spans="1:6" x14ac:dyDescent="0.25">
      <c r="A1707" t="s">
        <v>1754</v>
      </c>
      <c r="B1707">
        <v>13210</v>
      </c>
      <c r="C1707">
        <v>3.8380015140045423E-2</v>
      </c>
      <c r="D1707" s="4" t="e">
        <v>#DIV/0!</v>
      </c>
      <c r="E1707">
        <v>2.3861886395345877</v>
      </c>
      <c r="F1707" s="35">
        <f t="shared" si="26"/>
        <v>5536.0250154306887</v>
      </c>
    </row>
    <row r="1708" spans="1:6" x14ac:dyDescent="0.25">
      <c r="A1708" t="s">
        <v>1755</v>
      </c>
      <c r="B1708">
        <v>10576</v>
      </c>
      <c r="C1708">
        <v>5.3895612708018152E-3</v>
      </c>
      <c r="D1708" s="4" t="e">
        <v>#DIV/0!</v>
      </c>
      <c r="E1708">
        <v>23.536591092339126</v>
      </c>
      <c r="F1708" s="35">
        <f t="shared" si="26"/>
        <v>449.34289585556672</v>
      </c>
    </row>
    <row r="1709" spans="1:6" x14ac:dyDescent="0.25">
      <c r="A1709" t="s">
        <v>1756</v>
      </c>
      <c r="B1709">
        <v>20368</v>
      </c>
      <c r="C1709">
        <v>1.3059701492537313E-2</v>
      </c>
      <c r="D1709" s="4" t="e">
        <v>#DIV/0!</v>
      </c>
      <c r="E1709">
        <v>79.493159050404259</v>
      </c>
      <c r="F1709" s="35">
        <f t="shared" si="26"/>
        <v>256.22330579522264</v>
      </c>
    </row>
    <row r="1710" spans="1:6" x14ac:dyDescent="0.25">
      <c r="A1710" t="s">
        <v>1757</v>
      </c>
      <c r="B1710">
        <v>4045</v>
      </c>
      <c r="C1710">
        <v>3.708281829419036E-3</v>
      </c>
      <c r="D1710" s="4" t="e">
        <v>#DIV/0!</v>
      </c>
      <c r="E1710">
        <v>20.856095543440457</v>
      </c>
      <c r="F1710" s="35">
        <f t="shared" si="26"/>
        <v>193.94809501015212</v>
      </c>
    </row>
    <row r="1711" spans="1:6" x14ac:dyDescent="0.25">
      <c r="A1711" t="s">
        <v>1758</v>
      </c>
      <c r="B1711">
        <v>4941</v>
      </c>
      <c r="C1711">
        <v>5.2620926937866831E-2</v>
      </c>
      <c r="D1711" s="4" t="e">
        <v>#DIV/0!</v>
      </c>
      <c r="E1711">
        <v>24.722896459051761</v>
      </c>
      <c r="F1711" s="35">
        <f t="shared" si="26"/>
        <v>199.85522360552372</v>
      </c>
    </row>
    <row r="1712" spans="1:6" x14ac:dyDescent="0.25">
      <c r="A1712" t="s">
        <v>1759</v>
      </c>
      <c r="B1712">
        <v>7858</v>
      </c>
      <c r="C1712">
        <v>1.6670908628149655E-2</v>
      </c>
      <c r="D1712" s="4" t="e">
        <v>#DIV/0!</v>
      </c>
      <c r="E1712">
        <v>8.038404608702816</v>
      </c>
      <c r="F1712" s="35">
        <f t="shared" si="26"/>
        <v>977.55716246137945</v>
      </c>
    </row>
    <row r="1713" spans="1:6" x14ac:dyDescent="0.25">
      <c r="A1713" t="s">
        <v>1760</v>
      </c>
      <c r="B1713">
        <v>12932</v>
      </c>
      <c r="C1713">
        <v>2.9384472626043921E-3</v>
      </c>
      <c r="D1713" s="4" t="e">
        <v>#DIV/0!</v>
      </c>
      <c r="E1713">
        <v>29.23757510177898</v>
      </c>
      <c r="F1713" s="35">
        <f t="shared" si="26"/>
        <v>442.30754277611567</v>
      </c>
    </row>
    <row r="1714" spans="1:6" x14ac:dyDescent="0.25">
      <c r="A1714" t="s">
        <v>1761</v>
      </c>
      <c r="B1714">
        <v>2166</v>
      </c>
      <c r="C1714">
        <v>2.7700831024930747E-2</v>
      </c>
      <c r="D1714" s="4" t="e">
        <v>#DIV/0!</v>
      </c>
      <c r="E1714">
        <v>15.763069107678589</v>
      </c>
      <c r="F1714" s="35">
        <f t="shared" si="26"/>
        <v>137.40978899501789</v>
      </c>
    </row>
    <row r="1715" spans="1:6" x14ac:dyDescent="0.25">
      <c r="A1715" t="s">
        <v>1762</v>
      </c>
      <c r="B1715">
        <v>1844</v>
      </c>
      <c r="C1715">
        <v>5.4229934924078091E-3</v>
      </c>
      <c r="D1715" s="4" t="e">
        <v>#DIV/0!</v>
      </c>
      <c r="E1715">
        <v>488.12071216603994</v>
      </c>
      <c r="F1715" s="35">
        <f t="shared" si="26"/>
        <v>3.7777540555843938</v>
      </c>
    </row>
    <row r="1716" spans="1:6" x14ac:dyDescent="0.25">
      <c r="A1716" t="s">
        <v>1763</v>
      </c>
      <c r="B1716">
        <v>4153</v>
      </c>
      <c r="C1716">
        <v>6.3568504695400915E-2</v>
      </c>
      <c r="D1716" s="4" t="e">
        <v>#DIV/0!</v>
      </c>
      <c r="E1716">
        <v>55.909825395163608</v>
      </c>
      <c r="F1716" s="35">
        <f t="shared" si="26"/>
        <v>74.280324981291187</v>
      </c>
    </row>
    <row r="1717" spans="1:6" x14ac:dyDescent="0.25">
      <c r="A1717" t="s">
        <v>1764</v>
      </c>
      <c r="B1717">
        <v>38</v>
      </c>
      <c r="C1717">
        <v>0</v>
      </c>
      <c r="D1717" s="4" t="e">
        <v>#DIV/0!</v>
      </c>
      <c r="E1717">
        <v>1669.7600198471182</v>
      </c>
      <c r="F1717" s="35">
        <f t="shared" si="26"/>
        <v>2.275776132397711E-2</v>
      </c>
    </row>
    <row r="1718" spans="1:6" x14ac:dyDescent="0.25">
      <c r="A1718" t="s">
        <v>1765</v>
      </c>
      <c r="B1718">
        <v>22806</v>
      </c>
      <c r="C1718">
        <v>2.5388055774796105E-2</v>
      </c>
      <c r="D1718" s="4" t="e">
        <v>#DIV/0!</v>
      </c>
      <c r="E1718">
        <v>21.164899848675454</v>
      </c>
      <c r="F1718" s="35">
        <f t="shared" si="26"/>
        <v>1077.5387629073639</v>
      </c>
    </row>
    <row r="1719" spans="1:6" x14ac:dyDescent="0.25">
      <c r="A1719" t="s">
        <v>1766</v>
      </c>
      <c r="B1719">
        <v>7240</v>
      </c>
      <c r="C1719">
        <v>3.5082872928176793E-2</v>
      </c>
      <c r="D1719" s="4" t="e">
        <v>#DIV/0!</v>
      </c>
      <c r="E1719">
        <v>10.724491722612214</v>
      </c>
      <c r="F1719" s="35">
        <f t="shared" si="26"/>
        <v>675.0902688222244</v>
      </c>
    </row>
    <row r="1720" spans="1:6" x14ac:dyDescent="0.25">
      <c r="A1720" t="s">
        <v>1767</v>
      </c>
      <c r="B1720">
        <v>7689</v>
      </c>
      <c r="C1720">
        <v>0</v>
      </c>
      <c r="D1720" s="4" t="e">
        <v>#DIV/0!</v>
      </c>
      <c r="E1720">
        <v>20.516664600658189</v>
      </c>
      <c r="F1720" s="35">
        <f t="shared" si="26"/>
        <v>374.76851864865654</v>
      </c>
    </row>
    <row r="1721" spans="1:6" x14ac:dyDescent="0.25">
      <c r="A1721" t="s">
        <v>1768</v>
      </c>
      <c r="B1721">
        <v>15785</v>
      </c>
      <c r="C1721">
        <v>2.4707000316756414E-3</v>
      </c>
      <c r="D1721" s="4" t="e">
        <v>#DIV/0!</v>
      </c>
      <c r="E1721">
        <v>235.22114276513869</v>
      </c>
      <c r="F1721" s="35">
        <f t="shared" si="26"/>
        <v>67.107062802432054</v>
      </c>
    </row>
    <row r="1722" spans="1:6" x14ac:dyDescent="0.25">
      <c r="A1722" t="s">
        <v>1769</v>
      </c>
      <c r="B1722">
        <v>36428</v>
      </c>
      <c r="C1722">
        <v>8.2354233007576591E-2</v>
      </c>
      <c r="D1722" s="4" t="e">
        <v>#DIV/0!</v>
      </c>
      <c r="E1722">
        <v>171.57216465371442</v>
      </c>
      <c r="F1722" s="35">
        <f t="shared" si="26"/>
        <v>212.31882265706062</v>
      </c>
    </row>
    <row r="1723" spans="1:6" x14ac:dyDescent="0.25">
      <c r="A1723" t="s">
        <v>1770</v>
      </c>
      <c r="B1723">
        <v>4807</v>
      </c>
      <c r="C1723">
        <v>0</v>
      </c>
      <c r="D1723" s="4" t="e">
        <v>#DIV/0!</v>
      </c>
      <c r="E1723">
        <v>62.626337531945261</v>
      </c>
      <c r="F1723" s="35">
        <f t="shared" si="26"/>
        <v>76.756843676959122</v>
      </c>
    </row>
    <row r="1724" spans="1:6" x14ac:dyDescent="0.25">
      <c r="A1724" t="s">
        <v>1771</v>
      </c>
      <c r="B1724">
        <v>3209</v>
      </c>
      <c r="C1724">
        <v>1.0595200997195388E-2</v>
      </c>
      <c r="D1724" s="4" t="e">
        <v>#DIV/0!</v>
      </c>
      <c r="E1724">
        <v>716.37378489010052</v>
      </c>
      <c r="F1724" s="35">
        <f t="shared" si="26"/>
        <v>4.4795050680034239</v>
      </c>
    </row>
    <row r="1725" spans="1:6" x14ac:dyDescent="0.25">
      <c r="A1725" t="s">
        <v>1772</v>
      </c>
      <c r="B1725">
        <v>1109</v>
      </c>
      <c r="C1725">
        <v>0</v>
      </c>
      <c r="D1725" s="4" t="e">
        <v>#DIV/0!</v>
      </c>
      <c r="E1725">
        <v>14.882706997187629</v>
      </c>
      <c r="F1725" s="35">
        <f t="shared" si="26"/>
        <v>74.516013801089187</v>
      </c>
    </row>
    <row r="1726" spans="1:6" x14ac:dyDescent="0.25">
      <c r="A1726" t="s">
        <v>1773</v>
      </c>
      <c r="B1726">
        <v>3231</v>
      </c>
      <c r="C1726">
        <v>0</v>
      </c>
      <c r="D1726" s="4" t="e">
        <v>#DIV/0!</v>
      </c>
      <c r="E1726">
        <v>653.28518372263432</v>
      </c>
      <c r="F1726" s="35">
        <f t="shared" si="26"/>
        <v>4.9457726587165149</v>
      </c>
    </row>
    <row r="1727" spans="1:6" x14ac:dyDescent="0.25">
      <c r="A1727" t="s">
        <v>1774</v>
      </c>
      <c r="B1727">
        <v>6006</v>
      </c>
      <c r="C1727">
        <v>1.048951048951049E-2</v>
      </c>
      <c r="D1727" s="4" t="e">
        <v>#DIV/0!</v>
      </c>
      <c r="E1727">
        <v>51.594411965694128</v>
      </c>
      <c r="F1727" s="35">
        <f t="shared" si="26"/>
        <v>116.40795526448632</v>
      </c>
    </row>
    <row r="1728" spans="1:6" x14ac:dyDescent="0.25">
      <c r="A1728" t="s">
        <v>1775</v>
      </c>
      <c r="B1728">
        <v>766</v>
      </c>
      <c r="C1728">
        <v>0</v>
      </c>
      <c r="D1728" s="4" t="e">
        <v>#DIV/0!</v>
      </c>
      <c r="E1728">
        <v>244.04901450488549</v>
      </c>
      <c r="F1728" s="35">
        <f t="shared" si="26"/>
        <v>3.1387137602420676</v>
      </c>
    </row>
    <row r="1729" spans="1:6" x14ac:dyDescent="0.25">
      <c r="A1729" t="s">
        <v>1776</v>
      </c>
      <c r="B1729">
        <v>229</v>
      </c>
      <c r="C1729">
        <v>0</v>
      </c>
      <c r="D1729" s="4" t="e">
        <v>#DIV/0!</v>
      </c>
      <c r="E1729">
        <v>51.807172167547932</v>
      </c>
      <c r="F1729" s="35">
        <f t="shared" si="26"/>
        <v>4.4202373999375677</v>
      </c>
    </row>
    <row r="1730" spans="1:6" x14ac:dyDescent="0.25">
      <c r="A1730" t="s">
        <v>1777</v>
      </c>
      <c r="B1730">
        <v>1851</v>
      </c>
      <c r="C1730">
        <v>0</v>
      </c>
      <c r="D1730" s="4" t="e">
        <v>#DIV/0!</v>
      </c>
      <c r="E1730">
        <v>35.095971311826098</v>
      </c>
      <c r="F1730" s="35">
        <f t="shared" si="26"/>
        <v>52.741096223094949</v>
      </c>
    </row>
    <row r="1731" spans="1:6" x14ac:dyDescent="0.25">
      <c r="A1731" t="s">
        <v>1778</v>
      </c>
      <c r="B1731">
        <v>930</v>
      </c>
      <c r="C1731">
        <v>3.118279569892473E-2</v>
      </c>
      <c r="D1731" s="4" t="e">
        <v>#DIV/0!</v>
      </c>
      <c r="E1731" t="e">
        <v>#N/A</v>
      </c>
      <c r="F1731" s="35" t="e">
        <f t="shared" si="26"/>
        <v>#N/A</v>
      </c>
    </row>
    <row r="1732" spans="1:6" x14ac:dyDescent="0.25">
      <c r="A1732" t="s">
        <v>1779</v>
      </c>
      <c r="B1732">
        <v>6046</v>
      </c>
      <c r="C1732">
        <v>1.0750909692358585E-2</v>
      </c>
      <c r="D1732" s="4" t="e">
        <v>#DIV/0!</v>
      </c>
      <c r="E1732">
        <v>9.275381742107772</v>
      </c>
      <c r="F1732" s="35">
        <f t="shared" si="26"/>
        <v>651.83301001540065</v>
      </c>
    </row>
    <row r="1733" spans="1:6" x14ac:dyDescent="0.25">
      <c r="A1733" t="s">
        <v>1780</v>
      </c>
      <c r="B1733">
        <v>3256</v>
      </c>
      <c r="C1733">
        <v>0.13544226044226043</v>
      </c>
      <c r="D1733" s="4" t="e">
        <v>#DIV/0!</v>
      </c>
      <c r="E1733">
        <v>35.609290068317051</v>
      </c>
      <c r="F1733" s="35">
        <f t="shared" si="26"/>
        <v>91.436813083139441</v>
      </c>
    </row>
    <row r="1734" spans="1:6" x14ac:dyDescent="0.25">
      <c r="A1734" t="s">
        <v>1781</v>
      </c>
      <c r="B1734">
        <v>2200</v>
      </c>
      <c r="C1734">
        <v>2.6363636363636363E-2</v>
      </c>
      <c r="D1734" s="4" t="e">
        <v>#DIV/0!</v>
      </c>
      <c r="E1734">
        <v>4.2626922669149536</v>
      </c>
      <c r="F1734" s="35">
        <f t="shared" si="26"/>
        <v>516.10575247840029</v>
      </c>
    </row>
    <row r="1735" spans="1:6" x14ac:dyDescent="0.25">
      <c r="A1735" t="s">
        <v>1782</v>
      </c>
      <c r="B1735">
        <v>9330</v>
      </c>
      <c r="C1735">
        <v>0</v>
      </c>
      <c r="D1735" s="4" t="e">
        <v>#DIV/0!</v>
      </c>
      <c r="E1735">
        <v>18.66349612126222</v>
      </c>
      <c r="F1735" s="35">
        <f t="shared" si="26"/>
        <v>499.90633798620837</v>
      </c>
    </row>
    <row r="1736" spans="1:6" x14ac:dyDescent="0.25">
      <c r="A1736" t="s">
        <v>1783</v>
      </c>
      <c r="B1736">
        <v>1254</v>
      </c>
      <c r="C1736">
        <v>0</v>
      </c>
      <c r="D1736" s="4" t="e">
        <v>#DIV/0!</v>
      </c>
      <c r="E1736">
        <v>135.72952820657284</v>
      </c>
      <c r="F1736" s="35">
        <f t="shared" ref="F1736:F1799" si="27">B1736/E1736</f>
        <v>9.2389623434885983</v>
      </c>
    </row>
    <row r="1737" spans="1:6" x14ac:dyDescent="0.25">
      <c r="A1737" t="s">
        <v>1784</v>
      </c>
      <c r="B1737">
        <v>1174</v>
      </c>
      <c r="C1737">
        <v>1.0221465076660987E-2</v>
      </c>
      <c r="D1737" s="4" t="e">
        <v>#DIV/0!</v>
      </c>
      <c r="E1737">
        <v>13.183559885219321</v>
      </c>
      <c r="F1737" s="35">
        <f t="shared" si="27"/>
        <v>89.050302818150357</v>
      </c>
    </row>
    <row r="1738" spans="1:6" x14ac:dyDescent="0.25">
      <c r="A1738" t="s">
        <v>1785</v>
      </c>
      <c r="B1738">
        <v>4567</v>
      </c>
      <c r="C1738">
        <v>4.3792423910663453E-3</v>
      </c>
      <c r="D1738" s="4" t="e">
        <v>#DIV/0!</v>
      </c>
      <c r="E1738">
        <v>19.652377545349104</v>
      </c>
      <c r="F1738" s="35">
        <f t="shared" si="27"/>
        <v>232.38918494524944</v>
      </c>
    </row>
    <row r="1739" spans="1:6" x14ac:dyDescent="0.25">
      <c r="A1739" t="s">
        <v>1786</v>
      </c>
      <c r="B1739">
        <v>717</v>
      </c>
      <c r="C1739">
        <v>0</v>
      </c>
      <c r="D1739" s="4" t="e">
        <v>#DIV/0!</v>
      </c>
      <c r="E1739">
        <v>8.0512185952512816</v>
      </c>
      <c r="F1739" s="35">
        <f t="shared" si="27"/>
        <v>89.054842011480886</v>
      </c>
    </row>
    <row r="1740" spans="1:6" x14ac:dyDescent="0.25">
      <c r="A1740" t="s">
        <v>1787</v>
      </c>
      <c r="B1740">
        <v>10199</v>
      </c>
      <c r="C1740">
        <v>6.8634179821551134E-3</v>
      </c>
      <c r="D1740" s="4" t="e">
        <v>#DIV/0!</v>
      </c>
      <c r="E1740">
        <v>123.50779007481147</v>
      </c>
      <c r="F1740" s="35">
        <f t="shared" si="27"/>
        <v>82.577787148666772</v>
      </c>
    </row>
    <row r="1741" spans="1:6" x14ac:dyDescent="0.25">
      <c r="A1741" t="s">
        <v>1788</v>
      </c>
      <c r="B1741">
        <v>6274</v>
      </c>
      <c r="C1741">
        <v>1.689512272872171E-2</v>
      </c>
      <c r="D1741" s="4" t="e">
        <v>#DIV/0!</v>
      </c>
      <c r="E1741">
        <v>466.7375353016464</v>
      </c>
      <c r="F1741" s="35">
        <f t="shared" si="27"/>
        <v>13.442244356767226</v>
      </c>
    </row>
    <row r="1742" spans="1:6" x14ac:dyDescent="0.25">
      <c r="A1742" t="s">
        <v>1789</v>
      </c>
      <c r="B1742">
        <v>384</v>
      </c>
      <c r="C1742">
        <v>0</v>
      </c>
      <c r="D1742" s="4" t="e">
        <v>#DIV/0!</v>
      </c>
      <c r="E1742">
        <v>86.872908541183975</v>
      </c>
      <c r="F1742" s="35">
        <f t="shared" si="27"/>
        <v>4.4202502995275736</v>
      </c>
    </row>
    <row r="1743" spans="1:6" x14ac:dyDescent="0.25">
      <c r="A1743" t="s">
        <v>1790</v>
      </c>
      <c r="B1743">
        <v>1316</v>
      </c>
      <c r="C1743">
        <v>0</v>
      </c>
      <c r="D1743" s="4" t="e">
        <v>#DIV/0!</v>
      </c>
      <c r="E1743">
        <v>259.52179052535672</v>
      </c>
      <c r="F1743" s="35">
        <f t="shared" si="27"/>
        <v>5.0708651375130653</v>
      </c>
    </row>
    <row r="1744" spans="1:6" x14ac:dyDescent="0.25">
      <c r="A1744" t="s">
        <v>1791</v>
      </c>
      <c r="B1744">
        <v>4934</v>
      </c>
      <c r="C1744">
        <v>7.9043372517227407E-3</v>
      </c>
      <c r="D1744" s="4" t="e">
        <v>#DIV/0!</v>
      </c>
      <c r="E1744">
        <v>22.71410079833376</v>
      </c>
      <c r="F1744" s="35">
        <f t="shared" si="27"/>
        <v>217.22189417958134</v>
      </c>
    </row>
    <row r="1745" spans="1:6" x14ac:dyDescent="0.25">
      <c r="A1745" t="s">
        <v>1792</v>
      </c>
      <c r="B1745">
        <v>2835</v>
      </c>
      <c r="C1745">
        <v>0</v>
      </c>
      <c r="D1745" s="4" t="e">
        <v>#DIV/0!</v>
      </c>
      <c r="E1745">
        <v>69.144367652310819</v>
      </c>
      <c r="F1745" s="35">
        <f t="shared" si="27"/>
        <v>41.00117039547839</v>
      </c>
    </row>
    <row r="1746" spans="1:6" x14ac:dyDescent="0.25">
      <c r="A1746" t="s">
        <v>1793</v>
      </c>
      <c r="B1746">
        <v>4879</v>
      </c>
      <c r="C1746">
        <v>0</v>
      </c>
      <c r="D1746" s="4" t="e">
        <v>#DIV/0!</v>
      </c>
      <c r="E1746">
        <v>38.386836795445674</v>
      </c>
      <c r="F1746" s="35">
        <f t="shared" si="27"/>
        <v>127.10086079764871</v>
      </c>
    </row>
    <row r="1747" spans="1:6" x14ac:dyDescent="0.25">
      <c r="A1747" t="s">
        <v>1794</v>
      </c>
      <c r="B1747">
        <v>1417</v>
      </c>
      <c r="C1747">
        <v>0</v>
      </c>
      <c r="D1747" s="4" t="e">
        <v>#DIV/0!</v>
      </c>
      <c r="E1747">
        <v>350.14087292467411</v>
      </c>
      <c r="F1747" s="35">
        <f t="shared" si="27"/>
        <v>4.046942558188114</v>
      </c>
    </row>
    <row r="1748" spans="1:6" x14ac:dyDescent="0.25">
      <c r="A1748" t="s">
        <v>1795</v>
      </c>
      <c r="B1748">
        <v>1835</v>
      </c>
      <c r="C1748">
        <v>0.25667574931880111</v>
      </c>
      <c r="D1748" s="4" t="e">
        <v>#DIV/0!</v>
      </c>
      <c r="E1748">
        <v>505.92620343405878</v>
      </c>
      <c r="F1748" s="35">
        <f t="shared" si="27"/>
        <v>3.627011187688304</v>
      </c>
    </row>
    <row r="1749" spans="1:6" x14ac:dyDescent="0.25">
      <c r="A1749" t="s">
        <v>1796</v>
      </c>
      <c r="B1749">
        <v>7201</v>
      </c>
      <c r="C1749">
        <v>0.14095264546590752</v>
      </c>
      <c r="D1749" s="4" t="e">
        <v>#DIV/0!</v>
      </c>
      <c r="E1749">
        <v>238.24005745432646</v>
      </c>
      <c r="F1749" s="35">
        <f t="shared" si="27"/>
        <v>30.225815410494182</v>
      </c>
    </row>
    <row r="1750" spans="1:6" x14ac:dyDescent="0.25">
      <c r="A1750" t="s">
        <v>1797</v>
      </c>
      <c r="B1750">
        <v>6225</v>
      </c>
      <c r="C1750">
        <v>0</v>
      </c>
      <c r="D1750" s="4" t="e">
        <v>#DIV/0!</v>
      </c>
      <c r="E1750">
        <v>24.640944550373</v>
      </c>
      <c r="F1750" s="35">
        <f t="shared" si="27"/>
        <v>252.62830275334431</v>
      </c>
    </row>
    <row r="1751" spans="1:6" x14ac:dyDescent="0.25">
      <c r="A1751" t="s">
        <v>1798</v>
      </c>
      <c r="B1751">
        <v>4118</v>
      </c>
      <c r="C1751">
        <v>0.10441962117532783</v>
      </c>
      <c r="D1751" s="4" t="e">
        <v>#DIV/0!</v>
      </c>
      <c r="E1751">
        <v>138.43518446053315</v>
      </c>
      <c r="F1751" s="35">
        <f t="shared" si="27"/>
        <v>29.746772946829939</v>
      </c>
    </row>
    <row r="1752" spans="1:6" x14ac:dyDescent="0.25">
      <c r="A1752" t="s">
        <v>1799</v>
      </c>
      <c r="B1752">
        <v>645</v>
      </c>
      <c r="C1752">
        <v>0</v>
      </c>
      <c r="D1752" s="4" t="e">
        <v>#DIV/0!</v>
      </c>
      <c r="E1752">
        <v>666.35836943124082</v>
      </c>
      <c r="F1752" s="35">
        <f t="shared" si="27"/>
        <v>0.96794762336448048</v>
      </c>
    </row>
    <row r="1753" spans="1:6" x14ac:dyDescent="0.25">
      <c r="A1753" t="s">
        <v>1800</v>
      </c>
      <c r="B1753">
        <v>496</v>
      </c>
      <c r="C1753">
        <v>0.75201612903225812</v>
      </c>
      <c r="D1753" s="4" t="e">
        <v>#DIV/0!</v>
      </c>
      <c r="E1753">
        <v>445.03485874940168</v>
      </c>
      <c r="F1753" s="35">
        <f t="shared" si="27"/>
        <v>1.1145194365084483</v>
      </c>
    </row>
    <row r="1754" spans="1:6" x14ac:dyDescent="0.25">
      <c r="A1754" t="s">
        <v>1801</v>
      </c>
      <c r="B1754">
        <v>2014</v>
      </c>
      <c r="C1754">
        <v>0.1772591857000993</v>
      </c>
      <c r="D1754" s="4" t="e">
        <v>#DIV/0!</v>
      </c>
      <c r="E1754">
        <v>167.67906343549726</v>
      </c>
      <c r="F1754" s="35">
        <f t="shared" si="27"/>
        <v>12.01104036923933</v>
      </c>
    </row>
    <row r="1755" spans="1:6" x14ac:dyDescent="0.25">
      <c r="A1755" t="s">
        <v>1802</v>
      </c>
      <c r="B1755">
        <v>552</v>
      </c>
      <c r="C1755">
        <v>0.53804347826086951</v>
      </c>
      <c r="D1755" s="4" t="e">
        <v>#DIV/0!</v>
      </c>
      <c r="E1755">
        <v>86.083714691983204</v>
      </c>
      <c r="F1755" s="35">
        <f t="shared" si="27"/>
        <v>6.4123626864281524</v>
      </c>
    </row>
    <row r="1756" spans="1:6" x14ac:dyDescent="0.25">
      <c r="A1756" t="s">
        <v>1803</v>
      </c>
      <c r="B1756">
        <v>637</v>
      </c>
      <c r="C1756">
        <v>0</v>
      </c>
      <c r="D1756" s="4" t="e">
        <v>#DIV/0!</v>
      </c>
      <c r="E1756">
        <v>110.33106446888357</v>
      </c>
      <c r="F1756" s="35">
        <f t="shared" si="27"/>
        <v>5.773532622624626</v>
      </c>
    </row>
    <row r="1757" spans="1:6" x14ac:dyDescent="0.25">
      <c r="A1757" t="s">
        <v>1804</v>
      </c>
      <c r="B1757">
        <v>4329</v>
      </c>
      <c r="C1757">
        <v>1.9404019404019403E-2</v>
      </c>
      <c r="D1757" s="4" t="e">
        <v>#DIV/0!</v>
      </c>
      <c r="E1757">
        <v>41.144420186803735</v>
      </c>
      <c r="F1757" s="35">
        <f t="shared" si="27"/>
        <v>105.21475282299498</v>
      </c>
    </row>
    <row r="1758" spans="1:6" x14ac:dyDescent="0.25">
      <c r="A1758" t="s">
        <v>1805</v>
      </c>
      <c r="B1758">
        <v>2412</v>
      </c>
      <c r="C1758">
        <v>9.4527363184079602E-2</v>
      </c>
      <c r="D1758" s="4" t="e">
        <v>#DIV/0!</v>
      </c>
      <c r="E1758">
        <v>41.453633363748082</v>
      </c>
      <c r="F1758" s="35">
        <f t="shared" si="27"/>
        <v>58.185490734554904</v>
      </c>
    </row>
    <row r="1759" spans="1:6" x14ac:dyDescent="0.25">
      <c r="A1759" t="s">
        <v>1806</v>
      </c>
      <c r="B1759">
        <v>1456</v>
      </c>
      <c r="C1759">
        <v>3.2967032967032968E-2</v>
      </c>
      <c r="D1759" s="4" t="e">
        <v>#DIV/0!</v>
      </c>
      <c r="E1759">
        <v>147.59232571547045</v>
      </c>
      <c r="F1759" s="35">
        <f t="shared" si="27"/>
        <v>9.8650115644013034</v>
      </c>
    </row>
    <row r="1760" spans="1:6" x14ac:dyDescent="0.25">
      <c r="A1760" t="s">
        <v>1807</v>
      </c>
      <c r="B1760">
        <v>26417</v>
      </c>
      <c r="C1760">
        <v>8.0024226823636288E-2</v>
      </c>
      <c r="D1760" s="4" t="e">
        <v>#DIV/0!</v>
      </c>
      <c r="E1760">
        <v>39.939760960191037</v>
      </c>
      <c r="F1760" s="35">
        <f t="shared" si="27"/>
        <v>661.42108427565415</v>
      </c>
    </row>
    <row r="1761" spans="1:6" x14ac:dyDescent="0.25">
      <c r="A1761" t="s">
        <v>1808</v>
      </c>
      <c r="B1761">
        <v>6559</v>
      </c>
      <c r="C1761">
        <v>8.2939472480561063E-2</v>
      </c>
      <c r="D1761" s="4" t="e">
        <v>#DIV/0!</v>
      </c>
      <c r="E1761">
        <v>137.96284019656775</v>
      </c>
      <c r="F1761" s="35">
        <f t="shared" si="27"/>
        <v>47.541787271520491</v>
      </c>
    </row>
    <row r="1762" spans="1:6" x14ac:dyDescent="0.25">
      <c r="A1762" t="s">
        <v>1809</v>
      </c>
      <c r="B1762">
        <v>406</v>
      </c>
      <c r="C1762">
        <v>0</v>
      </c>
      <c r="D1762" s="4" t="e">
        <v>#DIV/0!</v>
      </c>
      <c r="E1762">
        <v>494.4982458635177</v>
      </c>
      <c r="F1762" s="35">
        <f t="shared" si="27"/>
        <v>0.82103425724194912</v>
      </c>
    </row>
    <row r="1763" spans="1:6" x14ac:dyDescent="0.25">
      <c r="A1763" t="s">
        <v>1810</v>
      </c>
      <c r="B1763">
        <v>4096</v>
      </c>
      <c r="C1763">
        <v>0.158935546875</v>
      </c>
      <c r="D1763" s="4" t="e">
        <v>#DIV/0!</v>
      </c>
      <c r="E1763">
        <v>795.42465225690046</v>
      </c>
      <c r="F1763" s="35">
        <f t="shared" si="27"/>
        <v>5.1494506593153764</v>
      </c>
    </row>
    <row r="1764" spans="1:6" x14ac:dyDescent="0.25">
      <c r="A1764" t="s">
        <v>1811</v>
      </c>
      <c r="B1764">
        <v>24674</v>
      </c>
      <c r="C1764">
        <v>7.9881656804733733E-2</v>
      </c>
      <c r="D1764" s="4" t="e">
        <v>#DIV/0!</v>
      </c>
      <c r="E1764">
        <v>78.135040858102926</v>
      </c>
      <c r="F1764" s="35">
        <f t="shared" si="27"/>
        <v>315.78661416212987</v>
      </c>
    </row>
    <row r="1765" spans="1:6" x14ac:dyDescent="0.25">
      <c r="A1765" t="s">
        <v>1812</v>
      </c>
      <c r="B1765">
        <v>21803</v>
      </c>
      <c r="C1765">
        <v>6.1642893179837635E-2</v>
      </c>
      <c r="D1765" s="4" t="e">
        <v>#DIV/0!</v>
      </c>
      <c r="E1765">
        <v>72.927778975179464</v>
      </c>
      <c r="F1765" s="35">
        <f t="shared" si="27"/>
        <v>298.96700964142241</v>
      </c>
    </row>
    <row r="1766" spans="1:6" x14ac:dyDescent="0.25">
      <c r="A1766" t="s">
        <v>1813</v>
      </c>
      <c r="B1766">
        <v>5438</v>
      </c>
      <c r="C1766">
        <v>0.23538065465244576</v>
      </c>
      <c r="D1766" s="4" t="e">
        <v>#DIV/0!</v>
      </c>
      <c r="E1766">
        <v>160.77183473568192</v>
      </c>
      <c r="F1766" s="35">
        <f t="shared" si="27"/>
        <v>33.8243325327498</v>
      </c>
    </row>
    <row r="1767" spans="1:6" x14ac:dyDescent="0.25">
      <c r="A1767" t="s">
        <v>1814</v>
      </c>
      <c r="B1767">
        <v>17649</v>
      </c>
      <c r="C1767">
        <v>3.9209020341095815E-2</v>
      </c>
      <c r="D1767" s="4" t="e">
        <v>#DIV/0!</v>
      </c>
      <c r="E1767">
        <v>64.045563346265382</v>
      </c>
      <c r="F1767" s="35">
        <f t="shared" si="27"/>
        <v>275.5694395969295</v>
      </c>
    </row>
    <row r="1768" spans="1:6" x14ac:dyDescent="0.25">
      <c r="A1768" t="s">
        <v>1815</v>
      </c>
      <c r="B1768">
        <v>11015</v>
      </c>
      <c r="C1768">
        <v>5.8647299137539716E-2</v>
      </c>
      <c r="D1768" s="4" t="e">
        <v>#DIV/0!</v>
      </c>
      <c r="E1768">
        <v>177.57181119795194</v>
      </c>
      <c r="F1768" s="35">
        <f t="shared" si="27"/>
        <v>62.031242040555611</v>
      </c>
    </row>
    <row r="1769" spans="1:6" x14ac:dyDescent="0.25">
      <c r="A1769" t="s">
        <v>1816</v>
      </c>
      <c r="B1769">
        <v>6407</v>
      </c>
      <c r="C1769">
        <v>2.6065241142500389E-2</v>
      </c>
      <c r="D1769" s="4" t="e">
        <v>#DIV/0!</v>
      </c>
      <c r="E1769">
        <v>125.96842665988778</v>
      </c>
      <c r="F1769" s="35">
        <f t="shared" si="27"/>
        <v>50.861951441997213</v>
      </c>
    </row>
    <row r="1770" spans="1:6" x14ac:dyDescent="0.25">
      <c r="A1770" t="s">
        <v>1817</v>
      </c>
      <c r="B1770">
        <v>521</v>
      </c>
      <c r="C1770">
        <v>8.6372360844529747E-2</v>
      </c>
      <c r="D1770" s="4" t="e">
        <v>#DIV/0!</v>
      </c>
      <c r="E1770" t="e">
        <v>#N/A</v>
      </c>
      <c r="F1770" s="35" t="e">
        <f t="shared" si="27"/>
        <v>#N/A</v>
      </c>
    </row>
    <row r="1771" spans="1:6" x14ac:dyDescent="0.25">
      <c r="A1771" t="s">
        <v>1818</v>
      </c>
      <c r="B1771">
        <v>1109</v>
      </c>
      <c r="C1771">
        <v>0</v>
      </c>
      <c r="D1771" s="4" t="e">
        <v>#DIV/0!</v>
      </c>
      <c r="E1771">
        <v>27.604576212895484</v>
      </c>
      <c r="F1771" s="35">
        <f t="shared" si="27"/>
        <v>40.174498295030169</v>
      </c>
    </row>
    <row r="1772" spans="1:6" x14ac:dyDescent="0.25">
      <c r="A1772" t="s">
        <v>1819</v>
      </c>
      <c r="B1772">
        <v>1623</v>
      </c>
      <c r="C1772">
        <v>0</v>
      </c>
      <c r="D1772" s="4" t="e">
        <v>#DIV/0!</v>
      </c>
      <c r="E1772">
        <v>11.283219300945484</v>
      </c>
      <c r="F1772" s="35">
        <f t="shared" si="27"/>
        <v>143.84192637858237</v>
      </c>
    </row>
    <row r="1773" spans="1:6" x14ac:dyDescent="0.25">
      <c r="A1773" t="s">
        <v>1820</v>
      </c>
      <c r="B1773">
        <v>643</v>
      </c>
      <c r="C1773">
        <v>0</v>
      </c>
      <c r="D1773" s="4" t="e">
        <v>#DIV/0!</v>
      </c>
      <c r="E1773">
        <v>20.216841193405017</v>
      </c>
      <c r="F1773" s="35">
        <f t="shared" si="27"/>
        <v>31.805166487124335</v>
      </c>
    </row>
    <row r="1774" spans="1:6" x14ac:dyDescent="0.25">
      <c r="A1774" t="s">
        <v>1821</v>
      </c>
      <c r="B1774">
        <v>2560</v>
      </c>
      <c r="C1774">
        <v>7.8125E-3</v>
      </c>
      <c r="D1774" s="4" t="e">
        <v>#DIV/0!</v>
      </c>
      <c r="E1774">
        <v>781.06303615950674</v>
      </c>
      <c r="F1774" s="35">
        <f t="shared" si="27"/>
        <v>3.2775843708947496</v>
      </c>
    </row>
    <row r="1775" spans="1:6" x14ac:dyDescent="0.25">
      <c r="A1775" t="s">
        <v>1822</v>
      </c>
      <c r="B1775">
        <v>2811</v>
      </c>
      <c r="C1775">
        <v>0</v>
      </c>
      <c r="D1775" s="4" t="e">
        <v>#DIV/0!</v>
      </c>
      <c r="E1775">
        <v>10.300606400368707</v>
      </c>
      <c r="F1775" s="35">
        <f t="shared" si="27"/>
        <v>272.8965548959701</v>
      </c>
    </row>
    <row r="1776" spans="1:6" x14ac:dyDescent="0.25">
      <c r="A1776" t="s">
        <v>1823</v>
      </c>
      <c r="B1776">
        <v>1318</v>
      </c>
      <c r="C1776">
        <v>0</v>
      </c>
      <c r="D1776" s="4" t="e">
        <v>#DIV/0!</v>
      </c>
      <c r="E1776">
        <v>9.5630797381984411</v>
      </c>
      <c r="F1776" s="35">
        <f t="shared" si="27"/>
        <v>137.82170975061783</v>
      </c>
    </row>
    <row r="1777" spans="1:6" x14ac:dyDescent="0.25">
      <c r="A1777" t="s">
        <v>1824</v>
      </c>
      <c r="B1777">
        <v>7156</v>
      </c>
      <c r="C1777">
        <v>8.0491894913359424E-2</v>
      </c>
      <c r="D1777" s="4" t="e">
        <v>#DIV/0!</v>
      </c>
      <c r="E1777">
        <v>21.653514737961039</v>
      </c>
      <c r="F1777" s="35">
        <f t="shared" si="27"/>
        <v>330.47752693260139</v>
      </c>
    </row>
    <row r="1778" spans="1:6" x14ac:dyDescent="0.25">
      <c r="A1778" t="s">
        <v>1825</v>
      </c>
      <c r="B1778">
        <v>4815</v>
      </c>
      <c r="C1778">
        <v>2.7206645898234683E-2</v>
      </c>
      <c r="D1778" s="4" t="e">
        <v>#DIV/0!</v>
      </c>
      <c r="E1778">
        <v>2.8989457940281516</v>
      </c>
      <c r="F1778" s="35">
        <f t="shared" si="27"/>
        <v>1660.9486144649318</v>
      </c>
    </row>
    <row r="1779" spans="1:6" x14ac:dyDescent="0.25">
      <c r="A1779" t="s">
        <v>1826</v>
      </c>
      <c r="B1779">
        <v>2703</v>
      </c>
      <c r="C1779">
        <v>2.774694783573807E-2</v>
      </c>
      <c r="D1779" s="4" t="e">
        <v>#DIV/0!</v>
      </c>
      <c r="E1779">
        <v>316.2405435210984</v>
      </c>
      <c r="F1779" s="35">
        <f t="shared" si="27"/>
        <v>8.5472911534496703</v>
      </c>
    </row>
    <row r="1780" spans="1:6" x14ac:dyDescent="0.25">
      <c r="A1780" t="s">
        <v>1827</v>
      </c>
      <c r="B1780">
        <v>3927</v>
      </c>
      <c r="C1780">
        <v>0</v>
      </c>
      <c r="D1780" s="4" t="e">
        <v>#DIV/0!</v>
      </c>
      <c r="E1780">
        <v>8.3528775132120376</v>
      </c>
      <c r="F1780" s="35">
        <f t="shared" si="27"/>
        <v>470.1373860431363</v>
      </c>
    </row>
    <row r="1781" spans="1:6" x14ac:dyDescent="0.25">
      <c r="A1781" t="s">
        <v>1828</v>
      </c>
      <c r="B1781">
        <v>7186</v>
      </c>
      <c r="C1781">
        <v>6.7074867798497084E-2</v>
      </c>
      <c r="D1781" s="4" t="e">
        <v>#DIV/0!</v>
      </c>
      <c r="E1781">
        <v>315.57599311549234</v>
      </c>
      <c r="F1781" s="35">
        <f t="shared" si="27"/>
        <v>22.77106039992756</v>
      </c>
    </row>
    <row r="1782" spans="1:6" x14ac:dyDescent="0.25">
      <c r="A1782" t="s">
        <v>1829</v>
      </c>
      <c r="B1782">
        <v>10459</v>
      </c>
      <c r="C1782">
        <v>5.5072186633521369E-2</v>
      </c>
      <c r="D1782" s="4" t="e">
        <v>#DIV/0!</v>
      </c>
      <c r="E1782">
        <v>69.800526456181743</v>
      </c>
      <c r="F1782" s="35">
        <f t="shared" si="27"/>
        <v>149.8412767211116</v>
      </c>
    </row>
    <row r="1783" spans="1:6" x14ac:dyDescent="0.25">
      <c r="A1783" t="s">
        <v>1830</v>
      </c>
      <c r="B1783">
        <v>5</v>
      </c>
      <c r="C1783">
        <v>0</v>
      </c>
      <c r="D1783" s="4" t="e">
        <v>#DIV/0!</v>
      </c>
      <c r="E1783">
        <v>263.39358774329094</v>
      </c>
      <c r="F1783" s="35">
        <f t="shared" si="27"/>
        <v>1.8982998192321628E-2</v>
      </c>
    </row>
    <row r="1784" spans="1:6" x14ac:dyDescent="0.25">
      <c r="A1784" t="s">
        <v>1831</v>
      </c>
      <c r="B1784">
        <v>4789</v>
      </c>
      <c r="C1784">
        <v>9.7306326999373569E-2</v>
      </c>
      <c r="D1784" s="4" t="e">
        <v>#DIV/0!</v>
      </c>
      <c r="E1784">
        <v>11.690349624628519</v>
      </c>
      <c r="F1784" s="35">
        <f t="shared" si="27"/>
        <v>409.65412958315852</v>
      </c>
    </row>
    <row r="1785" spans="1:6" x14ac:dyDescent="0.25">
      <c r="A1785" t="s">
        <v>1832</v>
      </c>
      <c r="B1785">
        <v>3821</v>
      </c>
      <c r="C1785">
        <v>0</v>
      </c>
      <c r="D1785" s="4" t="e">
        <v>#DIV/0!</v>
      </c>
      <c r="E1785">
        <v>27.63268913036654</v>
      </c>
      <c r="F1785" s="35">
        <f t="shared" si="27"/>
        <v>138.27825377302739</v>
      </c>
    </row>
    <row r="1786" spans="1:6" x14ac:dyDescent="0.25">
      <c r="A1786" t="s">
        <v>1833</v>
      </c>
      <c r="B1786">
        <v>20</v>
      </c>
      <c r="C1786">
        <v>0</v>
      </c>
      <c r="D1786" s="4" t="e">
        <v>#DIV/0!</v>
      </c>
      <c r="E1786">
        <v>357.8666924901384</v>
      </c>
      <c r="F1786" s="35">
        <f t="shared" si="27"/>
        <v>5.5886732181847663E-2</v>
      </c>
    </row>
    <row r="1787" spans="1:6" x14ac:dyDescent="0.25">
      <c r="A1787" t="s">
        <v>1834</v>
      </c>
      <c r="B1787">
        <v>88</v>
      </c>
      <c r="C1787">
        <v>0</v>
      </c>
      <c r="D1787" s="4" t="e">
        <v>#DIV/0!</v>
      </c>
      <c r="E1787">
        <v>535.8322679712245</v>
      </c>
      <c r="F1787" s="35">
        <f t="shared" si="27"/>
        <v>0.16423049760177155</v>
      </c>
    </row>
    <row r="1788" spans="1:6" x14ac:dyDescent="0.25">
      <c r="A1788" t="s">
        <v>1835</v>
      </c>
      <c r="B1788">
        <v>13191</v>
      </c>
      <c r="C1788">
        <v>1.5237662042301569E-2</v>
      </c>
      <c r="D1788" s="4" t="e">
        <v>#DIV/0!</v>
      </c>
      <c r="E1788">
        <v>375.26746739301751</v>
      </c>
      <c r="F1788" s="35">
        <f t="shared" si="27"/>
        <v>35.150928727283116</v>
      </c>
    </row>
    <row r="1789" spans="1:6" x14ac:dyDescent="0.25">
      <c r="A1789" t="s">
        <v>1836</v>
      </c>
      <c r="B1789">
        <v>252</v>
      </c>
      <c r="C1789">
        <v>0</v>
      </c>
      <c r="D1789" s="4" t="e">
        <v>#DIV/0!</v>
      </c>
      <c r="E1789">
        <v>505.69645995168509</v>
      </c>
      <c r="F1789" s="35">
        <f t="shared" si="27"/>
        <v>0.49832264996293707</v>
      </c>
    </row>
    <row r="1790" spans="1:6" x14ac:dyDescent="0.25">
      <c r="A1790" t="s">
        <v>1837</v>
      </c>
      <c r="B1790">
        <v>13848</v>
      </c>
      <c r="C1790">
        <v>6.2824956672443671E-2</v>
      </c>
      <c r="D1790" s="4" t="e">
        <v>#DIV/0!</v>
      </c>
      <c r="E1790">
        <v>7.4081195725889817</v>
      </c>
      <c r="F1790" s="35">
        <f t="shared" si="27"/>
        <v>1869.3002811724887</v>
      </c>
    </row>
    <row r="1791" spans="1:6" x14ac:dyDescent="0.25">
      <c r="A1791" t="s">
        <v>1838</v>
      </c>
      <c r="B1791">
        <v>6174</v>
      </c>
      <c r="C1791">
        <v>3.3041788143828958E-2</v>
      </c>
      <c r="D1791" s="4" t="e">
        <v>#DIV/0!</v>
      </c>
      <c r="E1791">
        <v>5.273042125286806</v>
      </c>
      <c r="F1791" s="35">
        <f t="shared" si="27"/>
        <v>1170.8611183651772</v>
      </c>
    </row>
    <row r="1792" spans="1:6" x14ac:dyDescent="0.25">
      <c r="A1792" t="s">
        <v>1839</v>
      </c>
      <c r="B1792">
        <v>4303</v>
      </c>
      <c r="C1792">
        <v>0</v>
      </c>
      <c r="D1792" s="4" t="e">
        <v>#DIV/0!</v>
      </c>
      <c r="E1792">
        <v>137.76390719274841</v>
      </c>
      <c r="F1792" s="35">
        <f t="shared" si="27"/>
        <v>31.23459611217023</v>
      </c>
    </row>
    <row r="1793" spans="1:6" x14ac:dyDescent="0.25">
      <c r="A1793" t="s">
        <v>1840</v>
      </c>
      <c r="B1793">
        <v>1044</v>
      </c>
      <c r="C1793">
        <v>0.32088122605363983</v>
      </c>
      <c r="D1793" s="4" t="e">
        <v>#DIV/0!</v>
      </c>
      <c r="E1793">
        <v>284.640747605017</v>
      </c>
      <c r="F1793" s="35">
        <f t="shared" si="27"/>
        <v>3.6677812603580962</v>
      </c>
    </row>
    <row r="1794" spans="1:6" x14ac:dyDescent="0.25">
      <c r="A1794" t="s">
        <v>1841</v>
      </c>
      <c r="B1794">
        <v>2640</v>
      </c>
      <c r="C1794">
        <v>0.17045454545454544</v>
      </c>
      <c r="D1794" s="4" t="e">
        <v>#DIV/0!</v>
      </c>
      <c r="E1794">
        <v>473.60782133226388</v>
      </c>
      <c r="F1794" s="35">
        <f t="shared" si="27"/>
        <v>5.57423226789974</v>
      </c>
    </row>
    <row r="1795" spans="1:6" x14ac:dyDescent="0.25">
      <c r="A1795" t="s">
        <v>1842</v>
      </c>
      <c r="B1795">
        <v>885</v>
      </c>
      <c r="C1795">
        <v>0</v>
      </c>
      <c r="D1795" s="4" t="e">
        <v>#DIV/0!</v>
      </c>
      <c r="E1795">
        <v>10.44221862617737</v>
      </c>
      <c r="F1795" s="35">
        <f t="shared" si="27"/>
        <v>84.752104096098194</v>
      </c>
    </row>
    <row r="1796" spans="1:6" x14ac:dyDescent="0.25">
      <c r="A1796" t="s">
        <v>1843</v>
      </c>
      <c r="B1796">
        <v>32</v>
      </c>
      <c r="C1796">
        <v>0</v>
      </c>
      <c r="D1796" s="4" t="e">
        <v>#DIV/0!</v>
      </c>
      <c r="E1796">
        <v>276.82067852776646</v>
      </c>
      <c r="F1796" s="35">
        <f t="shared" si="27"/>
        <v>0.11559830056839573</v>
      </c>
    </row>
    <row r="1797" spans="1:6" x14ac:dyDescent="0.25">
      <c r="A1797" t="s">
        <v>1844</v>
      </c>
      <c r="B1797">
        <v>7045</v>
      </c>
      <c r="C1797">
        <v>0.14918381831085875</v>
      </c>
      <c r="D1797" s="4" t="e">
        <v>#DIV/0!</v>
      </c>
      <c r="E1797">
        <v>48.881391518195443</v>
      </c>
      <c r="F1797" s="35">
        <f t="shared" si="27"/>
        <v>144.12437496542202</v>
      </c>
    </row>
    <row r="1798" spans="1:6" x14ac:dyDescent="0.25">
      <c r="A1798" t="s">
        <v>1845</v>
      </c>
      <c r="B1798">
        <v>257</v>
      </c>
      <c r="C1798">
        <v>1</v>
      </c>
      <c r="D1798" s="4" t="e">
        <v>#DIV/0!</v>
      </c>
      <c r="E1798" t="e">
        <v>#N/A</v>
      </c>
      <c r="F1798" s="35" t="e">
        <f t="shared" si="27"/>
        <v>#N/A</v>
      </c>
    </row>
    <row r="1799" spans="1:6" x14ac:dyDescent="0.25">
      <c r="A1799" t="s">
        <v>1846</v>
      </c>
      <c r="B1799">
        <v>3160</v>
      </c>
      <c r="C1799">
        <v>7.0886075949367092E-2</v>
      </c>
      <c r="D1799" s="4" t="e">
        <v>#DIV/0!</v>
      </c>
      <c r="E1799">
        <v>7.4400898649784271</v>
      </c>
      <c r="F1799" s="35">
        <f t="shared" si="27"/>
        <v>424.72605268849969</v>
      </c>
    </row>
    <row r="1800" spans="1:6" x14ac:dyDescent="0.25">
      <c r="A1800" t="s">
        <v>1847</v>
      </c>
      <c r="B1800">
        <v>5126</v>
      </c>
      <c r="C1800">
        <v>0</v>
      </c>
      <c r="D1800" s="4" t="e">
        <v>#DIV/0!</v>
      </c>
      <c r="E1800">
        <v>50.607134892472544</v>
      </c>
      <c r="F1800" s="35">
        <f t="shared" ref="F1800:F1863" si="28">B1800/E1800</f>
        <v>101.29006534140814</v>
      </c>
    </row>
    <row r="1801" spans="1:6" x14ac:dyDescent="0.25">
      <c r="A1801" t="s">
        <v>1848</v>
      </c>
      <c r="B1801">
        <v>22</v>
      </c>
      <c r="C1801">
        <v>0</v>
      </c>
      <c r="D1801" s="4" t="e">
        <v>#DIV/0!</v>
      </c>
      <c r="E1801">
        <v>262.33706159782736</v>
      </c>
      <c r="F1801" s="35">
        <f t="shared" si="28"/>
        <v>8.3861578177340537E-2</v>
      </c>
    </row>
    <row r="1802" spans="1:6" x14ac:dyDescent="0.25">
      <c r="A1802" t="s">
        <v>1849</v>
      </c>
      <c r="B1802">
        <v>590</v>
      </c>
      <c r="C1802">
        <v>0</v>
      </c>
      <c r="D1802" s="4" t="e">
        <v>#DIV/0!</v>
      </c>
      <c r="E1802">
        <v>252.66280321800858</v>
      </c>
      <c r="F1802" s="35">
        <f t="shared" si="28"/>
        <v>2.3351280540132455</v>
      </c>
    </row>
    <row r="1803" spans="1:6" x14ac:dyDescent="0.25">
      <c r="A1803" t="s">
        <v>1850</v>
      </c>
      <c r="B1803">
        <v>16292</v>
      </c>
      <c r="C1803">
        <v>4.5359685735330224E-2</v>
      </c>
      <c r="D1803" s="4" t="e">
        <v>#DIV/0!</v>
      </c>
      <c r="E1803">
        <v>34.163531560626183</v>
      </c>
      <c r="F1803" s="35">
        <f t="shared" si="28"/>
        <v>476.88278277345</v>
      </c>
    </row>
    <row r="1804" spans="1:6" x14ac:dyDescent="0.25">
      <c r="A1804" t="s">
        <v>1851</v>
      </c>
      <c r="B1804">
        <v>64</v>
      </c>
      <c r="C1804">
        <v>0</v>
      </c>
      <c r="D1804" s="4" t="e">
        <v>#DIV/0!</v>
      </c>
      <c r="E1804">
        <v>492.82833157522219</v>
      </c>
      <c r="F1804" s="35">
        <f t="shared" si="28"/>
        <v>0.12986266393297125</v>
      </c>
    </row>
    <row r="1805" spans="1:6" x14ac:dyDescent="0.25">
      <c r="A1805" t="s">
        <v>1852</v>
      </c>
      <c r="B1805">
        <v>1401</v>
      </c>
      <c r="C1805">
        <v>9.9928622412562458E-3</v>
      </c>
      <c r="D1805" s="4" t="e">
        <v>#DIV/0!</v>
      </c>
      <c r="E1805">
        <v>6.0016102154549067</v>
      </c>
      <c r="F1805" s="35">
        <f t="shared" si="28"/>
        <v>233.43735259451663</v>
      </c>
    </row>
    <row r="1806" spans="1:6" x14ac:dyDescent="0.25">
      <c r="A1806" t="s">
        <v>1853</v>
      </c>
      <c r="B1806">
        <v>27268</v>
      </c>
      <c r="C1806">
        <v>6.9458706175737128E-2</v>
      </c>
      <c r="D1806" s="4" t="e">
        <v>#DIV/0!</v>
      </c>
      <c r="E1806">
        <v>101.54619762174093</v>
      </c>
      <c r="F1806" s="35">
        <f t="shared" si="28"/>
        <v>268.52802604754498</v>
      </c>
    </row>
    <row r="1807" spans="1:6" x14ac:dyDescent="0.25">
      <c r="A1807" t="s">
        <v>1854</v>
      </c>
      <c r="B1807">
        <v>531</v>
      </c>
      <c r="C1807">
        <v>0</v>
      </c>
      <c r="D1807" s="4" t="e">
        <v>#DIV/0!</v>
      </c>
      <c r="E1807">
        <v>545.95395452142475</v>
      </c>
      <c r="F1807" s="35">
        <f t="shared" si="28"/>
        <v>0.97260949499938476</v>
      </c>
    </row>
    <row r="1808" spans="1:6" x14ac:dyDescent="0.25">
      <c r="A1808" t="s">
        <v>1855</v>
      </c>
      <c r="B1808">
        <v>64</v>
      </c>
      <c r="C1808">
        <v>0</v>
      </c>
      <c r="D1808" s="4" t="e">
        <v>#DIV/0!</v>
      </c>
      <c r="E1808">
        <v>330.61419269332231</v>
      </c>
      <c r="F1808" s="35">
        <f t="shared" si="28"/>
        <v>0.19357910644618453</v>
      </c>
    </row>
    <row r="1809" spans="1:6" x14ac:dyDescent="0.25">
      <c r="A1809" t="s">
        <v>1856</v>
      </c>
      <c r="B1809">
        <v>315</v>
      </c>
      <c r="C1809">
        <v>0</v>
      </c>
      <c r="D1809" s="4" t="e">
        <v>#DIV/0!</v>
      </c>
      <c r="E1809">
        <v>711.54534795755887</v>
      </c>
      <c r="F1809" s="35">
        <f t="shared" si="28"/>
        <v>0.44269841817416899</v>
      </c>
    </row>
    <row r="1810" spans="1:6" x14ac:dyDescent="0.25">
      <c r="A1810" t="s">
        <v>1857</v>
      </c>
      <c r="B1810">
        <v>8125</v>
      </c>
      <c r="C1810">
        <v>4.3076923076923075E-3</v>
      </c>
      <c r="D1810" s="4" t="e">
        <v>#DIV/0!</v>
      </c>
      <c r="E1810">
        <v>42.908985655866871</v>
      </c>
      <c r="F1810" s="35">
        <f t="shared" si="28"/>
        <v>189.35427803311595</v>
      </c>
    </row>
    <row r="1811" spans="1:6" x14ac:dyDescent="0.25">
      <c r="A1811" t="s">
        <v>1858</v>
      </c>
      <c r="B1811">
        <v>4378</v>
      </c>
      <c r="C1811">
        <v>0</v>
      </c>
      <c r="D1811" s="4" t="e">
        <v>#DIV/0!</v>
      </c>
      <c r="E1811">
        <v>308.58836413046151</v>
      </c>
      <c r="F1811" s="35">
        <f t="shared" si="28"/>
        <v>14.187184316998804</v>
      </c>
    </row>
    <row r="1812" spans="1:6" x14ac:dyDescent="0.25">
      <c r="A1812" t="s">
        <v>1859</v>
      </c>
      <c r="B1812">
        <v>1519</v>
      </c>
      <c r="C1812">
        <v>3.2916392363396972E-3</v>
      </c>
      <c r="D1812" s="4" t="e">
        <v>#DIV/0!</v>
      </c>
      <c r="E1812">
        <v>14.539188097153014</v>
      </c>
      <c r="F1812" s="35">
        <f t="shared" si="28"/>
        <v>104.47626028701303</v>
      </c>
    </row>
    <row r="1813" spans="1:6" x14ac:dyDescent="0.25">
      <c r="A1813" t="s">
        <v>1860</v>
      </c>
      <c r="B1813">
        <v>7744</v>
      </c>
      <c r="C1813">
        <v>1.5237603305785124E-2</v>
      </c>
      <c r="D1813" s="4" t="e">
        <v>#DIV/0!</v>
      </c>
      <c r="E1813">
        <v>105.7402100492441</v>
      </c>
      <c r="F1813" s="35">
        <f t="shared" si="28"/>
        <v>73.236094352314552</v>
      </c>
    </row>
    <row r="1814" spans="1:6" x14ac:dyDescent="0.25">
      <c r="A1814" t="s">
        <v>1861</v>
      </c>
      <c r="B1814">
        <v>1660</v>
      </c>
      <c r="C1814">
        <v>0</v>
      </c>
      <c r="D1814" s="4" t="e">
        <v>#DIV/0!</v>
      </c>
      <c r="E1814">
        <v>59.692024968028001</v>
      </c>
      <c r="F1814" s="35">
        <f t="shared" si="28"/>
        <v>27.809410065902814</v>
      </c>
    </row>
    <row r="1815" spans="1:6" x14ac:dyDescent="0.25">
      <c r="A1815" t="s">
        <v>1862</v>
      </c>
      <c r="B1815">
        <v>9767</v>
      </c>
      <c r="C1815">
        <v>1.4333981775366028E-3</v>
      </c>
      <c r="D1815" s="4" t="e">
        <v>#DIV/0!</v>
      </c>
      <c r="E1815">
        <v>10.651279696668354</v>
      </c>
      <c r="F1815" s="35">
        <f t="shared" si="28"/>
        <v>916.97901831035847</v>
      </c>
    </row>
    <row r="1816" spans="1:6" x14ac:dyDescent="0.25">
      <c r="A1816" t="s">
        <v>1863</v>
      </c>
      <c r="B1816">
        <v>10010</v>
      </c>
      <c r="C1816">
        <v>0</v>
      </c>
      <c r="D1816" s="4" t="e">
        <v>#DIV/0!</v>
      </c>
      <c r="E1816">
        <v>131.49527654391349</v>
      </c>
      <c r="F1816" s="35">
        <f t="shared" si="28"/>
        <v>76.124407378671975</v>
      </c>
    </row>
    <row r="1817" spans="1:6" x14ac:dyDescent="0.25">
      <c r="A1817" t="s">
        <v>1864</v>
      </c>
      <c r="B1817">
        <v>4885</v>
      </c>
      <c r="C1817">
        <v>0</v>
      </c>
      <c r="D1817" s="4" t="e">
        <v>#DIV/0!</v>
      </c>
      <c r="E1817">
        <v>23.757686555473828</v>
      </c>
      <c r="F1817" s="35">
        <f t="shared" si="28"/>
        <v>205.61766351254786</v>
      </c>
    </row>
    <row r="1818" spans="1:6" x14ac:dyDescent="0.25">
      <c r="A1818" t="s">
        <v>1865</v>
      </c>
      <c r="B1818">
        <v>856</v>
      </c>
      <c r="C1818">
        <v>6.5420560747663545E-2</v>
      </c>
      <c r="D1818" s="4" t="e">
        <v>#DIV/0!</v>
      </c>
      <c r="E1818">
        <v>640.43135214813594</v>
      </c>
      <c r="F1818" s="35">
        <f t="shared" si="28"/>
        <v>1.3365991485719795</v>
      </c>
    </row>
    <row r="1819" spans="1:6" x14ac:dyDescent="0.25">
      <c r="A1819" t="s">
        <v>1866</v>
      </c>
      <c r="B1819">
        <v>339</v>
      </c>
      <c r="C1819">
        <v>0</v>
      </c>
      <c r="D1819" s="4" t="e">
        <v>#DIV/0!</v>
      </c>
      <c r="E1819">
        <v>392.27706001054088</v>
      </c>
      <c r="F1819" s="35">
        <f t="shared" si="28"/>
        <v>0.86418512464351271</v>
      </c>
    </row>
    <row r="1820" spans="1:6" x14ac:dyDescent="0.25">
      <c r="A1820" t="s">
        <v>1867</v>
      </c>
      <c r="B1820">
        <v>2817</v>
      </c>
      <c r="C1820">
        <v>4.0823571175008871E-2</v>
      </c>
      <c r="D1820" s="4" t="e">
        <v>#DIV/0!</v>
      </c>
      <c r="E1820">
        <v>557.83374845642902</v>
      </c>
      <c r="F1820" s="35">
        <f t="shared" si="28"/>
        <v>5.0498916707618822</v>
      </c>
    </row>
    <row r="1821" spans="1:6" x14ac:dyDescent="0.25">
      <c r="A1821" t="s">
        <v>1868</v>
      </c>
      <c r="B1821">
        <v>6396</v>
      </c>
      <c r="C1821">
        <v>7.2232645403377108E-2</v>
      </c>
      <c r="D1821" s="4" t="e">
        <v>#DIV/0!</v>
      </c>
      <c r="E1821">
        <v>143.76924739318906</v>
      </c>
      <c r="F1821" s="35">
        <f t="shared" si="28"/>
        <v>44.487956332607226</v>
      </c>
    </row>
    <row r="1822" spans="1:6" x14ac:dyDescent="0.25">
      <c r="A1822" t="s">
        <v>1869</v>
      </c>
      <c r="B1822">
        <v>2471</v>
      </c>
      <c r="C1822">
        <v>8.0938891137191417E-3</v>
      </c>
      <c r="D1822" s="4" t="e">
        <v>#DIV/0!</v>
      </c>
      <c r="E1822">
        <v>104.48556734105372</v>
      </c>
      <c r="F1822" s="35">
        <f t="shared" si="28"/>
        <v>23.649199242363803</v>
      </c>
    </row>
    <row r="1823" spans="1:6" x14ac:dyDescent="0.25">
      <c r="A1823" t="s">
        <v>1870</v>
      </c>
      <c r="B1823">
        <v>1069</v>
      </c>
      <c r="C1823">
        <v>0</v>
      </c>
      <c r="D1823" s="4" t="e">
        <v>#DIV/0!</v>
      </c>
      <c r="E1823">
        <v>605.24206710622411</v>
      </c>
      <c r="F1823" s="35">
        <f t="shared" si="28"/>
        <v>1.7662354586671241</v>
      </c>
    </row>
    <row r="1824" spans="1:6" x14ac:dyDescent="0.25">
      <c r="A1824" t="s">
        <v>1871</v>
      </c>
      <c r="B1824">
        <v>4320</v>
      </c>
      <c r="C1824">
        <v>1.5046296296296295E-2</v>
      </c>
      <c r="D1824" s="4" t="e">
        <v>#DIV/0!</v>
      </c>
      <c r="E1824">
        <v>43.271907942080745</v>
      </c>
      <c r="F1824" s="35">
        <f t="shared" si="28"/>
        <v>99.833823037854046</v>
      </c>
    </row>
    <row r="1825" spans="1:6" x14ac:dyDescent="0.25">
      <c r="A1825" t="s">
        <v>1872</v>
      </c>
      <c r="B1825">
        <v>6199</v>
      </c>
      <c r="C1825">
        <v>2.5810614615260526E-2</v>
      </c>
      <c r="D1825" s="4" t="e">
        <v>#DIV/0!</v>
      </c>
      <c r="E1825">
        <v>142.19487911806397</v>
      </c>
      <c r="F1825" s="35">
        <f t="shared" si="28"/>
        <v>43.595100178347415</v>
      </c>
    </row>
    <row r="1826" spans="1:6" x14ac:dyDescent="0.25">
      <c r="A1826" t="s">
        <v>1873</v>
      </c>
      <c r="B1826">
        <v>703</v>
      </c>
      <c r="C1826">
        <v>0</v>
      </c>
      <c r="D1826" s="4" t="e">
        <v>#DIV/0!</v>
      </c>
      <c r="E1826">
        <v>282.02473677519953</v>
      </c>
      <c r="F1826" s="35">
        <f t="shared" si="28"/>
        <v>2.4926891450672914</v>
      </c>
    </row>
    <row r="1827" spans="1:6" x14ac:dyDescent="0.25">
      <c r="A1827" t="s">
        <v>1874</v>
      </c>
      <c r="B1827">
        <v>919</v>
      </c>
      <c r="C1827">
        <v>0</v>
      </c>
      <c r="D1827" s="4" t="e">
        <v>#DIV/0!</v>
      </c>
      <c r="E1827">
        <v>32.00743734196314</v>
      </c>
      <c r="F1827" s="35">
        <f t="shared" si="28"/>
        <v>28.712076827067662</v>
      </c>
    </row>
    <row r="1828" spans="1:6" x14ac:dyDescent="0.25">
      <c r="A1828" t="s">
        <v>1875</v>
      </c>
      <c r="B1828">
        <v>2745</v>
      </c>
      <c r="C1828">
        <v>0</v>
      </c>
      <c r="D1828" s="4" t="e">
        <v>#DIV/0!</v>
      </c>
      <c r="E1828">
        <v>37.03802311003188</v>
      </c>
      <c r="F1828" s="35">
        <f t="shared" si="28"/>
        <v>74.113026816933626</v>
      </c>
    </row>
    <row r="1829" spans="1:6" x14ac:dyDescent="0.25">
      <c r="A1829" t="s">
        <v>1876</v>
      </c>
      <c r="B1829">
        <v>1501</v>
      </c>
      <c r="C1829">
        <v>2.1985343104596936E-2</v>
      </c>
      <c r="D1829" s="4" t="e">
        <v>#DIV/0!</v>
      </c>
      <c r="E1829">
        <v>59.444772925035878</v>
      </c>
      <c r="F1829" s="35">
        <f t="shared" si="28"/>
        <v>25.250327760404918</v>
      </c>
    </row>
    <row r="1830" spans="1:6" x14ac:dyDescent="0.25">
      <c r="A1830" t="s">
        <v>1877</v>
      </c>
      <c r="B1830">
        <v>543</v>
      </c>
      <c r="C1830">
        <v>0</v>
      </c>
      <c r="D1830" s="4" t="e">
        <v>#DIV/0!</v>
      </c>
      <c r="E1830">
        <v>299.19333800138662</v>
      </c>
      <c r="F1830" s="35">
        <f t="shared" si="28"/>
        <v>1.8148799823794319</v>
      </c>
    </row>
    <row r="1831" spans="1:6" x14ac:dyDescent="0.25">
      <c r="A1831" t="s">
        <v>1878</v>
      </c>
      <c r="B1831">
        <v>2369</v>
      </c>
      <c r="C1831">
        <v>2.5327142254115659E-2</v>
      </c>
      <c r="D1831" s="4" t="e">
        <v>#DIV/0!</v>
      </c>
      <c r="E1831">
        <v>60.533638662553571</v>
      </c>
      <c r="F1831" s="35">
        <f t="shared" si="28"/>
        <v>39.135265157378946</v>
      </c>
    </row>
    <row r="1832" spans="1:6" x14ac:dyDescent="0.25">
      <c r="A1832" t="s">
        <v>1879</v>
      </c>
      <c r="B1832">
        <v>16657</v>
      </c>
      <c r="C1832">
        <v>0</v>
      </c>
      <c r="D1832" s="4" t="e">
        <v>#DIV/0!</v>
      </c>
      <c r="E1832">
        <v>19.743799505669873</v>
      </c>
      <c r="F1832" s="35">
        <f t="shared" si="28"/>
        <v>843.65727048720134</v>
      </c>
    </row>
    <row r="1833" spans="1:6" x14ac:dyDescent="0.25">
      <c r="A1833" t="s">
        <v>1880</v>
      </c>
      <c r="B1833">
        <v>14616</v>
      </c>
      <c r="C1833">
        <v>0</v>
      </c>
      <c r="D1833" s="4" t="e">
        <v>#DIV/0!</v>
      </c>
      <c r="E1833">
        <v>29.865792494704653</v>
      </c>
      <c r="F1833" s="35">
        <f t="shared" si="28"/>
        <v>489.38932400978433</v>
      </c>
    </row>
    <row r="1834" spans="1:6" x14ac:dyDescent="0.25">
      <c r="A1834" t="s">
        <v>1881</v>
      </c>
      <c r="B1834">
        <v>7657</v>
      </c>
      <c r="C1834">
        <v>2.9384876583518349E-2</v>
      </c>
      <c r="D1834" s="4" t="e">
        <v>#DIV/0!</v>
      </c>
      <c r="E1834">
        <v>21.539618535134913</v>
      </c>
      <c r="F1834" s="35">
        <f t="shared" si="28"/>
        <v>355.48447561919835</v>
      </c>
    </row>
    <row r="1835" spans="1:6" x14ac:dyDescent="0.25">
      <c r="A1835" t="s">
        <v>1882</v>
      </c>
      <c r="B1835">
        <v>14692</v>
      </c>
      <c r="C1835">
        <v>4.927851892186224E-2</v>
      </c>
      <c r="D1835" s="4" t="e">
        <v>#DIV/0!</v>
      </c>
      <c r="E1835">
        <v>10.702086025814193</v>
      </c>
      <c r="F1835" s="35">
        <f t="shared" si="28"/>
        <v>1372.8164737754723</v>
      </c>
    </row>
    <row r="1836" spans="1:6" x14ac:dyDescent="0.25">
      <c r="A1836" t="s">
        <v>1883</v>
      </c>
      <c r="B1836">
        <v>4180</v>
      </c>
      <c r="C1836">
        <v>4.7846889952153108E-3</v>
      </c>
      <c r="D1836" s="4" t="e">
        <v>#DIV/0!</v>
      </c>
      <c r="E1836">
        <v>1727.2064791478397</v>
      </c>
      <c r="F1836" s="35">
        <f t="shared" si="28"/>
        <v>2.4200928206697716</v>
      </c>
    </row>
    <row r="1837" spans="1:6" x14ac:dyDescent="0.25">
      <c r="A1837" t="s">
        <v>1884</v>
      </c>
      <c r="B1837">
        <v>4191</v>
      </c>
      <c r="C1837">
        <v>0</v>
      </c>
      <c r="D1837" s="4" t="e">
        <v>#DIV/0!</v>
      </c>
      <c r="E1837">
        <v>44.009323228658097</v>
      </c>
      <c r="F1837" s="35">
        <f t="shared" si="28"/>
        <v>95.229821604502533</v>
      </c>
    </row>
    <row r="1838" spans="1:6" x14ac:dyDescent="0.25">
      <c r="A1838" t="s">
        <v>1885</v>
      </c>
      <c r="B1838">
        <v>8697</v>
      </c>
      <c r="C1838">
        <v>0</v>
      </c>
      <c r="D1838" s="4" t="e">
        <v>#DIV/0!</v>
      </c>
      <c r="E1838">
        <v>50.068043370204322</v>
      </c>
      <c r="F1838" s="35">
        <f t="shared" si="28"/>
        <v>173.70361241589114</v>
      </c>
    </row>
    <row r="1839" spans="1:6" x14ac:dyDescent="0.25">
      <c r="A1839" t="s">
        <v>1886</v>
      </c>
      <c r="B1839">
        <v>22531</v>
      </c>
      <c r="C1839">
        <v>2.1348364475611378E-2</v>
      </c>
      <c r="D1839" s="4" t="e">
        <v>#DIV/0!</v>
      </c>
      <c r="E1839">
        <v>117.3673058765509</v>
      </c>
      <c r="F1839" s="35">
        <f t="shared" si="28"/>
        <v>191.96998543784008</v>
      </c>
    </row>
    <row r="1840" spans="1:6" x14ac:dyDescent="0.25">
      <c r="A1840" t="s">
        <v>1887</v>
      </c>
      <c r="B1840">
        <v>3228</v>
      </c>
      <c r="C1840">
        <v>0.1939281288723668</v>
      </c>
      <c r="D1840" s="4" t="e">
        <v>#DIV/0!</v>
      </c>
      <c r="E1840">
        <v>1356.8004752071777</v>
      </c>
      <c r="F1840" s="35">
        <f t="shared" si="28"/>
        <v>2.3791265252225817</v>
      </c>
    </row>
    <row r="1841" spans="1:6" x14ac:dyDescent="0.25">
      <c r="A1841" t="s">
        <v>1888</v>
      </c>
      <c r="B1841">
        <v>732</v>
      </c>
      <c r="C1841">
        <v>0</v>
      </c>
      <c r="D1841" s="4" t="e">
        <v>#DIV/0!</v>
      </c>
      <c r="E1841">
        <v>566.84593378297586</v>
      </c>
      <c r="F1841" s="35">
        <f t="shared" si="28"/>
        <v>1.2913561805318612</v>
      </c>
    </row>
    <row r="1842" spans="1:6" x14ac:dyDescent="0.25">
      <c r="A1842" t="s">
        <v>1889</v>
      </c>
      <c r="B1842">
        <v>7365</v>
      </c>
      <c r="C1842">
        <v>0</v>
      </c>
      <c r="D1842" s="4" t="e">
        <v>#DIV/0!</v>
      </c>
      <c r="E1842">
        <v>63.969933332083684</v>
      </c>
      <c r="F1842" s="35">
        <f t="shared" si="28"/>
        <v>115.13221315655389</v>
      </c>
    </row>
    <row r="1843" spans="1:6" x14ac:dyDescent="0.25">
      <c r="A1843" t="s">
        <v>1890</v>
      </c>
      <c r="B1843">
        <v>11631</v>
      </c>
      <c r="C1843">
        <v>0</v>
      </c>
      <c r="D1843" s="4" t="e">
        <v>#DIV/0!</v>
      </c>
      <c r="E1843">
        <v>59.438645409837072</v>
      </c>
      <c r="F1843" s="35">
        <f t="shared" si="28"/>
        <v>195.68077165626445</v>
      </c>
    </row>
    <row r="1844" spans="1:6" x14ac:dyDescent="0.25">
      <c r="A1844" t="s">
        <v>1891</v>
      </c>
      <c r="B1844">
        <v>19540</v>
      </c>
      <c r="C1844">
        <v>1.4073694984646877E-2</v>
      </c>
      <c r="D1844" s="4" t="e">
        <v>#DIV/0!</v>
      </c>
      <c r="E1844">
        <v>66.322254360759601</v>
      </c>
      <c r="F1844" s="35">
        <f t="shared" si="28"/>
        <v>294.6220720078702</v>
      </c>
    </row>
    <row r="1845" spans="1:6" x14ac:dyDescent="0.25">
      <c r="A1845" t="s">
        <v>1892</v>
      </c>
      <c r="B1845">
        <v>3454</v>
      </c>
      <c r="C1845">
        <v>9.4093804284887089E-2</v>
      </c>
      <c r="D1845" s="4" t="e">
        <v>#DIV/0!</v>
      </c>
      <c r="E1845">
        <v>21.848964120663577</v>
      </c>
      <c r="F1845" s="35">
        <f t="shared" si="28"/>
        <v>158.08529781663159</v>
      </c>
    </row>
    <row r="1846" spans="1:6" x14ac:dyDescent="0.25">
      <c r="A1846" t="s">
        <v>1893</v>
      </c>
      <c r="B1846">
        <v>3463</v>
      </c>
      <c r="C1846">
        <v>0</v>
      </c>
      <c r="D1846" s="4" t="e">
        <v>#DIV/0!</v>
      </c>
      <c r="E1846">
        <v>973.97829911648739</v>
      </c>
      <c r="F1846" s="35">
        <f t="shared" si="28"/>
        <v>3.5555206960374246</v>
      </c>
    </row>
    <row r="1847" spans="1:6" x14ac:dyDescent="0.25">
      <c r="A1847" t="s">
        <v>1894</v>
      </c>
      <c r="B1847">
        <v>62</v>
      </c>
      <c r="C1847">
        <v>0</v>
      </c>
      <c r="D1847" s="4" t="e">
        <v>#DIV/0!</v>
      </c>
      <c r="E1847">
        <v>381.85989662975754</v>
      </c>
      <c r="F1847" s="35">
        <f t="shared" si="28"/>
        <v>0.162363213700112</v>
      </c>
    </row>
    <row r="1848" spans="1:6" x14ac:dyDescent="0.25">
      <c r="A1848" t="s">
        <v>1895</v>
      </c>
      <c r="B1848">
        <v>12430</v>
      </c>
      <c r="C1848">
        <v>2.3089300080450521E-2</v>
      </c>
      <c r="D1848" s="4" t="e">
        <v>#DIV/0!</v>
      </c>
      <c r="E1848">
        <v>8.089682751478831</v>
      </c>
      <c r="F1848" s="35">
        <f t="shared" si="28"/>
        <v>1536.5250259940958</v>
      </c>
    </row>
    <row r="1849" spans="1:6" x14ac:dyDescent="0.25">
      <c r="A1849" t="s">
        <v>1896</v>
      </c>
      <c r="B1849">
        <v>118</v>
      </c>
      <c r="C1849">
        <v>0</v>
      </c>
      <c r="D1849" s="4" t="e">
        <v>#DIV/0!</v>
      </c>
      <c r="E1849">
        <v>475.15281132135806</v>
      </c>
      <c r="F1849" s="35">
        <f t="shared" si="28"/>
        <v>0.24834115928274192</v>
      </c>
    </row>
    <row r="1850" spans="1:6" x14ac:dyDescent="0.25">
      <c r="A1850" t="s">
        <v>1897</v>
      </c>
      <c r="B1850">
        <v>124</v>
      </c>
      <c r="C1850">
        <v>0</v>
      </c>
      <c r="D1850" s="4" t="e">
        <v>#DIV/0!</v>
      </c>
      <c r="E1850">
        <v>743.75226274023373</v>
      </c>
      <c r="F1850" s="35">
        <f t="shared" si="28"/>
        <v>0.16672218185009918</v>
      </c>
    </row>
    <row r="1851" spans="1:6" x14ac:dyDescent="0.25">
      <c r="A1851" t="s">
        <v>1898</v>
      </c>
      <c r="B1851">
        <v>11659</v>
      </c>
      <c r="C1851">
        <v>4.082682905909598E-2</v>
      </c>
      <c r="D1851" s="4" t="e">
        <v>#DIV/0!</v>
      </c>
      <c r="E1851">
        <v>7.5239121066242038</v>
      </c>
      <c r="F1851" s="35">
        <f t="shared" si="28"/>
        <v>1549.5927962442811</v>
      </c>
    </row>
    <row r="1852" spans="1:6" x14ac:dyDescent="0.25">
      <c r="A1852" t="s">
        <v>1899</v>
      </c>
      <c r="B1852">
        <v>904</v>
      </c>
      <c r="C1852">
        <v>0</v>
      </c>
      <c r="D1852" s="4" t="e">
        <v>#DIV/0!</v>
      </c>
      <c r="E1852">
        <v>924.23735168798487</v>
      </c>
      <c r="F1852" s="35">
        <f t="shared" si="28"/>
        <v>0.9781037288191996</v>
      </c>
    </row>
    <row r="1853" spans="1:6" x14ac:dyDescent="0.25">
      <c r="A1853" t="s">
        <v>1900</v>
      </c>
      <c r="B1853">
        <v>3333</v>
      </c>
      <c r="C1853">
        <v>3.8403840384038407E-2</v>
      </c>
      <c r="D1853" s="4" t="e">
        <v>#DIV/0!</v>
      </c>
      <c r="E1853">
        <v>658.57206286894848</v>
      </c>
      <c r="F1853" s="35">
        <f t="shared" si="28"/>
        <v>5.0609495724437448</v>
      </c>
    </row>
    <row r="1854" spans="1:6" x14ac:dyDescent="0.25">
      <c r="A1854" t="s">
        <v>1901</v>
      </c>
      <c r="B1854">
        <v>47</v>
      </c>
      <c r="C1854">
        <v>0</v>
      </c>
      <c r="D1854" s="4" t="e">
        <v>#DIV/0!</v>
      </c>
      <c r="E1854">
        <v>372.0941975753675</v>
      </c>
      <c r="F1854" s="35">
        <f t="shared" si="28"/>
        <v>0.12631210136105434</v>
      </c>
    </row>
    <row r="1855" spans="1:6" x14ac:dyDescent="0.25">
      <c r="A1855" t="s">
        <v>1902</v>
      </c>
      <c r="B1855">
        <v>444</v>
      </c>
      <c r="C1855">
        <v>0</v>
      </c>
      <c r="D1855" s="4" t="e">
        <v>#DIV/0!</v>
      </c>
      <c r="E1855">
        <v>632.79077076414114</v>
      </c>
      <c r="F1855" s="35">
        <f t="shared" si="28"/>
        <v>0.70165372270495907</v>
      </c>
    </row>
    <row r="1856" spans="1:6" x14ac:dyDescent="0.25">
      <c r="A1856" t="s">
        <v>1903</v>
      </c>
      <c r="B1856">
        <v>113</v>
      </c>
      <c r="C1856">
        <v>0</v>
      </c>
      <c r="D1856" s="4" t="e">
        <v>#DIV/0!</v>
      </c>
      <c r="E1856">
        <v>867.64835194513114</v>
      </c>
      <c r="F1856" s="35">
        <f t="shared" si="28"/>
        <v>0.13023709403316652</v>
      </c>
    </row>
    <row r="1857" spans="1:6" x14ac:dyDescent="0.25">
      <c r="A1857" t="s">
        <v>1904</v>
      </c>
      <c r="B1857">
        <v>13941</v>
      </c>
      <c r="C1857">
        <v>1.7215407789972024E-2</v>
      </c>
      <c r="D1857" s="4" t="e">
        <v>#DIV/0!</v>
      </c>
      <c r="E1857">
        <v>1217.3441698371255</v>
      </c>
      <c r="F1857" s="35">
        <f t="shared" si="28"/>
        <v>11.451979107818978</v>
      </c>
    </row>
    <row r="1858" spans="1:6" x14ac:dyDescent="0.25">
      <c r="A1858" t="s">
        <v>1905</v>
      </c>
      <c r="B1858">
        <v>28000</v>
      </c>
      <c r="C1858">
        <v>1.4821428571428572E-2</v>
      </c>
      <c r="D1858" s="4" t="e">
        <v>#DIV/0!</v>
      </c>
      <c r="E1858">
        <v>136.16733441108767</v>
      </c>
      <c r="F1858" s="35">
        <f t="shared" si="28"/>
        <v>205.62934657638456</v>
      </c>
    </row>
    <row r="1859" spans="1:6" x14ac:dyDescent="0.25">
      <c r="A1859" t="s">
        <v>1906</v>
      </c>
      <c r="B1859">
        <v>17036</v>
      </c>
      <c r="C1859">
        <v>0</v>
      </c>
      <c r="D1859" s="4" t="e">
        <v>#DIV/0!</v>
      </c>
      <c r="E1859">
        <v>125.25780472821475</v>
      </c>
      <c r="F1859" s="35">
        <f t="shared" si="28"/>
        <v>136.00749300185191</v>
      </c>
    </row>
    <row r="1860" spans="1:6" x14ac:dyDescent="0.25">
      <c r="A1860" t="s">
        <v>1907</v>
      </c>
      <c r="B1860">
        <v>1513</v>
      </c>
      <c r="C1860">
        <v>0</v>
      </c>
      <c r="D1860" s="4" t="e">
        <v>#DIV/0!</v>
      </c>
      <c r="E1860">
        <v>18.277552989618076</v>
      </c>
      <c r="F1860" s="35">
        <f t="shared" si="28"/>
        <v>82.779133555755891</v>
      </c>
    </row>
    <row r="1861" spans="1:6" x14ac:dyDescent="0.25">
      <c r="A1861" t="s">
        <v>1908</v>
      </c>
      <c r="B1861">
        <v>2444</v>
      </c>
      <c r="C1861">
        <v>0</v>
      </c>
      <c r="D1861" s="4" t="e">
        <v>#DIV/0!</v>
      </c>
      <c r="E1861">
        <v>575.36817993414206</v>
      </c>
      <c r="F1861" s="35">
        <f t="shared" si="28"/>
        <v>4.2477149158296275</v>
      </c>
    </row>
    <row r="1862" spans="1:6" x14ac:dyDescent="0.25">
      <c r="A1862" t="s">
        <v>1909</v>
      </c>
      <c r="B1862">
        <v>11985</v>
      </c>
      <c r="C1862">
        <v>1.7521902377972465E-2</v>
      </c>
      <c r="D1862" s="4" t="e">
        <v>#DIV/0!</v>
      </c>
      <c r="E1862">
        <v>61.812823804531071</v>
      </c>
      <c r="F1862" s="35">
        <f t="shared" si="28"/>
        <v>193.89180532990733</v>
      </c>
    </row>
    <row r="1863" spans="1:6" x14ac:dyDescent="0.25">
      <c r="A1863" t="s">
        <v>1910</v>
      </c>
      <c r="B1863">
        <v>13171</v>
      </c>
      <c r="C1863">
        <v>1.9132943588186166E-2</v>
      </c>
      <c r="D1863" s="4" t="e">
        <v>#DIV/0!</v>
      </c>
      <c r="E1863">
        <v>27.977465844261136</v>
      </c>
      <c r="F1863" s="35">
        <f t="shared" si="28"/>
        <v>470.77173012443137</v>
      </c>
    </row>
    <row r="1864" spans="1:6" x14ac:dyDescent="0.25">
      <c r="A1864" t="s">
        <v>1911</v>
      </c>
      <c r="B1864">
        <v>19418</v>
      </c>
      <c r="C1864">
        <v>5.9017406530023686E-2</v>
      </c>
      <c r="D1864" s="4" t="e">
        <v>#DIV/0!</v>
      </c>
      <c r="E1864">
        <v>566.63170932064588</v>
      </c>
      <c r="F1864" s="35">
        <f t="shared" ref="F1864:F1927" si="29">B1864/E1864</f>
        <v>34.269172869412664</v>
      </c>
    </row>
    <row r="1865" spans="1:6" x14ac:dyDescent="0.25">
      <c r="A1865" t="s">
        <v>1912</v>
      </c>
      <c r="B1865">
        <v>820</v>
      </c>
      <c r="C1865">
        <v>0.28780487804878047</v>
      </c>
      <c r="D1865" s="4" t="e">
        <v>#DIV/0!</v>
      </c>
      <c r="E1865">
        <v>434.16177667710622</v>
      </c>
      <c r="F1865" s="35">
        <f t="shared" si="29"/>
        <v>1.8886968960647323</v>
      </c>
    </row>
    <row r="1866" spans="1:6" x14ac:dyDescent="0.25">
      <c r="A1866" t="s">
        <v>1913</v>
      </c>
      <c r="B1866">
        <v>9462</v>
      </c>
      <c r="C1866">
        <v>5.7070386810399491E-2</v>
      </c>
      <c r="D1866" s="4" t="e">
        <v>#DIV/0!</v>
      </c>
      <c r="E1866">
        <v>187.12617069904127</v>
      </c>
      <c r="F1866" s="35">
        <f t="shared" si="29"/>
        <v>50.564813914874165</v>
      </c>
    </row>
    <row r="1867" spans="1:6" x14ac:dyDescent="0.25">
      <c r="A1867" t="s">
        <v>1914</v>
      </c>
      <c r="B1867">
        <v>6040</v>
      </c>
      <c r="C1867">
        <v>3.0960264900662251E-2</v>
      </c>
      <c r="D1867" s="4" t="e">
        <v>#DIV/0!</v>
      </c>
      <c r="E1867">
        <v>11.604996704784963</v>
      </c>
      <c r="F1867" s="35">
        <f t="shared" si="29"/>
        <v>520.46546445890783</v>
      </c>
    </row>
    <row r="1868" spans="1:6" x14ac:dyDescent="0.25">
      <c r="A1868" t="s">
        <v>1915</v>
      </c>
      <c r="B1868">
        <v>5281</v>
      </c>
      <c r="C1868">
        <v>2.1586820677901911E-2</v>
      </c>
      <c r="D1868" s="4" t="e">
        <v>#DIV/0!</v>
      </c>
      <c r="E1868">
        <v>102.6386293435317</v>
      </c>
      <c r="F1868" s="35">
        <f t="shared" si="29"/>
        <v>51.452362855747829</v>
      </c>
    </row>
    <row r="1869" spans="1:6" x14ac:dyDescent="0.25">
      <c r="A1869" t="s">
        <v>1916</v>
      </c>
      <c r="B1869">
        <v>3383</v>
      </c>
      <c r="C1869">
        <v>1.0345846881466154E-2</v>
      </c>
      <c r="D1869" s="4" t="e">
        <v>#DIV/0!</v>
      </c>
      <c r="E1869">
        <v>25.027062295094414</v>
      </c>
      <c r="F1869" s="35">
        <f t="shared" si="29"/>
        <v>135.17367560407223</v>
      </c>
    </row>
    <row r="1870" spans="1:6" x14ac:dyDescent="0.25">
      <c r="A1870" t="s">
        <v>1917</v>
      </c>
      <c r="B1870">
        <v>1200</v>
      </c>
      <c r="C1870">
        <v>0</v>
      </c>
      <c r="D1870" s="4" t="e">
        <v>#DIV/0!</v>
      </c>
      <c r="E1870">
        <v>172.8701877515339</v>
      </c>
      <c r="F1870" s="35">
        <f t="shared" si="29"/>
        <v>6.9416249013667901</v>
      </c>
    </row>
    <row r="1871" spans="1:6" x14ac:dyDescent="0.25">
      <c r="A1871" t="s">
        <v>1918</v>
      </c>
      <c r="B1871">
        <v>2190</v>
      </c>
      <c r="C1871">
        <v>0.13698630136986301</v>
      </c>
      <c r="D1871" s="4" t="e">
        <v>#DIV/0!</v>
      </c>
      <c r="E1871">
        <v>180.69789443910145</v>
      </c>
      <c r="F1871" s="35">
        <f t="shared" si="29"/>
        <v>12.119676362571401</v>
      </c>
    </row>
    <row r="1872" spans="1:6" x14ac:dyDescent="0.25">
      <c r="A1872" t="s">
        <v>1919</v>
      </c>
      <c r="B1872">
        <v>1205</v>
      </c>
      <c r="C1872">
        <v>2.4896265560165973E-2</v>
      </c>
      <c r="D1872" s="4" t="e">
        <v>#DIV/0!</v>
      </c>
      <c r="E1872">
        <v>809.09145856154998</v>
      </c>
      <c r="F1872" s="35">
        <f t="shared" si="29"/>
        <v>1.4893248312648355</v>
      </c>
    </row>
    <row r="1873" spans="1:6" x14ac:dyDescent="0.25">
      <c r="A1873" t="s">
        <v>1920</v>
      </c>
      <c r="B1873">
        <v>737</v>
      </c>
      <c r="C1873">
        <v>0</v>
      </c>
      <c r="D1873" s="4" t="e">
        <v>#DIV/0!</v>
      </c>
      <c r="E1873">
        <v>519.27841268600605</v>
      </c>
      <c r="F1873" s="35">
        <f t="shared" si="29"/>
        <v>1.4192771777047555</v>
      </c>
    </row>
    <row r="1874" spans="1:6" x14ac:dyDescent="0.25">
      <c r="A1874" t="s">
        <v>1921</v>
      </c>
      <c r="B1874">
        <v>6754</v>
      </c>
      <c r="C1874">
        <v>0</v>
      </c>
      <c r="D1874" s="4" t="e">
        <v>#DIV/0!</v>
      </c>
      <c r="E1874">
        <v>56.889791267498268</v>
      </c>
      <c r="F1874" s="35">
        <f t="shared" si="29"/>
        <v>118.72077308637677</v>
      </c>
    </row>
    <row r="1875" spans="1:6" x14ac:dyDescent="0.25">
      <c r="A1875" t="s">
        <v>1922</v>
      </c>
      <c r="B1875">
        <v>2225</v>
      </c>
      <c r="C1875">
        <v>0</v>
      </c>
      <c r="D1875" s="4" t="e">
        <v>#DIV/0!</v>
      </c>
      <c r="E1875">
        <v>50.262426374719468</v>
      </c>
      <c r="F1875" s="35">
        <f t="shared" si="29"/>
        <v>44.267659969537604</v>
      </c>
    </row>
    <row r="1876" spans="1:6" x14ac:dyDescent="0.25">
      <c r="A1876" t="s">
        <v>1923</v>
      </c>
      <c r="B1876">
        <v>36</v>
      </c>
      <c r="C1876">
        <v>0</v>
      </c>
      <c r="D1876" s="4" t="e">
        <v>#DIV/0!</v>
      </c>
      <c r="E1876">
        <v>9.0207078978222093</v>
      </c>
      <c r="F1876" s="35">
        <f t="shared" si="29"/>
        <v>3.9908176173946575</v>
      </c>
    </row>
    <row r="1877" spans="1:6" x14ac:dyDescent="0.25">
      <c r="A1877" t="s">
        <v>1924</v>
      </c>
      <c r="B1877">
        <v>14</v>
      </c>
      <c r="C1877">
        <v>0</v>
      </c>
      <c r="D1877" s="4" t="e">
        <v>#DIV/0!</v>
      </c>
      <c r="E1877">
        <v>498.04670134602918</v>
      </c>
      <c r="F1877" s="35">
        <f t="shared" si="29"/>
        <v>2.810981372261551E-2</v>
      </c>
    </row>
    <row r="1878" spans="1:6" x14ac:dyDescent="0.25">
      <c r="A1878" t="s">
        <v>1925</v>
      </c>
      <c r="B1878">
        <v>998</v>
      </c>
      <c r="C1878">
        <v>0</v>
      </c>
      <c r="D1878" s="4" t="e">
        <v>#DIV/0!</v>
      </c>
      <c r="E1878">
        <v>128.06635859881209</v>
      </c>
      <c r="F1878" s="35">
        <f t="shared" si="29"/>
        <v>7.792834987417665</v>
      </c>
    </row>
    <row r="1879" spans="1:6" x14ac:dyDescent="0.25">
      <c r="A1879" t="s">
        <v>1926</v>
      </c>
      <c r="B1879">
        <v>776</v>
      </c>
      <c r="C1879">
        <v>0</v>
      </c>
      <c r="D1879" s="4" t="e">
        <v>#DIV/0!</v>
      </c>
      <c r="E1879">
        <v>2577.9125002585379</v>
      </c>
      <c r="F1879" s="35">
        <f t="shared" si="29"/>
        <v>0.30101875060622701</v>
      </c>
    </row>
    <row r="1880" spans="1:6" x14ac:dyDescent="0.25">
      <c r="A1880" t="s">
        <v>1927</v>
      </c>
      <c r="B1880">
        <v>8118</v>
      </c>
      <c r="C1880">
        <v>7.3909830007390983E-4</v>
      </c>
      <c r="D1880" s="4" t="e">
        <v>#DIV/0!</v>
      </c>
      <c r="E1880">
        <v>64.171001385856172</v>
      </c>
      <c r="F1880" s="35">
        <f t="shared" si="29"/>
        <v>126.50573973728382</v>
      </c>
    </row>
    <row r="1881" spans="1:6" x14ac:dyDescent="0.25">
      <c r="A1881" t="s">
        <v>1928</v>
      </c>
      <c r="B1881">
        <v>9752</v>
      </c>
      <c r="C1881">
        <v>0</v>
      </c>
      <c r="D1881" s="4" t="e">
        <v>#DIV/0!</v>
      </c>
      <c r="E1881">
        <v>37.099999964639217</v>
      </c>
      <c r="F1881" s="35">
        <f t="shared" si="29"/>
        <v>262.85714310767747</v>
      </c>
    </row>
    <row r="1882" spans="1:6" x14ac:dyDescent="0.25">
      <c r="A1882" t="s">
        <v>1929</v>
      </c>
      <c r="B1882">
        <v>32</v>
      </c>
      <c r="C1882">
        <v>0</v>
      </c>
      <c r="D1882" s="4" t="e">
        <v>#DIV/0!</v>
      </c>
      <c r="E1882" t="e">
        <v>#N/A</v>
      </c>
      <c r="F1882" s="35" t="e">
        <f t="shared" si="29"/>
        <v>#N/A</v>
      </c>
    </row>
    <row r="1883" spans="1:6" x14ac:dyDescent="0.25">
      <c r="A1883" t="s">
        <v>1930</v>
      </c>
      <c r="B1883">
        <v>3779</v>
      </c>
      <c r="C1883">
        <v>3.4136014818735114E-2</v>
      </c>
      <c r="D1883" s="4" t="e">
        <v>#DIV/0!</v>
      </c>
      <c r="E1883">
        <v>943.65488949518897</v>
      </c>
      <c r="F1883" s="35">
        <f t="shared" si="29"/>
        <v>4.0046419957846959</v>
      </c>
    </row>
    <row r="1884" spans="1:6" x14ac:dyDescent="0.25">
      <c r="A1884" t="s">
        <v>1931</v>
      </c>
      <c r="B1884">
        <v>21806</v>
      </c>
      <c r="C1884">
        <v>0.10501696780702559</v>
      </c>
      <c r="D1884" s="4" t="e">
        <v>#DIV/0!</v>
      </c>
      <c r="E1884">
        <v>17.83921570441235</v>
      </c>
      <c r="F1884" s="35">
        <f t="shared" si="29"/>
        <v>1222.3631554949193</v>
      </c>
    </row>
    <row r="1885" spans="1:6" x14ac:dyDescent="0.25">
      <c r="A1885" t="s">
        <v>1932</v>
      </c>
      <c r="B1885">
        <v>3909</v>
      </c>
      <c r="C1885">
        <v>4.4512663085188024E-2</v>
      </c>
      <c r="D1885" s="4" t="e">
        <v>#DIV/0!</v>
      </c>
      <c r="E1885">
        <v>21.408345781798371</v>
      </c>
      <c r="F1885" s="35">
        <f t="shared" si="29"/>
        <v>182.59234225016479</v>
      </c>
    </row>
    <row r="1886" spans="1:6" x14ac:dyDescent="0.25">
      <c r="A1886" t="s">
        <v>1933</v>
      </c>
      <c r="B1886">
        <v>206</v>
      </c>
      <c r="C1886">
        <v>0</v>
      </c>
      <c r="D1886" s="4" t="e">
        <v>#DIV/0!</v>
      </c>
      <c r="E1886">
        <v>7.9691612553678608</v>
      </c>
      <c r="F1886" s="35">
        <f t="shared" si="29"/>
        <v>25.849646330251215</v>
      </c>
    </row>
    <row r="1887" spans="1:6" x14ac:dyDescent="0.25">
      <c r="A1887" t="s">
        <v>1934</v>
      </c>
      <c r="B1887">
        <v>1224</v>
      </c>
      <c r="C1887">
        <v>0</v>
      </c>
      <c r="D1887" s="4" t="e">
        <v>#DIV/0!</v>
      </c>
      <c r="E1887">
        <v>14.861240548394408</v>
      </c>
      <c r="F1887" s="35">
        <f t="shared" si="29"/>
        <v>82.361899466881297</v>
      </c>
    </row>
    <row r="1888" spans="1:6" x14ac:dyDescent="0.25">
      <c r="A1888" t="s">
        <v>1935</v>
      </c>
      <c r="B1888">
        <v>10838</v>
      </c>
      <c r="C1888">
        <v>0</v>
      </c>
      <c r="D1888" s="4" t="e">
        <v>#DIV/0!</v>
      </c>
      <c r="E1888">
        <v>18.386590400213422</v>
      </c>
      <c r="F1888" s="35">
        <f t="shared" si="29"/>
        <v>589.45132099501154</v>
      </c>
    </row>
    <row r="1889" spans="1:6" x14ac:dyDescent="0.25">
      <c r="A1889" t="s">
        <v>1936</v>
      </c>
      <c r="B1889">
        <v>6401</v>
      </c>
      <c r="C1889">
        <v>1.4997656616153727E-2</v>
      </c>
      <c r="D1889" s="4" t="e">
        <v>#DIV/0!</v>
      </c>
      <c r="E1889">
        <v>35.215931223803565</v>
      </c>
      <c r="F1889" s="35">
        <f t="shared" si="29"/>
        <v>181.76432590467354</v>
      </c>
    </row>
    <row r="1890" spans="1:6" x14ac:dyDescent="0.25">
      <c r="A1890" t="s">
        <v>1937</v>
      </c>
      <c r="B1890">
        <v>6354</v>
      </c>
      <c r="C1890">
        <v>9.7418948693736226E-2</v>
      </c>
      <c r="D1890" s="4" t="e">
        <v>#DIV/0!</v>
      </c>
      <c r="E1890">
        <v>60.163887649161985</v>
      </c>
      <c r="F1890" s="35">
        <f t="shared" si="29"/>
        <v>105.6115262539638</v>
      </c>
    </row>
    <row r="1891" spans="1:6" x14ac:dyDescent="0.25">
      <c r="A1891" t="s">
        <v>1938</v>
      </c>
      <c r="B1891">
        <v>12306</v>
      </c>
      <c r="C1891">
        <v>7.4435234844791157E-2</v>
      </c>
      <c r="D1891" s="4" t="e">
        <v>#DIV/0!</v>
      </c>
      <c r="E1891">
        <v>12.259052083741903</v>
      </c>
      <c r="F1891" s="35">
        <f t="shared" si="29"/>
        <v>1003.8296530545261</v>
      </c>
    </row>
    <row r="1892" spans="1:6" x14ac:dyDescent="0.25">
      <c r="A1892" t="s">
        <v>1939</v>
      </c>
      <c r="B1892">
        <v>3282</v>
      </c>
      <c r="C1892">
        <v>4.0828762949421088E-2</v>
      </c>
      <c r="D1892" s="4" t="e">
        <v>#DIV/0!</v>
      </c>
      <c r="E1892">
        <v>5.7166573774968752</v>
      </c>
      <c r="F1892" s="35">
        <f t="shared" si="29"/>
        <v>574.11172006202571</v>
      </c>
    </row>
    <row r="1893" spans="1:6" x14ac:dyDescent="0.25">
      <c r="A1893" t="s">
        <v>1940</v>
      </c>
      <c r="B1893">
        <v>976</v>
      </c>
      <c r="C1893">
        <v>0.20901639344262296</v>
      </c>
      <c r="D1893" s="4" t="e">
        <v>#DIV/0!</v>
      </c>
      <c r="E1893">
        <v>6973.3214880824735</v>
      </c>
      <c r="F1893" s="35">
        <f t="shared" si="29"/>
        <v>0.13996199682862762</v>
      </c>
    </row>
    <row r="1894" spans="1:6" x14ac:dyDescent="0.25">
      <c r="A1894" t="s">
        <v>1941</v>
      </c>
      <c r="B1894">
        <v>5656</v>
      </c>
      <c r="C1894">
        <v>8.5396039603960402E-2</v>
      </c>
      <c r="D1894" s="4" t="e">
        <v>#DIV/0!</v>
      </c>
      <c r="E1894">
        <v>29.469875717042861</v>
      </c>
      <c r="F1894" s="35">
        <f t="shared" si="29"/>
        <v>191.9247998975799</v>
      </c>
    </row>
    <row r="1895" spans="1:6" x14ac:dyDescent="0.25">
      <c r="A1895" t="s">
        <v>1942</v>
      </c>
      <c r="B1895">
        <v>2935</v>
      </c>
      <c r="C1895">
        <v>8.8586030664395229E-2</v>
      </c>
      <c r="D1895" s="4" t="e">
        <v>#DIV/0!</v>
      </c>
      <c r="E1895">
        <v>230.03912117185851</v>
      </c>
      <c r="F1895" s="35">
        <f t="shared" si="29"/>
        <v>12.758699411859206</v>
      </c>
    </row>
    <row r="1896" spans="1:6" x14ac:dyDescent="0.25">
      <c r="A1896" t="s">
        <v>1943</v>
      </c>
      <c r="B1896">
        <v>5916</v>
      </c>
      <c r="C1896">
        <v>-1.3522650439486139E-3</v>
      </c>
      <c r="D1896" s="4" t="e">
        <v>#DIV/0!</v>
      </c>
      <c r="E1896">
        <v>47.034482876236801</v>
      </c>
      <c r="F1896" s="35">
        <f t="shared" si="29"/>
        <v>125.78005833649628</v>
      </c>
    </row>
    <row r="1897" spans="1:6" x14ac:dyDescent="0.25">
      <c r="A1897" t="s">
        <v>1944</v>
      </c>
      <c r="B1897">
        <v>10253</v>
      </c>
      <c r="C1897">
        <v>3.384375304788842E-2</v>
      </c>
      <c r="D1897" s="4" t="e">
        <v>#DIV/0!</v>
      </c>
      <c r="E1897">
        <v>50.904853974405611</v>
      </c>
      <c r="F1897" s="35">
        <f t="shared" si="29"/>
        <v>201.41497714844823</v>
      </c>
    </row>
    <row r="1898" spans="1:6" x14ac:dyDescent="0.25">
      <c r="A1898" t="s">
        <v>1945</v>
      </c>
      <c r="B1898">
        <v>379</v>
      </c>
      <c r="C1898">
        <v>0</v>
      </c>
      <c r="D1898" s="4" t="e">
        <v>#DIV/0!</v>
      </c>
      <c r="E1898">
        <v>1221.4799807803633</v>
      </c>
      <c r="F1898" s="35">
        <f t="shared" si="29"/>
        <v>0.3102793381499952</v>
      </c>
    </row>
    <row r="1899" spans="1:6" x14ac:dyDescent="0.25">
      <c r="A1899" t="s">
        <v>1946</v>
      </c>
      <c r="B1899">
        <v>44</v>
      </c>
      <c r="C1899">
        <v>0</v>
      </c>
      <c r="D1899" s="4" t="e">
        <v>#DIV/0!</v>
      </c>
      <c r="E1899">
        <v>797.63727229366884</v>
      </c>
      <c r="F1899" s="35">
        <f t="shared" si="29"/>
        <v>5.5162918695454803E-2</v>
      </c>
    </row>
    <row r="1900" spans="1:6" x14ac:dyDescent="0.25">
      <c r="A1900" t="s">
        <v>1947</v>
      </c>
      <c r="B1900">
        <v>10130</v>
      </c>
      <c r="C1900">
        <v>0.15952615992102664</v>
      </c>
      <c r="D1900" s="4" t="e">
        <v>#DIV/0!</v>
      </c>
      <c r="E1900">
        <v>574.87792089702623</v>
      </c>
      <c r="F1900" s="35">
        <f t="shared" si="29"/>
        <v>17.621132473122959</v>
      </c>
    </row>
    <row r="1901" spans="1:6" x14ac:dyDescent="0.25">
      <c r="A1901" t="s">
        <v>1948</v>
      </c>
      <c r="B1901">
        <v>6661</v>
      </c>
      <c r="C1901">
        <v>4.1585347545413605E-2</v>
      </c>
      <c r="D1901" s="4" t="e">
        <v>#DIV/0!</v>
      </c>
      <c r="E1901">
        <v>5.3651828905352401</v>
      </c>
      <c r="F1901" s="35">
        <f t="shared" si="29"/>
        <v>1241.5233806382855</v>
      </c>
    </row>
    <row r="1902" spans="1:6" x14ac:dyDescent="0.25">
      <c r="A1902" t="s">
        <v>1949</v>
      </c>
      <c r="B1902">
        <v>27887</v>
      </c>
      <c r="C1902">
        <v>6.3613870262129307E-2</v>
      </c>
      <c r="D1902" s="4" t="e">
        <v>#DIV/0!</v>
      </c>
      <c r="E1902">
        <v>151.30157831133295</v>
      </c>
      <c r="F1902" s="35">
        <f t="shared" si="29"/>
        <v>184.31400591616418</v>
      </c>
    </row>
    <row r="1903" spans="1:6" x14ac:dyDescent="0.25">
      <c r="A1903" t="s">
        <v>1950</v>
      </c>
      <c r="B1903">
        <v>3802</v>
      </c>
      <c r="C1903">
        <v>9.5739084692267232E-2</v>
      </c>
      <c r="D1903" s="4" t="e">
        <v>#DIV/0!</v>
      </c>
      <c r="E1903">
        <v>714.78736388352058</v>
      </c>
      <c r="F1903" s="35">
        <f t="shared" si="29"/>
        <v>5.3190643708966876</v>
      </c>
    </row>
    <row r="1904" spans="1:6" x14ac:dyDescent="0.25">
      <c r="A1904" t="s">
        <v>1951</v>
      </c>
      <c r="B1904">
        <v>2006</v>
      </c>
      <c r="C1904">
        <v>0</v>
      </c>
      <c r="D1904" s="4" t="e">
        <v>#DIV/0!</v>
      </c>
      <c r="E1904">
        <v>663.03153062882518</v>
      </c>
      <c r="F1904" s="35">
        <f t="shared" si="29"/>
        <v>3.0254971405319009</v>
      </c>
    </row>
    <row r="1905" spans="1:6" x14ac:dyDescent="0.25">
      <c r="A1905" t="s">
        <v>1952</v>
      </c>
      <c r="B1905">
        <v>515</v>
      </c>
      <c r="C1905">
        <v>0</v>
      </c>
      <c r="D1905" s="4" t="e">
        <v>#DIV/0!</v>
      </c>
      <c r="E1905">
        <v>1334.5336057628883</v>
      </c>
      <c r="F1905" s="35">
        <f t="shared" si="29"/>
        <v>0.38590260880361976</v>
      </c>
    </row>
    <row r="1906" spans="1:6" x14ac:dyDescent="0.25">
      <c r="A1906" t="s">
        <v>1953</v>
      </c>
      <c r="B1906">
        <v>3260</v>
      </c>
      <c r="C1906">
        <v>0.10521472392638037</v>
      </c>
      <c r="D1906" s="4" t="e">
        <v>#DIV/0!</v>
      </c>
      <c r="E1906">
        <v>5.2159462095809381</v>
      </c>
      <c r="F1906" s="35">
        <f t="shared" si="29"/>
        <v>625.00644542918246</v>
      </c>
    </row>
    <row r="1907" spans="1:6" x14ac:dyDescent="0.25">
      <c r="A1907" t="s">
        <v>1954</v>
      </c>
      <c r="B1907">
        <v>15954</v>
      </c>
      <c r="C1907">
        <v>1.3538924407672057E-2</v>
      </c>
      <c r="D1907" s="4" t="e">
        <v>#DIV/0!</v>
      </c>
      <c r="E1907">
        <v>32.778056654077943</v>
      </c>
      <c r="F1907" s="35">
        <f t="shared" si="29"/>
        <v>486.72806226342129</v>
      </c>
    </row>
    <row r="1908" spans="1:6" x14ac:dyDescent="0.25">
      <c r="A1908" t="s">
        <v>1955</v>
      </c>
      <c r="B1908">
        <v>36674</v>
      </c>
      <c r="C1908">
        <v>7.7166384904837218E-3</v>
      </c>
      <c r="D1908" s="4" t="e">
        <v>#DIV/0!</v>
      </c>
      <c r="E1908">
        <v>173.51271856091213</v>
      </c>
      <c r="F1908" s="35">
        <f t="shared" si="29"/>
        <v>211.36202754569538</v>
      </c>
    </row>
    <row r="1909" spans="1:6" x14ac:dyDescent="0.25">
      <c r="A1909" t="s">
        <v>1956</v>
      </c>
      <c r="B1909">
        <v>20811</v>
      </c>
      <c r="C1909">
        <v>2.7389361395415885E-2</v>
      </c>
      <c r="D1909" s="4" t="e">
        <v>#DIV/0!</v>
      </c>
      <c r="E1909">
        <v>104.29482166460913</v>
      </c>
      <c r="F1909" s="35">
        <f t="shared" si="29"/>
        <v>199.54010820330015</v>
      </c>
    </row>
    <row r="1910" spans="1:6" x14ac:dyDescent="0.25">
      <c r="A1910" t="s">
        <v>1957</v>
      </c>
      <c r="B1910">
        <v>59757</v>
      </c>
      <c r="C1910">
        <v>3.6614957243502853E-2</v>
      </c>
      <c r="D1910" s="4" t="e">
        <v>#DIV/0!</v>
      </c>
      <c r="E1910">
        <v>157.34988286944488</v>
      </c>
      <c r="F1910" s="35">
        <f t="shared" si="29"/>
        <v>379.7714933768404</v>
      </c>
    </row>
    <row r="1911" spans="1:6" x14ac:dyDescent="0.25">
      <c r="A1911" t="s">
        <v>1958</v>
      </c>
      <c r="B1911">
        <v>12914</v>
      </c>
      <c r="C1911">
        <v>2.245624903205823E-3</v>
      </c>
      <c r="D1911" s="4" t="e">
        <v>#DIV/0!</v>
      </c>
      <c r="E1911">
        <v>341.53720379747091</v>
      </c>
      <c r="F1911" s="35">
        <f t="shared" si="29"/>
        <v>37.811400504578437</v>
      </c>
    </row>
    <row r="1912" spans="1:6" x14ac:dyDescent="0.25">
      <c r="A1912" t="s">
        <v>1959</v>
      </c>
      <c r="B1912">
        <v>4559</v>
      </c>
      <c r="C1912">
        <v>0</v>
      </c>
      <c r="D1912" s="4" t="e">
        <v>#DIV/0!</v>
      </c>
      <c r="E1912">
        <v>243.27294966863988</v>
      </c>
      <c r="F1912" s="35">
        <f t="shared" si="29"/>
        <v>18.740266873936363</v>
      </c>
    </row>
    <row r="1913" spans="1:6" x14ac:dyDescent="0.25">
      <c r="A1913" t="s">
        <v>1960</v>
      </c>
      <c r="B1913">
        <v>8619</v>
      </c>
      <c r="C1913">
        <v>6.9613644274277757E-3</v>
      </c>
      <c r="D1913" s="4" t="e">
        <v>#DIV/0!</v>
      </c>
      <c r="E1913">
        <v>41.452225138913086</v>
      </c>
      <c r="F1913" s="35">
        <f t="shared" si="29"/>
        <v>207.92611183395687</v>
      </c>
    </row>
    <row r="1914" spans="1:6" x14ac:dyDescent="0.25">
      <c r="A1914" t="s">
        <v>1961</v>
      </c>
      <c r="B1914">
        <v>432</v>
      </c>
      <c r="C1914">
        <v>7.6388888888888895E-2</v>
      </c>
      <c r="D1914" s="4" t="e">
        <v>#DIV/0!</v>
      </c>
      <c r="E1914">
        <v>808.41088294455608</v>
      </c>
      <c r="F1914" s="35">
        <f t="shared" si="29"/>
        <v>0.53438172235693193</v>
      </c>
    </row>
    <row r="1915" spans="1:6" x14ac:dyDescent="0.25">
      <c r="A1915" t="s">
        <v>1962</v>
      </c>
      <c r="B1915">
        <v>31660</v>
      </c>
      <c r="C1915">
        <v>2.4794693619709412E-2</v>
      </c>
      <c r="D1915" s="4" t="e">
        <v>#DIV/0!</v>
      </c>
      <c r="E1915">
        <v>12.053948732662423</v>
      </c>
      <c r="F1915" s="35">
        <f t="shared" si="29"/>
        <v>2626.5251912189838</v>
      </c>
    </row>
    <row r="1916" spans="1:6" x14ac:dyDescent="0.25">
      <c r="A1916" t="s">
        <v>1963</v>
      </c>
      <c r="B1916">
        <v>19480</v>
      </c>
      <c r="C1916">
        <v>2.8028747433264885E-2</v>
      </c>
      <c r="D1916" s="4" t="e">
        <v>#DIV/0!</v>
      </c>
      <c r="E1916">
        <v>19.219814006362423</v>
      </c>
      <c r="F1916" s="35">
        <f t="shared" si="29"/>
        <v>1013.5373835330272</v>
      </c>
    </row>
    <row r="1917" spans="1:6" x14ac:dyDescent="0.25">
      <c r="A1917" t="s">
        <v>1964</v>
      </c>
      <c r="B1917">
        <v>31795</v>
      </c>
      <c r="C1917">
        <v>3.2615191067777952E-2</v>
      </c>
      <c r="D1917" s="4" t="e">
        <v>#DIV/0!</v>
      </c>
      <c r="E1917">
        <v>97.646994140018123</v>
      </c>
      <c r="F1917" s="35">
        <f t="shared" si="29"/>
        <v>325.61166147529809</v>
      </c>
    </row>
    <row r="1918" spans="1:6" x14ac:dyDescent="0.25">
      <c r="A1918" t="s">
        <v>1965</v>
      </c>
      <c r="B1918">
        <v>15284</v>
      </c>
      <c r="C1918">
        <v>4.2593561894791937E-2</v>
      </c>
      <c r="D1918" s="4" t="e">
        <v>#DIV/0!</v>
      </c>
      <c r="E1918">
        <v>4.4967668883923455</v>
      </c>
      <c r="F1918" s="35">
        <f t="shared" si="29"/>
        <v>3398.8864398225978</v>
      </c>
    </row>
    <row r="1919" spans="1:6" x14ac:dyDescent="0.25">
      <c r="A1919" t="s">
        <v>1966</v>
      </c>
      <c r="B1919">
        <v>46288</v>
      </c>
      <c r="C1919">
        <v>1.3610438990667127E-3</v>
      </c>
      <c r="D1919" s="4" t="e">
        <v>#DIV/0!</v>
      </c>
      <c r="E1919">
        <v>70.296204788262131</v>
      </c>
      <c r="F1919" s="35">
        <f t="shared" si="29"/>
        <v>658.47082555058569</v>
      </c>
    </row>
    <row r="1920" spans="1:6" x14ac:dyDescent="0.25">
      <c r="A1920" t="s">
        <v>1967</v>
      </c>
      <c r="B1920">
        <v>12591</v>
      </c>
      <c r="C1920">
        <v>2.0649670399491699E-3</v>
      </c>
      <c r="D1920" s="4" t="e">
        <v>#DIV/0!</v>
      </c>
      <c r="E1920">
        <v>23.118532782423884</v>
      </c>
      <c r="F1920" s="35">
        <f t="shared" si="29"/>
        <v>544.62798822477373</v>
      </c>
    </row>
    <row r="1921" spans="1:6" x14ac:dyDescent="0.25">
      <c r="A1921" t="s">
        <v>1968</v>
      </c>
      <c r="B1921">
        <v>26740</v>
      </c>
      <c r="C1921">
        <v>1.0882572924457741E-2</v>
      </c>
      <c r="D1921" s="4" t="e">
        <v>#DIV/0!</v>
      </c>
      <c r="E1921">
        <v>61.054912279496847</v>
      </c>
      <c r="F1921" s="35">
        <f t="shared" si="29"/>
        <v>437.96639781562169</v>
      </c>
    </row>
    <row r="1922" spans="1:6" x14ac:dyDescent="0.25">
      <c r="A1922" t="s">
        <v>1969</v>
      </c>
      <c r="B1922">
        <v>15777</v>
      </c>
      <c r="C1922">
        <v>6.7820244659948029E-3</v>
      </c>
      <c r="D1922" s="4" t="e">
        <v>#DIV/0!</v>
      </c>
      <c r="E1922">
        <v>53.507097323404871</v>
      </c>
      <c r="F1922" s="35">
        <f t="shared" si="29"/>
        <v>294.85808031486852</v>
      </c>
    </row>
    <row r="1923" spans="1:6" x14ac:dyDescent="0.25">
      <c r="A1923" t="s">
        <v>1970</v>
      </c>
      <c r="B1923">
        <v>32859</v>
      </c>
      <c r="C1923">
        <v>2.2824796859307953E-3</v>
      </c>
      <c r="D1923" s="4" t="e">
        <v>#DIV/0!</v>
      </c>
      <c r="E1923">
        <v>459.95524354424219</v>
      </c>
      <c r="F1923" s="35">
        <f t="shared" si="29"/>
        <v>71.439559524967905</v>
      </c>
    </row>
    <row r="1924" spans="1:6" x14ac:dyDescent="0.25">
      <c r="A1924" t="s">
        <v>1971</v>
      </c>
      <c r="B1924">
        <v>18394</v>
      </c>
      <c r="C1924">
        <v>8.1548330977492662E-4</v>
      </c>
      <c r="D1924" s="4" t="e">
        <v>#DIV/0!</v>
      </c>
      <c r="E1924">
        <v>189.72254220904043</v>
      </c>
      <c r="F1924" s="35">
        <f t="shared" si="29"/>
        <v>96.952105879611764</v>
      </c>
    </row>
    <row r="1925" spans="1:6" x14ac:dyDescent="0.25">
      <c r="A1925" t="s">
        <v>1972</v>
      </c>
      <c r="B1925">
        <v>8565</v>
      </c>
      <c r="C1925">
        <v>2.918855808523059E-3</v>
      </c>
      <c r="D1925" s="4" t="e">
        <v>#DIV/0!</v>
      </c>
      <c r="E1925">
        <v>72.952292031839036</v>
      </c>
      <c r="F1925" s="35">
        <f t="shared" si="29"/>
        <v>117.40549558418154</v>
      </c>
    </row>
    <row r="1926" spans="1:6" x14ac:dyDescent="0.25">
      <c r="A1926" t="s">
        <v>1973</v>
      </c>
      <c r="B1926">
        <v>1182</v>
      </c>
      <c r="C1926">
        <v>0</v>
      </c>
      <c r="D1926" s="4" t="e">
        <v>#DIV/0!</v>
      </c>
      <c r="E1926">
        <v>2793.7703591173345</v>
      </c>
      <c r="F1926" s="35">
        <f t="shared" si="29"/>
        <v>0.42308416514714609</v>
      </c>
    </row>
    <row r="1927" spans="1:6" x14ac:dyDescent="0.25">
      <c r="A1927" t="s">
        <v>1974</v>
      </c>
      <c r="B1927">
        <v>5126</v>
      </c>
      <c r="C1927">
        <v>1.3655872024970737E-3</v>
      </c>
      <c r="D1927" s="4" t="e">
        <v>#DIV/0!</v>
      </c>
      <c r="E1927">
        <v>292.95296614144098</v>
      </c>
      <c r="F1927" s="35">
        <f t="shared" si="29"/>
        <v>17.497689364664463</v>
      </c>
    </row>
    <row r="1928" spans="1:6" x14ac:dyDescent="0.25">
      <c r="A1928" t="s">
        <v>1975</v>
      </c>
      <c r="B1928">
        <v>12250</v>
      </c>
      <c r="C1928">
        <v>2.1551020408163264E-2</v>
      </c>
      <c r="D1928" s="4" t="e">
        <v>#DIV/0!</v>
      </c>
      <c r="E1928">
        <v>86.983309943252465</v>
      </c>
      <c r="F1928" s="35">
        <f t="shared" ref="F1928:F1991" si="30">B1928/E1928</f>
        <v>140.83161480049273</v>
      </c>
    </row>
    <row r="1929" spans="1:6" x14ac:dyDescent="0.25">
      <c r="A1929" t="s">
        <v>1976</v>
      </c>
      <c r="B1929">
        <v>1313</v>
      </c>
      <c r="C1929">
        <v>0.146991622239147</v>
      </c>
      <c r="D1929" s="4" t="e">
        <v>#DIV/0!</v>
      </c>
      <c r="E1929">
        <v>9.656737982181923</v>
      </c>
      <c r="F1929" s="35">
        <f t="shared" si="30"/>
        <v>135.96723887742164</v>
      </c>
    </row>
    <row r="1930" spans="1:6" x14ac:dyDescent="0.25">
      <c r="A1930" t="s">
        <v>1977</v>
      </c>
      <c r="B1930">
        <v>10700</v>
      </c>
      <c r="C1930">
        <v>0</v>
      </c>
      <c r="D1930" s="4" t="e">
        <v>#DIV/0!</v>
      </c>
      <c r="E1930">
        <v>0.39314980518945808</v>
      </c>
      <c r="F1930" s="35">
        <f t="shared" si="30"/>
        <v>27216.088775228294</v>
      </c>
    </row>
    <row r="1931" spans="1:6" x14ac:dyDescent="0.25">
      <c r="A1931" t="s">
        <v>1978</v>
      </c>
      <c r="B1931">
        <v>6960</v>
      </c>
      <c r="C1931">
        <v>0</v>
      </c>
      <c r="D1931" s="4" t="e">
        <v>#DIV/0!</v>
      </c>
      <c r="E1931">
        <v>18.171403385975477</v>
      </c>
      <c r="F1931" s="35">
        <f t="shared" si="30"/>
        <v>383.0193987863185</v>
      </c>
    </row>
    <row r="1932" spans="1:6" x14ac:dyDescent="0.25">
      <c r="A1932" t="s">
        <v>1979</v>
      </c>
      <c r="B1932">
        <v>24356</v>
      </c>
      <c r="C1932">
        <v>0</v>
      </c>
      <c r="D1932" s="4" t="e">
        <v>#DIV/0!</v>
      </c>
      <c r="E1932">
        <v>2.1002251538901993</v>
      </c>
      <c r="F1932" s="35">
        <f t="shared" si="30"/>
        <v>11596.851868422744</v>
      </c>
    </row>
    <row r="1933" spans="1:6" x14ac:dyDescent="0.25">
      <c r="A1933" t="s">
        <v>1980</v>
      </c>
      <c r="B1933">
        <v>5919</v>
      </c>
      <c r="C1933">
        <v>0</v>
      </c>
      <c r="D1933" s="4" t="e">
        <v>#DIV/0!</v>
      </c>
      <c r="E1933">
        <v>7.4407867353121677</v>
      </c>
      <c r="F1933" s="35">
        <f t="shared" si="30"/>
        <v>795.48039885484991</v>
      </c>
    </row>
    <row r="1934" spans="1:6" x14ac:dyDescent="0.25">
      <c r="A1934" t="s">
        <v>1981</v>
      </c>
      <c r="B1934">
        <v>21156</v>
      </c>
      <c r="C1934">
        <v>5.6721497447532619E-4</v>
      </c>
      <c r="D1934" s="4" t="e">
        <v>#DIV/0!</v>
      </c>
      <c r="E1934">
        <v>6.916041006416763</v>
      </c>
      <c r="F1934" s="35">
        <f t="shared" si="30"/>
        <v>3058.9755006327</v>
      </c>
    </row>
    <row r="1935" spans="1:6" x14ac:dyDescent="0.25">
      <c r="A1935" t="s">
        <v>1982</v>
      </c>
      <c r="B1935">
        <v>14942</v>
      </c>
      <c r="C1935">
        <v>0</v>
      </c>
      <c r="D1935" s="4" t="e">
        <v>#DIV/0!</v>
      </c>
      <c r="E1935">
        <v>4.6895167874835586</v>
      </c>
      <c r="F1935" s="35">
        <f t="shared" si="30"/>
        <v>3186.2557864982132</v>
      </c>
    </row>
    <row r="1936" spans="1:6" x14ac:dyDescent="0.25">
      <c r="A1936" t="s">
        <v>1983</v>
      </c>
      <c r="B1936">
        <v>7591</v>
      </c>
      <c r="C1936">
        <v>3.7280990646818599E-2</v>
      </c>
      <c r="D1936" s="4" t="e">
        <v>#DIV/0!</v>
      </c>
      <c r="E1936">
        <v>2.3428336177636879</v>
      </c>
      <c r="F1936" s="35">
        <f t="shared" si="30"/>
        <v>3240.0935100316087</v>
      </c>
    </row>
    <row r="1937" spans="1:6" x14ac:dyDescent="0.25">
      <c r="A1937" t="s">
        <v>1984</v>
      </c>
      <c r="B1937">
        <v>358</v>
      </c>
      <c r="C1937">
        <v>0</v>
      </c>
      <c r="D1937" s="4" t="e">
        <v>#DIV/0!</v>
      </c>
      <c r="E1937">
        <v>312.05565568187603</v>
      </c>
      <c r="F1937" s="35">
        <f t="shared" si="30"/>
        <v>1.1472312502003223</v>
      </c>
    </row>
    <row r="1938" spans="1:6" x14ac:dyDescent="0.25">
      <c r="A1938" t="s">
        <v>1985</v>
      </c>
      <c r="B1938">
        <v>2342</v>
      </c>
      <c r="C1938">
        <v>0</v>
      </c>
      <c r="D1938" s="4" t="e">
        <v>#DIV/0!</v>
      </c>
      <c r="E1938">
        <v>16.117085198571388</v>
      </c>
      <c r="F1938" s="35">
        <f t="shared" si="30"/>
        <v>145.3116348983248</v>
      </c>
    </row>
    <row r="1939" spans="1:6" x14ac:dyDescent="0.25">
      <c r="A1939" t="s">
        <v>1986</v>
      </c>
      <c r="B1939">
        <v>16112</v>
      </c>
      <c r="C1939">
        <v>0</v>
      </c>
      <c r="D1939" s="4" t="e">
        <v>#DIV/0!</v>
      </c>
      <c r="E1939">
        <v>41.606319560189476</v>
      </c>
      <c r="F1939" s="35">
        <f t="shared" si="30"/>
        <v>387.248864362821</v>
      </c>
    </row>
    <row r="1940" spans="1:6" x14ac:dyDescent="0.25">
      <c r="A1940" t="s">
        <v>1987</v>
      </c>
      <c r="B1940">
        <v>18806</v>
      </c>
      <c r="C1940">
        <v>0</v>
      </c>
      <c r="D1940" s="4" t="e">
        <v>#DIV/0!</v>
      </c>
      <c r="E1940">
        <v>6.4459140161133242</v>
      </c>
      <c r="F1940" s="35">
        <f t="shared" si="30"/>
        <v>2917.507114272586</v>
      </c>
    </row>
    <row r="1941" spans="1:6" x14ac:dyDescent="0.25">
      <c r="A1941" t="s">
        <v>1988</v>
      </c>
      <c r="B1941">
        <v>8528</v>
      </c>
      <c r="C1941">
        <v>3.7523452157598502E-2</v>
      </c>
      <c r="D1941" s="4" t="e">
        <v>#DIV/0!</v>
      </c>
      <c r="E1941">
        <v>20.615979869701782</v>
      </c>
      <c r="F1941" s="35">
        <f t="shared" si="30"/>
        <v>413.65969766652478</v>
      </c>
    </row>
    <row r="1942" spans="1:6" x14ac:dyDescent="0.25">
      <c r="A1942" t="s">
        <v>1989</v>
      </c>
      <c r="B1942">
        <v>21840</v>
      </c>
      <c r="C1942">
        <v>1.4377289377289377E-2</v>
      </c>
      <c r="D1942" s="4" t="e">
        <v>#DIV/0!</v>
      </c>
      <c r="E1942">
        <v>37.623205223066392</v>
      </c>
      <c r="F1942" s="35">
        <f t="shared" si="30"/>
        <v>580.49280678005937</v>
      </c>
    </row>
    <row r="1943" spans="1:6" x14ac:dyDescent="0.25">
      <c r="A1943" t="s">
        <v>1990</v>
      </c>
      <c r="B1943">
        <v>12992</v>
      </c>
      <c r="C1943">
        <v>0</v>
      </c>
      <c r="D1943" s="4" t="e">
        <v>#DIV/0!</v>
      </c>
      <c r="E1943">
        <v>1.0976966509687043</v>
      </c>
      <c r="F1943" s="35">
        <f t="shared" si="30"/>
        <v>11835.692482558559</v>
      </c>
    </row>
    <row r="1944" spans="1:6" x14ac:dyDescent="0.25">
      <c r="A1944" t="s">
        <v>1991</v>
      </c>
      <c r="B1944">
        <v>9326</v>
      </c>
      <c r="C1944">
        <v>0</v>
      </c>
      <c r="D1944" s="4" t="e">
        <v>#DIV/0!</v>
      </c>
      <c r="E1944">
        <v>12.562874001124232</v>
      </c>
      <c r="F1944" s="35">
        <f t="shared" si="30"/>
        <v>742.34605864593016</v>
      </c>
    </row>
    <row r="1945" spans="1:6" x14ac:dyDescent="0.25">
      <c r="A1945" t="s">
        <v>1992</v>
      </c>
      <c r="B1945">
        <v>430</v>
      </c>
      <c r="C1945">
        <v>0</v>
      </c>
      <c r="D1945" s="4" t="e">
        <v>#DIV/0!</v>
      </c>
      <c r="E1945">
        <v>0.89791836445290174</v>
      </c>
      <c r="F1945" s="35">
        <f t="shared" si="30"/>
        <v>478.8854054254669</v>
      </c>
    </row>
    <row r="1946" spans="1:6" x14ac:dyDescent="0.25">
      <c r="A1946" t="s">
        <v>1993</v>
      </c>
      <c r="B1946">
        <v>7126</v>
      </c>
      <c r="C1946">
        <v>0</v>
      </c>
      <c r="D1946" s="4" t="e">
        <v>#DIV/0!</v>
      </c>
      <c r="E1946">
        <v>41.507063441641392</v>
      </c>
      <c r="F1946" s="35">
        <f t="shared" si="30"/>
        <v>171.68162257537443</v>
      </c>
    </row>
    <row r="1947" spans="1:6" x14ac:dyDescent="0.25">
      <c r="A1947" t="s">
        <v>1994</v>
      </c>
      <c r="B1947">
        <v>5590</v>
      </c>
      <c r="C1947">
        <v>0</v>
      </c>
      <c r="D1947" s="4" t="e">
        <v>#DIV/0!</v>
      </c>
      <c r="E1947">
        <v>13.006306462474154</v>
      </c>
      <c r="F1947" s="35">
        <f t="shared" si="30"/>
        <v>429.79150277046676</v>
      </c>
    </row>
    <row r="1948" spans="1:6" x14ac:dyDescent="0.25">
      <c r="A1948" t="s">
        <v>1995</v>
      </c>
      <c r="B1948">
        <v>12734</v>
      </c>
      <c r="C1948">
        <v>0</v>
      </c>
      <c r="D1948" s="4" t="e">
        <v>#DIV/0!</v>
      </c>
      <c r="E1948">
        <v>7.6548019139140369</v>
      </c>
      <c r="F1948" s="35">
        <f t="shared" si="30"/>
        <v>1663.5309630747686</v>
      </c>
    </row>
    <row r="1949" spans="1:6" x14ac:dyDescent="0.25">
      <c r="A1949" t="s">
        <v>1996</v>
      </c>
      <c r="B1949">
        <v>4439</v>
      </c>
      <c r="C1949">
        <v>0</v>
      </c>
      <c r="D1949" s="4" t="e">
        <v>#DIV/0!</v>
      </c>
      <c r="E1949">
        <v>23.488328611950013</v>
      </c>
      <c r="F1949" s="35">
        <f t="shared" si="30"/>
        <v>188.98747856165454</v>
      </c>
    </row>
    <row r="1950" spans="1:6" x14ac:dyDescent="0.25">
      <c r="A1950" t="s">
        <v>1997</v>
      </c>
      <c r="B1950">
        <v>7774</v>
      </c>
      <c r="C1950">
        <v>0</v>
      </c>
      <c r="D1950" s="4" t="e">
        <v>#DIV/0!</v>
      </c>
      <c r="E1950">
        <v>5.9746241208172135</v>
      </c>
      <c r="F1950" s="35">
        <f t="shared" si="30"/>
        <v>1301.1697209391421</v>
      </c>
    </row>
    <row r="1951" spans="1:6" x14ac:dyDescent="0.25">
      <c r="A1951" t="s">
        <v>1998</v>
      </c>
      <c r="B1951">
        <v>8211</v>
      </c>
      <c r="C1951">
        <v>0</v>
      </c>
      <c r="D1951" s="4" t="e">
        <v>#DIV/0!</v>
      </c>
      <c r="E1951">
        <v>33.767359327934642</v>
      </c>
      <c r="F1951" s="35">
        <f t="shared" si="30"/>
        <v>243.16381746816978</v>
      </c>
    </row>
    <row r="1952" spans="1:6" x14ac:dyDescent="0.25">
      <c r="A1952" t="s">
        <v>1999</v>
      </c>
      <c r="B1952">
        <v>3089</v>
      </c>
      <c r="C1952">
        <v>0</v>
      </c>
      <c r="D1952" s="4" t="e">
        <v>#DIV/0!</v>
      </c>
      <c r="E1952">
        <v>925.80523278007445</v>
      </c>
      <c r="F1952" s="35">
        <f t="shared" si="30"/>
        <v>3.3365549152537506</v>
      </c>
    </row>
    <row r="1953" spans="1:6" x14ac:dyDescent="0.25">
      <c r="A1953" t="s">
        <v>2000</v>
      </c>
      <c r="B1953">
        <v>14781</v>
      </c>
      <c r="C1953">
        <v>1.5289899194912387E-2</v>
      </c>
      <c r="D1953" s="4" t="e">
        <v>#DIV/0!</v>
      </c>
      <c r="E1953">
        <v>32.021248956174624</v>
      </c>
      <c r="F1953" s="35">
        <f t="shared" si="30"/>
        <v>461.59973398382374</v>
      </c>
    </row>
    <row r="1954" spans="1:6" x14ac:dyDescent="0.25">
      <c r="A1954" t="s">
        <v>2001</v>
      </c>
      <c r="B1954">
        <v>13238</v>
      </c>
      <c r="C1954">
        <v>0</v>
      </c>
      <c r="D1954" s="4" t="e">
        <v>#DIV/0!</v>
      </c>
      <c r="E1954">
        <v>32.440243809199849</v>
      </c>
      <c r="F1954" s="35">
        <f t="shared" si="30"/>
        <v>408.07338187285097</v>
      </c>
    </row>
    <row r="1955" spans="1:6" x14ac:dyDescent="0.25">
      <c r="A1955" t="s">
        <v>2002</v>
      </c>
      <c r="B1955">
        <v>4156</v>
      </c>
      <c r="C1955">
        <v>0</v>
      </c>
      <c r="D1955" s="4" t="e">
        <v>#DIV/0!</v>
      </c>
      <c r="E1955">
        <v>16.035703242834053</v>
      </c>
      <c r="F1955" s="35">
        <f t="shared" si="30"/>
        <v>259.17167068162166</v>
      </c>
    </row>
    <row r="1956" spans="1:6" x14ac:dyDescent="0.25">
      <c r="A1956" t="s">
        <v>2003</v>
      </c>
      <c r="B1956">
        <v>720</v>
      </c>
      <c r="C1956">
        <v>7.7777777777777779E-2</v>
      </c>
      <c r="D1956" s="4" t="e">
        <v>#DIV/0!</v>
      </c>
      <c r="E1956">
        <v>1390.4780354768118</v>
      </c>
      <c r="F1956" s="35">
        <f t="shared" si="30"/>
        <v>0.51780753210754837</v>
      </c>
    </row>
    <row r="1957" spans="1:6" x14ac:dyDescent="0.25">
      <c r="A1957" t="s">
        <v>2004</v>
      </c>
      <c r="B1957">
        <v>21124</v>
      </c>
      <c r="C1957">
        <v>2.5137284605188413E-2</v>
      </c>
      <c r="D1957" s="4" t="e">
        <v>#DIV/0!</v>
      </c>
      <c r="E1957">
        <v>18.65571394488023</v>
      </c>
      <c r="F1957" s="35">
        <f t="shared" si="30"/>
        <v>1132.3072417604876</v>
      </c>
    </row>
    <row r="1958" spans="1:6" x14ac:dyDescent="0.25">
      <c r="A1958" t="s">
        <v>2005</v>
      </c>
      <c r="B1958">
        <v>17644</v>
      </c>
      <c r="C1958">
        <v>0</v>
      </c>
      <c r="D1958" s="4" t="e">
        <v>#DIV/0!</v>
      </c>
      <c r="E1958">
        <v>118.40442703708965</v>
      </c>
      <c r="F1958" s="35">
        <f t="shared" si="30"/>
        <v>149.0146985338065</v>
      </c>
    </row>
    <row r="1959" spans="1:6" x14ac:dyDescent="0.25">
      <c r="A1959" t="s">
        <v>2006</v>
      </c>
      <c r="B1959">
        <v>29768</v>
      </c>
      <c r="C1959">
        <v>0</v>
      </c>
      <c r="D1959" s="4" t="e">
        <v>#DIV/0!</v>
      </c>
      <c r="E1959">
        <v>21.332603485506738</v>
      </c>
      <c r="F1959" s="35">
        <f t="shared" si="30"/>
        <v>1395.4227396681435</v>
      </c>
    </row>
    <row r="1960" spans="1:6" x14ac:dyDescent="0.25">
      <c r="A1960" t="s">
        <v>2007</v>
      </c>
      <c r="B1960">
        <v>7693</v>
      </c>
      <c r="C1960">
        <v>0</v>
      </c>
      <c r="D1960" s="4" t="e">
        <v>#DIV/0!</v>
      </c>
      <c r="E1960">
        <v>8.24949710841741</v>
      </c>
      <c r="F1960" s="35">
        <f t="shared" si="30"/>
        <v>932.5416930142826</v>
      </c>
    </row>
    <row r="1961" spans="1:6" x14ac:dyDescent="0.25">
      <c r="A1961" t="s">
        <v>2008</v>
      </c>
      <c r="B1961">
        <v>3165</v>
      </c>
      <c r="C1961">
        <v>6.3191153238546599E-2</v>
      </c>
      <c r="D1961" s="4" t="e">
        <v>#DIV/0!</v>
      </c>
      <c r="E1961">
        <v>1583.3695402932408</v>
      </c>
      <c r="F1961" s="35">
        <f t="shared" si="30"/>
        <v>1.9989016584301857</v>
      </c>
    </row>
    <row r="1962" spans="1:6" x14ac:dyDescent="0.25">
      <c r="A1962" t="s">
        <v>2009</v>
      </c>
      <c r="B1962">
        <v>4843</v>
      </c>
      <c r="C1962">
        <v>2.7875283914928762E-2</v>
      </c>
      <c r="D1962" s="4" t="e">
        <v>#DIV/0!</v>
      </c>
      <c r="E1962">
        <v>1731.8150264161382</v>
      </c>
      <c r="F1962" s="35">
        <f t="shared" si="30"/>
        <v>2.7964880348810848</v>
      </c>
    </row>
    <row r="1963" spans="1:6" x14ac:dyDescent="0.25">
      <c r="A1963" t="s">
        <v>2010</v>
      </c>
      <c r="B1963">
        <v>3709</v>
      </c>
      <c r="C1963">
        <v>0</v>
      </c>
      <c r="D1963" s="4" t="e">
        <v>#DIV/0!</v>
      </c>
      <c r="E1963">
        <v>23.158718031630929</v>
      </c>
      <c r="F1963" s="35">
        <f t="shared" si="30"/>
        <v>160.15566988354567</v>
      </c>
    </row>
    <row r="1964" spans="1:6" x14ac:dyDescent="0.25">
      <c r="A1964" t="s">
        <v>2011</v>
      </c>
      <c r="B1964">
        <v>2691</v>
      </c>
      <c r="C1964">
        <v>0</v>
      </c>
      <c r="D1964" s="4" t="e">
        <v>#DIV/0!</v>
      </c>
      <c r="E1964">
        <v>61.43300375138103</v>
      </c>
      <c r="F1964" s="35">
        <f t="shared" si="30"/>
        <v>43.803816119596881</v>
      </c>
    </row>
    <row r="1965" spans="1:6" x14ac:dyDescent="0.25">
      <c r="A1965" t="s">
        <v>2012</v>
      </c>
      <c r="B1965">
        <v>70</v>
      </c>
      <c r="C1965">
        <v>0</v>
      </c>
      <c r="D1965" s="4" t="e">
        <v>#DIV/0!</v>
      </c>
      <c r="E1965">
        <v>389.4993752144581</v>
      </c>
      <c r="F1965" s="35">
        <f t="shared" si="30"/>
        <v>0.1797178749297301</v>
      </c>
    </row>
    <row r="1966" spans="1:6" x14ac:dyDescent="0.25">
      <c r="A1966" t="s">
        <v>2013</v>
      </c>
      <c r="B1966">
        <v>9825</v>
      </c>
      <c r="C1966">
        <v>9.1603053435114501E-4</v>
      </c>
      <c r="D1966" s="4" t="e">
        <v>#DIV/0!</v>
      </c>
      <c r="E1966">
        <v>51.449045868694824</v>
      </c>
      <c r="F1966" s="35">
        <f t="shared" si="30"/>
        <v>190.96564054996816</v>
      </c>
    </row>
    <row r="1967" spans="1:6" x14ac:dyDescent="0.25">
      <c r="A1967" t="s">
        <v>2014</v>
      </c>
      <c r="B1967">
        <v>2774</v>
      </c>
      <c r="C1967">
        <v>0</v>
      </c>
      <c r="D1967" s="4" t="e">
        <v>#DIV/0!</v>
      </c>
      <c r="E1967">
        <v>549.97478633788819</v>
      </c>
      <c r="F1967" s="35">
        <f t="shared" si="30"/>
        <v>5.0438675897693548</v>
      </c>
    </row>
    <row r="1968" spans="1:6" x14ac:dyDescent="0.25">
      <c r="A1968" t="s">
        <v>2015</v>
      </c>
      <c r="B1968">
        <v>13091</v>
      </c>
      <c r="C1968">
        <v>0</v>
      </c>
      <c r="D1968" s="4" t="e">
        <v>#DIV/0!</v>
      </c>
      <c r="E1968">
        <v>316.9483964436123</v>
      </c>
      <c r="F1968" s="35">
        <f t="shared" si="30"/>
        <v>41.303253611283047</v>
      </c>
    </row>
    <row r="1969" spans="1:6" x14ac:dyDescent="0.25">
      <c r="A1969" t="s">
        <v>2016</v>
      </c>
      <c r="B1969">
        <v>5001</v>
      </c>
      <c r="C1969">
        <v>3.3393321335732855E-2</v>
      </c>
      <c r="D1969" s="4" t="e">
        <v>#DIV/0!</v>
      </c>
      <c r="E1969">
        <v>378.56216878315723</v>
      </c>
      <c r="F1969" s="35">
        <f t="shared" si="30"/>
        <v>13.210511805960737</v>
      </c>
    </row>
    <row r="1970" spans="1:6" x14ac:dyDescent="0.25">
      <c r="A1970" t="s">
        <v>2017</v>
      </c>
      <c r="B1970">
        <v>1903</v>
      </c>
      <c r="C1970">
        <v>0</v>
      </c>
      <c r="D1970" s="4" t="e">
        <v>#DIV/0!</v>
      </c>
      <c r="E1970">
        <v>6.4919869162802026</v>
      </c>
      <c r="F1970" s="35">
        <f t="shared" si="30"/>
        <v>293.13059692523018</v>
      </c>
    </row>
    <row r="1971" spans="1:6" x14ac:dyDescent="0.25">
      <c r="A1971" t="s">
        <v>2018</v>
      </c>
      <c r="B1971">
        <v>794</v>
      </c>
      <c r="C1971">
        <v>0</v>
      </c>
      <c r="D1971" s="4" t="e">
        <v>#DIV/0!</v>
      </c>
      <c r="E1971">
        <v>269.4547124532491</v>
      </c>
      <c r="F1971" s="35">
        <f t="shared" si="30"/>
        <v>2.9466918309612438</v>
      </c>
    </row>
    <row r="1972" spans="1:6" x14ac:dyDescent="0.25">
      <c r="A1972" t="s">
        <v>2019</v>
      </c>
      <c r="B1972">
        <v>1594</v>
      </c>
      <c r="C1972">
        <v>0</v>
      </c>
      <c r="D1972" s="4" t="e">
        <v>#DIV/0!</v>
      </c>
      <c r="E1972">
        <v>100.97876008564855</v>
      </c>
      <c r="F1972" s="35">
        <f t="shared" si="30"/>
        <v>15.785497847745358</v>
      </c>
    </row>
    <row r="1973" spans="1:6" x14ac:dyDescent="0.25">
      <c r="A1973" t="s">
        <v>2020</v>
      </c>
      <c r="B1973">
        <v>3093</v>
      </c>
      <c r="C1973">
        <v>0</v>
      </c>
      <c r="D1973" s="4" t="e">
        <v>#DIV/0!</v>
      </c>
      <c r="E1973">
        <v>69.68851368018403</v>
      </c>
      <c r="F1973" s="35">
        <f t="shared" si="30"/>
        <v>44.383210900356687</v>
      </c>
    </row>
    <row r="1974" spans="1:6" x14ac:dyDescent="0.25">
      <c r="A1974" t="s">
        <v>2021</v>
      </c>
      <c r="B1974">
        <v>3516</v>
      </c>
      <c r="C1974">
        <v>3.4129692832764506E-2</v>
      </c>
      <c r="D1974" s="4" t="e">
        <v>#DIV/0!</v>
      </c>
      <c r="E1974" t="e">
        <v>#N/A</v>
      </c>
      <c r="F1974" s="35" t="e">
        <f t="shared" si="30"/>
        <v>#N/A</v>
      </c>
    </row>
    <row r="1975" spans="1:6" x14ac:dyDescent="0.25">
      <c r="A1975" t="s">
        <v>2022</v>
      </c>
      <c r="B1975">
        <v>484</v>
      </c>
      <c r="C1975">
        <v>0</v>
      </c>
      <c r="D1975" s="4" t="e">
        <v>#DIV/0!</v>
      </c>
      <c r="E1975">
        <v>475.36225385520521</v>
      </c>
      <c r="F1975" s="35">
        <f t="shared" si="30"/>
        <v>1.0181708708984409</v>
      </c>
    </row>
    <row r="1976" spans="1:6" x14ac:dyDescent="0.25">
      <c r="A1976" t="s">
        <v>2023</v>
      </c>
      <c r="B1976">
        <v>546</v>
      </c>
      <c r="C1976">
        <v>0</v>
      </c>
      <c r="D1976" s="4" t="e">
        <v>#DIV/0!</v>
      </c>
      <c r="E1976">
        <v>555.08204144144531</v>
      </c>
      <c r="F1976" s="35">
        <f t="shared" si="30"/>
        <v>0.9836383799809828</v>
      </c>
    </row>
    <row r="1977" spans="1:6" x14ac:dyDescent="0.25">
      <c r="A1977" t="s">
        <v>2024</v>
      </c>
      <c r="B1977">
        <v>3061</v>
      </c>
      <c r="C1977">
        <v>6.0111074812152894E-2</v>
      </c>
      <c r="D1977" s="4" t="e">
        <v>#DIV/0!</v>
      </c>
      <c r="E1977">
        <v>158.4930189031306</v>
      </c>
      <c r="F1977" s="35">
        <f t="shared" si="30"/>
        <v>19.313153482620287</v>
      </c>
    </row>
    <row r="1978" spans="1:6" x14ac:dyDescent="0.25">
      <c r="A1978" t="s">
        <v>2025</v>
      </c>
      <c r="B1978">
        <v>4676</v>
      </c>
      <c r="C1978">
        <v>0</v>
      </c>
      <c r="D1978" s="4" t="e">
        <v>#DIV/0!</v>
      </c>
      <c r="E1978">
        <v>28.717258536292746</v>
      </c>
      <c r="F1978" s="35">
        <f t="shared" si="30"/>
        <v>162.82891328538523</v>
      </c>
    </row>
    <row r="1979" spans="1:6" x14ac:dyDescent="0.25">
      <c r="A1979" t="s">
        <v>2026</v>
      </c>
      <c r="B1979">
        <v>14037</v>
      </c>
      <c r="C1979">
        <v>4.2459214931965521E-2</v>
      </c>
      <c r="D1979" s="4" t="e">
        <v>#DIV/0!</v>
      </c>
      <c r="E1979">
        <v>192.57760504077046</v>
      </c>
      <c r="F1979" s="35">
        <f t="shared" si="30"/>
        <v>72.890095382732781</v>
      </c>
    </row>
    <row r="1980" spans="1:6" x14ac:dyDescent="0.25">
      <c r="A1980" t="s">
        <v>2027</v>
      </c>
      <c r="B1980">
        <v>1053</v>
      </c>
      <c r="C1980">
        <v>0</v>
      </c>
      <c r="D1980" s="4" t="e">
        <v>#DIV/0!</v>
      </c>
      <c r="E1980">
        <v>150.94824077791014</v>
      </c>
      <c r="F1980" s="35">
        <f t="shared" si="30"/>
        <v>6.9759011073820787</v>
      </c>
    </row>
    <row r="1981" spans="1:6" x14ac:dyDescent="0.25">
      <c r="A1981" t="s">
        <v>2028</v>
      </c>
      <c r="B1981">
        <v>360</v>
      </c>
      <c r="C1981">
        <v>0</v>
      </c>
      <c r="D1981" s="4" t="e">
        <v>#DIV/0!</v>
      </c>
      <c r="E1981">
        <v>18.473378183842325</v>
      </c>
      <c r="F1981" s="35">
        <f t="shared" si="30"/>
        <v>19.487502308314824</v>
      </c>
    </row>
    <row r="1982" spans="1:6" x14ac:dyDescent="0.25">
      <c r="A1982" t="s">
        <v>2029</v>
      </c>
      <c r="B1982">
        <v>12872</v>
      </c>
      <c r="C1982">
        <v>2.750155376009944E-2</v>
      </c>
      <c r="D1982" s="4" t="e">
        <v>#DIV/0!</v>
      </c>
      <c r="E1982">
        <v>70.419099438569958</v>
      </c>
      <c r="F1982" s="35">
        <f t="shared" si="30"/>
        <v>182.79131801776134</v>
      </c>
    </row>
    <row r="1983" spans="1:6" x14ac:dyDescent="0.25">
      <c r="A1983" t="s">
        <v>2030</v>
      </c>
      <c r="B1983">
        <v>2999</v>
      </c>
      <c r="C1983">
        <v>-1.6672224074691564E-3</v>
      </c>
      <c r="D1983" s="4" t="e">
        <v>#DIV/0!</v>
      </c>
      <c r="E1983">
        <v>5.4181393798221924</v>
      </c>
      <c r="F1983" s="35">
        <f t="shared" si="30"/>
        <v>553.51104683069605</v>
      </c>
    </row>
    <row r="1984" spans="1:6" x14ac:dyDescent="0.25">
      <c r="A1984" t="s">
        <v>2031</v>
      </c>
      <c r="B1984">
        <v>4320</v>
      </c>
      <c r="C1984">
        <v>0.11481481481481481</v>
      </c>
      <c r="D1984" s="4" t="e">
        <v>#DIV/0!</v>
      </c>
      <c r="E1984">
        <v>60.983451555237643</v>
      </c>
      <c r="F1984" s="35">
        <f t="shared" si="30"/>
        <v>70.838889728749223</v>
      </c>
    </row>
    <row r="1985" spans="1:6" x14ac:dyDescent="0.25">
      <c r="A1985" t="s">
        <v>2032</v>
      </c>
      <c r="B1985">
        <v>1012</v>
      </c>
      <c r="C1985">
        <v>0</v>
      </c>
      <c r="D1985" s="4" t="e">
        <v>#DIV/0!</v>
      </c>
      <c r="E1985">
        <v>69.524945544432981</v>
      </c>
      <c r="F1985" s="35">
        <f t="shared" si="30"/>
        <v>14.555926539392063</v>
      </c>
    </row>
    <row r="1986" spans="1:6" x14ac:dyDescent="0.25">
      <c r="A1986" t="s">
        <v>2033</v>
      </c>
      <c r="B1986">
        <v>5932</v>
      </c>
      <c r="C1986">
        <v>9.6763317599460552E-2</v>
      </c>
      <c r="D1986" s="4" t="e">
        <v>#DIV/0!</v>
      </c>
      <c r="E1986">
        <v>88.287924273247938</v>
      </c>
      <c r="F1986" s="35">
        <f t="shared" si="30"/>
        <v>67.189256614989318</v>
      </c>
    </row>
    <row r="1987" spans="1:6" x14ac:dyDescent="0.25">
      <c r="A1987" t="s">
        <v>2034</v>
      </c>
      <c r="B1987">
        <v>1020</v>
      </c>
      <c r="C1987">
        <v>0</v>
      </c>
      <c r="D1987" s="4" t="e">
        <v>#DIV/0!</v>
      </c>
      <c r="E1987">
        <v>537.70167403958658</v>
      </c>
      <c r="F1987" s="35">
        <f t="shared" si="30"/>
        <v>1.8969626639564929</v>
      </c>
    </row>
    <row r="1988" spans="1:6" x14ac:dyDescent="0.25">
      <c r="A1988" t="s">
        <v>2035</v>
      </c>
      <c r="B1988">
        <v>1545</v>
      </c>
      <c r="C1988">
        <v>0.54563106796116501</v>
      </c>
      <c r="D1988" s="4" t="e">
        <v>#DIV/0!</v>
      </c>
      <c r="E1988">
        <v>61.110360967827525</v>
      </c>
      <c r="F1988" s="35">
        <f t="shared" si="30"/>
        <v>25.282128521763905</v>
      </c>
    </row>
    <row r="1989" spans="1:6" x14ac:dyDescent="0.25">
      <c r="A1989" t="s">
        <v>2036</v>
      </c>
      <c r="B1989">
        <v>4531</v>
      </c>
      <c r="C1989">
        <v>0</v>
      </c>
      <c r="D1989" s="4" t="e">
        <v>#DIV/0!</v>
      </c>
      <c r="E1989">
        <v>129.36848530626642</v>
      </c>
      <c r="F1989" s="35">
        <f t="shared" si="30"/>
        <v>35.023985859255667</v>
      </c>
    </row>
    <row r="1990" spans="1:6" x14ac:dyDescent="0.25">
      <c r="A1990" t="s">
        <v>2037</v>
      </c>
      <c r="B1990">
        <v>3539</v>
      </c>
      <c r="C1990">
        <v>0.2257699915230291</v>
      </c>
      <c r="D1990" s="4" t="e">
        <v>#DIV/0!</v>
      </c>
      <c r="E1990">
        <v>218.00828026784029</v>
      </c>
      <c r="F1990" s="35">
        <f t="shared" si="30"/>
        <v>16.233328365565107</v>
      </c>
    </row>
    <row r="1991" spans="1:6" x14ac:dyDescent="0.25">
      <c r="A1991" t="s">
        <v>2038</v>
      </c>
      <c r="B1991">
        <v>2713</v>
      </c>
      <c r="C1991">
        <v>0.11610762992996683</v>
      </c>
      <c r="D1991" s="4" t="e">
        <v>#DIV/0!</v>
      </c>
      <c r="E1991">
        <v>19.952802655548219</v>
      </c>
      <c r="F1991" s="35">
        <f t="shared" si="30"/>
        <v>135.97087320690778</v>
      </c>
    </row>
    <row r="1992" spans="1:6" x14ac:dyDescent="0.25">
      <c r="A1992" t="s">
        <v>2039</v>
      </c>
      <c r="B1992">
        <v>756</v>
      </c>
      <c r="C1992">
        <v>0</v>
      </c>
      <c r="D1992" s="4" t="e">
        <v>#DIV/0!</v>
      </c>
      <c r="E1992">
        <v>439.44018576750443</v>
      </c>
      <c r="F1992" s="35">
        <f t="shared" ref="F1992:F2055" si="31">B1992/E1992</f>
        <v>1.7203706544944402</v>
      </c>
    </row>
    <row r="1993" spans="1:6" x14ac:dyDescent="0.25">
      <c r="A1993" t="s">
        <v>2040</v>
      </c>
      <c r="B1993">
        <v>2878</v>
      </c>
      <c r="C1993">
        <v>0.21507991660875608</v>
      </c>
      <c r="D1993" s="4" t="e">
        <v>#DIV/0!</v>
      </c>
      <c r="E1993">
        <v>2.8530859625942235</v>
      </c>
      <c r="F1993" s="35">
        <f t="shared" si="31"/>
        <v>1008.7323122164615</v>
      </c>
    </row>
    <row r="1994" spans="1:6" x14ac:dyDescent="0.25">
      <c r="A1994" t="s">
        <v>2041</v>
      </c>
      <c r="B1994">
        <v>2692</v>
      </c>
      <c r="C1994">
        <v>3.3432392273402673E-3</v>
      </c>
      <c r="D1994" s="4" t="e">
        <v>#DIV/0!</v>
      </c>
      <c r="E1994">
        <v>14.050482528893792</v>
      </c>
      <c r="F1994" s="35">
        <f t="shared" si="31"/>
        <v>191.59484341296454</v>
      </c>
    </row>
    <row r="1995" spans="1:6" x14ac:dyDescent="0.25">
      <c r="A1995" t="s">
        <v>2042</v>
      </c>
      <c r="B1995">
        <v>1359</v>
      </c>
      <c r="C1995">
        <v>9.1243561442236942E-2</v>
      </c>
      <c r="D1995" s="4" t="e">
        <v>#DIV/0!</v>
      </c>
      <c r="E1995">
        <v>482.91990506613973</v>
      </c>
      <c r="F1995" s="35">
        <f t="shared" si="31"/>
        <v>2.8141312580890077</v>
      </c>
    </row>
    <row r="1996" spans="1:6" x14ac:dyDescent="0.25">
      <c r="A1996" t="s">
        <v>2043</v>
      </c>
      <c r="B1996">
        <v>4763</v>
      </c>
      <c r="C1996">
        <v>0</v>
      </c>
      <c r="D1996" s="4" t="e">
        <v>#DIV/0!</v>
      </c>
      <c r="E1996">
        <v>74.854592051548209</v>
      </c>
      <c r="F1996" s="35">
        <f t="shared" si="31"/>
        <v>63.630030829905344</v>
      </c>
    </row>
    <row r="1997" spans="1:6" x14ac:dyDescent="0.25">
      <c r="A1997" t="s">
        <v>2044</v>
      </c>
      <c r="B1997">
        <v>2557</v>
      </c>
      <c r="C1997">
        <v>9.2295658975361752E-2</v>
      </c>
      <c r="D1997" s="4" t="e">
        <v>#DIV/0!</v>
      </c>
      <c r="E1997">
        <v>30.241677844780028</v>
      </c>
      <c r="F1997" s="35">
        <f t="shared" si="31"/>
        <v>84.552186989233476</v>
      </c>
    </row>
    <row r="1998" spans="1:6" x14ac:dyDescent="0.25">
      <c r="A1998" t="s">
        <v>2045</v>
      </c>
      <c r="B1998">
        <v>1335</v>
      </c>
      <c r="C1998">
        <v>0</v>
      </c>
      <c r="D1998" s="4" t="e">
        <v>#DIV/0!</v>
      </c>
      <c r="E1998">
        <v>137.364827831583</v>
      </c>
      <c r="F1998" s="35">
        <f t="shared" si="31"/>
        <v>9.7186450205199915</v>
      </c>
    </row>
    <row r="1999" spans="1:6" x14ac:dyDescent="0.25">
      <c r="A1999" t="s">
        <v>2046</v>
      </c>
      <c r="B1999">
        <v>5928</v>
      </c>
      <c r="C1999">
        <v>0.12887989203778677</v>
      </c>
      <c r="D1999" s="4" t="e">
        <v>#DIV/0!</v>
      </c>
      <c r="E1999">
        <v>57.461069862566596</v>
      </c>
      <c r="F1999" s="35">
        <f t="shared" si="31"/>
        <v>103.16549994941595</v>
      </c>
    </row>
    <row r="2000" spans="1:6" x14ac:dyDescent="0.25">
      <c r="A2000" t="s">
        <v>2047</v>
      </c>
      <c r="B2000">
        <v>5398</v>
      </c>
      <c r="C2000">
        <v>0</v>
      </c>
      <c r="D2000" s="4" t="e">
        <v>#DIV/0!</v>
      </c>
      <c r="E2000">
        <v>50.428258496447725</v>
      </c>
      <c r="F2000" s="35">
        <f t="shared" si="31"/>
        <v>107.04315716911475</v>
      </c>
    </row>
    <row r="2001" spans="1:6" x14ac:dyDescent="0.25">
      <c r="A2001" t="s">
        <v>2048</v>
      </c>
      <c r="B2001">
        <v>5005</v>
      </c>
      <c r="C2001">
        <v>0.16243756243756244</v>
      </c>
      <c r="D2001" s="4" t="e">
        <v>#DIV/0!</v>
      </c>
      <c r="E2001">
        <v>70.689057839936865</v>
      </c>
      <c r="F2001" s="35">
        <f t="shared" si="31"/>
        <v>70.803037314954125</v>
      </c>
    </row>
    <row r="2002" spans="1:6" x14ac:dyDescent="0.25">
      <c r="A2002" t="s">
        <v>2049</v>
      </c>
      <c r="B2002">
        <v>1084</v>
      </c>
      <c r="C2002">
        <v>0</v>
      </c>
      <c r="D2002" s="4" t="e">
        <v>#DIV/0!</v>
      </c>
      <c r="E2002">
        <v>412.53461636055044</v>
      </c>
      <c r="F2002" s="35">
        <f t="shared" si="31"/>
        <v>2.6276582788693705</v>
      </c>
    </row>
    <row r="2003" spans="1:6" x14ac:dyDescent="0.25">
      <c r="A2003" t="s">
        <v>2050</v>
      </c>
      <c r="B2003">
        <v>1054</v>
      </c>
      <c r="C2003">
        <v>1.7077798861480076E-2</v>
      </c>
      <c r="D2003" s="4" t="e">
        <v>#DIV/0!</v>
      </c>
      <c r="E2003">
        <v>712.40052216621484</v>
      </c>
      <c r="F2003" s="35">
        <f t="shared" si="31"/>
        <v>1.4795048111349984</v>
      </c>
    </row>
    <row r="2004" spans="1:6" x14ac:dyDescent="0.25">
      <c r="A2004" t="s">
        <v>2051</v>
      </c>
      <c r="B2004">
        <v>3364</v>
      </c>
      <c r="C2004">
        <v>7.1343638525564806E-3</v>
      </c>
      <c r="D2004" s="4" t="e">
        <v>#DIV/0!</v>
      </c>
      <c r="E2004">
        <v>51.694891906898818</v>
      </c>
      <c r="F2004" s="35">
        <f t="shared" si="31"/>
        <v>65.074127750542132</v>
      </c>
    </row>
    <row r="2005" spans="1:6" x14ac:dyDescent="0.25">
      <c r="A2005" t="s">
        <v>2052</v>
      </c>
      <c r="B2005">
        <v>3575</v>
      </c>
      <c r="C2005">
        <v>3.0769230769230769E-3</v>
      </c>
      <c r="D2005" s="4" t="e">
        <v>#DIV/0!</v>
      </c>
      <c r="E2005">
        <v>187.3856236826278</v>
      </c>
      <c r="F2005" s="35">
        <f t="shared" si="31"/>
        <v>19.078304566496112</v>
      </c>
    </row>
    <row r="2006" spans="1:6" x14ac:dyDescent="0.25">
      <c r="A2006" t="s">
        <v>2053</v>
      </c>
      <c r="B2006">
        <v>127</v>
      </c>
      <c r="C2006">
        <v>0</v>
      </c>
      <c r="D2006" s="4" t="e">
        <v>#DIV/0!</v>
      </c>
      <c r="E2006">
        <v>399.82129039917015</v>
      </c>
      <c r="F2006" s="35">
        <f t="shared" si="31"/>
        <v>0.31764191414921111</v>
      </c>
    </row>
    <row r="2007" spans="1:6" x14ac:dyDescent="0.25">
      <c r="A2007" t="s">
        <v>2054</v>
      </c>
      <c r="B2007">
        <v>6382</v>
      </c>
      <c r="C2007">
        <v>0</v>
      </c>
      <c r="D2007" s="4" t="e">
        <v>#DIV/0!</v>
      </c>
      <c r="E2007">
        <v>37.718079197033141</v>
      </c>
      <c r="F2007" s="35">
        <f t="shared" si="31"/>
        <v>169.20267775730213</v>
      </c>
    </row>
    <row r="2008" spans="1:6" x14ac:dyDescent="0.25">
      <c r="A2008" t="s">
        <v>2055</v>
      </c>
      <c r="B2008">
        <v>17268</v>
      </c>
      <c r="C2008">
        <v>1.4535557099837851E-2</v>
      </c>
      <c r="D2008" s="4" t="e">
        <v>#DIV/0!</v>
      </c>
      <c r="E2008">
        <v>10.615444082220979</v>
      </c>
      <c r="F2008" s="35">
        <f t="shared" si="31"/>
        <v>1626.6865395599318</v>
      </c>
    </row>
    <row r="2009" spans="1:6" x14ac:dyDescent="0.25">
      <c r="A2009" t="s">
        <v>2056</v>
      </c>
      <c r="B2009">
        <v>19592</v>
      </c>
      <c r="C2009">
        <v>0</v>
      </c>
      <c r="D2009" s="4" t="e">
        <v>#DIV/0!</v>
      </c>
      <c r="E2009">
        <v>34.190045347730859</v>
      </c>
      <c r="F2009" s="35">
        <f t="shared" si="31"/>
        <v>573.03229056115572</v>
      </c>
    </row>
    <row r="2010" spans="1:6" x14ac:dyDescent="0.25">
      <c r="A2010" t="s">
        <v>2057</v>
      </c>
      <c r="B2010">
        <v>11088</v>
      </c>
      <c r="C2010">
        <v>4.2117604617604616E-2</v>
      </c>
      <c r="D2010" s="4" t="e">
        <v>#DIV/0!</v>
      </c>
      <c r="E2010">
        <v>42.151650251735219</v>
      </c>
      <c r="F2010" s="35">
        <f t="shared" si="31"/>
        <v>263.05019931084547</v>
      </c>
    </row>
    <row r="2011" spans="1:6" x14ac:dyDescent="0.25">
      <c r="A2011" t="s">
        <v>2058</v>
      </c>
      <c r="B2011">
        <v>9700</v>
      </c>
      <c r="C2011">
        <v>2.3711340206185566E-2</v>
      </c>
      <c r="D2011" s="4" t="e">
        <v>#DIV/0!</v>
      </c>
      <c r="E2011">
        <v>25.918086293354051</v>
      </c>
      <c r="F2011" s="35">
        <f t="shared" si="31"/>
        <v>374.2560268613384</v>
      </c>
    </row>
    <row r="2012" spans="1:6" x14ac:dyDescent="0.25">
      <c r="A2012" t="s">
        <v>2059</v>
      </c>
      <c r="B2012">
        <v>27194</v>
      </c>
      <c r="C2012">
        <v>2.1401779804368609E-2</v>
      </c>
      <c r="D2012" s="4" t="e">
        <v>#DIV/0!</v>
      </c>
      <c r="E2012">
        <v>7.4639232239993465</v>
      </c>
      <c r="F2012" s="35">
        <f t="shared" si="31"/>
        <v>3643.3922461261345</v>
      </c>
    </row>
    <row r="2013" spans="1:6" x14ac:dyDescent="0.25">
      <c r="A2013" t="s">
        <v>2060</v>
      </c>
      <c r="B2013">
        <v>25164</v>
      </c>
      <c r="C2013">
        <v>0</v>
      </c>
      <c r="D2013" s="4" t="e">
        <v>#DIV/0!</v>
      </c>
      <c r="E2013">
        <v>2.0986496312600522</v>
      </c>
      <c r="F2013" s="35">
        <f t="shared" si="31"/>
        <v>11990.567470231445</v>
      </c>
    </row>
    <row r="2014" spans="1:6" x14ac:dyDescent="0.25">
      <c r="A2014" t="s">
        <v>2061</v>
      </c>
      <c r="B2014">
        <v>4533</v>
      </c>
      <c r="C2014">
        <v>5.4048091771453782E-2</v>
      </c>
      <c r="D2014" s="4" t="e">
        <v>#DIV/0!</v>
      </c>
      <c r="E2014">
        <v>1609.5661120499826</v>
      </c>
      <c r="F2014" s="35">
        <f t="shared" si="31"/>
        <v>2.8162869273053102</v>
      </c>
    </row>
    <row r="2015" spans="1:6" x14ac:dyDescent="0.25">
      <c r="A2015" t="s">
        <v>2062</v>
      </c>
      <c r="B2015">
        <v>19712</v>
      </c>
      <c r="C2015">
        <v>1.6791801948051948E-2</v>
      </c>
      <c r="D2015" s="4" t="e">
        <v>#DIV/0!</v>
      </c>
      <c r="E2015">
        <v>46.085835201061599</v>
      </c>
      <c r="F2015" s="35">
        <f t="shared" si="31"/>
        <v>427.72361429496084</v>
      </c>
    </row>
    <row r="2016" spans="1:6" x14ac:dyDescent="0.25">
      <c r="A2016" t="s">
        <v>2063</v>
      </c>
      <c r="B2016">
        <v>9012</v>
      </c>
      <c r="C2016">
        <v>2.5854416333777185E-2</v>
      </c>
      <c r="D2016" s="4" t="e">
        <v>#DIV/0!</v>
      </c>
      <c r="E2016">
        <v>23.858459325482006</v>
      </c>
      <c r="F2016" s="35">
        <f t="shared" si="31"/>
        <v>377.72765948783382</v>
      </c>
    </row>
    <row r="2017" spans="1:6" x14ac:dyDescent="0.25">
      <c r="A2017" t="s">
        <v>2064</v>
      </c>
      <c r="B2017">
        <v>1806</v>
      </c>
      <c r="C2017">
        <v>0</v>
      </c>
      <c r="D2017" s="4" t="e">
        <v>#DIV/0!</v>
      </c>
      <c r="E2017">
        <v>163.81510007288387</v>
      </c>
      <c r="F2017" s="35">
        <f t="shared" si="31"/>
        <v>11.024624709178108</v>
      </c>
    </row>
    <row r="2018" spans="1:6" x14ac:dyDescent="0.25">
      <c r="A2018" t="s">
        <v>2065</v>
      </c>
      <c r="B2018">
        <v>6725</v>
      </c>
      <c r="C2018">
        <v>0</v>
      </c>
      <c r="D2018" s="4" t="e">
        <v>#DIV/0!</v>
      </c>
      <c r="E2018">
        <v>103.34383803184593</v>
      </c>
      <c r="F2018" s="35">
        <f t="shared" si="31"/>
        <v>65.074029841311457</v>
      </c>
    </row>
    <row r="2019" spans="1:6" x14ac:dyDescent="0.25">
      <c r="A2019" t="s">
        <v>2066</v>
      </c>
      <c r="B2019">
        <v>13485</v>
      </c>
      <c r="C2019">
        <v>3.2480533926585092E-2</v>
      </c>
      <c r="D2019" s="4" t="e">
        <v>#DIV/0!</v>
      </c>
      <c r="E2019">
        <v>36.606885000262281</v>
      </c>
      <c r="F2019" s="35">
        <f t="shared" si="31"/>
        <v>368.37332649045072</v>
      </c>
    </row>
    <row r="2020" spans="1:6" x14ac:dyDescent="0.25">
      <c r="A2020" t="s">
        <v>2067</v>
      </c>
      <c r="B2020">
        <v>10957</v>
      </c>
      <c r="C2020">
        <v>2.5189376654193667E-2</v>
      </c>
      <c r="D2020" s="4" t="e">
        <v>#DIV/0!</v>
      </c>
      <c r="E2020">
        <v>21.5362580093615</v>
      </c>
      <c r="F2020" s="35">
        <f t="shared" si="31"/>
        <v>508.76990771735512</v>
      </c>
    </row>
    <row r="2021" spans="1:6" x14ac:dyDescent="0.25">
      <c r="A2021" t="s">
        <v>2068</v>
      </c>
      <c r="B2021">
        <v>13252</v>
      </c>
      <c r="C2021">
        <v>1.3054633262903712E-2</v>
      </c>
      <c r="D2021" s="4" t="e">
        <v>#DIV/0!</v>
      </c>
      <c r="E2021">
        <v>1.1524248397044157</v>
      </c>
      <c r="F2021" s="35">
        <f t="shared" si="31"/>
        <v>11499.231484284035</v>
      </c>
    </row>
    <row r="2022" spans="1:6" x14ac:dyDescent="0.25">
      <c r="A2022" t="s">
        <v>2069</v>
      </c>
      <c r="B2022">
        <v>15190</v>
      </c>
      <c r="C2022">
        <v>2.5872284397630018E-2</v>
      </c>
      <c r="D2022" s="4" t="e">
        <v>#DIV/0!</v>
      </c>
      <c r="E2022">
        <v>33.44322754090016</v>
      </c>
      <c r="F2022" s="35">
        <f t="shared" si="31"/>
        <v>454.20257304481277</v>
      </c>
    </row>
    <row r="2023" spans="1:6" x14ac:dyDescent="0.25">
      <c r="A2023" t="s">
        <v>2070</v>
      </c>
      <c r="B2023">
        <v>1946</v>
      </c>
      <c r="C2023">
        <v>0</v>
      </c>
      <c r="D2023" s="4" t="e">
        <v>#DIV/0!</v>
      </c>
      <c r="E2023">
        <v>125.32082060981904</v>
      </c>
      <c r="F2023" s="35">
        <f t="shared" si="31"/>
        <v>15.528146005832399</v>
      </c>
    </row>
    <row r="2024" spans="1:6" x14ac:dyDescent="0.25">
      <c r="A2024" t="s">
        <v>2071</v>
      </c>
      <c r="B2024">
        <v>15317</v>
      </c>
      <c r="C2024">
        <v>3.7409414376183323E-2</v>
      </c>
      <c r="D2024" s="4" t="e">
        <v>#DIV/0!</v>
      </c>
      <c r="E2024">
        <v>13.128706974936836</v>
      </c>
      <c r="F2024" s="35">
        <f t="shared" si="31"/>
        <v>1166.6800111572825</v>
      </c>
    </row>
    <row r="2025" spans="1:6" x14ac:dyDescent="0.25">
      <c r="A2025" t="s">
        <v>2072</v>
      </c>
      <c r="B2025">
        <v>13949</v>
      </c>
      <c r="C2025">
        <v>2.3442540683919995E-2</v>
      </c>
      <c r="D2025" s="4" t="e">
        <v>#DIV/0!</v>
      </c>
      <c r="E2025">
        <v>8.6420166022578542</v>
      </c>
      <c r="F2025" s="35">
        <f t="shared" si="31"/>
        <v>1614.0908588807406</v>
      </c>
    </row>
    <row r="2026" spans="1:6" x14ac:dyDescent="0.25">
      <c r="A2026" t="s">
        <v>2073</v>
      </c>
      <c r="B2026">
        <v>412</v>
      </c>
      <c r="C2026">
        <v>0</v>
      </c>
      <c r="D2026" s="4" t="e">
        <v>#DIV/0!</v>
      </c>
      <c r="E2026">
        <v>1166.975308663669</v>
      </c>
      <c r="F2026" s="35">
        <f t="shared" si="31"/>
        <v>0.35304945780882968</v>
      </c>
    </row>
    <row r="2027" spans="1:6" x14ac:dyDescent="0.25">
      <c r="A2027" t="s">
        <v>2074</v>
      </c>
      <c r="B2027">
        <v>20769</v>
      </c>
      <c r="C2027">
        <v>4.0926380663488856E-3</v>
      </c>
      <c r="D2027" s="4" t="e">
        <v>#DIV/0!</v>
      </c>
      <c r="E2027">
        <v>185.75684250495206</v>
      </c>
      <c r="F2027" s="35">
        <f t="shared" si="31"/>
        <v>111.80745602653276</v>
      </c>
    </row>
    <row r="2028" spans="1:6" x14ac:dyDescent="0.25">
      <c r="A2028" t="s">
        <v>2075</v>
      </c>
      <c r="B2028">
        <v>13611</v>
      </c>
      <c r="C2028">
        <v>1.7338917052384099E-2</v>
      </c>
      <c r="D2028" s="4" t="e">
        <v>#DIV/0!</v>
      </c>
      <c r="E2028">
        <v>8.0468553645045091</v>
      </c>
      <c r="F2028" s="35">
        <f t="shared" si="31"/>
        <v>1691.4682050878525</v>
      </c>
    </row>
    <row r="2029" spans="1:6" x14ac:dyDescent="0.25">
      <c r="A2029" t="s">
        <v>2076</v>
      </c>
      <c r="B2029">
        <v>16503</v>
      </c>
      <c r="C2029">
        <v>2.3874447070229655E-2</v>
      </c>
      <c r="D2029" s="4" t="e">
        <v>#DIV/0!</v>
      </c>
      <c r="E2029">
        <v>43.816876447560318</v>
      </c>
      <c r="F2029" s="35">
        <f t="shared" si="31"/>
        <v>376.63570153729825</v>
      </c>
    </row>
    <row r="2030" spans="1:6" x14ac:dyDescent="0.25">
      <c r="A2030" t="s">
        <v>2077</v>
      </c>
      <c r="B2030">
        <v>14443</v>
      </c>
      <c r="C2030">
        <v>7.4776708440074773E-3</v>
      </c>
      <c r="D2030" s="4" t="e">
        <v>#DIV/0!</v>
      </c>
      <c r="E2030">
        <v>47.136791623669481</v>
      </c>
      <c r="F2030" s="35">
        <f t="shared" si="31"/>
        <v>306.40608964882387</v>
      </c>
    </row>
    <row r="2031" spans="1:6" x14ac:dyDescent="0.25">
      <c r="A2031" t="s">
        <v>2078</v>
      </c>
      <c r="B2031">
        <v>5109</v>
      </c>
      <c r="C2031">
        <v>0.13525151693090626</v>
      </c>
      <c r="D2031" s="4" t="e">
        <v>#DIV/0!</v>
      </c>
      <c r="E2031">
        <v>11.673149841056611</v>
      </c>
      <c r="F2031" s="35">
        <f t="shared" si="31"/>
        <v>437.67107161005583</v>
      </c>
    </row>
    <row r="2032" spans="1:6" x14ac:dyDescent="0.25">
      <c r="A2032" t="s">
        <v>2079</v>
      </c>
      <c r="B2032">
        <v>9979</v>
      </c>
      <c r="C2032">
        <v>4.0785649864715903E-2</v>
      </c>
      <c r="D2032" s="4" t="e">
        <v>#DIV/0!</v>
      </c>
      <c r="E2032">
        <v>2004.8799310763591</v>
      </c>
      <c r="F2032" s="35">
        <f t="shared" si="31"/>
        <v>4.977355424293453</v>
      </c>
    </row>
    <row r="2033" spans="1:6" x14ac:dyDescent="0.25">
      <c r="A2033" t="s">
        <v>2080</v>
      </c>
      <c r="B2033">
        <v>7507</v>
      </c>
      <c r="C2033">
        <v>2.0514186759024909E-2</v>
      </c>
      <c r="D2033" s="4" t="e">
        <v>#DIV/0!</v>
      </c>
      <c r="E2033">
        <v>21.047577270825172</v>
      </c>
      <c r="F2033" s="35">
        <f t="shared" si="31"/>
        <v>356.66812875445436</v>
      </c>
    </row>
    <row r="2034" spans="1:6" x14ac:dyDescent="0.25">
      <c r="A2034" t="s">
        <v>2081</v>
      </c>
      <c r="B2034">
        <v>38864</v>
      </c>
      <c r="C2034">
        <v>3.9342321943186494E-2</v>
      </c>
      <c r="D2034" s="4" t="e">
        <v>#DIV/0!</v>
      </c>
      <c r="E2034">
        <v>85.36426656057597</v>
      </c>
      <c r="F2034" s="35">
        <f t="shared" si="31"/>
        <v>455.27246429770975</v>
      </c>
    </row>
    <row r="2035" spans="1:6" x14ac:dyDescent="0.25">
      <c r="A2035" t="s">
        <v>2082</v>
      </c>
      <c r="B2035">
        <v>12133</v>
      </c>
      <c r="C2035">
        <v>2.5220473089920054E-2</v>
      </c>
      <c r="D2035" s="4" t="e">
        <v>#DIV/0!</v>
      </c>
      <c r="E2035">
        <v>22.374234104080688</v>
      </c>
      <c r="F2035" s="35">
        <f t="shared" si="31"/>
        <v>542.27554532412546</v>
      </c>
    </row>
    <row r="2036" spans="1:6" x14ac:dyDescent="0.25">
      <c r="A2036" t="s">
        <v>2083</v>
      </c>
      <c r="B2036">
        <v>2213</v>
      </c>
      <c r="C2036">
        <v>0</v>
      </c>
      <c r="D2036" s="4" t="e">
        <v>#DIV/0!</v>
      </c>
      <c r="E2036">
        <v>25.889151556717295</v>
      </c>
      <c r="F2036" s="35">
        <f t="shared" si="31"/>
        <v>85.479819419798901</v>
      </c>
    </row>
    <row r="2037" spans="1:6" x14ac:dyDescent="0.25">
      <c r="A2037" t="s">
        <v>2084</v>
      </c>
      <c r="B2037">
        <v>1692</v>
      </c>
      <c r="C2037">
        <v>4.3144208037825059E-2</v>
      </c>
      <c r="D2037" s="4" t="e">
        <v>#DIV/0!</v>
      </c>
      <c r="E2037">
        <v>416.00442299671835</v>
      </c>
      <c r="F2037" s="35">
        <f t="shared" si="31"/>
        <v>4.0672644483237796</v>
      </c>
    </row>
    <row r="2038" spans="1:6" x14ac:dyDescent="0.25">
      <c r="A2038" t="s">
        <v>2085</v>
      </c>
      <c r="B2038">
        <v>625</v>
      </c>
      <c r="C2038">
        <v>0</v>
      </c>
      <c r="D2038" s="4" t="e">
        <v>#DIV/0!</v>
      </c>
      <c r="E2038">
        <v>75.736861978240455</v>
      </c>
      <c r="F2038" s="35">
        <f t="shared" si="31"/>
        <v>8.2522563475044066</v>
      </c>
    </row>
    <row r="2039" spans="1:6" x14ac:dyDescent="0.25">
      <c r="A2039" t="s">
        <v>2086</v>
      </c>
      <c r="B2039">
        <v>3254</v>
      </c>
      <c r="C2039">
        <v>0</v>
      </c>
      <c r="D2039" s="4" t="e">
        <v>#DIV/0!</v>
      </c>
      <c r="E2039">
        <v>43.759324659451799</v>
      </c>
      <c r="F2039" s="35">
        <f t="shared" si="31"/>
        <v>74.361293857334516</v>
      </c>
    </row>
    <row r="2040" spans="1:6" x14ac:dyDescent="0.25">
      <c r="A2040" t="s">
        <v>2087</v>
      </c>
      <c r="B2040">
        <v>30</v>
      </c>
      <c r="C2040">
        <v>0</v>
      </c>
      <c r="D2040" s="4" t="e">
        <v>#DIV/0!</v>
      </c>
      <c r="E2040">
        <v>726.58206483001186</v>
      </c>
      <c r="F2040" s="35">
        <f t="shared" si="31"/>
        <v>4.1289210747334749E-2</v>
      </c>
    </row>
    <row r="2041" spans="1:6" x14ac:dyDescent="0.25">
      <c r="A2041" t="s">
        <v>2088</v>
      </c>
      <c r="B2041">
        <v>9399</v>
      </c>
      <c r="C2041">
        <v>0</v>
      </c>
      <c r="D2041" s="4" t="e">
        <v>#DIV/0!</v>
      </c>
      <c r="E2041">
        <v>86.542355287785625</v>
      </c>
      <c r="F2041" s="35">
        <f t="shared" si="31"/>
        <v>108.6057800107799</v>
      </c>
    </row>
    <row r="2042" spans="1:6" x14ac:dyDescent="0.25">
      <c r="A2042" t="s">
        <v>2089</v>
      </c>
      <c r="B2042">
        <v>34</v>
      </c>
      <c r="C2042">
        <v>0</v>
      </c>
      <c r="D2042" s="4" t="e">
        <v>#DIV/0!</v>
      </c>
      <c r="E2042">
        <v>887.98567602587309</v>
      </c>
      <c r="F2042" s="35">
        <f t="shared" si="31"/>
        <v>3.8288905911371199E-2</v>
      </c>
    </row>
    <row r="2043" spans="1:6" x14ac:dyDescent="0.25">
      <c r="A2043" t="s">
        <v>2090</v>
      </c>
      <c r="B2043">
        <v>532</v>
      </c>
      <c r="C2043">
        <v>6.0150375939849621E-2</v>
      </c>
      <c r="D2043" s="4" t="e">
        <v>#DIV/0!</v>
      </c>
      <c r="E2043">
        <v>2.1915587945004575</v>
      </c>
      <c r="F2043" s="35">
        <f t="shared" si="31"/>
        <v>242.74959053574636</v>
      </c>
    </row>
    <row r="2044" spans="1:6" x14ac:dyDescent="0.25">
      <c r="A2044" t="s">
        <v>2091</v>
      </c>
      <c r="B2044">
        <v>159</v>
      </c>
      <c r="C2044">
        <v>0</v>
      </c>
      <c r="D2044" s="4" t="e">
        <v>#DIV/0!</v>
      </c>
      <c r="E2044">
        <v>1.6817865484461556</v>
      </c>
      <c r="F2044" s="35">
        <f t="shared" si="31"/>
        <v>94.542318790041492</v>
      </c>
    </row>
    <row r="2045" spans="1:6" x14ac:dyDescent="0.25">
      <c r="A2045" t="s">
        <v>2092</v>
      </c>
      <c r="B2045">
        <v>4138</v>
      </c>
      <c r="C2045">
        <v>0</v>
      </c>
      <c r="D2045" s="4" t="e">
        <v>#DIV/0!</v>
      </c>
      <c r="E2045">
        <v>45.37116648563093</v>
      </c>
      <c r="F2045" s="35">
        <f t="shared" si="31"/>
        <v>91.203297612163141</v>
      </c>
    </row>
    <row r="2046" spans="1:6" x14ac:dyDescent="0.25">
      <c r="A2046" t="s">
        <v>2093</v>
      </c>
      <c r="B2046">
        <v>5936</v>
      </c>
      <c r="C2046">
        <v>0</v>
      </c>
      <c r="D2046" s="4" t="e">
        <v>#DIV/0!</v>
      </c>
      <c r="E2046">
        <v>805.6845001197978</v>
      </c>
      <c r="F2046" s="35">
        <f t="shared" si="31"/>
        <v>7.3676482532770233</v>
      </c>
    </row>
    <row r="2047" spans="1:6" x14ac:dyDescent="0.25">
      <c r="A2047" t="s">
        <v>2094</v>
      </c>
      <c r="B2047">
        <v>1125</v>
      </c>
      <c r="C2047">
        <v>0</v>
      </c>
      <c r="D2047" s="4" t="e">
        <v>#DIV/0!</v>
      </c>
      <c r="E2047" t="e">
        <v>#N/A</v>
      </c>
      <c r="F2047" s="35" t="e">
        <f t="shared" si="31"/>
        <v>#N/A</v>
      </c>
    </row>
    <row r="2048" spans="1:6" x14ac:dyDescent="0.25">
      <c r="A2048" t="s">
        <v>2095</v>
      </c>
      <c r="B2048">
        <v>329</v>
      </c>
      <c r="C2048">
        <v>0</v>
      </c>
      <c r="D2048" s="4" t="e">
        <v>#DIV/0!</v>
      </c>
      <c r="E2048">
        <v>508.15934965151143</v>
      </c>
      <c r="F2048" s="35">
        <f t="shared" si="31"/>
        <v>0.64743470768691669</v>
      </c>
    </row>
    <row r="2049" spans="1:6" x14ac:dyDescent="0.25">
      <c r="A2049" t="s">
        <v>2096</v>
      </c>
      <c r="B2049">
        <v>2255</v>
      </c>
      <c r="C2049">
        <v>3.0598669623059866E-2</v>
      </c>
      <c r="D2049" s="4" t="e">
        <v>#DIV/0!</v>
      </c>
      <c r="E2049">
        <v>4.7715704542608455</v>
      </c>
      <c r="F2049" s="35">
        <f t="shared" si="31"/>
        <v>472.59073749741322</v>
      </c>
    </row>
    <row r="2050" spans="1:6" x14ac:dyDescent="0.25">
      <c r="A2050" t="s">
        <v>2097</v>
      </c>
      <c r="B2050">
        <v>2250</v>
      </c>
      <c r="C2050">
        <v>0</v>
      </c>
      <c r="D2050" s="4" t="e">
        <v>#DIV/0!</v>
      </c>
      <c r="E2050">
        <v>18.16841299994557</v>
      </c>
      <c r="F2050" s="35">
        <f t="shared" si="31"/>
        <v>123.84130633791409</v>
      </c>
    </row>
    <row r="2051" spans="1:6" x14ac:dyDescent="0.25">
      <c r="A2051" t="s">
        <v>2098</v>
      </c>
      <c r="B2051">
        <v>1105</v>
      </c>
      <c r="C2051">
        <v>0</v>
      </c>
      <c r="D2051" s="4" t="e">
        <v>#DIV/0!</v>
      </c>
      <c r="E2051">
        <v>22.107925371128125</v>
      </c>
      <c r="F2051" s="35">
        <f t="shared" si="31"/>
        <v>49.982075723987933</v>
      </c>
    </row>
    <row r="2052" spans="1:6" x14ac:dyDescent="0.25">
      <c r="A2052" t="s">
        <v>2099</v>
      </c>
      <c r="B2052">
        <v>7068</v>
      </c>
      <c r="C2052">
        <v>0</v>
      </c>
      <c r="D2052" s="4" t="e">
        <v>#DIV/0!</v>
      </c>
      <c r="E2052">
        <v>70.697531199114238</v>
      </c>
      <c r="F2052" s="35">
        <f t="shared" si="31"/>
        <v>99.975202529965486</v>
      </c>
    </row>
    <row r="2053" spans="1:6" x14ac:dyDescent="0.25">
      <c r="A2053" t="s">
        <v>2100</v>
      </c>
      <c r="B2053">
        <v>232</v>
      </c>
      <c r="C2053">
        <v>0</v>
      </c>
      <c r="D2053" s="4" t="e">
        <v>#DIV/0!</v>
      </c>
      <c r="E2053">
        <v>228.18658554537467</v>
      </c>
      <c r="F2053" s="35">
        <f t="shared" si="31"/>
        <v>1.016711825743442</v>
      </c>
    </row>
    <row r="2054" spans="1:6" x14ac:dyDescent="0.25">
      <c r="A2054" t="s">
        <v>2101</v>
      </c>
      <c r="B2054">
        <v>1353</v>
      </c>
      <c r="C2054">
        <v>0</v>
      </c>
      <c r="D2054" s="4" t="e">
        <v>#DIV/0!</v>
      </c>
      <c r="E2054">
        <v>55.831155657784002</v>
      </c>
      <c r="F2054" s="35">
        <f t="shared" si="31"/>
        <v>24.233781014550146</v>
      </c>
    </row>
    <row r="2055" spans="1:6" x14ac:dyDescent="0.25">
      <c r="A2055" t="s">
        <v>2102</v>
      </c>
      <c r="B2055">
        <v>1918</v>
      </c>
      <c r="C2055">
        <v>0</v>
      </c>
      <c r="D2055" s="4" t="e">
        <v>#DIV/0!</v>
      </c>
      <c r="E2055">
        <v>60.133122525304294</v>
      </c>
      <c r="F2055" s="35">
        <f t="shared" si="31"/>
        <v>31.895898956401222</v>
      </c>
    </row>
    <row r="2056" spans="1:6" x14ac:dyDescent="0.25">
      <c r="A2056" t="s">
        <v>2103</v>
      </c>
      <c r="B2056">
        <v>5991</v>
      </c>
      <c r="C2056">
        <v>0.10632615590051744</v>
      </c>
      <c r="D2056" s="4" t="e">
        <v>#DIV/0!</v>
      </c>
      <c r="E2056">
        <v>32.147841244583901</v>
      </c>
      <c r="F2056" s="35">
        <f t="shared" ref="F2056:F2119" si="32">B2056/E2056</f>
        <v>186.35776985521017</v>
      </c>
    </row>
    <row r="2057" spans="1:6" x14ac:dyDescent="0.25">
      <c r="A2057" t="s">
        <v>2104</v>
      </c>
      <c r="B2057">
        <v>619</v>
      </c>
      <c r="C2057">
        <v>0</v>
      </c>
      <c r="D2057" s="4" t="e">
        <v>#DIV/0!</v>
      </c>
      <c r="E2057">
        <v>109.55961580386185</v>
      </c>
      <c r="F2057" s="35">
        <f t="shared" si="32"/>
        <v>5.6498920287212346</v>
      </c>
    </row>
    <row r="2058" spans="1:6" x14ac:dyDescent="0.25">
      <c r="A2058" t="s">
        <v>2105</v>
      </c>
      <c r="B2058">
        <v>2357</v>
      </c>
      <c r="C2058">
        <v>0</v>
      </c>
      <c r="D2058" s="4" t="e">
        <v>#DIV/0!</v>
      </c>
      <c r="E2058">
        <v>211.25337788520153</v>
      </c>
      <c r="F2058" s="35">
        <f t="shared" si="32"/>
        <v>11.157218045908982</v>
      </c>
    </row>
    <row r="2059" spans="1:6" x14ac:dyDescent="0.25">
      <c r="A2059" t="s">
        <v>2106</v>
      </c>
      <c r="B2059">
        <v>545</v>
      </c>
      <c r="C2059">
        <v>0.24036697247706423</v>
      </c>
      <c r="D2059" s="4" t="e">
        <v>#DIV/0!</v>
      </c>
      <c r="E2059">
        <v>279.75934961526974</v>
      </c>
      <c r="F2059" s="35">
        <f t="shared" si="32"/>
        <v>1.9481028989718989</v>
      </c>
    </row>
    <row r="2060" spans="1:6" x14ac:dyDescent="0.25">
      <c r="A2060" t="s">
        <v>2107</v>
      </c>
      <c r="B2060">
        <v>6148</v>
      </c>
      <c r="C2060">
        <v>6.6688353936239425E-2</v>
      </c>
      <c r="D2060" s="4" t="e">
        <v>#DIV/0!</v>
      </c>
      <c r="E2060">
        <v>186.51382789540742</v>
      </c>
      <c r="F2060" s="35">
        <f t="shared" si="32"/>
        <v>32.962703459432802</v>
      </c>
    </row>
    <row r="2061" spans="1:6" x14ac:dyDescent="0.25">
      <c r="A2061" t="s">
        <v>2108</v>
      </c>
      <c r="B2061">
        <v>10134</v>
      </c>
      <c r="C2061">
        <v>2.2301164397079139E-2</v>
      </c>
      <c r="D2061" s="4" t="e">
        <v>#DIV/0!</v>
      </c>
      <c r="E2061">
        <v>18.41043670281331</v>
      </c>
      <c r="F2061" s="35">
        <f t="shared" si="32"/>
        <v>550.44864842621666</v>
      </c>
    </row>
    <row r="2062" spans="1:6" x14ac:dyDescent="0.25">
      <c r="A2062" t="s">
        <v>2109</v>
      </c>
      <c r="B2062">
        <v>7031</v>
      </c>
      <c r="C2062">
        <v>4.8357274925330679E-3</v>
      </c>
      <c r="D2062" s="4" t="e">
        <v>#DIV/0!</v>
      </c>
      <c r="E2062">
        <v>38.200859792471775</v>
      </c>
      <c r="F2062" s="35">
        <f t="shared" si="32"/>
        <v>184.05344901126011</v>
      </c>
    </row>
    <row r="2063" spans="1:6" x14ac:dyDescent="0.25">
      <c r="A2063" t="s">
        <v>2110</v>
      </c>
      <c r="B2063">
        <v>889</v>
      </c>
      <c r="C2063">
        <v>0</v>
      </c>
      <c r="D2063" s="4" t="e">
        <v>#DIV/0!</v>
      </c>
      <c r="E2063">
        <v>507.76365748104365</v>
      </c>
      <c r="F2063" s="35">
        <f t="shared" si="32"/>
        <v>1.7508145510260136</v>
      </c>
    </row>
    <row r="2064" spans="1:6" x14ac:dyDescent="0.25">
      <c r="A2064" t="s">
        <v>2111</v>
      </c>
      <c r="B2064">
        <v>3028</v>
      </c>
      <c r="C2064">
        <v>0</v>
      </c>
      <c r="D2064" s="4" t="e">
        <v>#DIV/0!</v>
      </c>
      <c r="E2064">
        <v>20.15808772599814</v>
      </c>
      <c r="F2064" s="35">
        <f t="shared" si="32"/>
        <v>150.21266109953228</v>
      </c>
    </row>
    <row r="2065" spans="1:6" x14ac:dyDescent="0.25">
      <c r="A2065" t="s">
        <v>2112</v>
      </c>
      <c r="B2065">
        <v>2947</v>
      </c>
      <c r="C2065">
        <v>0.10145911096029861</v>
      </c>
      <c r="D2065" s="4" t="e">
        <v>#DIV/0!</v>
      </c>
      <c r="E2065">
        <v>792.98888908736694</v>
      </c>
      <c r="F2065" s="35">
        <f t="shared" si="32"/>
        <v>3.716319409458102</v>
      </c>
    </row>
    <row r="2066" spans="1:6" x14ac:dyDescent="0.25">
      <c r="A2066" t="s">
        <v>2113</v>
      </c>
      <c r="B2066">
        <v>12843</v>
      </c>
      <c r="C2066">
        <v>5.2791403877598689E-2</v>
      </c>
      <c r="D2066" s="4" t="e">
        <v>#DIV/0!</v>
      </c>
      <c r="E2066">
        <v>73.088782841799571</v>
      </c>
      <c r="F2066" s="35">
        <f t="shared" si="32"/>
        <v>175.71779828101162</v>
      </c>
    </row>
    <row r="2067" spans="1:6" x14ac:dyDescent="0.25">
      <c r="A2067" t="s">
        <v>2114</v>
      </c>
      <c r="B2067">
        <v>3660</v>
      </c>
      <c r="C2067">
        <v>0.12295081967213115</v>
      </c>
      <c r="D2067" s="4" t="e">
        <v>#DIV/0!</v>
      </c>
      <c r="E2067">
        <v>323.66784968886412</v>
      </c>
      <c r="F2067" s="35">
        <f t="shared" si="32"/>
        <v>11.307888638053763</v>
      </c>
    </row>
    <row r="2068" spans="1:6" x14ac:dyDescent="0.25">
      <c r="A2068" t="s">
        <v>2115</v>
      </c>
      <c r="B2068">
        <v>321</v>
      </c>
      <c r="C2068">
        <v>0</v>
      </c>
      <c r="D2068" s="4" t="e">
        <v>#DIV/0!</v>
      </c>
      <c r="E2068" t="e">
        <v>#N/A</v>
      </c>
      <c r="F2068" s="35" t="e">
        <f t="shared" si="32"/>
        <v>#N/A</v>
      </c>
    </row>
    <row r="2069" spans="1:6" x14ac:dyDescent="0.25">
      <c r="A2069" t="s">
        <v>2116</v>
      </c>
      <c r="B2069">
        <v>3667</v>
      </c>
      <c r="C2069">
        <v>3.7632942459776386E-2</v>
      </c>
      <c r="D2069" s="4" t="e">
        <v>#DIV/0!</v>
      </c>
      <c r="E2069">
        <v>210.1349532442286</v>
      </c>
      <c r="F2069" s="35">
        <f t="shared" si="32"/>
        <v>17.450690346303514</v>
      </c>
    </row>
    <row r="2070" spans="1:6" x14ac:dyDescent="0.25">
      <c r="A2070" t="s">
        <v>2117</v>
      </c>
      <c r="B2070">
        <v>3028</v>
      </c>
      <c r="C2070">
        <v>0</v>
      </c>
      <c r="D2070" s="4" t="e">
        <v>#DIV/0!</v>
      </c>
      <c r="E2070">
        <v>255.70506544944962</v>
      </c>
      <c r="F2070" s="35">
        <f t="shared" si="32"/>
        <v>11.841767759577706</v>
      </c>
    </row>
    <row r="2071" spans="1:6" x14ac:dyDescent="0.25">
      <c r="A2071" t="s">
        <v>2118</v>
      </c>
      <c r="B2071">
        <v>4250</v>
      </c>
      <c r="C2071">
        <v>0</v>
      </c>
      <c r="D2071" s="4" t="e">
        <v>#DIV/0!</v>
      </c>
      <c r="E2071">
        <v>21.920630773403921</v>
      </c>
      <c r="F2071" s="35">
        <f t="shared" si="32"/>
        <v>193.8812821552782</v>
      </c>
    </row>
    <row r="2072" spans="1:6" x14ac:dyDescent="0.25">
      <c r="A2072" t="s">
        <v>2119</v>
      </c>
      <c r="B2072">
        <v>1512</v>
      </c>
      <c r="C2072">
        <v>5.3571428571428568E-2</v>
      </c>
      <c r="D2072" s="4" t="e">
        <v>#DIV/0!</v>
      </c>
      <c r="E2072">
        <v>323.36662227108985</v>
      </c>
      <c r="F2072" s="35">
        <f t="shared" si="32"/>
        <v>4.6758072598242251</v>
      </c>
    </row>
    <row r="2073" spans="1:6" x14ac:dyDescent="0.25">
      <c r="A2073" t="s">
        <v>2120</v>
      </c>
      <c r="B2073">
        <v>7055</v>
      </c>
      <c r="C2073">
        <v>0</v>
      </c>
      <c r="D2073" s="4" t="e">
        <v>#DIV/0!</v>
      </c>
      <c r="E2073">
        <v>32.682252081293726</v>
      </c>
      <c r="F2073" s="35">
        <f t="shared" si="32"/>
        <v>215.8663969193866</v>
      </c>
    </row>
    <row r="2074" spans="1:6" x14ac:dyDescent="0.25">
      <c r="A2074" t="s">
        <v>2121</v>
      </c>
      <c r="B2074">
        <v>4061</v>
      </c>
      <c r="C2074">
        <v>0</v>
      </c>
      <c r="D2074" s="4" t="e">
        <v>#DIV/0!</v>
      </c>
      <c r="E2074">
        <v>317.9775349126557</v>
      </c>
      <c r="F2074" s="35">
        <f t="shared" si="32"/>
        <v>12.771342482152093</v>
      </c>
    </row>
    <row r="2075" spans="1:6" x14ac:dyDescent="0.25">
      <c r="A2075" t="s">
        <v>2122</v>
      </c>
      <c r="B2075">
        <v>3807</v>
      </c>
      <c r="C2075">
        <v>3.1520882584712374E-3</v>
      </c>
      <c r="D2075" s="4" t="e">
        <v>#DIV/0!</v>
      </c>
      <c r="E2075">
        <v>66.104746543255175</v>
      </c>
      <c r="F2075" s="35">
        <f t="shared" si="32"/>
        <v>57.590418223733998</v>
      </c>
    </row>
    <row r="2076" spans="1:6" x14ac:dyDescent="0.25">
      <c r="A2076" t="s">
        <v>2123</v>
      </c>
      <c r="B2076">
        <v>2578</v>
      </c>
      <c r="C2076">
        <v>0.13033359193173003</v>
      </c>
      <c r="D2076" s="4" t="e">
        <v>#DIV/0!</v>
      </c>
      <c r="E2076">
        <v>563.82510070384376</v>
      </c>
      <c r="F2076" s="35">
        <f t="shared" si="32"/>
        <v>4.5723398918951768</v>
      </c>
    </row>
    <row r="2077" spans="1:6" x14ac:dyDescent="0.25">
      <c r="A2077" t="s">
        <v>2124</v>
      </c>
      <c r="B2077">
        <v>104</v>
      </c>
      <c r="C2077">
        <v>0</v>
      </c>
      <c r="D2077" s="4" t="e">
        <v>#DIV/0!</v>
      </c>
      <c r="E2077">
        <v>542.8499258495425</v>
      </c>
      <c r="F2077" s="35">
        <f t="shared" si="32"/>
        <v>0.19158149434623828</v>
      </c>
    </row>
    <row r="2078" spans="1:6" x14ac:dyDescent="0.25">
      <c r="A2078" t="s">
        <v>2125</v>
      </c>
      <c r="B2078">
        <v>4300</v>
      </c>
      <c r="C2078">
        <v>1.6744186046511629E-2</v>
      </c>
      <c r="D2078" s="4" t="e">
        <v>#DIV/0!</v>
      </c>
      <c r="E2078">
        <v>477.19522580691824</v>
      </c>
      <c r="F2078" s="35">
        <f t="shared" si="32"/>
        <v>9.0109870498575724</v>
      </c>
    </row>
    <row r="2079" spans="1:6" x14ac:dyDescent="0.25">
      <c r="A2079" t="s">
        <v>2126</v>
      </c>
      <c r="B2079">
        <v>2448</v>
      </c>
      <c r="C2079">
        <v>0.10620915032679738</v>
      </c>
      <c r="D2079" s="4" t="e">
        <v>#DIV/0!</v>
      </c>
      <c r="E2079">
        <v>94.543065604601054</v>
      </c>
      <c r="F2079" s="35">
        <f t="shared" si="32"/>
        <v>25.892961946443009</v>
      </c>
    </row>
    <row r="2080" spans="1:6" x14ac:dyDescent="0.25">
      <c r="A2080" t="s">
        <v>2127</v>
      </c>
      <c r="B2080">
        <v>274</v>
      </c>
      <c r="C2080">
        <v>0</v>
      </c>
      <c r="D2080" s="4" t="e">
        <v>#DIV/0!</v>
      </c>
      <c r="E2080">
        <v>642.44558393114812</v>
      </c>
      <c r="F2080" s="35">
        <f t="shared" si="32"/>
        <v>0.42649526567430651</v>
      </c>
    </row>
    <row r="2081" spans="1:6" x14ac:dyDescent="0.25">
      <c r="A2081" t="s">
        <v>2128</v>
      </c>
      <c r="B2081">
        <v>3771</v>
      </c>
      <c r="C2081">
        <v>0</v>
      </c>
      <c r="D2081" s="4" t="e">
        <v>#DIV/0!</v>
      </c>
      <c r="E2081">
        <v>18.726355906283978</v>
      </c>
      <c r="F2081" s="35">
        <f t="shared" si="32"/>
        <v>201.37393622507039</v>
      </c>
    </row>
    <row r="2082" spans="1:6" x14ac:dyDescent="0.25">
      <c r="A2082" t="s">
        <v>2129</v>
      </c>
      <c r="B2082">
        <v>7372</v>
      </c>
      <c r="C2082">
        <v>1.2208355941399891E-2</v>
      </c>
      <c r="D2082" s="4" t="e">
        <v>#DIV/0!</v>
      </c>
      <c r="E2082">
        <v>21.718948933973216</v>
      </c>
      <c r="F2082" s="35">
        <f t="shared" si="32"/>
        <v>339.42710682783411</v>
      </c>
    </row>
    <row r="2083" spans="1:6" x14ac:dyDescent="0.25">
      <c r="A2083" t="s">
        <v>2130</v>
      </c>
      <c r="B2083">
        <v>383</v>
      </c>
      <c r="C2083">
        <v>0</v>
      </c>
      <c r="D2083" s="4" t="e">
        <v>#DIV/0!</v>
      </c>
      <c r="E2083">
        <v>593.76045382881694</v>
      </c>
      <c r="F2083" s="35">
        <f t="shared" si="32"/>
        <v>0.64504127469294237</v>
      </c>
    </row>
    <row r="2084" spans="1:6" x14ac:dyDescent="0.25">
      <c r="A2084" t="s">
        <v>2131</v>
      </c>
      <c r="B2084">
        <v>3370</v>
      </c>
      <c r="C2084">
        <v>0</v>
      </c>
      <c r="D2084" s="4" t="e">
        <v>#DIV/0!</v>
      </c>
      <c r="E2084">
        <v>68.426616577229325</v>
      </c>
      <c r="F2084" s="35">
        <f t="shared" si="32"/>
        <v>49.249841195881253</v>
      </c>
    </row>
    <row r="2085" spans="1:6" x14ac:dyDescent="0.25">
      <c r="A2085" t="s">
        <v>2132</v>
      </c>
      <c r="B2085">
        <v>348</v>
      </c>
      <c r="C2085">
        <v>0</v>
      </c>
      <c r="D2085" s="4" t="e">
        <v>#DIV/0!</v>
      </c>
      <c r="E2085">
        <v>311.34625972497452</v>
      </c>
      <c r="F2085" s="35">
        <f t="shared" si="32"/>
        <v>1.1177266118674536</v>
      </c>
    </row>
    <row r="2086" spans="1:6" x14ac:dyDescent="0.25">
      <c r="A2086" t="s">
        <v>2133</v>
      </c>
      <c r="B2086">
        <v>323</v>
      </c>
      <c r="C2086">
        <v>0</v>
      </c>
      <c r="D2086" s="4" t="e">
        <v>#DIV/0!</v>
      </c>
      <c r="E2086">
        <v>22.000950000146098</v>
      </c>
      <c r="F2086" s="35">
        <f t="shared" si="32"/>
        <v>14.681184221492941</v>
      </c>
    </row>
    <row r="2087" spans="1:6" x14ac:dyDescent="0.25">
      <c r="A2087" t="s">
        <v>2134</v>
      </c>
      <c r="B2087">
        <v>3951</v>
      </c>
      <c r="C2087">
        <v>0</v>
      </c>
      <c r="D2087" s="4" t="e">
        <v>#DIV/0!</v>
      </c>
      <c r="E2087">
        <v>411.20094057374718</v>
      </c>
      <c r="F2087" s="35">
        <f t="shared" si="32"/>
        <v>9.6084410567913192</v>
      </c>
    </row>
    <row r="2088" spans="1:6" x14ac:dyDescent="0.25">
      <c r="A2088" t="s">
        <v>2135</v>
      </c>
      <c r="B2088">
        <v>12201</v>
      </c>
      <c r="C2088">
        <v>4.7127284648799277E-2</v>
      </c>
      <c r="D2088" s="4" t="e">
        <v>#DIV/0!</v>
      </c>
      <c r="E2088">
        <v>1379.6320248571394</v>
      </c>
      <c r="F2088" s="35">
        <f t="shared" si="32"/>
        <v>8.8436624985299321</v>
      </c>
    </row>
    <row r="2089" spans="1:6" x14ac:dyDescent="0.25">
      <c r="A2089" t="s">
        <v>2136</v>
      </c>
      <c r="B2089">
        <v>426</v>
      </c>
      <c r="C2089">
        <v>0</v>
      </c>
      <c r="D2089" s="4" t="e">
        <v>#DIV/0!</v>
      </c>
      <c r="E2089" t="e">
        <v>#N/A</v>
      </c>
      <c r="F2089" s="35" t="e">
        <f t="shared" si="32"/>
        <v>#N/A</v>
      </c>
    </row>
    <row r="2090" spans="1:6" x14ac:dyDescent="0.25">
      <c r="A2090" t="s">
        <v>2137</v>
      </c>
      <c r="B2090">
        <v>14</v>
      </c>
      <c r="C2090">
        <v>0</v>
      </c>
      <c r="D2090" s="4" t="e">
        <v>#DIV/0!</v>
      </c>
      <c r="E2090">
        <v>436.32968193114442</v>
      </c>
      <c r="F2090" s="35">
        <f t="shared" si="32"/>
        <v>3.2085830003674348E-2</v>
      </c>
    </row>
    <row r="2091" spans="1:6" x14ac:dyDescent="0.25">
      <c r="A2091" t="s">
        <v>2138</v>
      </c>
      <c r="B2091">
        <v>2539</v>
      </c>
      <c r="C2091">
        <v>0</v>
      </c>
      <c r="D2091" s="4" t="e">
        <v>#DIV/0!</v>
      </c>
      <c r="E2091">
        <v>414.70921497029218</v>
      </c>
      <c r="F2091" s="35">
        <f t="shared" si="32"/>
        <v>6.1223621476119892</v>
      </c>
    </row>
    <row r="2092" spans="1:6" x14ac:dyDescent="0.25">
      <c r="A2092" t="s">
        <v>2139</v>
      </c>
      <c r="B2092">
        <v>25</v>
      </c>
      <c r="C2092">
        <v>0</v>
      </c>
      <c r="D2092" s="4" t="e">
        <v>#DIV/0!</v>
      </c>
      <c r="E2092">
        <v>393.23878916174095</v>
      </c>
      <c r="F2092" s="35">
        <f t="shared" si="32"/>
        <v>6.3574603241180722E-2</v>
      </c>
    </row>
    <row r="2093" spans="1:6" x14ac:dyDescent="0.25">
      <c r="A2093" t="s">
        <v>2140</v>
      </c>
      <c r="B2093">
        <v>7041</v>
      </c>
      <c r="C2093">
        <v>3.3375940917483311E-2</v>
      </c>
      <c r="D2093" s="4" t="e">
        <v>#DIV/0!</v>
      </c>
      <c r="E2093">
        <v>22.777762838795216</v>
      </c>
      <c r="F2093" s="35">
        <f t="shared" si="32"/>
        <v>309.11727590769925</v>
      </c>
    </row>
    <row r="2094" spans="1:6" x14ac:dyDescent="0.25">
      <c r="A2094" t="s">
        <v>2141</v>
      </c>
      <c r="B2094">
        <v>4081</v>
      </c>
      <c r="C2094">
        <v>2.2053418279833373E-3</v>
      </c>
      <c r="D2094" s="4" t="e">
        <v>#DIV/0!</v>
      </c>
      <c r="E2094">
        <v>207.23359251354736</v>
      </c>
      <c r="F2094" s="35">
        <f t="shared" si="32"/>
        <v>19.692753238031209</v>
      </c>
    </row>
    <row r="2095" spans="1:6" x14ac:dyDescent="0.25">
      <c r="A2095" t="s">
        <v>2142</v>
      </c>
      <c r="B2095">
        <v>489</v>
      </c>
      <c r="C2095">
        <v>0</v>
      </c>
      <c r="D2095" s="4" t="e">
        <v>#DIV/0!</v>
      </c>
      <c r="E2095">
        <v>12.720589003720665</v>
      </c>
      <c r="F2095" s="35">
        <f t="shared" si="32"/>
        <v>38.441616174924889</v>
      </c>
    </row>
    <row r="2096" spans="1:6" x14ac:dyDescent="0.25">
      <c r="A2096" t="s">
        <v>2143</v>
      </c>
      <c r="B2096">
        <v>9269</v>
      </c>
      <c r="C2096">
        <v>7.5844211889092669E-2</v>
      </c>
      <c r="D2096" s="4" t="e">
        <v>#DIV/0!</v>
      </c>
      <c r="E2096">
        <v>15.206508646771747</v>
      </c>
      <c r="F2096" s="35">
        <f t="shared" si="32"/>
        <v>609.54162558331586</v>
      </c>
    </row>
    <row r="2097" spans="1:6" x14ac:dyDescent="0.25">
      <c r="A2097" t="s">
        <v>2144</v>
      </c>
      <c r="B2097">
        <v>1170</v>
      </c>
      <c r="C2097">
        <v>4.1025641025641026E-2</v>
      </c>
      <c r="D2097" s="4" t="e">
        <v>#DIV/0!</v>
      </c>
      <c r="E2097">
        <v>47.994867174017614</v>
      </c>
      <c r="F2097" s="35">
        <f t="shared" si="32"/>
        <v>24.377606791948544</v>
      </c>
    </row>
    <row r="2098" spans="1:6" x14ac:dyDescent="0.25">
      <c r="A2098" t="s">
        <v>2145</v>
      </c>
      <c r="B2098">
        <v>5742</v>
      </c>
      <c r="C2098">
        <v>0</v>
      </c>
      <c r="D2098" s="4" t="e">
        <v>#DIV/0!</v>
      </c>
      <c r="E2098">
        <v>4.1179874866749326</v>
      </c>
      <c r="F2098" s="35">
        <f t="shared" si="32"/>
        <v>1394.3704342424739</v>
      </c>
    </row>
    <row r="2099" spans="1:6" x14ac:dyDescent="0.25">
      <c r="A2099" t="s">
        <v>2146</v>
      </c>
      <c r="B2099">
        <v>1149</v>
      </c>
      <c r="C2099">
        <v>0</v>
      </c>
      <c r="D2099" s="4" t="e">
        <v>#DIV/0!</v>
      </c>
      <c r="E2099">
        <v>194.19280738441165</v>
      </c>
      <c r="F2099" s="35">
        <f t="shared" si="32"/>
        <v>5.9167999859310605</v>
      </c>
    </row>
    <row r="2100" spans="1:6" x14ac:dyDescent="0.25">
      <c r="A2100" t="s">
        <v>2147</v>
      </c>
      <c r="B2100">
        <v>207</v>
      </c>
      <c r="C2100">
        <v>0</v>
      </c>
      <c r="D2100" s="4" t="e">
        <v>#DIV/0!</v>
      </c>
      <c r="E2100">
        <v>22.503957373579858</v>
      </c>
      <c r="F2100" s="35">
        <f t="shared" si="32"/>
        <v>9.1983821584652734</v>
      </c>
    </row>
    <row r="2101" spans="1:6" x14ac:dyDescent="0.25">
      <c r="A2101" t="s">
        <v>2148</v>
      </c>
      <c r="B2101">
        <v>6377</v>
      </c>
      <c r="C2101">
        <v>1.3799592284773404E-2</v>
      </c>
      <c r="D2101" s="4" t="e">
        <v>#DIV/0!</v>
      </c>
      <c r="E2101">
        <v>22.751222702445883</v>
      </c>
      <c r="F2101" s="35">
        <f t="shared" si="32"/>
        <v>280.29262793486862</v>
      </c>
    </row>
    <row r="2102" spans="1:6" x14ac:dyDescent="0.25">
      <c r="A2102" t="s">
        <v>2149</v>
      </c>
      <c r="B2102">
        <v>2472</v>
      </c>
      <c r="C2102">
        <v>0.11933656957928802</v>
      </c>
      <c r="D2102" s="4" t="e">
        <v>#DIV/0!</v>
      </c>
      <c r="E2102">
        <v>65.908841827181988</v>
      </c>
      <c r="F2102" s="35">
        <f t="shared" si="32"/>
        <v>37.50634863956148</v>
      </c>
    </row>
    <row r="2103" spans="1:6" x14ac:dyDescent="0.25">
      <c r="A2103" t="s">
        <v>2150</v>
      </c>
      <c r="B2103">
        <v>567</v>
      </c>
      <c r="C2103">
        <v>0</v>
      </c>
      <c r="D2103" s="4" t="e">
        <v>#DIV/0!</v>
      </c>
      <c r="E2103">
        <v>8.5331298269282492</v>
      </c>
      <c r="F2103" s="35">
        <f t="shared" si="32"/>
        <v>66.446897152636936</v>
      </c>
    </row>
    <row r="2104" spans="1:6" x14ac:dyDescent="0.25">
      <c r="A2104" t="s">
        <v>2151</v>
      </c>
      <c r="B2104">
        <v>1276</v>
      </c>
      <c r="C2104">
        <v>0</v>
      </c>
      <c r="D2104" s="4" t="e">
        <v>#DIV/0!</v>
      </c>
      <c r="E2104">
        <v>5.2466783034283884</v>
      </c>
      <c r="F2104" s="35">
        <f t="shared" si="32"/>
        <v>243.20149363192533</v>
      </c>
    </row>
    <row r="2105" spans="1:6" x14ac:dyDescent="0.25">
      <c r="A2105" t="s">
        <v>2152</v>
      </c>
      <c r="B2105">
        <v>2624</v>
      </c>
      <c r="C2105">
        <v>1.1051829268292682E-2</v>
      </c>
      <c r="D2105" s="4" t="e">
        <v>#DIV/0!</v>
      </c>
      <c r="E2105">
        <v>2.4789873773391311</v>
      </c>
      <c r="F2105" s="35">
        <f t="shared" si="32"/>
        <v>1058.4967168394867</v>
      </c>
    </row>
    <row r="2106" spans="1:6" x14ac:dyDescent="0.25">
      <c r="A2106" t="s">
        <v>2153</v>
      </c>
      <c r="B2106">
        <v>9071</v>
      </c>
      <c r="C2106">
        <v>0</v>
      </c>
      <c r="D2106" s="4" t="e">
        <v>#DIV/0!</v>
      </c>
      <c r="E2106">
        <v>52.790795995447098</v>
      </c>
      <c r="F2106" s="35">
        <f t="shared" si="32"/>
        <v>171.82919539198312</v>
      </c>
    </row>
    <row r="2107" spans="1:6" x14ac:dyDescent="0.25">
      <c r="A2107" t="s">
        <v>2154</v>
      </c>
      <c r="B2107">
        <v>4417</v>
      </c>
      <c r="C2107">
        <v>2.4450984831333483E-2</v>
      </c>
      <c r="D2107" s="4" t="e">
        <v>#DIV/0!</v>
      </c>
      <c r="E2107">
        <v>179.42931863089652</v>
      </c>
      <c r="F2107" s="35">
        <f t="shared" si="32"/>
        <v>24.616935703167869</v>
      </c>
    </row>
    <row r="2108" spans="1:6" x14ac:dyDescent="0.25">
      <c r="A2108" t="s">
        <v>2155</v>
      </c>
      <c r="B2108">
        <v>3940</v>
      </c>
      <c r="C2108">
        <v>0.10050761421319797</v>
      </c>
      <c r="D2108" s="4" t="e">
        <v>#DIV/0!</v>
      </c>
      <c r="E2108">
        <v>116.68328084518632</v>
      </c>
      <c r="F2108" s="35">
        <f t="shared" si="32"/>
        <v>33.766619960125517</v>
      </c>
    </row>
    <row r="2109" spans="1:6" x14ac:dyDescent="0.25">
      <c r="A2109" t="s">
        <v>2156</v>
      </c>
      <c r="B2109">
        <v>688</v>
      </c>
      <c r="C2109">
        <v>0</v>
      </c>
      <c r="D2109" s="4" t="e">
        <v>#DIV/0!</v>
      </c>
      <c r="E2109">
        <v>448.44518242774524</v>
      </c>
      <c r="F2109" s="35">
        <f t="shared" si="32"/>
        <v>1.5341897448320845</v>
      </c>
    </row>
    <row r="2110" spans="1:6" x14ac:dyDescent="0.25">
      <c r="A2110" t="s">
        <v>2157</v>
      </c>
      <c r="B2110">
        <v>629</v>
      </c>
      <c r="C2110">
        <v>0</v>
      </c>
      <c r="D2110" s="4" t="e">
        <v>#DIV/0!</v>
      </c>
      <c r="E2110">
        <v>102.99459576639029</v>
      </c>
      <c r="F2110" s="35">
        <f t="shared" si="32"/>
        <v>6.1071165464514445</v>
      </c>
    </row>
    <row r="2111" spans="1:6" x14ac:dyDescent="0.25">
      <c r="A2111" t="s">
        <v>2158</v>
      </c>
      <c r="B2111">
        <v>802</v>
      </c>
      <c r="C2111">
        <v>0</v>
      </c>
      <c r="D2111" s="4" t="e">
        <v>#DIV/0!</v>
      </c>
      <c r="E2111">
        <v>185.63667683704966</v>
      </c>
      <c r="F2111" s="35">
        <f t="shared" si="32"/>
        <v>4.3202669519019077</v>
      </c>
    </row>
    <row r="2112" spans="1:6" x14ac:dyDescent="0.25">
      <c r="A2112" t="s">
        <v>2159</v>
      </c>
      <c r="B2112">
        <v>3317</v>
      </c>
      <c r="C2112">
        <v>0</v>
      </c>
      <c r="D2112" s="4" t="e">
        <v>#DIV/0!</v>
      </c>
      <c r="E2112">
        <v>268.72891210320125</v>
      </c>
      <c r="F2112" s="35">
        <f t="shared" si="32"/>
        <v>12.343294117627941</v>
      </c>
    </row>
    <row r="2113" spans="1:6" x14ac:dyDescent="0.25">
      <c r="A2113" t="s">
        <v>2160</v>
      </c>
      <c r="B2113">
        <v>1635</v>
      </c>
      <c r="C2113">
        <v>0</v>
      </c>
      <c r="D2113" s="4" t="e">
        <v>#DIV/0!</v>
      </c>
      <c r="E2113">
        <v>28.39593385834889</v>
      </c>
      <c r="F2113" s="35">
        <f t="shared" si="32"/>
        <v>57.578666303284194</v>
      </c>
    </row>
    <row r="2114" spans="1:6" x14ac:dyDescent="0.25">
      <c r="A2114" t="s">
        <v>2161</v>
      </c>
      <c r="B2114">
        <v>4228</v>
      </c>
      <c r="C2114">
        <v>0</v>
      </c>
      <c r="D2114" s="4" t="e">
        <v>#DIV/0!</v>
      </c>
      <c r="E2114">
        <v>183.88172079031753</v>
      </c>
      <c r="F2114" s="35">
        <f t="shared" si="32"/>
        <v>22.993041297569963</v>
      </c>
    </row>
    <row r="2115" spans="1:6" x14ac:dyDescent="0.25">
      <c r="A2115" t="s">
        <v>2162</v>
      </c>
      <c r="B2115">
        <v>14154</v>
      </c>
      <c r="C2115">
        <v>0</v>
      </c>
      <c r="D2115" s="4" t="e">
        <v>#DIV/0!</v>
      </c>
      <c r="E2115">
        <v>29.588915524167948</v>
      </c>
      <c r="F2115" s="35">
        <f t="shared" si="32"/>
        <v>478.35480784820066</v>
      </c>
    </row>
    <row r="2116" spans="1:6" x14ac:dyDescent="0.25">
      <c r="A2116" t="s">
        <v>2163</v>
      </c>
      <c r="B2116">
        <v>756</v>
      </c>
      <c r="C2116">
        <v>0</v>
      </c>
      <c r="D2116" s="4" t="e">
        <v>#DIV/0!</v>
      </c>
      <c r="E2116">
        <v>661.2828494875439</v>
      </c>
      <c r="F2116" s="35">
        <f t="shared" si="32"/>
        <v>1.1432324316075284</v>
      </c>
    </row>
    <row r="2117" spans="1:6" x14ac:dyDescent="0.25">
      <c r="A2117" t="s">
        <v>2164</v>
      </c>
      <c r="B2117">
        <v>10380</v>
      </c>
      <c r="C2117">
        <v>2.3892100192678227E-2</v>
      </c>
      <c r="D2117" s="4" t="e">
        <v>#DIV/0!</v>
      </c>
      <c r="E2117">
        <v>147.60926382398875</v>
      </c>
      <c r="F2117" s="35">
        <f t="shared" si="32"/>
        <v>70.320789705836148</v>
      </c>
    </row>
    <row r="2118" spans="1:6" x14ac:dyDescent="0.25">
      <c r="A2118" t="s">
        <v>2165</v>
      </c>
      <c r="B2118">
        <v>1906</v>
      </c>
      <c r="C2118">
        <v>0</v>
      </c>
      <c r="D2118" s="4" t="e">
        <v>#DIV/0!</v>
      </c>
      <c r="E2118">
        <v>963.79725029376607</v>
      </c>
      <c r="F2118" s="35">
        <f t="shared" si="32"/>
        <v>1.9775943533964742</v>
      </c>
    </row>
    <row r="2119" spans="1:6" x14ac:dyDescent="0.25">
      <c r="A2119" t="s">
        <v>2166</v>
      </c>
      <c r="B2119">
        <v>2931</v>
      </c>
      <c r="C2119">
        <v>2.0470829068577278E-3</v>
      </c>
      <c r="D2119" s="4" t="e">
        <v>#DIV/0!</v>
      </c>
      <c r="E2119">
        <v>424.42609995655926</v>
      </c>
      <c r="F2119" s="35">
        <f t="shared" si="32"/>
        <v>6.9057958506792891</v>
      </c>
    </row>
    <row r="2120" spans="1:6" x14ac:dyDescent="0.25">
      <c r="A2120" t="s">
        <v>2167</v>
      </c>
      <c r="B2120">
        <v>1498</v>
      </c>
      <c r="C2120">
        <v>0</v>
      </c>
      <c r="D2120" s="4" t="e">
        <v>#DIV/0!</v>
      </c>
      <c r="E2120">
        <v>3.9828735273707694</v>
      </c>
      <c r="F2120" s="35">
        <f t="shared" ref="F2120:F2183" si="33">B2120/E2120</f>
        <v>376.11036095059762</v>
      </c>
    </row>
    <row r="2121" spans="1:6" x14ac:dyDescent="0.25">
      <c r="A2121" t="s">
        <v>2168</v>
      </c>
      <c r="B2121">
        <v>84</v>
      </c>
      <c r="C2121">
        <v>0</v>
      </c>
      <c r="D2121" s="4" t="e">
        <v>#DIV/0!</v>
      </c>
      <c r="E2121">
        <v>611.58076381735134</v>
      </c>
      <c r="F2121" s="35">
        <f t="shared" si="33"/>
        <v>0.13734898965050937</v>
      </c>
    </row>
    <row r="2122" spans="1:6" x14ac:dyDescent="0.25">
      <c r="A2122" t="s">
        <v>2169</v>
      </c>
      <c r="B2122">
        <v>211</v>
      </c>
      <c r="C2122">
        <v>0</v>
      </c>
      <c r="D2122" s="4" t="e">
        <v>#DIV/0!</v>
      </c>
      <c r="E2122">
        <v>527.81961630481942</v>
      </c>
      <c r="F2122" s="35">
        <f t="shared" si="33"/>
        <v>0.39975778368598197</v>
      </c>
    </row>
    <row r="2123" spans="1:6" x14ac:dyDescent="0.25">
      <c r="A2123" t="s">
        <v>2170</v>
      </c>
      <c r="B2123">
        <v>6185</v>
      </c>
      <c r="C2123">
        <v>3.7186742118027485E-3</v>
      </c>
      <c r="D2123" s="4" t="e">
        <v>#DIV/0!</v>
      </c>
      <c r="E2123">
        <v>270.96682033388026</v>
      </c>
      <c r="F2123" s="35">
        <f t="shared" si="33"/>
        <v>22.825672871604567</v>
      </c>
    </row>
    <row r="2124" spans="1:6" x14ac:dyDescent="0.25">
      <c r="A2124" t="s">
        <v>2171</v>
      </c>
      <c r="B2124">
        <v>4102</v>
      </c>
      <c r="C2124">
        <v>1.4627011214041931E-2</v>
      </c>
      <c r="D2124" s="4" t="e">
        <v>#DIV/0!</v>
      </c>
      <c r="E2124">
        <v>59.644237941623615</v>
      </c>
      <c r="F2124" s="35">
        <f t="shared" si="33"/>
        <v>68.774455698718185</v>
      </c>
    </row>
    <row r="2125" spans="1:6" x14ac:dyDescent="0.25">
      <c r="A2125" t="s">
        <v>2172</v>
      </c>
      <c r="B2125">
        <v>4410</v>
      </c>
      <c r="C2125">
        <v>7.029478458049887E-2</v>
      </c>
      <c r="D2125" s="4" t="e">
        <v>#DIV/0!</v>
      </c>
      <c r="E2125">
        <v>943.10784904207469</v>
      </c>
      <c r="F2125" s="35">
        <f t="shared" si="33"/>
        <v>4.6760293687294476</v>
      </c>
    </row>
    <row r="2126" spans="1:6" x14ac:dyDescent="0.25">
      <c r="A2126" t="s">
        <v>2173</v>
      </c>
      <c r="B2126">
        <v>379</v>
      </c>
      <c r="C2126">
        <v>6.0686015831134567E-2</v>
      </c>
      <c r="D2126" s="4" t="e">
        <v>#DIV/0!</v>
      </c>
      <c r="E2126">
        <v>19.000405094440001</v>
      </c>
      <c r="F2126" s="35">
        <f t="shared" si="33"/>
        <v>19.946943137065272</v>
      </c>
    </row>
    <row r="2127" spans="1:6" x14ac:dyDescent="0.25">
      <c r="A2127" t="s">
        <v>2174</v>
      </c>
      <c r="B2127">
        <v>5981</v>
      </c>
      <c r="C2127">
        <v>0</v>
      </c>
      <c r="D2127" s="4" t="e">
        <v>#DIV/0!</v>
      </c>
      <c r="E2127">
        <v>15.175881482161167</v>
      </c>
      <c r="F2127" s="35">
        <f t="shared" si="33"/>
        <v>394.11219750434276</v>
      </c>
    </row>
    <row r="2128" spans="1:6" x14ac:dyDescent="0.25">
      <c r="A2128" t="s">
        <v>2175</v>
      </c>
      <c r="B2128">
        <v>32784</v>
      </c>
      <c r="C2128">
        <v>1.1743533430941923E-2</v>
      </c>
      <c r="D2128" s="4" t="e">
        <v>#DIV/0!</v>
      </c>
      <c r="E2128">
        <v>88.788721365022951</v>
      </c>
      <c r="F2128" s="35">
        <f t="shared" si="33"/>
        <v>369.23608647567244</v>
      </c>
    </row>
    <row r="2129" spans="1:6" x14ac:dyDescent="0.25">
      <c r="A2129" t="s">
        <v>2176</v>
      </c>
      <c r="B2129">
        <v>9935</v>
      </c>
      <c r="C2129">
        <v>5.8077503774534474E-2</v>
      </c>
      <c r="D2129" s="4" t="e">
        <v>#DIV/0!</v>
      </c>
      <c r="E2129">
        <v>13.543591773310448</v>
      </c>
      <c r="F2129" s="35">
        <f t="shared" si="33"/>
        <v>733.55725469947447</v>
      </c>
    </row>
    <row r="2130" spans="1:6" x14ac:dyDescent="0.25">
      <c r="A2130" t="s">
        <v>2177</v>
      </c>
      <c r="B2130">
        <v>12450</v>
      </c>
      <c r="C2130">
        <v>0</v>
      </c>
      <c r="D2130" s="4" t="e">
        <v>#DIV/0!</v>
      </c>
      <c r="E2130">
        <v>9.1327660612682529</v>
      </c>
      <c r="F2130" s="35">
        <f t="shared" si="33"/>
        <v>1363.2233560432499</v>
      </c>
    </row>
    <row r="2131" spans="1:6" x14ac:dyDescent="0.25">
      <c r="A2131" t="s">
        <v>2178</v>
      </c>
      <c r="B2131">
        <v>1081</v>
      </c>
      <c r="C2131">
        <v>0</v>
      </c>
      <c r="D2131" s="4" t="e">
        <v>#DIV/0!</v>
      </c>
      <c r="E2131">
        <v>22.196935545814213</v>
      </c>
      <c r="F2131" s="35">
        <f t="shared" si="33"/>
        <v>48.700416224970731</v>
      </c>
    </row>
    <row r="2132" spans="1:6" x14ac:dyDescent="0.25">
      <c r="A2132" t="s">
        <v>2179</v>
      </c>
      <c r="B2132">
        <v>2126</v>
      </c>
      <c r="C2132">
        <v>0.19285042333019756</v>
      </c>
      <c r="D2132" s="4" t="e">
        <v>#DIV/0!</v>
      </c>
      <c r="E2132">
        <v>489.76969139978911</v>
      </c>
      <c r="F2132" s="35">
        <f t="shared" si="33"/>
        <v>4.3408157698035037</v>
      </c>
    </row>
    <row r="2133" spans="1:6" x14ac:dyDescent="0.25">
      <c r="A2133" t="s">
        <v>2180</v>
      </c>
      <c r="B2133">
        <v>13548</v>
      </c>
      <c r="C2133">
        <v>3.5577206967818131E-2</v>
      </c>
      <c r="D2133" s="4" t="e">
        <v>#DIV/0!</v>
      </c>
      <c r="E2133">
        <v>108.1294684826392</v>
      </c>
      <c r="F2133" s="35">
        <f t="shared" si="33"/>
        <v>125.29424392921351</v>
      </c>
    </row>
    <row r="2134" spans="1:6" x14ac:dyDescent="0.25">
      <c r="A2134" t="s">
        <v>2181</v>
      </c>
      <c r="B2134">
        <v>34063</v>
      </c>
      <c r="C2134">
        <v>1.5207116225816868E-2</v>
      </c>
      <c r="D2134" s="4" t="e">
        <v>#DIV/0!</v>
      </c>
      <c r="E2134">
        <v>241.0418568943378</v>
      </c>
      <c r="F2134" s="35">
        <f t="shared" si="33"/>
        <v>141.31570524256179</v>
      </c>
    </row>
    <row r="2135" spans="1:6" x14ac:dyDescent="0.25">
      <c r="A2135" t="s">
        <v>2182</v>
      </c>
      <c r="B2135">
        <v>17287</v>
      </c>
      <c r="C2135">
        <v>0</v>
      </c>
      <c r="D2135" s="4" t="e">
        <v>#DIV/0!</v>
      </c>
      <c r="E2135">
        <v>125.34612223236168</v>
      </c>
      <c r="F2135" s="35">
        <f t="shared" si="33"/>
        <v>137.91411885845216</v>
      </c>
    </row>
    <row r="2136" spans="1:6" x14ac:dyDescent="0.25">
      <c r="A2136" t="s">
        <v>2183</v>
      </c>
      <c r="B2136">
        <v>20598</v>
      </c>
      <c r="C2136">
        <v>0.12423536265656859</v>
      </c>
      <c r="D2136" s="4" t="e">
        <v>#DIV/0!</v>
      </c>
      <c r="E2136">
        <v>763.57979320368213</v>
      </c>
      <c r="F2136" s="35">
        <f t="shared" si="33"/>
        <v>26.975569787643082</v>
      </c>
    </row>
    <row r="2137" spans="1:6" x14ac:dyDescent="0.25">
      <c r="A2137" t="s">
        <v>2184</v>
      </c>
      <c r="B2137">
        <v>14401</v>
      </c>
      <c r="C2137">
        <v>2.3748350808971599E-2</v>
      </c>
      <c r="D2137" s="4" t="e">
        <v>#DIV/0!</v>
      </c>
      <c r="E2137">
        <v>77.917746346963298</v>
      </c>
      <c r="F2137" s="35">
        <f t="shared" si="33"/>
        <v>184.82310738138094</v>
      </c>
    </row>
    <row r="2138" spans="1:6" x14ac:dyDescent="0.25">
      <c r="A2138" t="s">
        <v>2185</v>
      </c>
      <c r="B2138">
        <v>12941</v>
      </c>
      <c r="C2138">
        <v>2.0941194652654354E-2</v>
      </c>
      <c r="D2138" s="4" t="e">
        <v>#DIV/0!</v>
      </c>
      <c r="E2138">
        <v>28.857897259262334</v>
      </c>
      <c r="F2138" s="35">
        <f t="shared" si="33"/>
        <v>448.43877167267999</v>
      </c>
    </row>
    <row r="2139" spans="1:6" x14ac:dyDescent="0.25">
      <c r="A2139" t="s">
        <v>2186</v>
      </c>
      <c r="B2139">
        <v>27687</v>
      </c>
      <c r="C2139">
        <v>5.4718821107378912E-2</v>
      </c>
      <c r="D2139" s="4" t="e">
        <v>#DIV/0!</v>
      </c>
      <c r="E2139">
        <v>590.06863845452528</v>
      </c>
      <c r="F2139" s="35">
        <f t="shared" si="33"/>
        <v>46.921659948775179</v>
      </c>
    </row>
    <row r="2140" spans="1:6" x14ac:dyDescent="0.25">
      <c r="A2140" t="s">
        <v>2187</v>
      </c>
      <c r="B2140">
        <v>23136</v>
      </c>
      <c r="C2140">
        <v>7.7800829875518673E-3</v>
      </c>
      <c r="D2140" s="4" t="e">
        <v>#DIV/0!</v>
      </c>
      <c r="E2140">
        <v>46.935214947039889</v>
      </c>
      <c r="F2140" s="35">
        <f t="shared" si="33"/>
        <v>492.93478310700999</v>
      </c>
    </row>
    <row r="2141" spans="1:6" x14ac:dyDescent="0.25">
      <c r="A2141" t="s">
        <v>2188</v>
      </c>
      <c r="B2141">
        <v>475</v>
      </c>
      <c r="C2141">
        <v>0</v>
      </c>
      <c r="D2141" s="4" t="e">
        <v>#DIV/0!</v>
      </c>
      <c r="E2141" t="e">
        <v>#N/A</v>
      </c>
      <c r="F2141" s="35" t="e">
        <f t="shared" si="33"/>
        <v>#N/A</v>
      </c>
    </row>
    <row r="2142" spans="1:6" x14ac:dyDescent="0.25">
      <c r="A2142" t="s">
        <v>2189</v>
      </c>
      <c r="B2142">
        <v>191</v>
      </c>
      <c r="C2142">
        <v>0</v>
      </c>
      <c r="D2142" s="4" t="e">
        <v>#DIV/0!</v>
      </c>
      <c r="E2142" t="e">
        <v>#N/A</v>
      </c>
      <c r="F2142" s="35" t="e">
        <f t="shared" si="33"/>
        <v>#N/A</v>
      </c>
    </row>
    <row r="2143" spans="1:6" x14ac:dyDescent="0.25">
      <c r="A2143" t="s">
        <v>2190</v>
      </c>
      <c r="B2143">
        <v>59</v>
      </c>
      <c r="C2143">
        <v>0</v>
      </c>
      <c r="D2143" s="4" t="e">
        <v>#DIV/0!</v>
      </c>
      <c r="E2143" t="e">
        <v>#N/A</v>
      </c>
      <c r="F2143" s="35" t="e">
        <f t="shared" si="33"/>
        <v>#N/A</v>
      </c>
    </row>
    <row r="2144" spans="1:6" x14ac:dyDescent="0.25">
      <c r="A2144" t="s">
        <v>2191</v>
      </c>
      <c r="B2144">
        <v>3591</v>
      </c>
      <c r="C2144">
        <v>0</v>
      </c>
      <c r="D2144" s="4" t="e">
        <v>#DIV/0!</v>
      </c>
      <c r="E2144">
        <v>113.94711346714661</v>
      </c>
      <c r="F2144" s="35">
        <f t="shared" si="33"/>
        <v>31.514620166621089</v>
      </c>
    </row>
    <row r="2145" spans="1:6" x14ac:dyDescent="0.25">
      <c r="A2145" t="s">
        <v>2192</v>
      </c>
      <c r="B2145">
        <v>1687</v>
      </c>
      <c r="C2145">
        <v>0</v>
      </c>
      <c r="D2145" s="4" t="e">
        <v>#DIV/0!</v>
      </c>
      <c r="E2145">
        <v>68.177654788247409</v>
      </c>
      <c r="F2145" s="35">
        <f t="shared" si="33"/>
        <v>24.744177623000436</v>
      </c>
    </row>
    <row r="2146" spans="1:6" x14ac:dyDescent="0.25">
      <c r="A2146" t="s">
        <v>2193</v>
      </c>
      <c r="B2146">
        <v>187</v>
      </c>
      <c r="C2146">
        <v>0</v>
      </c>
      <c r="D2146" s="4" t="e">
        <v>#DIV/0!</v>
      </c>
      <c r="E2146">
        <v>407.22679702374745</v>
      </c>
      <c r="F2146" s="35">
        <f t="shared" si="33"/>
        <v>0.45920357247289667</v>
      </c>
    </row>
    <row r="2147" spans="1:6" x14ac:dyDescent="0.25">
      <c r="A2147" t="s">
        <v>2194</v>
      </c>
      <c r="B2147">
        <v>7612</v>
      </c>
      <c r="C2147">
        <v>0</v>
      </c>
      <c r="D2147" s="4" t="e">
        <v>#DIV/0!</v>
      </c>
      <c r="E2147">
        <v>31.732520908955607</v>
      </c>
      <c r="F2147" s="35">
        <f t="shared" si="33"/>
        <v>239.88009089601601</v>
      </c>
    </row>
    <row r="2148" spans="1:6" x14ac:dyDescent="0.25">
      <c r="A2148" t="s">
        <v>2195</v>
      </c>
      <c r="B2148">
        <v>469</v>
      </c>
      <c r="C2148">
        <v>0</v>
      </c>
      <c r="D2148" s="4" t="e">
        <v>#DIV/0!</v>
      </c>
      <c r="E2148">
        <v>37.406537309026973</v>
      </c>
      <c r="F2148" s="35">
        <f t="shared" si="33"/>
        <v>12.53791539498687</v>
      </c>
    </row>
    <row r="2149" spans="1:6" x14ac:dyDescent="0.25">
      <c r="A2149" t="s">
        <v>2196</v>
      </c>
      <c r="B2149">
        <v>10263</v>
      </c>
      <c r="C2149">
        <v>0</v>
      </c>
      <c r="D2149" s="4" t="e">
        <v>#DIV/0!</v>
      </c>
      <c r="E2149">
        <v>31.892175532346705</v>
      </c>
      <c r="F2149" s="35">
        <f t="shared" si="33"/>
        <v>321.80307014774615</v>
      </c>
    </row>
    <row r="2150" spans="1:6" x14ac:dyDescent="0.25">
      <c r="A2150" t="s">
        <v>2197</v>
      </c>
      <c r="B2150">
        <v>116</v>
      </c>
      <c r="C2150">
        <v>0</v>
      </c>
      <c r="D2150" s="4" t="e">
        <v>#DIV/0!</v>
      </c>
      <c r="E2150">
        <v>385.71597227107691</v>
      </c>
      <c r="F2150" s="35">
        <f t="shared" si="33"/>
        <v>0.30073942574116813</v>
      </c>
    </row>
    <row r="2151" spans="1:6" x14ac:dyDescent="0.25">
      <c r="A2151" t="s">
        <v>2198</v>
      </c>
      <c r="B2151">
        <v>7538</v>
      </c>
      <c r="C2151">
        <v>6.2218094985407271E-2</v>
      </c>
      <c r="D2151" s="4" t="e">
        <v>#DIV/0!</v>
      </c>
      <c r="E2151">
        <v>102.64076965552442</v>
      </c>
      <c r="F2151" s="35">
        <f t="shared" si="33"/>
        <v>73.44060284522898</v>
      </c>
    </row>
    <row r="2152" spans="1:6" x14ac:dyDescent="0.25">
      <c r="A2152" t="s">
        <v>2199</v>
      </c>
      <c r="B2152">
        <v>1922</v>
      </c>
      <c r="C2152">
        <v>0</v>
      </c>
      <c r="D2152" s="4" t="e">
        <v>#DIV/0!</v>
      </c>
      <c r="E2152">
        <v>26.340560488709546</v>
      </c>
      <c r="F2152" s="35">
        <f t="shared" si="33"/>
        <v>72.967315969750686</v>
      </c>
    </row>
    <row r="2153" spans="1:6" x14ac:dyDescent="0.25">
      <c r="A2153" t="s">
        <v>2200</v>
      </c>
      <c r="B2153">
        <v>5560</v>
      </c>
      <c r="C2153">
        <v>0</v>
      </c>
      <c r="D2153" s="4" t="e">
        <v>#DIV/0!</v>
      </c>
      <c r="E2153">
        <v>22.527803267896989</v>
      </c>
      <c r="F2153" s="35">
        <f t="shared" si="33"/>
        <v>246.80613257677103</v>
      </c>
    </row>
    <row r="2154" spans="1:6" x14ac:dyDescent="0.25">
      <c r="A2154" t="s">
        <v>2201</v>
      </c>
      <c r="B2154">
        <v>1264</v>
      </c>
      <c r="C2154">
        <v>0</v>
      </c>
      <c r="D2154" s="4" t="e">
        <v>#DIV/0!</v>
      </c>
      <c r="E2154">
        <v>145.97549906031017</v>
      </c>
      <c r="F2154" s="35">
        <f t="shared" si="33"/>
        <v>8.6589873515539413</v>
      </c>
    </row>
    <row r="2155" spans="1:6" x14ac:dyDescent="0.25">
      <c r="A2155" t="s">
        <v>2202</v>
      </c>
      <c r="B2155">
        <v>20</v>
      </c>
      <c r="C2155">
        <v>0</v>
      </c>
      <c r="D2155" s="4" t="e">
        <v>#DIV/0!</v>
      </c>
      <c r="E2155">
        <v>658.02253268850211</v>
      </c>
      <c r="F2155" s="35">
        <f t="shared" si="33"/>
        <v>3.0394095956388315E-2</v>
      </c>
    </row>
    <row r="2156" spans="1:6" x14ac:dyDescent="0.25">
      <c r="A2156" t="s">
        <v>2203</v>
      </c>
      <c r="B2156">
        <v>52</v>
      </c>
      <c r="C2156">
        <v>0</v>
      </c>
      <c r="D2156" s="4" t="e">
        <v>#DIV/0!</v>
      </c>
      <c r="E2156">
        <v>555.03272202432845</v>
      </c>
      <c r="F2156" s="35">
        <f t="shared" si="33"/>
        <v>9.3688169970131435E-2</v>
      </c>
    </row>
    <row r="2157" spans="1:6" x14ac:dyDescent="0.25">
      <c r="A2157" t="s">
        <v>2204</v>
      </c>
      <c r="B2157">
        <v>22</v>
      </c>
      <c r="C2157">
        <v>0</v>
      </c>
      <c r="D2157" s="4" t="e">
        <v>#DIV/0!</v>
      </c>
      <c r="E2157">
        <v>719.85608107732821</v>
      </c>
      <c r="F2157" s="35">
        <f t="shared" si="33"/>
        <v>3.0561664446975369E-2</v>
      </c>
    </row>
    <row r="2158" spans="1:6" x14ac:dyDescent="0.25">
      <c r="A2158" t="s">
        <v>2205</v>
      </c>
      <c r="B2158">
        <v>9760</v>
      </c>
      <c r="C2158">
        <v>0</v>
      </c>
      <c r="D2158" s="4" t="e">
        <v>#DIV/0!</v>
      </c>
      <c r="E2158">
        <v>551.11187952789055</v>
      </c>
      <c r="F2158" s="35">
        <f t="shared" si="33"/>
        <v>17.709652726703869</v>
      </c>
    </row>
    <row r="2159" spans="1:6" x14ac:dyDescent="0.25">
      <c r="A2159" t="s">
        <v>2206</v>
      </c>
      <c r="B2159">
        <v>5748</v>
      </c>
      <c r="C2159">
        <v>0</v>
      </c>
      <c r="D2159" s="4" t="e">
        <v>#DIV/0!</v>
      </c>
      <c r="E2159">
        <v>56.131151694785103</v>
      </c>
      <c r="F2159" s="35">
        <f t="shared" si="33"/>
        <v>102.40302980517717</v>
      </c>
    </row>
    <row r="2160" spans="1:6" x14ac:dyDescent="0.25">
      <c r="A2160" t="s">
        <v>2207</v>
      </c>
      <c r="B2160">
        <v>2380</v>
      </c>
      <c r="C2160">
        <v>0</v>
      </c>
      <c r="D2160" s="4" t="e">
        <v>#DIV/0!</v>
      </c>
      <c r="E2160">
        <v>20.559454260285531</v>
      </c>
      <c r="F2160" s="35">
        <f t="shared" si="33"/>
        <v>115.76182761803263</v>
      </c>
    </row>
    <row r="2161" spans="1:6" x14ac:dyDescent="0.25">
      <c r="A2161" t="s">
        <v>2208</v>
      </c>
      <c r="B2161">
        <v>39</v>
      </c>
      <c r="C2161">
        <v>0</v>
      </c>
      <c r="D2161" s="4" t="e">
        <v>#DIV/0!</v>
      </c>
      <c r="E2161">
        <v>57.769056706148206</v>
      </c>
      <c r="F2161" s="35">
        <f t="shared" si="33"/>
        <v>0.67510190097754075</v>
      </c>
    </row>
    <row r="2162" spans="1:6" x14ac:dyDescent="0.25">
      <c r="A2162" t="s">
        <v>2209</v>
      </c>
      <c r="B2162">
        <v>5674</v>
      </c>
      <c r="C2162">
        <v>3.8949594642227706E-2</v>
      </c>
      <c r="D2162" s="4" t="e">
        <v>#DIV/0!</v>
      </c>
      <c r="E2162">
        <v>69.716176347228711</v>
      </c>
      <c r="F2162" s="35">
        <f t="shared" si="33"/>
        <v>81.387137064718658</v>
      </c>
    </row>
    <row r="2163" spans="1:6" x14ac:dyDescent="0.25">
      <c r="A2163" t="s">
        <v>2210</v>
      </c>
      <c r="B2163">
        <v>6655</v>
      </c>
      <c r="C2163">
        <v>0</v>
      </c>
      <c r="D2163" s="4" t="e">
        <v>#DIV/0!</v>
      </c>
      <c r="E2163">
        <v>22.976081806445364</v>
      </c>
      <c r="F2163" s="35">
        <f t="shared" si="33"/>
        <v>289.64903833747258</v>
      </c>
    </row>
    <row r="2164" spans="1:6" x14ac:dyDescent="0.25">
      <c r="A2164" t="s">
        <v>2211</v>
      </c>
      <c r="B2164">
        <v>9636</v>
      </c>
      <c r="C2164">
        <v>2.8227480282274803E-2</v>
      </c>
      <c r="D2164" s="4" t="e">
        <v>#DIV/0!</v>
      </c>
      <c r="E2164">
        <v>57.486713762461598</v>
      </c>
      <c r="F2164" s="35">
        <f t="shared" si="33"/>
        <v>167.62134012071911</v>
      </c>
    </row>
    <row r="2165" spans="1:6" x14ac:dyDescent="0.25">
      <c r="A2165" t="s">
        <v>2212</v>
      </c>
      <c r="B2165">
        <v>5641</v>
      </c>
      <c r="C2165">
        <v>0</v>
      </c>
      <c r="D2165" s="4" t="e">
        <v>#DIV/0!</v>
      </c>
      <c r="E2165">
        <v>60.995189873773043</v>
      </c>
      <c r="F2165" s="35">
        <f t="shared" si="33"/>
        <v>92.48270251594937</v>
      </c>
    </row>
    <row r="2166" spans="1:6" x14ac:dyDescent="0.25">
      <c r="A2166" t="s">
        <v>2213</v>
      </c>
      <c r="B2166">
        <v>23796</v>
      </c>
      <c r="C2166">
        <v>5.8833417381072453E-4</v>
      </c>
      <c r="D2166" s="4" t="e">
        <v>#DIV/0!</v>
      </c>
      <c r="E2166">
        <v>30.236540157054872</v>
      </c>
      <c r="F2166" s="35">
        <f t="shared" si="33"/>
        <v>786.99480418059181</v>
      </c>
    </row>
    <row r="2167" spans="1:6" x14ac:dyDescent="0.25">
      <c r="A2167" t="s">
        <v>2214</v>
      </c>
      <c r="B2167">
        <v>1540</v>
      </c>
      <c r="C2167">
        <v>0</v>
      </c>
      <c r="D2167" s="4" t="e">
        <v>#DIV/0!</v>
      </c>
      <c r="E2167">
        <v>101.98576653707447</v>
      </c>
      <c r="F2167" s="35">
        <f t="shared" si="33"/>
        <v>15.100146346796052</v>
      </c>
    </row>
    <row r="2168" spans="1:6" x14ac:dyDescent="0.25">
      <c r="A2168" t="s">
        <v>2215</v>
      </c>
      <c r="B2168">
        <v>24335</v>
      </c>
      <c r="C2168">
        <v>0</v>
      </c>
      <c r="D2168" s="4" t="e">
        <v>#DIV/0!</v>
      </c>
      <c r="E2168">
        <v>44.408516789589584</v>
      </c>
      <c r="F2168" s="35">
        <f t="shared" si="33"/>
        <v>547.98047219862804</v>
      </c>
    </row>
    <row r="2169" spans="1:6" x14ac:dyDescent="0.25">
      <c r="A2169" t="s">
        <v>2216</v>
      </c>
      <c r="B2169">
        <v>1930</v>
      </c>
      <c r="C2169">
        <v>0</v>
      </c>
      <c r="D2169" s="4" t="e">
        <v>#DIV/0!</v>
      </c>
      <c r="E2169">
        <v>72.146671160138581</v>
      </c>
      <c r="F2169" s="35">
        <f t="shared" si="33"/>
        <v>26.751060984035188</v>
      </c>
    </row>
    <row r="2170" spans="1:6" x14ac:dyDescent="0.25">
      <c r="A2170" t="s">
        <v>2217</v>
      </c>
      <c r="B2170">
        <v>6463</v>
      </c>
      <c r="C2170">
        <v>8.107689927278354E-2</v>
      </c>
      <c r="D2170" s="4" t="e">
        <v>#DIV/0!</v>
      </c>
      <c r="E2170">
        <v>8666.3572514874104</v>
      </c>
      <c r="F2170" s="35">
        <f t="shared" si="33"/>
        <v>0.74575739407589647</v>
      </c>
    </row>
    <row r="2171" spans="1:6" x14ac:dyDescent="0.25">
      <c r="A2171" t="s">
        <v>2218</v>
      </c>
      <c r="B2171">
        <v>6605</v>
      </c>
      <c r="C2171">
        <v>6.873580620741862E-2</v>
      </c>
      <c r="D2171" s="4" t="e">
        <v>#DIV/0!</v>
      </c>
      <c r="E2171">
        <v>43.006653318369359</v>
      </c>
      <c r="F2171" s="35">
        <f t="shared" si="33"/>
        <v>153.58088784785346</v>
      </c>
    </row>
    <row r="2172" spans="1:6" x14ac:dyDescent="0.25">
      <c r="A2172" t="s">
        <v>2219</v>
      </c>
      <c r="B2172">
        <v>2883</v>
      </c>
      <c r="C2172">
        <v>0</v>
      </c>
      <c r="D2172" s="4" t="e">
        <v>#DIV/0!</v>
      </c>
      <c r="E2172">
        <v>52.398369687606788</v>
      </c>
      <c r="F2172" s="35">
        <f t="shared" si="33"/>
        <v>55.020795822238803</v>
      </c>
    </row>
    <row r="2173" spans="1:6" x14ac:dyDescent="0.25">
      <c r="A2173" t="s">
        <v>2220</v>
      </c>
      <c r="B2173">
        <v>790</v>
      </c>
      <c r="C2173">
        <v>0</v>
      </c>
      <c r="D2173" s="4" t="e">
        <v>#DIV/0!</v>
      </c>
      <c r="E2173">
        <v>60.106008425389717</v>
      </c>
      <c r="F2173" s="35">
        <f t="shared" si="33"/>
        <v>13.143444735323527</v>
      </c>
    </row>
    <row r="2174" spans="1:6" x14ac:dyDescent="0.25">
      <c r="A2174" t="s">
        <v>2221</v>
      </c>
      <c r="B2174">
        <v>690</v>
      </c>
      <c r="C2174">
        <v>0</v>
      </c>
      <c r="D2174" s="4" t="e">
        <v>#DIV/0!</v>
      </c>
      <c r="E2174">
        <v>960.33895812086405</v>
      </c>
      <c r="F2174" s="35">
        <f t="shared" si="33"/>
        <v>0.71849631233346223</v>
      </c>
    </row>
    <row r="2175" spans="1:6" x14ac:dyDescent="0.25">
      <c r="A2175" t="s">
        <v>2222</v>
      </c>
      <c r="B2175">
        <v>4319</v>
      </c>
      <c r="C2175">
        <v>0</v>
      </c>
      <c r="D2175" s="4" t="e">
        <v>#DIV/0!</v>
      </c>
      <c r="E2175">
        <v>3.5138902838537449</v>
      </c>
      <c r="F2175" s="35">
        <f t="shared" si="33"/>
        <v>1229.1220416999695</v>
      </c>
    </row>
    <row r="2176" spans="1:6" x14ac:dyDescent="0.25">
      <c r="A2176" t="s">
        <v>2223</v>
      </c>
      <c r="B2176">
        <v>6225</v>
      </c>
      <c r="C2176">
        <v>0</v>
      </c>
      <c r="D2176" s="4" t="e">
        <v>#DIV/0!</v>
      </c>
      <c r="E2176">
        <v>29.104375942287867</v>
      </c>
      <c r="F2176" s="35">
        <f t="shared" si="33"/>
        <v>213.88536254286231</v>
      </c>
    </row>
    <row r="2177" spans="1:6" x14ac:dyDescent="0.25">
      <c r="A2177" t="s">
        <v>2224</v>
      </c>
      <c r="B2177">
        <v>6655</v>
      </c>
      <c r="C2177">
        <v>0</v>
      </c>
      <c r="D2177" s="4" t="e">
        <v>#DIV/0!</v>
      </c>
      <c r="E2177">
        <v>12.118073518822609</v>
      </c>
      <c r="F2177" s="35">
        <f t="shared" si="33"/>
        <v>549.17970167972703</v>
      </c>
    </row>
    <row r="2178" spans="1:6" x14ac:dyDescent="0.25">
      <c r="A2178" t="s">
        <v>2225</v>
      </c>
      <c r="B2178">
        <v>4515</v>
      </c>
      <c r="C2178">
        <v>0</v>
      </c>
      <c r="D2178" s="4" t="e">
        <v>#DIV/0!</v>
      </c>
      <c r="E2178">
        <v>18.559039614099522</v>
      </c>
      <c r="F2178" s="35">
        <f t="shared" si="33"/>
        <v>243.27767459313472</v>
      </c>
    </row>
    <row r="2179" spans="1:6" x14ac:dyDescent="0.25">
      <c r="A2179" t="s">
        <v>2226</v>
      </c>
      <c r="B2179">
        <v>3592</v>
      </c>
      <c r="C2179">
        <v>3.8697104677060133E-2</v>
      </c>
      <c r="D2179" s="4" t="e">
        <v>#DIV/0!</v>
      </c>
      <c r="E2179">
        <v>191.90811193886512</v>
      </c>
      <c r="F2179" s="35">
        <f t="shared" si="33"/>
        <v>18.717291122869675</v>
      </c>
    </row>
    <row r="2180" spans="1:6" x14ac:dyDescent="0.25">
      <c r="A2180" t="s">
        <v>2227</v>
      </c>
      <c r="B2180">
        <v>280</v>
      </c>
      <c r="C2180">
        <v>0</v>
      </c>
      <c r="D2180" s="4" t="e">
        <v>#DIV/0!</v>
      </c>
      <c r="E2180">
        <v>702.32286797564973</v>
      </c>
      <c r="F2180" s="35">
        <f t="shared" si="33"/>
        <v>0.39867703696885448</v>
      </c>
    </row>
    <row r="2181" spans="1:6" x14ac:dyDescent="0.25">
      <c r="A2181" t="s">
        <v>2228</v>
      </c>
      <c r="B2181">
        <v>192</v>
      </c>
      <c r="C2181">
        <v>0</v>
      </c>
      <c r="D2181" s="4" t="e">
        <v>#DIV/0!</v>
      </c>
      <c r="E2181">
        <v>2277.6938600934814</v>
      </c>
      <c r="F2181" s="35">
        <f t="shared" si="33"/>
        <v>8.4295788544699296E-2</v>
      </c>
    </row>
    <row r="2182" spans="1:6" x14ac:dyDescent="0.25">
      <c r="A2182" t="s">
        <v>2229</v>
      </c>
      <c r="B2182">
        <v>82</v>
      </c>
      <c r="C2182">
        <v>0</v>
      </c>
      <c r="D2182" s="4" t="e">
        <v>#DIV/0!</v>
      </c>
      <c r="E2182">
        <v>567.98682318379565</v>
      </c>
      <c r="F2182" s="35">
        <f t="shared" si="33"/>
        <v>0.14436954635735538</v>
      </c>
    </row>
    <row r="2183" spans="1:6" x14ac:dyDescent="0.25">
      <c r="A2183" t="s">
        <v>2230</v>
      </c>
      <c r="B2183">
        <v>4251</v>
      </c>
      <c r="C2183">
        <v>0</v>
      </c>
      <c r="D2183" s="4" t="e">
        <v>#DIV/0!</v>
      </c>
      <c r="E2183">
        <v>7.4216985763627932</v>
      </c>
      <c r="F2183" s="35">
        <f t="shared" si="33"/>
        <v>572.77993120589906</v>
      </c>
    </row>
    <row r="2184" spans="1:6" x14ac:dyDescent="0.25">
      <c r="A2184" t="s">
        <v>2231</v>
      </c>
      <c r="B2184">
        <v>1497</v>
      </c>
      <c r="C2184">
        <v>0</v>
      </c>
      <c r="D2184" s="4" t="e">
        <v>#DIV/0!</v>
      </c>
      <c r="E2184">
        <v>678.41841513430143</v>
      </c>
      <c r="F2184" s="35">
        <f t="shared" ref="F2184:F2247" si="34">B2184/E2184</f>
        <v>2.2066028377246365</v>
      </c>
    </row>
    <row r="2185" spans="1:6" x14ac:dyDescent="0.25">
      <c r="A2185" t="s">
        <v>2232</v>
      </c>
      <c r="B2185">
        <v>4062</v>
      </c>
      <c r="C2185">
        <v>5.2191038897095025E-2</v>
      </c>
      <c r="D2185" s="4" t="e">
        <v>#DIV/0!</v>
      </c>
      <c r="E2185">
        <v>135.06456629494477</v>
      </c>
      <c r="F2185" s="35">
        <f t="shared" si="34"/>
        <v>30.074505189834039</v>
      </c>
    </row>
    <row r="2186" spans="1:6" x14ac:dyDescent="0.25">
      <c r="A2186" t="s">
        <v>2233</v>
      </c>
      <c r="B2186">
        <v>24243</v>
      </c>
      <c r="C2186">
        <v>0</v>
      </c>
      <c r="D2186" s="4" t="e">
        <v>#DIV/0!</v>
      </c>
      <c r="E2186">
        <v>81.138736857628572</v>
      </c>
      <c r="F2186" s="35">
        <f t="shared" si="34"/>
        <v>298.78453792716027</v>
      </c>
    </row>
    <row r="2187" spans="1:6" x14ac:dyDescent="0.25">
      <c r="A2187" t="s">
        <v>2234</v>
      </c>
      <c r="B2187">
        <v>1167</v>
      </c>
      <c r="C2187">
        <v>0</v>
      </c>
      <c r="D2187" s="4" t="e">
        <v>#DIV/0!</v>
      </c>
      <c r="E2187">
        <v>562.35670263604197</v>
      </c>
      <c r="F2187" s="35">
        <f t="shared" si="34"/>
        <v>2.0751953244794596</v>
      </c>
    </row>
    <row r="2188" spans="1:6" x14ac:dyDescent="0.25">
      <c r="A2188" t="s">
        <v>2235</v>
      </c>
      <c r="B2188">
        <v>1985</v>
      </c>
      <c r="C2188">
        <v>0</v>
      </c>
      <c r="D2188" s="4" t="e">
        <v>#DIV/0!</v>
      </c>
      <c r="E2188">
        <v>95.572464095451508</v>
      </c>
      <c r="F2188" s="35">
        <f t="shared" si="34"/>
        <v>20.769580640062941</v>
      </c>
    </row>
    <row r="2189" spans="1:6" x14ac:dyDescent="0.25">
      <c r="A2189" t="s">
        <v>2236</v>
      </c>
      <c r="B2189">
        <v>12083</v>
      </c>
      <c r="C2189">
        <v>0</v>
      </c>
      <c r="D2189" s="4" t="e">
        <v>#DIV/0!</v>
      </c>
      <c r="E2189">
        <v>1341.2425128074799</v>
      </c>
      <c r="F2189" s="35">
        <f t="shared" si="34"/>
        <v>9.0088107740545329</v>
      </c>
    </row>
    <row r="2190" spans="1:6" x14ac:dyDescent="0.25">
      <c r="A2190" t="s">
        <v>2237</v>
      </c>
      <c r="B2190">
        <v>145</v>
      </c>
      <c r="C2190">
        <v>0</v>
      </c>
      <c r="D2190" s="4" t="e">
        <v>#DIV/0!</v>
      </c>
      <c r="E2190">
        <v>970.81516218730064</v>
      </c>
      <c r="F2190" s="35">
        <f t="shared" si="34"/>
        <v>0.14935901873772442</v>
      </c>
    </row>
    <row r="2191" spans="1:6" x14ac:dyDescent="0.25">
      <c r="A2191" t="s">
        <v>2238</v>
      </c>
      <c r="B2191">
        <v>1986</v>
      </c>
      <c r="C2191">
        <v>0</v>
      </c>
      <c r="D2191" s="4" t="e">
        <v>#DIV/0!</v>
      </c>
      <c r="E2191">
        <v>117.2940796079515</v>
      </c>
      <c r="F2191" s="35">
        <f t="shared" si="34"/>
        <v>16.931800877231716</v>
      </c>
    </row>
    <row r="2192" spans="1:6" x14ac:dyDescent="0.25">
      <c r="A2192" t="s">
        <v>2239</v>
      </c>
      <c r="B2192">
        <v>614</v>
      </c>
      <c r="C2192">
        <v>0</v>
      </c>
      <c r="D2192" s="4" t="e">
        <v>#DIV/0!</v>
      </c>
      <c r="E2192">
        <v>750.34891044776714</v>
      </c>
      <c r="F2192" s="35">
        <f t="shared" si="34"/>
        <v>0.81828598862574264</v>
      </c>
    </row>
    <row r="2193" spans="1:6" x14ac:dyDescent="0.25">
      <c r="A2193" t="s">
        <v>2240</v>
      </c>
      <c r="B2193">
        <v>3488</v>
      </c>
      <c r="C2193">
        <v>1.834862385321101E-2</v>
      </c>
      <c r="D2193" s="4" t="e">
        <v>#DIV/0!</v>
      </c>
      <c r="E2193">
        <v>169.15663311150462</v>
      </c>
      <c r="F2193" s="35">
        <f t="shared" si="34"/>
        <v>20.619942214744729</v>
      </c>
    </row>
    <row r="2194" spans="1:6" x14ac:dyDescent="0.25">
      <c r="A2194" t="s">
        <v>2241</v>
      </c>
      <c r="B2194">
        <v>1169</v>
      </c>
      <c r="C2194">
        <v>0</v>
      </c>
      <c r="D2194" s="4" t="e">
        <v>#DIV/0!</v>
      </c>
      <c r="E2194">
        <v>28.661183659955007</v>
      </c>
      <c r="F2194" s="35">
        <f t="shared" si="34"/>
        <v>40.786870977464545</v>
      </c>
    </row>
    <row r="2195" spans="1:6" x14ac:dyDescent="0.25">
      <c r="A2195" t="s">
        <v>2242</v>
      </c>
      <c r="B2195">
        <v>811</v>
      </c>
      <c r="C2195">
        <v>9.2478421701602961E-2</v>
      </c>
      <c r="D2195" s="4" t="e">
        <v>#DIV/0!</v>
      </c>
      <c r="E2195">
        <v>146.59913172198196</v>
      </c>
      <c r="F2195" s="35">
        <f t="shared" si="34"/>
        <v>5.5320927925959449</v>
      </c>
    </row>
    <row r="2196" spans="1:6" x14ac:dyDescent="0.25">
      <c r="A2196" t="s">
        <v>2243</v>
      </c>
      <c r="B2196">
        <v>3919</v>
      </c>
      <c r="C2196">
        <v>0</v>
      </c>
      <c r="D2196" s="4" t="e">
        <v>#DIV/0!</v>
      </c>
      <c r="E2196">
        <v>25.560562044818827</v>
      </c>
      <c r="F2196" s="35">
        <f t="shared" si="34"/>
        <v>153.3221371708604</v>
      </c>
    </row>
    <row r="2197" spans="1:6" x14ac:dyDescent="0.25">
      <c r="A2197" t="s">
        <v>2244</v>
      </c>
      <c r="B2197">
        <v>560</v>
      </c>
      <c r="C2197">
        <v>0</v>
      </c>
      <c r="D2197" s="4" t="e">
        <v>#DIV/0!</v>
      </c>
      <c r="E2197">
        <v>226.31369662449768</v>
      </c>
      <c r="F2197" s="35">
        <f t="shared" si="34"/>
        <v>2.4744414869823745</v>
      </c>
    </row>
    <row r="2198" spans="1:6" x14ac:dyDescent="0.25">
      <c r="A2198" t="s">
        <v>2245</v>
      </c>
      <c r="B2198">
        <v>139</v>
      </c>
      <c r="C2198">
        <v>0</v>
      </c>
      <c r="D2198" s="4" t="e">
        <v>#DIV/0!</v>
      </c>
      <c r="E2198">
        <v>143.40244577672078</v>
      </c>
      <c r="F2198" s="35">
        <f t="shared" si="34"/>
        <v>0.96930006491259268</v>
      </c>
    </row>
    <row r="2199" spans="1:6" x14ac:dyDescent="0.25">
      <c r="A2199" t="s">
        <v>2246</v>
      </c>
      <c r="B2199">
        <v>5596</v>
      </c>
      <c r="C2199">
        <v>0</v>
      </c>
      <c r="D2199" s="4" t="e">
        <v>#DIV/0!</v>
      </c>
      <c r="E2199">
        <v>126.38914205516846</v>
      </c>
      <c r="F2199" s="35">
        <f t="shared" si="34"/>
        <v>44.275955268035318</v>
      </c>
    </row>
    <row r="2200" spans="1:6" x14ac:dyDescent="0.25">
      <c r="A2200" t="s">
        <v>2247</v>
      </c>
      <c r="B2200">
        <v>5446</v>
      </c>
      <c r="C2200">
        <v>2.4237972824091077E-2</v>
      </c>
      <c r="D2200" s="4" t="e">
        <v>#DIV/0!</v>
      </c>
      <c r="E2200">
        <v>48.563280221189338</v>
      </c>
      <c r="F2200" s="35">
        <f t="shared" si="34"/>
        <v>112.14234242817432</v>
      </c>
    </row>
    <row r="2201" spans="1:6" x14ac:dyDescent="0.25">
      <c r="A2201" t="s">
        <v>2248</v>
      </c>
      <c r="B2201">
        <v>1410</v>
      </c>
      <c r="C2201">
        <v>0</v>
      </c>
      <c r="D2201" s="4" t="e">
        <v>#DIV/0!</v>
      </c>
      <c r="E2201">
        <v>86.582006544238851</v>
      </c>
      <c r="F2201" s="35">
        <f t="shared" si="34"/>
        <v>16.285138867503193</v>
      </c>
    </row>
    <row r="2202" spans="1:6" x14ac:dyDescent="0.25">
      <c r="A2202" t="s">
        <v>2249</v>
      </c>
      <c r="B2202">
        <v>4302</v>
      </c>
      <c r="C2202">
        <v>2.2315202231520222E-2</v>
      </c>
      <c r="D2202" s="4" t="e">
        <v>#DIV/0!</v>
      </c>
      <c r="E2202">
        <v>75.428655878300717</v>
      </c>
      <c r="F2202" s="35">
        <f t="shared" si="34"/>
        <v>57.034027053869288</v>
      </c>
    </row>
    <row r="2203" spans="1:6" x14ac:dyDescent="0.25">
      <c r="A2203" t="s">
        <v>2250</v>
      </c>
      <c r="B2203">
        <v>878</v>
      </c>
      <c r="C2203">
        <v>0</v>
      </c>
      <c r="D2203" s="4" t="e">
        <v>#DIV/0!</v>
      </c>
      <c r="E2203">
        <v>47.676473233695525</v>
      </c>
      <c r="F2203" s="35">
        <f t="shared" si="34"/>
        <v>18.415791698691972</v>
      </c>
    </row>
    <row r="2204" spans="1:6" x14ac:dyDescent="0.25">
      <c r="A2204" t="s">
        <v>2251</v>
      </c>
      <c r="B2204">
        <v>6</v>
      </c>
      <c r="C2204">
        <v>0</v>
      </c>
      <c r="D2204" s="4" t="e">
        <v>#DIV/0!</v>
      </c>
      <c r="E2204">
        <v>33.970546377786029</v>
      </c>
      <c r="F2204" s="35">
        <f t="shared" si="34"/>
        <v>0.17662359425350638</v>
      </c>
    </row>
    <row r="2205" spans="1:6" x14ac:dyDescent="0.25">
      <c r="A2205" t="s">
        <v>2252</v>
      </c>
      <c r="B2205">
        <v>920</v>
      </c>
      <c r="C2205">
        <v>0</v>
      </c>
      <c r="D2205" s="4" t="e">
        <v>#DIV/0!</v>
      </c>
      <c r="E2205">
        <v>27.517113262700295</v>
      </c>
      <c r="F2205" s="35">
        <f t="shared" si="34"/>
        <v>33.433739622937431</v>
      </c>
    </row>
    <row r="2206" spans="1:6" x14ac:dyDescent="0.25">
      <c r="A2206" t="s">
        <v>2253</v>
      </c>
      <c r="B2206">
        <v>1360</v>
      </c>
      <c r="C2206">
        <v>0</v>
      </c>
      <c r="D2206" s="4" t="e">
        <v>#DIV/0!</v>
      </c>
      <c r="E2206">
        <v>1248.2161580049446</v>
      </c>
      <c r="F2206" s="35">
        <f t="shared" si="34"/>
        <v>1.0895548749935446</v>
      </c>
    </row>
    <row r="2207" spans="1:6" x14ac:dyDescent="0.25">
      <c r="A2207" t="s">
        <v>2254</v>
      </c>
      <c r="B2207">
        <v>7891</v>
      </c>
      <c r="C2207">
        <v>2.6612596629071093E-2</v>
      </c>
      <c r="D2207" s="4" t="e">
        <v>#DIV/0!</v>
      </c>
      <c r="E2207">
        <v>33.717930492702649</v>
      </c>
      <c r="F2207" s="35">
        <f t="shared" si="34"/>
        <v>234.02978429259758</v>
      </c>
    </row>
    <row r="2208" spans="1:6" x14ac:dyDescent="0.25">
      <c r="A2208" t="s">
        <v>2255</v>
      </c>
      <c r="B2208">
        <v>3055</v>
      </c>
      <c r="C2208">
        <v>1.3420621931260229E-2</v>
      </c>
      <c r="D2208" s="4" t="e">
        <v>#DIV/0!</v>
      </c>
      <c r="E2208">
        <v>41.181937672083833</v>
      </c>
      <c r="F2208" s="35">
        <f t="shared" si="34"/>
        <v>74.183007713862509</v>
      </c>
    </row>
    <row r="2209" spans="1:6" x14ac:dyDescent="0.25">
      <c r="A2209" t="s">
        <v>2256</v>
      </c>
      <c r="B2209">
        <v>4527</v>
      </c>
      <c r="C2209">
        <v>0</v>
      </c>
      <c r="D2209" s="4" t="e">
        <v>#DIV/0!</v>
      </c>
      <c r="E2209">
        <v>71.40968168448596</v>
      </c>
      <c r="F2209" s="35">
        <f t="shared" si="34"/>
        <v>63.39476515246124</v>
      </c>
    </row>
    <row r="2210" spans="1:6" x14ac:dyDescent="0.25">
      <c r="A2210" t="s">
        <v>2257</v>
      </c>
      <c r="B2210">
        <v>5626</v>
      </c>
      <c r="C2210">
        <v>2.523995734091717E-2</v>
      </c>
      <c r="D2210" s="4" t="e">
        <v>#DIV/0!</v>
      </c>
      <c r="E2210">
        <v>60.564744734630104</v>
      </c>
      <c r="F2210" s="35">
        <f t="shared" si="34"/>
        <v>92.892325801930269</v>
      </c>
    </row>
    <row r="2211" spans="1:6" x14ac:dyDescent="0.25">
      <c r="A2211" t="s">
        <v>2258</v>
      </c>
      <c r="B2211">
        <v>8003</v>
      </c>
      <c r="C2211">
        <v>5.3729851305760338E-3</v>
      </c>
      <c r="D2211" s="4" t="e">
        <v>#DIV/0!</v>
      </c>
      <c r="E2211">
        <v>134.09555065211597</v>
      </c>
      <c r="F2211" s="35">
        <f t="shared" si="34"/>
        <v>59.681323959526289</v>
      </c>
    </row>
    <row r="2212" spans="1:6" x14ac:dyDescent="0.25">
      <c r="A2212" t="s">
        <v>2259</v>
      </c>
      <c r="B2212">
        <v>416</v>
      </c>
      <c r="C2212">
        <v>0</v>
      </c>
      <c r="D2212" s="4" t="e">
        <v>#DIV/0!</v>
      </c>
      <c r="E2212">
        <v>159.12882255419095</v>
      </c>
      <c r="F2212" s="35">
        <f t="shared" si="34"/>
        <v>2.6142341363603832</v>
      </c>
    </row>
    <row r="2213" spans="1:6" x14ac:dyDescent="0.25">
      <c r="A2213" t="s">
        <v>2260</v>
      </c>
      <c r="B2213">
        <v>5</v>
      </c>
      <c r="C2213">
        <v>0</v>
      </c>
      <c r="D2213" s="4" t="e">
        <v>#DIV/0!</v>
      </c>
      <c r="E2213">
        <v>160.80250103880979</v>
      </c>
      <c r="F2213" s="35">
        <f t="shared" si="34"/>
        <v>3.1094043735011598E-2</v>
      </c>
    </row>
    <row r="2214" spans="1:6" x14ac:dyDescent="0.25">
      <c r="A2214" t="s">
        <v>2261</v>
      </c>
      <c r="B2214">
        <v>2761</v>
      </c>
      <c r="C2214">
        <v>0</v>
      </c>
      <c r="D2214" s="4" t="e">
        <v>#DIV/0!</v>
      </c>
      <c r="E2214">
        <v>179.00147040803327</v>
      </c>
      <c r="F2214" s="35">
        <f t="shared" si="34"/>
        <v>15.424454300326749</v>
      </c>
    </row>
    <row r="2215" spans="1:6" x14ac:dyDescent="0.25">
      <c r="A2215" t="s">
        <v>2262</v>
      </c>
      <c r="B2215">
        <v>564</v>
      </c>
      <c r="C2215">
        <v>0</v>
      </c>
      <c r="D2215" s="4" t="e">
        <v>#DIV/0!</v>
      </c>
      <c r="E2215">
        <v>113.64542939816623</v>
      </c>
      <c r="F2215" s="35">
        <f t="shared" si="34"/>
        <v>4.9628040739234569</v>
      </c>
    </row>
    <row r="2216" spans="1:6" x14ac:dyDescent="0.25">
      <c r="A2216" t="s">
        <v>2263</v>
      </c>
      <c r="B2216">
        <v>127</v>
      </c>
      <c r="C2216">
        <v>0</v>
      </c>
      <c r="D2216" s="4" t="e">
        <v>#DIV/0!</v>
      </c>
      <c r="E2216">
        <v>3244.5903207673946</v>
      </c>
      <c r="F2216" s="35">
        <f t="shared" si="34"/>
        <v>3.914207571511296E-2</v>
      </c>
    </row>
    <row r="2217" spans="1:6" x14ac:dyDescent="0.25">
      <c r="A2217" t="s">
        <v>2264</v>
      </c>
      <c r="B2217">
        <v>253</v>
      </c>
      <c r="C2217">
        <v>0.4268774703557312</v>
      </c>
      <c r="D2217" s="4" t="e">
        <v>#DIV/0!</v>
      </c>
      <c r="E2217">
        <v>51.378199860706523</v>
      </c>
      <c r="F2217" s="35">
        <f t="shared" si="34"/>
        <v>4.9242675042317234</v>
      </c>
    </row>
    <row r="2218" spans="1:6" x14ac:dyDescent="0.25">
      <c r="A2218" t="s">
        <v>2265</v>
      </c>
      <c r="B2218">
        <v>205</v>
      </c>
      <c r="C2218">
        <v>0</v>
      </c>
      <c r="D2218" s="4" t="e">
        <v>#DIV/0!</v>
      </c>
      <c r="E2218">
        <v>82.846546589865895</v>
      </c>
      <c r="F2218" s="35">
        <f t="shared" si="34"/>
        <v>2.474454379068546</v>
      </c>
    </row>
    <row r="2219" spans="1:6" x14ac:dyDescent="0.25">
      <c r="A2219" t="s">
        <v>2266</v>
      </c>
      <c r="B2219">
        <v>253</v>
      </c>
      <c r="C2219">
        <v>0</v>
      </c>
      <c r="D2219" s="4" t="e">
        <v>#DIV/0!</v>
      </c>
      <c r="E2219">
        <v>255.52438485330362</v>
      </c>
      <c r="F2219" s="35">
        <f t="shared" si="34"/>
        <v>0.99012076732029752</v>
      </c>
    </row>
    <row r="2220" spans="1:6" x14ac:dyDescent="0.25">
      <c r="A2220" t="s">
        <v>2267</v>
      </c>
      <c r="B2220">
        <v>1200</v>
      </c>
      <c r="C2220">
        <v>6.6666666666666666E-2</v>
      </c>
      <c r="D2220" s="4" t="e">
        <v>#DIV/0!</v>
      </c>
      <c r="E2220">
        <v>104.83853178637764</v>
      </c>
      <c r="F2220" s="35">
        <f t="shared" si="34"/>
        <v>11.446173268099161</v>
      </c>
    </row>
    <row r="2221" spans="1:6" x14ac:dyDescent="0.25">
      <c r="A2221" t="s">
        <v>2268</v>
      </c>
      <c r="B2221">
        <v>81</v>
      </c>
      <c r="C2221">
        <v>0</v>
      </c>
      <c r="D2221" s="4" t="e">
        <v>#DIV/0!</v>
      </c>
      <c r="E2221">
        <v>534.770190241048</v>
      </c>
      <c r="F2221" s="35">
        <f t="shared" si="34"/>
        <v>0.1514669319235786</v>
      </c>
    </row>
    <row r="2222" spans="1:6" x14ac:dyDescent="0.25">
      <c r="A2222" t="s">
        <v>2269</v>
      </c>
      <c r="B2222">
        <v>1168</v>
      </c>
      <c r="C2222">
        <v>7.448630136986302E-2</v>
      </c>
      <c r="D2222" s="4" t="e">
        <v>#DIV/0!</v>
      </c>
      <c r="E2222">
        <v>214.65519823025059</v>
      </c>
      <c r="F2222" s="35">
        <f t="shared" si="34"/>
        <v>5.441284486142008</v>
      </c>
    </row>
    <row r="2223" spans="1:6" x14ac:dyDescent="0.25">
      <c r="A2223" t="s">
        <v>2270</v>
      </c>
      <c r="B2223">
        <v>4168</v>
      </c>
      <c r="C2223">
        <v>7.8214971209213058E-2</v>
      </c>
      <c r="D2223" s="4" t="e">
        <v>#DIV/0!</v>
      </c>
      <c r="E2223">
        <v>236.43118803832741</v>
      </c>
      <c r="F2223" s="35">
        <f t="shared" si="34"/>
        <v>17.628807919048029</v>
      </c>
    </row>
    <row r="2224" spans="1:6" x14ac:dyDescent="0.25">
      <c r="A2224" t="s">
        <v>2271</v>
      </c>
      <c r="B2224">
        <v>3066</v>
      </c>
      <c r="C2224">
        <v>0</v>
      </c>
      <c r="D2224" s="4" t="e">
        <v>#DIV/0!</v>
      </c>
      <c r="E2224" t="e">
        <v>#N/A</v>
      </c>
      <c r="F2224" s="35" t="e">
        <f t="shared" si="34"/>
        <v>#N/A</v>
      </c>
    </row>
    <row r="2225" spans="1:6" x14ac:dyDescent="0.25">
      <c r="A2225" t="s">
        <v>2272</v>
      </c>
      <c r="B2225">
        <v>17636</v>
      </c>
      <c r="C2225">
        <v>0</v>
      </c>
      <c r="D2225" s="4" t="e">
        <v>#DIV/0!</v>
      </c>
      <c r="E2225">
        <v>3.4319514988057884</v>
      </c>
      <c r="F2225" s="35">
        <f t="shared" si="34"/>
        <v>5138.767260008417</v>
      </c>
    </row>
    <row r="2226" spans="1:6" x14ac:dyDescent="0.25">
      <c r="A2226" t="s">
        <v>2273</v>
      </c>
      <c r="B2226">
        <v>27751</v>
      </c>
      <c r="C2226">
        <v>0</v>
      </c>
      <c r="D2226" s="4" t="e">
        <v>#DIV/0!</v>
      </c>
      <c r="E2226">
        <v>10.644035118010269</v>
      </c>
      <c r="F2226" s="35">
        <f t="shared" si="34"/>
        <v>2607.1879406940179</v>
      </c>
    </row>
    <row r="2227" spans="1:6" x14ac:dyDescent="0.25">
      <c r="A2227" t="s">
        <v>2274</v>
      </c>
      <c r="B2227">
        <v>15385</v>
      </c>
      <c r="C2227">
        <v>-5.5248618784530384E-3</v>
      </c>
      <c r="D2227" s="4" t="e">
        <v>#DIV/0!</v>
      </c>
      <c r="E2227">
        <v>13.063564597771808</v>
      </c>
      <c r="F2227" s="35">
        <f t="shared" si="34"/>
        <v>1177.7030599002164</v>
      </c>
    </row>
    <row r="2228" spans="1:6" x14ac:dyDescent="0.25">
      <c r="A2228" t="s">
        <v>2275</v>
      </c>
      <c r="B2228">
        <v>12015</v>
      </c>
      <c r="C2228">
        <v>5.6179775280898875E-2</v>
      </c>
      <c r="D2228" s="4" t="e">
        <v>#DIV/0!</v>
      </c>
      <c r="E2228">
        <v>29.757422041498515</v>
      </c>
      <c r="F2228" s="35">
        <f t="shared" si="34"/>
        <v>403.76481481642998</v>
      </c>
    </row>
    <row r="2229" spans="1:6" x14ac:dyDescent="0.25">
      <c r="A2229" t="s">
        <v>2276</v>
      </c>
      <c r="B2229">
        <v>6104</v>
      </c>
      <c r="C2229">
        <v>0</v>
      </c>
      <c r="D2229" s="4" t="e">
        <v>#DIV/0!</v>
      </c>
      <c r="E2229">
        <v>39.651152763471622</v>
      </c>
      <c r="F2229" s="35">
        <f t="shared" si="34"/>
        <v>153.9425609240615</v>
      </c>
    </row>
    <row r="2230" spans="1:6" x14ac:dyDescent="0.25">
      <c r="A2230" t="s">
        <v>2277</v>
      </c>
      <c r="B2230">
        <v>9369</v>
      </c>
      <c r="C2230">
        <v>6.190628669014836E-2</v>
      </c>
      <c r="D2230" s="4" t="e">
        <v>#DIV/0!</v>
      </c>
      <c r="E2230">
        <v>1.1223461233798167</v>
      </c>
      <c r="F2230" s="35">
        <f t="shared" si="34"/>
        <v>8347.6922179642152</v>
      </c>
    </row>
    <row r="2231" spans="1:6" x14ac:dyDescent="0.25">
      <c r="A2231" t="s">
        <v>2278</v>
      </c>
      <c r="B2231">
        <v>11877</v>
      </c>
      <c r="C2231">
        <v>7.8218405321209064E-2</v>
      </c>
      <c r="D2231" s="4" t="e">
        <v>#DIV/0!</v>
      </c>
      <c r="E2231">
        <v>20.466909124495409</v>
      </c>
      <c r="F2231" s="35">
        <f t="shared" si="34"/>
        <v>580.30257171490791</v>
      </c>
    </row>
    <row r="2232" spans="1:6" x14ac:dyDescent="0.25">
      <c r="A2232" t="s">
        <v>2279</v>
      </c>
      <c r="B2232">
        <v>18635</v>
      </c>
      <c r="C2232">
        <v>0</v>
      </c>
      <c r="D2232" s="4" t="e">
        <v>#DIV/0!</v>
      </c>
      <c r="E2232">
        <v>17.112175276511191</v>
      </c>
      <c r="F2232" s="35">
        <f t="shared" si="34"/>
        <v>1088.9907156093179</v>
      </c>
    </row>
    <row r="2233" spans="1:6" x14ac:dyDescent="0.25">
      <c r="A2233" t="s">
        <v>2280</v>
      </c>
      <c r="B2233">
        <v>16140</v>
      </c>
      <c r="C2233">
        <v>4.151177199504337E-2</v>
      </c>
      <c r="D2233" s="4" t="e">
        <v>#DIV/0!</v>
      </c>
      <c r="E2233">
        <v>11.455650613198152</v>
      </c>
      <c r="F2233" s="35">
        <f t="shared" si="34"/>
        <v>1408.9116842831231</v>
      </c>
    </row>
    <row r="2234" spans="1:6" x14ac:dyDescent="0.25">
      <c r="A2234" t="s">
        <v>2281</v>
      </c>
      <c r="B2234">
        <v>213</v>
      </c>
      <c r="C2234">
        <v>0</v>
      </c>
      <c r="D2234" s="4" t="e">
        <v>#DIV/0!</v>
      </c>
      <c r="E2234">
        <v>217.10690365354702</v>
      </c>
      <c r="F2234" s="35">
        <f t="shared" si="34"/>
        <v>0.98108349580582332</v>
      </c>
    </row>
    <row r="2235" spans="1:6" x14ac:dyDescent="0.25">
      <c r="A2235" t="s">
        <v>2282</v>
      </c>
      <c r="B2235">
        <v>10154</v>
      </c>
      <c r="C2235">
        <v>0</v>
      </c>
      <c r="D2235" s="4" t="e">
        <v>#DIV/0!</v>
      </c>
      <c r="E2235">
        <v>21.90189974597461</v>
      </c>
      <c r="F2235" s="35">
        <f t="shared" si="34"/>
        <v>463.61275130328465</v>
      </c>
    </row>
    <row r="2236" spans="1:6" x14ac:dyDescent="0.25">
      <c r="A2236" t="s">
        <v>2283</v>
      </c>
      <c r="B2236">
        <v>4092</v>
      </c>
      <c r="C2236">
        <v>7.0869990224828932E-3</v>
      </c>
      <c r="D2236" s="4" t="e">
        <v>#DIV/0!</v>
      </c>
      <c r="E2236">
        <v>3.374600867559062</v>
      </c>
      <c r="F2236" s="35">
        <f t="shared" si="34"/>
        <v>1212.5878468584203</v>
      </c>
    </row>
    <row r="2237" spans="1:6" x14ac:dyDescent="0.25">
      <c r="A2237" t="s">
        <v>2284</v>
      </c>
      <c r="B2237">
        <v>4549</v>
      </c>
      <c r="C2237">
        <v>2.6819081116728951E-2</v>
      </c>
      <c r="D2237" s="4" t="e">
        <v>#DIV/0!</v>
      </c>
      <c r="E2237">
        <v>458.0513342459891</v>
      </c>
      <c r="F2237" s="35">
        <f t="shared" si="34"/>
        <v>9.9312012866161261</v>
      </c>
    </row>
    <row r="2238" spans="1:6" x14ac:dyDescent="0.25">
      <c r="A2238" t="s">
        <v>2285</v>
      </c>
      <c r="B2238">
        <v>67</v>
      </c>
      <c r="C2238">
        <v>0</v>
      </c>
      <c r="D2238" s="4" t="e">
        <v>#DIV/0!</v>
      </c>
      <c r="E2238">
        <v>178.3330452963983</v>
      </c>
      <c r="F2238" s="35">
        <f t="shared" si="34"/>
        <v>0.37570154139768491</v>
      </c>
    </row>
    <row r="2239" spans="1:6" x14ac:dyDescent="0.25">
      <c r="A2239" t="s">
        <v>2286</v>
      </c>
      <c r="B2239">
        <v>9841</v>
      </c>
      <c r="C2239">
        <v>0</v>
      </c>
      <c r="D2239" s="4" t="e">
        <v>#DIV/0!</v>
      </c>
      <c r="E2239">
        <v>6.5173083970760395</v>
      </c>
      <c r="F2239" s="35">
        <f t="shared" si="34"/>
        <v>1509.9791816534444</v>
      </c>
    </row>
    <row r="2240" spans="1:6" x14ac:dyDescent="0.25">
      <c r="A2240" t="s">
        <v>2287</v>
      </c>
      <c r="B2240">
        <v>23108</v>
      </c>
      <c r="C2240">
        <v>2.5489008135710575E-2</v>
      </c>
      <c r="D2240" s="4" t="e">
        <v>#DIV/0!</v>
      </c>
      <c r="E2240">
        <v>4.7273528356655392</v>
      </c>
      <c r="F2240" s="35">
        <f t="shared" si="34"/>
        <v>4888.1479346456999</v>
      </c>
    </row>
    <row r="2241" spans="1:6" x14ac:dyDescent="0.25">
      <c r="A2241" t="s">
        <v>2288</v>
      </c>
      <c r="B2241">
        <v>3768</v>
      </c>
      <c r="C2241">
        <v>5.3078556263269641E-2</v>
      </c>
      <c r="D2241" s="4" t="e">
        <v>#DIV/0!</v>
      </c>
      <c r="E2241">
        <v>107.92762992228856</v>
      </c>
      <c r="F2241" s="35">
        <f t="shared" si="34"/>
        <v>34.912283376491118</v>
      </c>
    </row>
    <row r="2242" spans="1:6" x14ac:dyDescent="0.25">
      <c r="A2242" t="s">
        <v>2289</v>
      </c>
      <c r="B2242">
        <v>4893</v>
      </c>
      <c r="C2242">
        <v>-7.7661966073983239E-3</v>
      </c>
      <c r="D2242" s="4" t="e">
        <v>#DIV/0!</v>
      </c>
      <c r="E2242">
        <v>16.673939248663547</v>
      </c>
      <c r="F2242" s="35">
        <f t="shared" si="34"/>
        <v>293.4519507975408</v>
      </c>
    </row>
    <row r="2243" spans="1:6" x14ac:dyDescent="0.25">
      <c r="A2243" t="s">
        <v>2290</v>
      </c>
      <c r="B2243">
        <v>10041</v>
      </c>
      <c r="C2243">
        <v>0</v>
      </c>
      <c r="D2243" s="4" t="e">
        <v>#DIV/0!</v>
      </c>
      <c r="E2243">
        <v>15.584753589397545</v>
      </c>
      <c r="F2243" s="35">
        <f t="shared" si="34"/>
        <v>644.28352635815736</v>
      </c>
    </row>
    <row r="2244" spans="1:6" x14ac:dyDescent="0.25">
      <c r="A2244" t="s">
        <v>2291</v>
      </c>
      <c r="B2244">
        <v>224</v>
      </c>
      <c r="C2244">
        <v>0</v>
      </c>
      <c r="D2244" s="4" t="e">
        <v>#DIV/0!</v>
      </c>
      <c r="E2244">
        <v>651.40235825592345</v>
      </c>
      <c r="F2244" s="35">
        <f t="shared" si="34"/>
        <v>0.34387348642664067</v>
      </c>
    </row>
    <row r="2245" spans="1:6" x14ac:dyDescent="0.25">
      <c r="A2245" t="s">
        <v>2292</v>
      </c>
      <c r="B2245">
        <v>10511</v>
      </c>
      <c r="C2245">
        <v>5.0708781276757681E-2</v>
      </c>
      <c r="D2245" s="4" t="e">
        <v>#DIV/0!</v>
      </c>
      <c r="E2245">
        <v>663.96778920569523</v>
      </c>
      <c r="F2245" s="35">
        <f t="shared" si="34"/>
        <v>15.830587222573419</v>
      </c>
    </row>
    <row r="2246" spans="1:6" x14ac:dyDescent="0.25">
      <c r="A2246" t="s">
        <v>2293</v>
      </c>
      <c r="B2246">
        <v>3593</v>
      </c>
      <c r="C2246">
        <v>6.6796548844976341E-3</v>
      </c>
      <c r="D2246" s="4" t="e">
        <v>#DIV/0!</v>
      </c>
      <c r="E2246">
        <v>10.506686876827102</v>
      </c>
      <c r="F2246" s="35">
        <f t="shared" si="34"/>
        <v>341.97269245022409</v>
      </c>
    </row>
    <row r="2247" spans="1:6" x14ac:dyDescent="0.25">
      <c r="A2247" t="s">
        <v>2294</v>
      </c>
      <c r="B2247">
        <v>23828</v>
      </c>
      <c r="C2247">
        <v>8.8970958536175922E-3</v>
      </c>
      <c r="D2247" s="4" t="e">
        <v>#DIV/0!</v>
      </c>
      <c r="E2247">
        <v>43.47130422655173</v>
      </c>
      <c r="F2247" s="35">
        <f t="shared" si="34"/>
        <v>548.13170260132551</v>
      </c>
    </row>
    <row r="2248" spans="1:6" x14ac:dyDescent="0.25">
      <c r="A2248" t="s">
        <v>2295</v>
      </c>
      <c r="B2248">
        <v>8998</v>
      </c>
      <c r="C2248">
        <v>7.6572571682596138E-2</v>
      </c>
      <c r="D2248" s="4" t="e">
        <v>#DIV/0!</v>
      </c>
      <c r="E2248">
        <v>7.4373858651538516</v>
      </c>
      <c r="F2248" s="35">
        <f t="shared" ref="F2248:F2311" si="35">B2248/E2248</f>
        <v>1209.8336919908975</v>
      </c>
    </row>
    <row r="2249" spans="1:6" x14ac:dyDescent="0.25">
      <c r="A2249" t="s">
        <v>2296</v>
      </c>
      <c r="B2249">
        <v>14483</v>
      </c>
      <c r="C2249">
        <v>0</v>
      </c>
      <c r="D2249" s="4" t="e">
        <v>#DIV/0!</v>
      </c>
      <c r="E2249">
        <v>23.450857894164699</v>
      </c>
      <c r="F2249" s="35">
        <f t="shared" si="35"/>
        <v>617.58934642658937</v>
      </c>
    </row>
    <row r="2250" spans="1:6" x14ac:dyDescent="0.25">
      <c r="A2250" t="s">
        <v>2297</v>
      </c>
      <c r="B2250">
        <v>16837</v>
      </c>
      <c r="C2250">
        <v>0.13167428876878304</v>
      </c>
      <c r="D2250" s="4" t="e">
        <v>#DIV/0!</v>
      </c>
      <c r="E2250">
        <v>1.2304870611631451</v>
      </c>
      <c r="F2250" s="35">
        <f t="shared" si="35"/>
        <v>13683.199548709154</v>
      </c>
    </row>
    <row r="2251" spans="1:6" x14ac:dyDescent="0.25">
      <c r="A2251" t="s">
        <v>2298</v>
      </c>
      <c r="B2251">
        <v>10310</v>
      </c>
      <c r="C2251">
        <v>4.6168768186226963E-2</v>
      </c>
      <c r="D2251" s="4" t="e">
        <v>#DIV/0!</v>
      </c>
      <c r="E2251">
        <v>30.654166341653344</v>
      </c>
      <c r="F2251" s="35">
        <f t="shared" si="35"/>
        <v>336.33274789112812</v>
      </c>
    </row>
    <row r="2252" spans="1:6" x14ac:dyDescent="0.25">
      <c r="A2252" t="s">
        <v>2299</v>
      </c>
      <c r="B2252">
        <v>22704</v>
      </c>
      <c r="C2252">
        <v>0</v>
      </c>
      <c r="D2252" s="4" t="e">
        <v>#DIV/0!</v>
      </c>
      <c r="E2252">
        <v>21.197412206301088</v>
      </c>
      <c r="F2252" s="35">
        <f t="shared" si="35"/>
        <v>1071.0741376841777</v>
      </c>
    </row>
    <row r="2253" spans="1:6" x14ac:dyDescent="0.25">
      <c r="A2253" t="s">
        <v>2300</v>
      </c>
      <c r="B2253">
        <v>621</v>
      </c>
      <c r="C2253">
        <v>0.31561996779388085</v>
      </c>
      <c r="D2253" s="4" t="e">
        <v>#DIV/0!</v>
      </c>
      <c r="E2253">
        <v>211.68600776538639</v>
      </c>
      <c r="F2253" s="35">
        <f t="shared" si="35"/>
        <v>2.9335902101203599</v>
      </c>
    </row>
    <row r="2254" spans="1:6" x14ac:dyDescent="0.25">
      <c r="A2254" t="s">
        <v>2301</v>
      </c>
      <c r="B2254">
        <v>2045</v>
      </c>
      <c r="C2254">
        <v>0</v>
      </c>
      <c r="D2254" s="4" t="e">
        <v>#DIV/0!</v>
      </c>
      <c r="E2254">
        <v>27.365159875210793</v>
      </c>
      <c r="F2254" s="35">
        <f t="shared" si="35"/>
        <v>74.730058560794262</v>
      </c>
    </row>
    <row r="2255" spans="1:6" x14ac:dyDescent="0.25">
      <c r="A2255" t="s">
        <v>2302</v>
      </c>
      <c r="B2255">
        <v>7031</v>
      </c>
      <c r="C2255">
        <v>3.5983501635613709E-2</v>
      </c>
      <c r="D2255" s="4" t="e">
        <v>#DIV/0!</v>
      </c>
      <c r="E2255">
        <v>7.6321720894916556</v>
      </c>
      <c r="F2255" s="35">
        <f t="shared" si="35"/>
        <v>921.23184822845144</v>
      </c>
    </row>
    <row r="2256" spans="1:6" x14ac:dyDescent="0.25">
      <c r="A2256" t="s">
        <v>2303</v>
      </c>
      <c r="B2256">
        <v>9624</v>
      </c>
      <c r="C2256">
        <v>0</v>
      </c>
      <c r="D2256" s="4" t="e">
        <v>#DIV/0!</v>
      </c>
      <c r="E2256">
        <v>84.882467148825825</v>
      </c>
      <c r="F2256" s="35">
        <f t="shared" si="35"/>
        <v>113.38030482933634</v>
      </c>
    </row>
    <row r="2257" spans="1:6" x14ac:dyDescent="0.25">
      <c r="A2257" t="s">
        <v>2304</v>
      </c>
      <c r="B2257">
        <v>274</v>
      </c>
      <c r="C2257">
        <v>0</v>
      </c>
      <c r="D2257" s="4" t="e">
        <v>#DIV/0!</v>
      </c>
      <c r="E2257">
        <v>49.244718228071378</v>
      </c>
      <c r="F2257" s="35">
        <f t="shared" si="35"/>
        <v>5.5640484880226095</v>
      </c>
    </row>
    <row r="2258" spans="1:6" x14ac:dyDescent="0.25">
      <c r="A2258" t="s">
        <v>2305</v>
      </c>
      <c r="B2258">
        <v>16111</v>
      </c>
      <c r="C2258">
        <v>1.5703556576252251E-2</v>
      </c>
      <c r="D2258" s="4" t="e">
        <v>#DIV/0!</v>
      </c>
      <c r="E2258">
        <v>3.7599553276563848</v>
      </c>
      <c r="F2258" s="35">
        <f t="shared" si="35"/>
        <v>4284.8913340792633</v>
      </c>
    </row>
    <row r="2259" spans="1:6" x14ac:dyDescent="0.25">
      <c r="A2259" t="s">
        <v>2306</v>
      </c>
      <c r="B2259">
        <v>7963</v>
      </c>
      <c r="C2259">
        <v>0</v>
      </c>
      <c r="D2259" s="4" t="e">
        <v>#DIV/0!</v>
      </c>
      <c r="E2259">
        <v>9.4176334373778374</v>
      </c>
      <c r="F2259" s="35">
        <f t="shared" si="35"/>
        <v>845.54151029020591</v>
      </c>
    </row>
    <row r="2260" spans="1:6" x14ac:dyDescent="0.25">
      <c r="A2260" t="s">
        <v>2307</v>
      </c>
      <c r="B2260">
        <v>20599</v>
      </c>
      <c r="C2260">
        <v>7.9615515316277495E-3</v>
      </c>
      <c r="D2260" s="4" t="e">
        <v>#DIV/0!</v>
      </c>
      <c r="E2260">
        <v>121.92757811426962</v>
      </c>
      <c r="F2260" s="35">
        <f t="shared" si="35"/>
        <v>168.94455150002872</v>
      </c>
    </row>
    <row r="2261" spans="1:6" x14ac:dyDescent="0.25">
      <c r="A2261" t="s">
        <v>2308</v>
      </c>
      <c r="B2261">
        <v>10501</v>
      </c>
      <c r="C2261">
        <v>5.9041996000380919E-3</v>
      </c>
      <c r="D2261" s="4" t="e">
        <v>#DIV/0!</v>
      </c>
      <c r="E2261">
        <v>4.5507952290383091</v>
      </c>
      <c r="F2261" s="35">
        <f t="shared" si="35"/>
        <v>2307.508791648951</v>
      </c>
    </row>
    <row r="2262" spans="1:6" x14ac:dyDescent="0.25">
      <c r="A2262" t="s">
        <v>2309</v>
      </c>
      <c r="B2262">
        <v>16287</v>
      </c>
      <c r="C2262">
        <v>1.5349665377294775E-2</v>
      </c>
      <c r="D2262" s="4" t="e">
        <v>#DIV/0!</v>
      </c>
      <c r="E2262">
        <v>19.32253921927677</v>
      </c>
      <c r="F2262" s="35">
        <f t="shared" si="35"/>
        <v>842.90164016081178</v>
      </c>
    </row>
    <row r="2263" spans="1:6" x14ac:dyDescent="0.25">
      <c r="A2263" t="s">
        <v>2310</v>
      </c>
      <c r="B2263">
        <v>17757</v>
      </c>
      <c r="C2263">
        <v>1.2840006757898294E-2</v>
      </c>
      <c r="D2263" s="4" t="e">
        <v>#DIV/0!</v>
      </c>
      <c r="E2263">
        <v>205.28925665417367</v>
      </c>
      <c r="F2263" s="35">
        <f t="shared" si="35"/>
        <v>86.497463576056006</v>
      </c>
    </row>
    <row r="2264" spans="1:6" x14ac:dyDescent="0.25">
      <c r="A2264" t="s">
        <v>2311</v>
      </c>
      <c r="B2264">
        <v>19</v>
      </c>
      <c r="C2264">
        <v>0</v>
      </c>
      <c r="D2264" s="4" t="e">
        <v>#DIV/0!</v>
      </c>
      <c r="E2264">
        <v>346.24373674303968</v>
      </c>
      <c r="F2264" s="35">
        <f t="shared" si="35"/>
        <v>5.4874638827331637E-2</v>
      </c>
    </row>
    <row r="2265" spans="1:6" x14ac:dyDescent="0.25">
      <c r="A2265" t="s">
        <v>2312</v>
      </c>
      <c r="B2265">
        <v>9578</v>
      </c>
      <c r="C2265">
        <v>2.7980789308832743E-2</v>
      </c>
      <c r="D2265" s="4" t="e">
        <v>#DIV/0!</v>
      </c>
      <c r="E2265">
        <v>322.05626654398827</v>
      </c>
      <c r="F2265" s="35">
        <f t="shared" si="35"/>
        <v>29.740144797622754</v>
      </c>
    </row>
    <row r="2266" spans="1:6" x14ac:dyDescent="0.25">
      <c r="A2266" t="s">
        <v>2313</v>
      </c>
      <c r="B2266">
        <v>2218</v>
      </c>
      <c r="C2266">
        <v>0</v>
      </c>
      <c r="D2266" s="4" t="e">
        <v>#DIV/0!</v>
      </c>
      <c r="E2266">
        <v>173.19941505218779</v>
      </c>
      <c r="F2266" s="35">
        <f t="shared" si="35"/>
        <v>12.80604786876261</v>
      </c>
    </row>
    <row r="2267" spans="1:6" x14ac:dyDescent="0.25">
      <c r="A2267" t="s">
        <v>2314</v>
      </c>
      <c r="B2267">
        <v>1160</v>
      </c>
      <c r="C2267">
        <v>0.2956896551724138</v>
      </c>
      <c r="D2267" s="4" t="e">
        <v>#DIV/0!</v>
      </c>
      <c r="E2267">
        <v>48.319416257545683</v>
      </c>
      <c r="F2267" s="35">
        <f t="shared" si="35"/>
        <v>24.006912538370152</v>
      </c>
    </row>
    <row r="2268" spans="1:6" x14ac:dyDescent="0.25">
      <c r="A2268" t="s">
        <v>2315</v>
      </c>
      <c r="B2268">
        <v>17044</v>
      </c>
      <c r="C2268">
        <v>2.088711570053978E-2</v>
      </c>
      <c r="D2268" s="4" t="e">
        <v>#DIV/0!</v>
      </c>
      <c r="E2268">
        <v>49.085910166399209</v>
      </c>
      <c r="F2268" s="35">
        <f t="shared" si="35"/>
        <v>347.22795079528004</v>
      </c>
    </row>
    <row r="2269" spans="1:6" x14ac:dyDescent="0.25">
      <c r="A2269" t="s">
        <v>2316</v>
      </c>
      <c r="B2269">
        <v>7685</v>
      </c>
      <c r="C2269">
        <v>0</v>
      </c>
      <c r="D2269" s="4" t="e">
        <v>#DIV/0!</v>
      </c>
      <c r="E2269">
        <v>14.099485285734417</v>
      </c>
      <c r="F2269" s="35">
        <f t="shared" si="35"/>
        <v>545.05535799775134</v>
      </c>
    </row>
    <row r="2270" spans="1:6" x14ac:dyDescent="0.25">
      <c r="A2270" t="s">
        <v>2317</v>
      </c>
      <c r="B2270">
        <v>15335</v>
      </c>
      <c r="C2270">
        <v>4.4995109227257905E-2</v>
      </c>
      <c r="D2270" s="4" t="e">
        <v>#DIV/0!</v>
      </c>
      <c r="E2270">
        <v>1.8499845322779671</v>
      </c>
      <c r="F2270" s="35">
        <f t="shared" si="35"/>
        <v>8289.2584951060871</v>
      </c>
    </row>
    <row r="2271" spans="1:6" x14ac:dyDescent="0.25">
      <c r="A2271" t="s">
        <v>2318</v>
      </c>
      <c r="B2271">
        <v>26067</v>
      </c>
      <c r="C2271">
        <v>0</v>
      </c>
      <c r="D2271" s="4" t="e">
        <v>#DIV/0!</v>
      </c>
      <c r="E2271">
        <v>19.392447735834971</v>
      </c>
      <c r="F2271" s="35">
        <f t="shared" si="35"/>
        <v>1344.1830734874814</v>
      </c>
    </row>
    <row r="2272" spans="1:6" x14ac:dyDescent="0.25">
      <c r="A2272" t="s">
        <v>2319</v>
      </c>
      <c r="B2272">
        <v>5947</v>
      </c>
      <c r="C2272">
        <v>6.4570371615940814E-2</v>
      </c>
      <c r="D2272" s="4" t="e">
        <v>#DIV/0!</v>
      </c>
      <c r="E2272">
        <v>280.83734588168289</v>
      </c>
      <c r="F2272" s="35">
        <f t="shared" si="35"/>
        <v>21.175958565373559</v>
      </c>
    </row>
    <row r="2273" spans="1:6" x14ac:dyDescent="0.25">
      <c r="A2273" t="s">
        <v>2320</v>
      </c>
      <c r="B2273">
        <v>18537</v>
      </c>
      <c r="C2273">
        <v>7.1208933484382592E-2</v>
      </c>
      <c r="D2273" s="4" t="e">
        <v>#DIV/0!</v>
      </c>
      <c r="E2273">
        <v>2.8627753001943113</v>
      </c>
      <c r="F2273" s="35">
        <f t="shared" si="35"/>
        <v>6475.1851110151047</v>
      </c>
    </row>
    <row r="2274" spans="1:6" x14ac:dyDescent="0.25">
      <c r="A2274" t="s">
        <v>2321</v>
      </c>
      <c r="B2274">
        <v>5500</v>
      </c>
      <c r="C2274">
        <v>4.6909090909090907E-2</v>
      </c>
      <c r="D2274" s="4" t="e">
        <v>#DIV/0!</v>
      </c>
      <c r="E2274">
        <v>412.00890868028739</v>
      </c>
      <c r="F2274" s="35">
        <f t="shared" si="35"/>
        <v>13.349225912655971</v>
      </c>
    </row>
    <row r="2275" spans="1:6" x14ac:dyDescent="0.25">
      <c r="A2275" t="s">
        <v>2322</v>
      </c>
      <c r="B2275">
        <v>3019</v>
      </c>
      <c r="C2275">
        <v>0</v>
      </c>
      <c r="D2275" s="4" t="e">
        <v>#DIV/0!</v>
      </c>
      <c r="E2275">
        <v>271.86902320795173</v>
      </c>
      <c r="F2275" s="35">
        <f t="shared" si="35"/>
        <v>11.104611935471503</v>
      </c>
    </row>
    <row r="2276" spans="1:6" x14ac:dyDescent="0.25">
      <c r="A2276" t="s">
        <v>2323</v>
      </c>
      <c r="B2276">
        <v>10822</v>
      </c>
      <c r="C2276">
        <v>7.3923489188689712E-2</v>
      </c>
      <c r="D2276" s="4" t="e">
        <v>#DIV/0!</v>
      </c>
      <c r="E2276">
        <v>8.1244136653986345</v>
      </c>
      <c r="F2276" s="35">
        <f t="shared" si="35"/>
        <v>1332.0345868268889</v>
      </c>
    </row>
    <row r="2277" spans="1:6" x14ac:dyDescent="0.25">
      <c r="A2277" t="s">
        <v>2324</v>
      </c>
      <c r="B2277">
        <v>170</v>
      </c>
      <c r="C2277">
        <v>0</v>
      </c>
      <c r="D2277" s="4" t="e">
        <v>#DIV/0!</v>
      </c>
      <c r="E2277">
        <v>215.94097977146254</v>
      </c>
      <c r="F2277" s="35">
        <f t="shared" si="35"/>
        <v>0.78725214722984316</v>
      </c>
    </row>
    <row r="2278" spans="1:6" x14ac:dyDescent="0.25">
      <c r="A2278" t="s">
        <v>2325</v>
      </c>
      <c r="B2278">
        <v>5029</v>
      </c>
      <c r="C2278">
        <v>-1.4714655000994234E-2</v>
      </c>
      <c r="D2278" s="4" t="e">
        <v>#DIV/0!</v>
      </c>
      <c r="E2278">
        <v>18.519964023383391</v>
      </c>
      <c r="F2278" s="35">
        <f t="shared" si="35"/>
        <v>271.54480395590195</v>
      </c>
    </row>
    <row r="2279" spans="1:6" x14ac:dyDescent="0.25">
      <c r="A2279" t="s">
        <v>2326</v>
      </c>
      <c r="B2279">
        <v>9763</v>
      </c>
      <c r="C2279">
        <v>0</v>
      </c>
      <c r="D2279" s="4" t="e">
        <v>#DIV/0!</v>
      </c>
      <c r="E2279">
        <v>50.26927233992226</v>
      </c>
      <c r="F2279" s="35">
        <f t="shared" si="35"/>
        <v>194.21407045604946</v>
      </c>
    </row>
    <row r="2280" spans="1:6" x14ac:dyDescent="0.25">
      <c r="A2280" t="s">
        <v>2327</v>
      </c>
      <c r="B2280">
        <v>138</v>
      </c>
      <c r="C2280">
        <v>0</v>
      </c>
      <c r="D2280" s="4" t="e">
        <v>#DIV/0!</v>
      </c>
      <c r="E2280" t="e">
        <v>#N/A</v>
      </c>
      <c r="F2280" s="35" t="e">
        <f t="shared" si="35"/>
        <v>#N/A</v>
      </c>
    </row>
    <row r="2281" spans="1:6" x14ac:dyDescent="0.25">
      <c r="A2281" t="s">
        <v>2328</v>
      </c>
      <c r="B2281">
        <v>365</v>
      </c>
      <c r="C2281">
        <v>0</v>
      </c>
      <c r="D2281" s="4" t="e">
        <v>#DIV/0!</v>
      </c>
      <c r="E2281" t="e">
        <v>#N/A</v>
      </c>
      <c r="F2281" s="35" t="e">
        <f t="shared" si="35"/>
        <v>#N/A</v>
      </c>
    </row>
    <row r="2282" spans="1:6" x14ac:dyDescent="0.25">
      <c r="A2282" t="s">
        <v>2329</v>
      </c>
      <c r="B2282">
        <v>5643</v>
      </c>
      <c r="C2282">
        <v>0</v>
      </c>
      <c r="D2282" s="4" t="e">
        <v>#DIV/0!</v>
      </c>
      <c r="E2282">
        <v>1286.305409643802</v>
      </c>
      <c r="F2282" s="35">
        <f t="shared" si="35"/>
        <v>4.3869830272754857</v>
      </c>
    </row>
    <row r="2283" spans="1:6" x14ac:dyDescent="0.25">
      <c r="A2283" t="s">
        <v>2330</v>
      </c>
      <c r="B2283">
        <v>131</v>
      </c>
      <c r="C2283">
        <v>0</v>
      </c>
      <c r="D2283" s="4" t="e">
        <v>#DIV/0!</v>
      </c>
      <c r="E2283" t="e">
        <v>#N/A</v>
      </c>
      <c r="F2283" s="35" t="e">
        <f t="shared" si="35"/>
        <v>#N/A</v>
      </c>
    </row>
    <row r="2284" spans="1:6" x14ac:dyDescent="0.25">
      <c r="A2284" t="s">
        <v>2331</v>
      </c>
      <c r="B2284">
        <v>4196</v>
      </c>
      <c r="C2284">
        <v>8.5795996186844616E-3</v>
      </c>
      <c r="D2284" s="4" t="e">
        <v>#DIV/0!</v>
      </c>
      <c r="E2284">
        <v>39.933978388761865</v>
      </c>
      <c r="F2284" s="35">
        <f t="shared" si="35"/>
        <v>105.07342792524847</v>
      </c>
    </row>
    <row r="2285" spans="1:6" x14ac:dyDescent="0.25">
      <c r="A2285" t="s">
        <v>2332</v>
      </c>
      <c r="B2285">
        <v>790</v>
      </c>
      <c r="C2285">
        <v>0</v>
      </c>
      <c r="D2285" s="4" t="e">
        <v>#DIV/0!</v>
      </c>
      <c r="E2285">
        <v>1446.526171293229</v>
      </c>
      <c r="F2285" s="35">
        <f t="shared" si="35"/>
        <v>0.54613598818866937</v>
      </c>
    </row>
    <row r="2286" spans="1:6" x14ac:dyDescent="0.25">
      <c r="A2286" t="s">
        <v>2333</v>
      </c>
      <c r="B2286">
        <v>1626</v>
      </c>
      <c r="C2286">
        <v>0</v>
      </c>
      <c r="D2286" s="4" t="e">
        <v>#DIV/0!</v>
      </c>
      <c r="E2286">
        <v>82.678261145506468</v>
      </c>
      <c r="F2286" s="35">
        <f t="shared" si="35"/>
        <v>19.66659648463558</v>
      </c>
    </row>
    <row r="2287" spans="1:6" x14ac:dyDescent="0.25">
      <c r="A2287" t="s">
        <v>2334</v>
      </c>
      <c r="B2287">
        <v>1802</v>
      </c>
      <c r="C2287">
        <v>0.12541620421753608</v>
      </c>
      <c r="D2287" s="4" t="e">
        <v>#DIV/0!</v>
      </c>
      <c r="E2287">
        <v>0.97840942996087632</v>
      </c>
      <c r="F2287" s="35">
        <f t="shared" si="35"/>
        <v>1841.7647508487901</v>
      </c>
    </row>
    <row r="2288" spans="1:6" x14ac:dyDescent="0.25">
      <c r="A2288" t="s">
        <v>2335</v>
      </c>
      <c r="B2288">
        <v>3591</v>
      </c>
      <c r="C2288">
        <v>8.3820662768031184E-2</v>
      </c>
      <c r="D2288" s="4" t="e">
        <v>#DIV/0!</v>
      </c>
      <c r="E2288">
        <v>15.609443009885034</v>
      </c>
      <c r="F2288" s="35">
        <f t="shared" si="35"/>
        <v>230.05305171529298</v>
      </c>
    </row>
    <row r="2289" spans="1:6" x14ac:dyDescent="0.25">
      <c r="A2289" t="s">
        <v>2336</v>
      </c>
      <c r="B2289">
        <v>458</v>
      </c>
      <c r="C2289">
        <v>0</v>
      </c>
      <c r="D2289" s="4" t="e">
        <v>#DIV/0!</v>
      </c>
      <c r="E2289">
        <v>540.72097147423881</v>
      </c>
      <c r="F2289" s="35">
        <f t="shared" si="35"/>
        <v>0.84701726798443622</v>
      </c>
    </row>
    <row r="2290" spans="1:6" x14ac:dyDescent="0.25">
      <c r="A2290" t="s">
        <v>2337</v>
      </c>
      <c r="B2290">
        <v>3724</v>
      </c>
      <c r="C2290">
        <v>0</v>
      </c>
      <c r="D2290" s="4" t="e">
        <v>#DIV/0!</v>
      </c>
      <c r="E2290">
        <v>40.188913874789947</v>
      </c>
      <c r="F2290" s="35">
        <f t="shared" si="35"/>
        <v>92.662369816767381</v>
      </c>
    </row>
    <row r="2291" spans="1:6" x14ac:dyDescent="0.25">
      <c r="A2291" t="s">
        <v>2338</v>
      </c>
      <c r="B2291">
        <v>1728</v>
      </c>
      <c r="C2291">
        <v>0.21527777777777779</v>
      </c>
      <c r="D2291" s="4" t="e">
        <v>#DIV/0!</v>
      </c>
      <c r="E2291">
        <v>37.131410752776908</v>
      </c>
      <c r="F2291" s="35">
        <f t="shared" si="35"/>
        <v>46.537418454287248</v>
      </c>
    </row>
    <row r="2292" spans="1:6" x14ac:dyDescent="0.25">
      <c r="A2292" t="s">
        <v>2339</v>
      </c>
      <c r="B2292">
        <v>684</v>
      </c>
      <c r="C2292">
        <v>0</v>
      </c>
      <c r="D2292" s="4" t="e">
        <v>#DIV/0!</v>
      </c>
      <c r="E2292">
        <v>662.71543857296467</v>
      </c>
      <c r="F2292" s="35">
        <f t="shared" si="35"/>
        <v>1.0321171956894013</v>
      </c>
    </row>
    <row r="2293" spans="1:6" x14ac:dyDescent="0.25">
      <c r="A2293" t="s">
        <v>2340</v>
      </c>
      <c r="B2293">
        <v>3858</v>
      </c>
      <c r="C2293">
        <v>0</v>
      </c>
      <c r="D2293" s="4" t="e">
        <v>#DIV/0!</v>
      </c>
      <c r="E2293">
        <v>50.651846455570109</v>
      </c>
      <c r="F2293" s="35">
        <f t="shared" si="35"/>
        <v>76.167016011629357</v>
      </c>
    </row>
    <row r="2294" spans="1:6" x14ac:dyDescent="0.25">
      <c r="A2294" t="s">
        <v>2341</v>
      </c>
      <c r="B2294">
        <v>6558</v>
      </c>
      <c r="C2294">
        <v>0</v>
      </c>
      <c r="D2294" s="4" t="e">
        <v>#DIV/0!</v>
      </c>
      <c r="E2294">
        <v>28.760669587680876</v>
      </c>
      <c r="F2294" s="35">
        <f t="shared" si="35"/>
        <v>228.01972603617696</v>
      </c>
    </row>
    <row r="2295" spans="1:6" x14ac:dyDescent="0.25">
      <c r="A2295" t="s">
        <v>2342</v>
      </c>
      <c r="B2295">
        <v>52</v>
      </c>
      <c r="C2295">
        <v>0</v>
      </c>
      <c r="D2295" s="4" t="e">
        <v>#DIV/0!</v>
      </c>
      <c r="E2295">
        <v>1183.4193845797035</v>
      </c>
      <c r="F2295" s="35">
        <f t="shared" si="35"/>
        <v>4.3940466649080641E-2</v>
      </c>
    </row>
    <row r="2296" spans="1:6" x14ac:dyDescent="0.25">
      <c r="A2296" t="s">
        <v>2343</v>
      </c>
      <c r="B2296">
        <v>6411</v>
      </c>
      <c r="C2296">
        <v>6.2392762439557013E-3</v>
      </c>
      <c r="D2296" s="4" t="e">
        <v>#DIV/0!</v>
      </c>
      <c r="E2296">
        <v>46.84190356473858</v>
      </c>
      <c r="F2296" s="35">
        <f t="shared" si="35"/>
        <v>136.86463427216569</v>
      </c>
    </row>
    <row r="2297" spans="1:6" x14ac:dyDescent="0.25">
      <c r="A2297" t="s">
        <v>2344</v>
      </c>
      <c r="B2297">
        <v>5923</v>
      </c>
      <c r="C2297">
        <v>0</v>
      </c>
      <c r="D2297" s="4" t="e">
        <v>#DIV/0!</v>
      </c>
      <c r="E2297" t="e">
        <v>#N/A</v>
      </c>
      <c r="F2297" s="35" t="e">
        <f t="shared" si="35"/>
        <v>#N/A</v>
      </c>
    </row>
    <row r="2298" spans="1:6" x14ac:dyDescent="0.25">
      <c r="A2298" t="s">
        <v>2345</v>
      </c>
      <c r="B2298">
        <v>2761</v>
      </c>
      <c r="C2298">
        <v>0</v>
      </c>
      <c r="D2298" s="4" t="e">
        <v>#DIV/0!</v>
      </c>
      <c r="E2298">
        <v>72.079522475885142</v>
      </c>
      <c r="F2298" s="35">
        <f t="shared" si="35"/>
        <v>38.304915254172471</v>
      </c>
    </row>
    <row r="2299" spans="1:6" x14ac:dyDescent="0.25">
      <c r="A2299" t="s">
        <v>2346</v>
      </c>
      <c r="B2299">
        <v>129</v>
      </c>
      <c r="C2299">
        <v>0.87596899224806202</v>
      </c>
      <c r="D2299" s="4" t="e">
        <v>#DIV/0!</v>
      </c>
      <c r="E2299">
        <v>40.084459741752056</v>
      </c>
      <c r="F2299" s="35">
        <f t="shared" si="35"/>
        <v>3.2182047813814822</v>
      </c>
    </row>
    <row r="2300" spans="1:6" x14ac:dyDescent="0.25">
      <c r="A2300" t="s">
        <v>2347</v>
      </c>
      <c r="B2300">
        <v>1503</v>
      </c>
      <c r="C2300">
        <v>0.29474384564204925</v>
      </c>
      <c r="D2300" s="4" t="e">
        <v>#DIV/0!</v>
      </c>
      <c r="E2300">
        <v>870.17755565435323</v>
      </c>
      <c r="F2300" s="35">
        <f t="shared" si="35"/>
        <v>1.7272337010229815</v>
      </c>
    </row>
    <row r="2301" spans="1:6" x14ac:dyDescent="0.25">
      <c r="A2301" t="s">
        <v>2348</v>
      </c>
      <c r="B2301">
        <v>6835</v>
      </c>
      <c r="C2301">
        <v>9.392831016825165E-2</v>
      </c>
      <c r="D2301" s="4" t="e">
        <v>#DIV/0!</v>
      </c>
      <c r="E2301">
        <v>21.775441526041877</v>
      </c>
      <c r="F2301" s="35">
        <f t="shared" si="35"/>
        <v>313.8857134917713</v>
      </c>
    </row>
    <row r="2302" spans="1:6" x14ac:dyDescent="0.25">
      <c r="A2302" t="s">
        <v>2349</v>
      </c>
      <c r="B2302">
        <v>14637</v>
      </c>
      <c r="C2302">
        <v>8.2735533237685316E-2</v>
      </c>
      <c r="D2302" s="4" t="e">
        <v>#DIV/0!</v>
      </c>
      <c r="E2302">
        <v>65.433341838836611</v>
      </c>
      <c r="F2302" s="35">
        <f t="shared" si="35"/>
        <v>223.69329746371764</v>
      </c>
    </row>
    <row r="2303" spans="1:6" x14ac:dyDescent="0.25">
      <c r="A2303" t="s">
        <v>2350</v>
      </c>
      <c r="B2303">
        <v>856</v>
      </c>
      <c r="C2303">
        <v>0.11098130841121495</v>
      </c>
      <c r="D2303" s="4" t="e">
        <v>#DIV/0!</v>
      </c>
      <c r="E2303">
        <v>424.76015525606141</v>
      </c>
      <c r="F2303" s="35">
        <f t="shared" si="35"/>
        <v>2.0152549371867776</v>
      </c>
    </row>
    <row r="2304" spans="1:6" x14ac:dyDescent="0.25">
      <c r="A2304" t="s">
        <v>2351</v>
      </c>
      <c r="B2304">
        <v>8</v>
      </c>
      <c r="C2304">
        <v>0</v>
      </c>
      <c r="D2304" s="4" t="e">
        <v>#DIV/0!</v>
      </c>
      <c r="E2304">
        <v>644.60788194864756</v>
      </c>
      <c r="F2304" s="35">
        <f t="shared" si="35"/>
        <v>1.2410645640596305E-2</v>
      </c>
    </row>
    <row r="2305" spans="1:6" x14ac:dyDescent="0.25">
      <c r="A2305" t="s">
        <v>2352</v>
      </c>
      <c r="B2305">
        <v>3550</v>
      </c>
      <c r="C2305">
        <v>0.11014084507042253</v>
      </c>
      <c r="D2305" s="4" t="e">
        <v>#DIV/0!</v>
      </c>
      <c r="E2305">
        <v>9.2536773174318512</v>
      </c>
      <c r="F2305" s="35">
        <f t="shared" si="35"/>
        <v>383.63127200389806</v>
      </c>
    </row>
    <row r="2306" spans="1:6" x14ac:dyDescent="0.25">
      <c r="A2306" t="s">
        <v>2353</v>
      </c>
      <c r="B2306">
        <v>7832</v>
      </c>
      <c r="C2306">
        <v>6.7160367722165479E-2</v>
      </c>
      <c r="D2306" s="4" t="e">
        <v>#DIV/0!</v>
      </c>
      <c r="E2306">
        <v>68.72029809491309</v>
      </c>
      <c r="F2306" s="35">
        <f t="shared" si="35"/>
        <v>113.9692378688874</v>
      </c>
    </row>
    <row r="2307" spans="1:6" x14ac:dyDescent="0.25">
      <c r="A2307" t="s">
        <v>2354</v>
      </c>
      <c r="B2307">
        <v>2579</v>
      </c>
      <c r="C2307">
        <v>0</v>
      </c>
      <c r="D2307" s="4" t="e">
        <v>#DIV/0!</v>
      </c>
      <c r="E2307">
        <v>554.83090646365326</v>
      </c>
      <c r="F2307" s="35">
        <f t="shared" si="35"/>
        <v>4.6482630472730326</v>
      </c>
    </row>
    <row r="2308" spans="1:6" x14ac:dyDescent="0.25">
      <c r="A2308" t="s">
        <v>2355</v>
      </c>
      <c r="B2308">
        <v>575</v>
      </c>
      <c r="C2308">
        <v>0.17043478260869566</v>
      </c>
      <c r="D2308" s="4" t="e">
        <v>#DIV/0!</v>
      </c>
      <c r="E2308">
        <v>266.03483073227721</v>
      </c>
      <c r="F2308" s="35">
        <f t="shared" si="35"/>
        <v>2.1613711197788543</v>
      </c>
    </row>
    <row r="2309" spans="1:6" x14ac:dyDescent="0.25">
      <c r="A2309" t="s">
        <v>2356</v>
      </c>
      <c r="B2309">
        <v>14701</v>
      </c>
      <c r="C2309">
        <v>0</v>
      </c>
      <c r="D2309" s="4" t="e">
        <v>#DIV/0!</v>
      </c>
      <c r="E2309">
        <v>60.142511468765001</v>
      </c>
      <c r="F2309" s="35">
        <f t="shared" si="35"/>
        <v>244.43608424358803</v>
      </c>
    </row>
    <row r="2310" spans="1:6" x14ac:dyDescent="0.25">
      <c r="A2310" t="s">
        <v>2357</v>
      </c>
      <c r="B2310">
        <v>3467</v>
      </c>
      <c r="C2310">
        <v>0</v>
      </c>
      <c r="D2310" s="4" t="e">
        <v>#DIV/0!</v>
      </c>
      <c r="E2310">
        <v>67.19549344744398</v>
      </c>
      <c r="F2310" s="35">
        <f t="shared" si="35"/>
        <v>51.595722006441783</v>
      </c>
    </row>
    <row r="2311" spans="1:6" x14ac:dyDescent="0.25">
      <c r="A2311" t="s">
        <v>2358</v>
      </c>
      <c r="B2311">
        <v>1396</v>
      </c>
      <c r="C2311">
        <v>0</v>
      </c>
      <c r="D2311" s="4" t="e">
        <v>#DIV/0!</v>
      </c>
      <c r="E2311">
        <v>54.489731205948388</v>
      </c>
      <c r="F2311" s="35">
        <f t="shared" si="35"/>
        <v>25.619506081314736</v>
      </c>
    </row>
    <row r="2312" spans="1:6" x14ac:dyDescent="0.25">
      <c r="A2312" t="s">
        <v>2359</v>
      </c>
      <c r="B2312">
        <v>833</v>
      </c>
      <c r="C2312">
        <v>0</v>
      </c>
      <c r="D2312" s="4" t="e">
        <v>#DIV/0!</v>
      </c>
      <c r="E2312">
        <v>126.82430741486287</v>
      </c>
      <c r="F2312" s="35">
        <f t="shared" ref="F2312:F2346" si="36">B2312/E2312</f>
        <v>6.5681415257023401</v>
      </c>
    </row>
    <row r="2313" spans="1:6" x14ac:dyDescent="0.25">
      <c r="A2313" t="s">
        <v>2360</v>
      </c>
      <c r="B2313">
        <v>2057</v>
      </c>
      <c r="C2313">
        <v>0</v>
      </c>
      <c r="D2313" s="4" t="e">
        <v>#DIV/0!</v>
      </c>
      <c r="E2313">
        <v>33.739252665988374</v>
      </c>
      <c r="F2313" s="35">
        <f t="shared" si="36"/>
        <v>60.967562629909878</v>
      </c>
    </row>
    <row r="2314" spans="1:6" x14ac:dyDescent="0.25">
      <c r="A2314" t="s">
        <v>2361</v>
      </c>
      <c r="B2314">
        <v>271</v>
      </c>
      <c r="C2314">
        <v>0</v>
      </c>
      <c r="D2314" s="4" t="e">
        <v>#DIV/0!</v>
      </c>
      <c r="E2314">
        <v>452.31467100643857</v>
      </c>
      <c r="F2314" s="35">
        <f t="shared" si="36"/>
        <v>0.59914041566903409</v>
      </c>
    </row>
    <row r="2315" spans="1:6" x14ac:dyDescent="0.25">
      <c r="A2315" t="s">
        <v>2362</v>
      </c>
      <c r="B2315">
        <v>133</v>
      </c>
      <c r="C2315">
        <v>0</v>
      </c>
      <c r="D2315" s="4" t="e">
        <v>#DIV/0!</v>
      </c>
      <c r="E2315">
        <v>336.48633235200219</v>
      </c>
      <c r="F2315" s="35">
        <f t="shared" si="36"/>
        <v>0.39526122523415658</v>
      </c>
    </row>
    <row r="2316" spans="1:6" x14ac:dyDescent="0.25">
      <c r="A2316" t="s">
        <v>2363</v>
      </c>
      <c r="B2316">
        <v>4401</v>
      </c>
      <c r="C2316">
        <v>9.9977277891388321E-3</v>
      </c>
      <c r="D2316" s="4" t="e">
        <v>#DIV/0!</v>
      </c>
      <c r="E2316">
        <v>87.699709396391327</v>
      </c>
      <c r="F2316" s="35">
        <f t="shared" si="36"/>
        <v>50.182606422423248</v>
      </c>
    </row>
    <row r="2317" spans="1:6" x14ac:dyDescent="0.25">
      <c r="A2317" t="s">
        <v>2364</v>
      </c>
      <c r="B2317">
        <v>1849</v>
      </c>
      <c r="C2317">
        <v>0</v>
      </c>
      <c r="D2317" s="4" t="e">
        <v>#DIV/0!</v>
      </c>
      <c r="E2317">
        <v>229.87854229513391</v>
      </c>
      <c r="F2317" s="35">
        <f t="shared" si="36"/>
        <v>8.0433779575047346</v>
      </c>
    </row>
    <row r="2318" spans="1:6" x14ac:dyDescent="0.25">
      <c r="A2318" t="s">
        <v>2365</v>
      </c>
      <c r="B2318">
        <v>14179</v>
      </c>
      <c r="C2318">
        <v>2.8351787855278934E-2</v>
      </c>
      <c r="D2318" s="4" t="e">
        <v>#DIV/0!</v>
      </c>
      <c r="E2318">
        <v>931.22905884328168</v>
      </c>
      <c r="F2318" s="35">
        <f t="shared" si="36"/>
        <v>15.22611420396645</v>
      </c>
    </row>
    <row r="2319" spans="1:6" x14ac:dyDescent="0.25">
      <c r="A2319" t="s">
        <v>2366</v>
      </c>
      <c r="B2319">
        <v>4701</v>
      </c>
      <c r="C2319">
        <v>0</v>
      </c>
      <c r="D2319" s="4" t="e">
        <v>#DIV/0!</v>
      </c>
      <c r="E2319">
        <v>77.569545351770017</v>
      </c>
      <c r="F2319" s="35">
        <f t="shared" si="36"/>
        <v>60.603681234451514</v>
      </c>
    </row>
    <row r="2320" spans="1:6" x14ac:dyDescent="0.25">
      <c r="A2320" t="s">
        <v>2367</v>
      </c>
      <c r="B2320">
        <v>3245</v>
      </c>
      <c r="C2320">
        <v>0.10508474576271186</v>
      </c>
      <c r="D2320" s="4" t="e">
        <v>#DIV/0!</v>
      </c>
      <c r="E2320">
        <v>252.64271135045095</v>
      </c>
      <c r="F2320" s="35">
        <f t="shared" si="36"/>
        <v>12.844225676072361</v>
      </c>
    </row>
    <row r="2321" spans="1:6" x14ac:dyDescent="0.25">
      <c r="A2321" t="s">
        <v>2368</v>
      </c>
      <c r="B2321">
        <v>2453</v>
      </c>
      <c r="C2321">
        <v>0</v>
      </c>
      <c r="D2321" s="4" t="e">
        <v>#DIV/0!</v>
      </c>
      <c r="E2321">
        <v>521.03952661789344</v>
      </c>
      <c r="F2321" s="35">
        <f t="shared" si="36"/>
        <v>4.7078961857704087</v>
      </c>
    </row>
    <row r="2322" spans="1:6" x14ac:dyDescent="0.25">
      <c r="A2322" t="s">
        <v>2369</v>
      </c>
      <c r="B2322">
        <v>1133</v>
      </c>
      <c r="C2322">
        <v>0</v>
      </c>
      <c r="D2322" s="4" t="e">
        <v>#DIV/0!</v>
      </c>
      <c r="E2322">
        <v>1622.8834550146264</v>
      </c>
      <c r="F2322" s="35">
        <f t="shared" si="36"/>
        <v>0.69814008917220038</v>
      </c>
    </row>
    <row r="2323" spans="1:6" x14ac:dyDescent="0.25">
      <c r="A2323" t="s">
        <v>2370</v>
      </c>
      <c r="B2323">
        <v>1872</v>
      </c>
      <c r="C2323">
        <v>0</v>
      </c>
      <c r="D2323" s="4" t="e">
        <v>#DIV/0!</v>
      </c>
      <c r="E2323">
        <v>2573.6218722165704</v>
      </c>
      <c r="F2323" s="35">
        <f t="shared" si="36"/>
        <v>0.72737958136317515</v>
      </c>
    </row>
    <row r="2324" spans="1:6" x14ac:dyDescent="0.25">
      <c r="A2324" t="s">
        <v>2371</v>
      </c>
      <c r="B2324">
        <v>3343</v>
      </c>
      <c r="C2324">
        <v>5.2049057732575531E-2</v>
      </c>
      <c r="D2324" s="4" t="e">
        <v>#DIV/0!</v>
      </c>
      <c r="E2324">
        <v>115.9091037633444</v>
      </c>
      <c r="F2324" s="35">
        <f t="shared" si="36"/>
        <v>28.841565428937471</v>
      </c>
    </row>
    <row r="2325" spans="1:6" x14ac:dyDescent="0.25">
      <c r="A2325" t="s">
        <v>2372</v>
      </c>
      <c r="B2325">
        <v>239</v>
      </c>
      <c r="C2325">
        <v>0</v>
      </c>
      <c r="D2325" s="4" t="e">
        <v>#DIV/0!</v>
      </c>
      <c r="E2325">
        <v>147.03541316754598</v>
      </c>
      <c r="F2325" s="35">
        <f t="shared" si="36"/>
        <v>1.6254587575284392</v>
      </c>
    </row>
    <row r="2326" spans="1:6" x14ac:dyDescent="0.25">
      <c r="A2326" t="s">
        <v>2373</v>
      </c>
      <c r="B2326">
        <v>613</v>
      </c>
      <c r="C2326">
        <v>6.5252854812398037E-2</v>
      </c>
      <c r="D2326" s="4" t="e">
        <v>#DIV/0!</v>
      </c>
      <c r="E2326">
        <v>62.811319410882007</v>
      </c>
      <c r="F2326" s="35">
        <f t="shared" si="36"/>
        <v>9.7593874121644113</v>
      </c>
    </row>
    <row r="2327" spans="1:6" x14ac:dyDescent="0.25">
      <c r="A2327" t="s">
        <v>2374</v>
      </c>
      <c r="B2327">
        <v>1532</v>
      </c>
      <c r="C2327">
        <v>0.14621409921671019</v>
      </c>
      <c r="D2327" s="4" t="e">
        <v>#DIV/0!</v>
      </c>
      <c r="E2327">
        <v>422.39733652868574</v>
      </c>
      <c r="F2327" s="35">
        <f t="shared" si="36"/>
        <v>3.6269168091592814</v>
      </c>
    </row>
    <row r="2328" spans="1:6" x14ac:dyDescent="0.25">
      <c r="A2328" t="s">
        <v>2375</v>
      </c>
      <c r="B2328">
        <v>441</v>
      </c>
      <c r="C2328">
        <v>0.3854875283446712</v>
      </c>
      <c r="D2328" s="4" t="e">
        <v>#DIV/0!</v>
      </c>
      <c r="E2328">
        <v>65.086739365400788</v>
      </c>
      <c r="F2328" s="35">
        <f t="shared" si="36"/>
        <v>6.7755737082510779</v>
      </c>
    </row>
    <row r="2329" spans="1:6" x14ac:dyDescent="0.25">
      <c r="A2329" t="s">
        <v>2376</v>
      </c>
      <c r="B2329">
        <v>5353</v>
      </c>
      <c r="C2329">
        <v>4.8570894825331591E-2</v>
      </c>
      <c r="D2329" s="4" t="e">
        <v>#DIV/0!</v>
      </c>
      <c r="E2329">
        <v>142.27070385414211</v>
      </c>
      <c r="F2329" s="35">
        <f t="shared" si="36"/>
        <v>37.625455241213743</v>
      </c>
    </row>
    <row r="2330" spans="1:6" x14ac:dyDescent="0.25">
      <c r="A2330" t="s">
        <v>2377</v>
      </c>
      <c r="B2330">
        <v>2474</v>
      </c>
      <c r="C2330">
        <v>0</v>
      </c>
      <c r="D2330" s="4" t="e">
        <v>#DIV/0!</v>
      </c>
      <c r="E2330">
        <v>48.77056293332101</v>
      </c>
      <c r="F2330" s="35">
        <f t="shared" si="36"/>
        <v>50.727320973974535</v>
      </c>
    </row>
    <row r="2331" spans="1:6" x14ac:dyDescent="0.25">
      <c r="A2331" t="s">
        <v>2378</v>
      </c>
      <c r="B2331">
        <v>1014</v>
      </c>
      <c r="C2331">
        <v>0</v>
      </c>
      <c r="D2331" s="4" t="e">
        <v>#DIV/0!</v>
      </c>
      <c r="E2331">
        <v>20.744511582523668</v>
      </c>
      <c r="F2331" s="35">
        <f t="shared" si="36"/>
        <v>48.880398845073323</v>
      </c>
    </row>
    <row r="2332" spans="1:6" x14ac:dyDescent="0.25">
      <c r="A2332" t="s">
        <v>2379</v>
      </c>
      <c r="B2332">
        <v>6587</v>
      </c>
      <c r="C2332">
        <v>0</v>
      </c>
      <c r="D2332" s="4" t="e">
        <v>#DIV/0!</v>
      </c>
      <c r="E2332">
        <v>46.929219023829887</v>
      </c>
      <c r="F2332" s="35">
        <f t="shared" si="36"/>
        <v>140.36031574817449</v>
      </c>
    </row>
    <row r="2333" spans="1:6" x14ac:dyDescent="0.25">
      <c r="A2333" t="s">
        <v>2380</v>
      </c>
      <c r="B2333">
        <v>44</v>
      </c>
      <c r="C2333">
        <v>0</v>
      </c>
      <c r="D2333" s="4" t="e">
        <v>#DIV/0!</v>
      </c>
      <c r="E2333">
        <v>8.0435373329641369</v>
      </c>
      <c r="F2333" s="35">
        <f t="shared" si="36"/>
        <v>5.470230096363025</v>
      </c>
    </row>
    <row r="2334" spans="1:6" x14ac:dyDescent="0.25">
      <c r="A2334" t="s">
        <v>2381</v>
      </c>
      <c r="B2334">
        <v>1199</v>
      </c>
      <c r="C2334">
        <v>0</v>
      </c>
      <c r="D2334" s="4" t="e">
        <v>#DIV/0!</v>
      </c>
      <c r="E2334">
        <v>91.46321113447334</v>
      </c>
      <c r="F2334" s="35">
        <f t="shared" si="36"/>
        <v>13.109095833484089</v>
      </c>
    </row>
    <row r="2335" spans="1:6" x14ac:dyDescent="0.25">
      <c r="A2335" t="s">
        <v>2382</v>
      </c>
      <c r="B2335">
        <v>152</v>
      </c>
      <c r="C2335">
        <v>0</v>
      </c>
      <c r="D2335" s="4" t="e">
        <v>#DIV/0!</v>
      </c>
      <c r="E2335">
        <v>1.9631936924357616</v>
      </c>
      <c r="F2335" s="35">
        <f t="shared" si="36"/>
        <v>77.424861635232489</v>
      </c>
    </row>
    <row r="2336" spans="1:6" x14ac:dyDescent="0.25">
      <c r="A2336" t="s">
        <v>2383</v>
      </c>
      <c r="B2336">
        <v>257</v>
      </c>
      <c r="C2336">
        <v>0</v>
      </c>
      <c r="D2336" s="4" t="e">
        <v>#DIV/0!</v>
      </c>
      <c r="E2336">
        <v>67.944948090737881</v>
      </c>
      <c r="F2336" s="35">
        <f t="shared" si="36"/>
        <v>3.7824740061142785</v>
      </c>
    </row>
    <row r="2337" spans="1:6" x14ac:dyDescent="0.25">
      <c r="A2337" t="s">
        <v>2384</v>
      </c>
      <c r="B2337">
        <v>1881</v>
      </c>
      <c r="C2337">
        <v>0</v>
      </c>
      <c r="D2337" s="4" t="e">
        <v>#DIV/0!</v>
      </c>
      <c r="E2337">
        <v>40.547176206596653</v>
      </c>
      <c r="F2337" s="35">
        <f t="shared" si="36"/>
        <v>46.390406829217831</v>
      </c>
    </row>
    <row r="2338" spans="1:6" x14ac:dyDescent="0.25">
      <c r="A2338" t="s">
        <v>2385</v>
      </c>
      <c r="B2338">
        <v>347</v>
      </c>
      <c r="C2338">
        <v>0</v>
      </c>
      <c r="D2338" s="4" t="e">
        <v>#DIV/0!</v>
      </c>
      <c r="E2338">
        <v>29.689849892005412</v>
      </c>
      <c r="F2338" s="35">
        <f t="shared" si="36"/>
        <v>11.687495937574164</v>
      </c>
    </row>
    <row r="2339" spans="1:6" x14ac:dyDescent="0.25">
      <c r="A2339" t="s">
        <v>2386</v>
      </c>
      <c r="B2339">
        <v>114</v>
      </c>
      <c r="C2339">
        <v>0</v>
      </c>
      <c r="D2339" s="4" t="e">
        <v>#DIV/0!</v>
      </c>
      <c r="E2339">
        <v>248.72172865305657</v>
      </c>
      <c r="F2339" s="35">
        <f t="shared" si="36"/>
        <v>0.45834354970658508</v>
      </c>
    </row>
    <row r="2340" spans="1:6" x14ac:dyDescent="0.25">
      <c r="A2340" t="s">
        <v>2387</v>
      </c>
      <c r="B2340">
        <v>376</v>
      </c>
      <c r="C2340">
        <v>0</v>
      </c>
      <c r="D2340" s="4" t="e">
        <v>#DIV/0!</v>
      </c>
      <c r="E2340">
        <v>574.10616173327105</v>
      </c>
      <c r="F2340" s="35">
        <f t="shared" si="36"/>
        <v>0.65493113480062093</v>
      </c>
    </row>
    <row r="2341" spans="1:6" x14ac:dyDescent="0.25">
      <c r="A2341" t="s">
        <v>2388</v>
      </c>
      <c r="B2341">
        <v>1582</v>
      </c>
      <c r="C2341">
        <v>0</v>
      </c>
      <c r="D2341" s="4" t="e">
        <v>#DIV/0!</v>
      </c>
      <c r="E2341">
        <v>599.01475947982692</v>
      </c>
      <c r="F2341" s="35">
        <f t="shared" si="36"/>
        <v>2.6410033725609345</v>
      </c>
    </row>
    <row r="2342" spans="1:6" x14ac:dyDescent="0.25">
      <c r="A2342" t="s">
        <v>2389</v>
      </c>
      <c r="B2342">
        <v>3868</v>
      </c>
      <c r="C2342">
        <v>0</v>
      </c>
      <c r="D2342" s="4" t="e">
        <v>#DIV/0!</v>
      </c>
      <c r="E2342">
        <v>57.769764913002071</v>
      </c>
      <c r="F2342" s="35">
        <f t="shared" si="36"/>
        <v>66.955439507586448</v>
      </c>
    </row>
    <row r="2343" spans="1:6" x14ac:dyDescent="0.25">
      <c r="A2343" t="s">
        <v>2390</v>
      </c>
      <c r="B2343">
        <v>1569</v>
      </c>
      <c r="C2343">
        <v>0</v>
      </c>
      <c r="D2343" s="4" t="e">
        <v>#DIV/0!</v>
      </c>
      <c r="E2343">
        <v>36.258292375347487</v>
      </c>
      <c r="F2343" s="35">
        <f t="shared" si="36"/>
        <v>43.272859729786525</v>
      </c>
    </row>
    <row r="2344" spans="1:6" x14ac:dyDescent="0.25">
      <c r="A2344" t="s">
        <v>2391</v>
      </c>
      <c r="B2344">
        <v>3837</v>
      </c>
      <c r="C2344">
        <v>0</v>
      </c>
      <c r="D2344" s="4" t="e">
        <v>#DIV/0!</v>
      </c>
      <c r="E2344">
        <v>604.87702705985191</v>
      </c>
      <c r="F2344" s="35">
        <f t="shared" si="36"/>
        <v>6.3434381342777186</v>
      </c>
    </row>
    <row r="2345" spans="1:6" x14ac:dyDescent="0.25">
      <c r="A2345" t="s">
        <v>2392</v>
      </c>
      <c r="B2345">
        <v>1777</v>
      </c>
      <c r="C2345">
        <v>0</v>
      </c>
      <c r="D2345" s="4" t="e">
        <v>#DIV/0!</v>
      </c>
      <c r="E2345">
        <v>643.58603347518761</v>
      </c>
      <c r="F2345" s="35">
        <f t="shared" si="36"/>
        <v>2.7610916141307302</v>
      </c>
    </row>
    <row r="2346" spans="1:6" x14ac:dyDescent="0.25">
      <c r="A2346" t="s">
        <v>2393</v>
      </c>
      <c r="B2346">
        <v>3346</v>
      </c>
      <c r="C2346">
        <v>0</v>
      </c>
      <c r="D2346" s="4" t="e">
        <v>#DIV/0!</v>
      </c>
      <c r="E2346" t="e">
        <v>#N/A</v>
      </c>
      <c r="F2346" s="35" t="e">
        <f t="shared" si="36"/>
        <v>#N/A</v>
      </c>
    </row>
    <row r="2347" spans="1:6" x14ac:dyDescent="0.25">
      <c r="A2347" t="s">
        <v>1228</v>
      </c>
      <c r="C2347">
        <v>3.7251353315240945E-2</v>
      </c>
      <c r="D2347" s="4" t="e">
        <v>#DIV/0!</v>
      </c>
      <c r="E2347" t="e"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D592AE-2086-4754-855F-DBB048341324}">
  <dimension ref="B1:W23723"/>
  <sheetViews>
    <sheetView workbookViewId="0">
      <selection sqref="A1:A1048576"/>
    </sheetView>
  </sheetViews>
  <sheetFormatPr defaultRowHeight="15" x14ac:dyDescent="0.25"/>
  <cols>
    <col min="1" max="1" width="7.140625" customWidth="1"/>
    <col min="2" max="2" width="13.42578125" bestFit="1" customWidth="1"/>
    <col min="3" max="3" width="30" style="7" bestFit="1" customWidth="1"/>
    <col min="4" max="4" width="29.42578125" style="6" bestFit="1" customWidth="1"/>
    <col min="5" max="5" width="15" bestFit="1" customWidth="1"/>
    <col min="6" max="6" width="2.140625" customWidth="1"/>
    <col min="7" max="7" width="12.140625" bestFit="1" customWidth="1"/>
    <col min="9" max="9" width="11.5703125" style="27" bestFit="1" customWidth="1"/>
    <col min="10" max="12" width="11" bestFit="1" customWidth="1"/>
    <col min="13" max="14" width="11" customWidth="1"/>
    <col min="16" max="16" width="11.7109375" bestFit="1" customWidth="1"/>
    <col min="17" max="17" width="12.140625" bestFit="1" customWidth="1"/>
    <col min="18" max="18" width="9.5703125" bestFit="1" customWidth="1"/>
    <col min="19" max="20" width="9.28515625" bestFit="1" customWidth="1"/>
    <col min="21" max="21" width="20.7109375" bestFit="1" customWidth="1"/>
  </cols>
  <sheetData>
    <row r="1" spans="2:23" x14ac:dyDescent="0.25">
      <c r="B1" s="2" t="s">
        <v>2552</v>
      </c>
      <c r="C1" t="s">
        <v>10676</v>
      </c>
      <c r="E1" s="6"/>
      <c r="F1" s="12"/>
      <c r="G1" s="7" t="s">
        <v>10682</v>
      </c>
    </row>
    <row r="2" spans="2:23" x14ac:dyDescent="0.25">
      <c r="B2" s="2" t="s">
        <v>2</v>
      </c>
      <c r="C2" t="s">
        <v>24</v>
      </c>
      <c r="E2" s="6"/>
      <c r="F2" s="12"/>
      <c r="G2" s="7"/>
      <c r="W2" s="30"/>
    </row>
    <row r="3" spans="2:23" ht="15.75" thickBot="1" x14ac:dyDescent="0.3">
      <c r="B3" s="2" t="s">
        <v>1</v>
      </c>
      <c r="C3" t="s">
        <v>10687</v>
      </c>
      <c r="D3"/>
      <c r="F3" s="13"/>
      <c r="G3" s="7">
        <f>MEDIAN(G8:G20000)</f>
        <v>55.320606867383304</v>
      </c>
      <c r="H3" s="7">
        <f t="shared" ref="H3:K3" si="0">MEDIAN(H8:H20000)</f>
        <v>6921.5</v>
      </c>
      <c r="I3" s="27">
        <f t="shared" si="0"/>
        <v>134.78655222937365</v>
      </c>
      <c r="J3" s="6">
        <f t="shared" si="0"/>
        <v>1.4532974704540836E-2</v>
      </c>
      <c r="K3" s="6">
        <f t="shared" si="0"/>
        <v>1.8508251445988815E-2</v>
      </c>
    </row>
    <row r="4" spans="2:23" ht="15.75" thickBot="1" x14ac:dyDescent="0.3">
      <c r="C4"/>
      <c r="D4"/>
      <c r="F4" s="13"/>
      <c r="G4" s="17" t="s">
        <v>10664</v>
      </c>
      <c r="H4" s="18" t="s">
        <v>2555</v>
      </c>
      <c r="I4" s="28" t="s">
        <v>10665</v>
      </c>
      <c r="J4" s="24" t="s">
        <v>2556</v>
      </c>
      <c r="K4" s="22" t="s">
        <v>2557</v>
      </c>
      <c r="L4" s="18" t="s">
        <v>10672</v>
      </c>
      <c r="M4" s="20" t="s">
        <v>10673</v>
      </c>
    </row>
    <row r="5" spans="2:23" x14ac:dyDescent="0.25">
      <c r="B5" s="2" t="s">
        <v>1227</v>
      </c>
      <c r="C5" t="s">
        <v>2399</v>
      </c>
      <c r="D5" s="4" t="s">
        <v>2398</v>
      </c>
      <c r="E5" t="s">
        <v>10663</v>
      </c>
      <c r="F5" s="13"/>
      <c r="G5" s="14" t="s">
        <v>10677</v>
      </c>
      <c r="I5" s="29"/>
      <c r="M5" s="21"/>
      <c r="Q5" t="s">
        <v>10665</v>
      </c>
    </row>
    <row r="6" spans="2:23" x14ac:dyDescent="0.25">
      <c r="B6" s="3">
        <v>58033</v>
      </c>
      <c r="C6">
        <v>4.99026416004687E-2</v>
      </c>
      <c r="D6" s="4" t="e">
        <v>#DIV/0!</v>
      </c>
      <c r="E6">
        <v>23.317151640926049</v>
      </c>
      <c r="F6" s="13"/>
      <c r="G6" s="14" t="s">
        <v>10678</v>
      </c>
      <c r="I6" s="29"/>
      <c r="M6" s="21"/>
      <c r="P6" t="s">
        <v>10670</v>
      </c>
      <c r="Q6" s="25" t="s">
        <v>10680</v>
      </c>
      <c r="R6" t="s">
        <v>10679</v>
      </c>
    </row>
    <row r="7" spans="2:23" x14ac:dyDescent="0.25">
      <c r="B7" s="3">
        <v>55137</v>
      </c>
      <c r="C7">
        <v>3.2029308812594082E-2</v>
      </c>
      <c r="D7" s="4">
        <v>-1.5565601177513599E-2</v>
      </c>
      <c r="E7">
        <v>23.317151640926049</v>
      </c>
      <c r="F7" s="13"/>
      <c r="G7" s="14"/>
      <c r="I7" s="29"/>
      <c r="M7" s="21"/>
      <c r="O7" t="s">
        <v>10668</v>
      </c>
      <c r="P7" s="23" t="s">
        <v>10681</v>
      </c>
      <c r="Q7" s="32">
        <f>AVERAGEIFS($K$8:$K$8716,$I$8:$I$8716,"&gt;"&amp;$I$3,$J$8:$J$8716,"&gt;"&amp;J3)</f>
        <v>2.179147054451969E-2</v>
      </c>
      <c r="R7" s="31">
        <f>AVERAGEIFS($K$8:$K$8716,$I$8:$I$8716,"&lt;"&amp;$I$3,$J$8:$J$8716,"&gt;"&amp;J3)</f>
        <v>2.3660273203827284E-2</v>
      </c>
      <c r="S7" s="9">
        <f>AVERAGE(Q7:R7)</f>
        <v>2.2725871874173485E-2</v>
      </c>
    </row>
    <row r="8" spans="2:23" x14ac:dyDescent="0.25">
      <c r="B8" s="3">
        <v>53371</v>
      </c>
      <c r="C8">
        <v>6.1081860935714154E-2</v>
      </c>
      <c r="D8" s="4">
        <v>1.7974473536014599E-2</v>
      </c>
      <c r="E8">
        <v>23.317151640926049</v>
      </c>
      <c r="F8" s="13"/>
      <c r="G8" s="14">
        <f>IFERROR(E8,"")</f>
        <v>23.317151640926049</v>
      </c>
      <c r="H8">
        <f>B8</f>
        <v>53371</v>
      </c>
      <c r="I8" s="29">
        <f>IFERROR(H8/G8,"")</f>
        <v>2288.9159371560509</v>
      </c>
      <c r="J8">
        <f>C8</f>
        <v>6.1081860935714154E-2</v>
      </c>
      <c r="K8" s="4">
        <f>IFERROR(D8,"")</f>
        <v>1.7974473536014599E-2</v>
      </c>
      <c r="M8" s="21"/>
      <c r="Q8" s="31">
        <f>AVERAGEIFS($K$8:$K$8716,$I$8:$I$8716,"&gt;"&amp;$I$3,$J$8:$J$8716,"&lt;"&amp;J3)</f>
        <v>2.172517371004962E-2</v>
      </c>
      <c r="R8" s="31">
        <f>AVERAGEIFS($K$8:$K$8716,$I$8:$I$8716,"&lt;"&amp;$I$3,$J$8:$J$8716,"&lt;"&amp;J3)</f>
        <v>2.2239861668723427E-2</v>
      </c>
      <c r="S8" s="9">
        <f>AVERAGE(Q8:R8)</f>
        <v>2.1982517689386524E-2</v>
      </c>
    </row>
    <row r="9" spans="2:23" x14ac:dyDescent="0.25">
      <c r="B9" s="3">
        <v>50111</v>
      </c>
      <c r="C9">
        <v>3.5481231665702141E-2</v>
      </c>
      <c r="D9" s="4">
        <v>0.11884390562772799</v>
      </c>
      <c r="E9">
        <v>23.317151640926049</v>
      </c>
      <c r="F9" s="13"/>
      <c r="G9" s="14">
        <f t="shared" ref="G9:G72" si="1">IFERROR(E9,"")</f>
        <v>23.317151640926049</v>
      </c>
      <c r="H9">
        <f t="shared" ref="H9:H72" si="2">B9</f>
        <v>50111</v>
      </c>
      <c r="I9" s="29">
        <f t="shared" ref="I9:I72" si="3">IFERROR(H9/G9,"")</f>
        <v>2149.1046921891452</v>
      </c>
      <c r="J9">
        <f t="shared" ref="J9:J72" si="4">C9</f>
        <v>3.5481231665702141E-2</v>
      </c>
      <c r="K9" s="4">
        <f t="shared" ref="K9:K72" si="5">IFERROR(D9,"")</f>
        <v>0.11884390562772799</v>
      </c>
      <c r="M9" s="21"/>
      <c r="Q9" s="9">
        <f>AVERAGE(Q7:Q8)</f>
        <v>2.1758322127284655E-2</v>
      </c>
      <c r="R9" s="9">
        <f>AVERAGE(R7:R8)</f>
        <v>2.2950067436275354E-2</v>
      </c>
    </row>
    <row r="10" spans="2:23" x14ac:dyDescent="0.25">
      <c r="B10" s="3">
        <v>48333</v>
      </c>
      <c r="C10">
        <v>6.4883206091076492E-2</v>
      </c>
      <c r="D10" s="4">
        <v>-4.0790043771266903E-2</v>
      </c>
      <c r="E10">
        <v>23.317151640926049</v>
      </c>
      <c r="F10" s="13"/>
      <c r="G10" s="14">
        <f t="shared" si="1"/>
        <v>23.317151640926049</v>
      </c>
      <c r="H10">
        <f t="shared" si="2"/>
        <v>48333</v>
      </c>
      <c r="I10" s="29">
        <f t="shared" si="3"/>
        <v>2072.8518107317345</v>
      </c>
      <c r="J10">
        <f t="shared" si="4"/>
        <v>6.4883206091076492E-2</v>
      </c>
      <c r="K10" s="4">
        <f t="shared" si="5"/>
        <v>-4.0790043771266903E-2</v>
      </c>
      <c r="M10" s="21"/>
    </row>
    <row r="11" spans="2:23" x14ac:dyDescent="0.25">
      <c r="B11" s="3">
        <v>47791</v>
      </c>
      <c r="C11">
        <v>7.6562532694440369E-2</v>
      </c>
      <c r="D11" s="4" t="e">
        <v>#DIV/0!</v>
      </c>
      <c r="E11">
        <v>125.5858918921318</v>
      </c>
      <c r="F11" s="13"/>
      <c r="G11" s="14">
        <f t="shared" si="1"/>
        <v>125.5858918921318</v>
      </c>
      <c r="H11">
        <f t="shared" si="2"/>
        <v>47791</v>
      </c>
      <c r="I11" s="29">
        <f t="shared" si="3"/>
        <v>380.54433726559535</v>
      </c>
      <c r="J11">
        <f t="shared" si="4"/>
        <v>7.6562532694440369E-2</v>
      </c>
      <c r="K11" s="4" t="str">
        <f t="shared" si="5"/>
        <v/>
      </c>
      <c r="M11" s="21"/>
      <c r="O11" t="s">
        <v>10683</v>
      </c>
      <c r="Q11" t="s">
        <v>10684</v>
      </c>
    </row>
    <row r="12" spans="2:23" x14ac:dyDescent="0.25">
      <c r="B12" s="3">
        <v>46521</v>
      </c>
      <c r="C12">
        <v>4.1830571139915305E-2</v>
      </c>
      <c r="D12" s="4" t="e">
        <v>#DIV/0!</v>
      </c>
      <c r="E12">
        <v>677.90588026844796</v>
      </c>
      <c r="F12" s="13"/>
      <c r="G12" s="14">
        <f t="shared" si="1"/>
        <v>677.90588026844796</v>
      </c>
      <c r="H12">
        <f t="shared" si="2"/>
        <v>46521</v>
      </c>
      <c r="I12" s="29">
        <f t="shared" si="3"/>
        <v>68.624570687567825</v>
      </c>
      <c r="J12">
        <f t="shared" si="4"/>
        <v>4.1830571139915305E-2</v>
      </c>
      <c r="K12" s="4" t="str">
        <f t="shared" si="5"/>
        <v/>
      </c>
      <c r="M12" s="21"/>
      <c r="Q12" t="s">
        <v>10666</v>
      </c>
      <c r="R12" t="s">
        <v>10667</v>
      </c>
      <c r="S12" t="s">
        <v>10686</v>
      </c>
    </row>
    <row r="13" spans="2:23" x14ac:dyDescent="0.25">
      <c r="B13" s="3">
        <v>45772</v>
      </c>
      <c r="C13">
        <v>4.7255964345014417E-2</v>
      </c>
      <c r="D13" s="4" t="e">
        <v>#DIV/0!</v>
      </c>
      <c r="E13">
        <v>46.150534357184689</v>
      </c>
      <c r="F13" s="13"/>
      <c r="G13" s="14">
        <f t="shared" si="1"/>
        <v>46.150534357184689</v>
      </c>
      <c r="H13">
        <f t="shared" si="2"/>
        <v>45772</v>
      </c>
      <c r="I13" s="29">
        <f t="shared" si="3"/>
        <v>991.79783370968141</v>
      </c>
      <c r="J13">
        <f t="shared" si="4"/>
        <v>4.7255964345014417E-2</v>
      </c>
      <c r="K13" s="4" t="str">
        <f t="shared" si="5"/>
        <v/>
      </c>
      <c r="M13" s="21"/>
      <c r="O13" t="s">
        <v>10685</v>
      </c>
      <c r="P13" t="s">
        <v>10669</v>
      </c>
      <c r="Q13" s="6">
        <v>2.4474573278304615E-2</v>
      </c>
      <c r="R13" s="6">
        <v>2.4960329751143803E-2</v>
      </c>
      <c r="S13" s="6">
        <v>2.4648267020748283E-2</v>
      </c>
    </row>
    <row r="14" spans="2:23" x14ac:dyDescent="0.25">
      <c r="B14" s="3">
        <v>45197</v>
      </c>
      <c r="C14">
        <v>5.9052591986193774E-2</v>
      </c>
      <c r="D14" s="4">
        <v>1.45160537213087E-2</v>
      </c>
      <c r="E14">
        <v>23.317151640926049</v>
      </c>
      <c r="F14" s="13"/>
      <c r="G14" s="14">
        <f t="shared" si="1"/>
        <v>23.317151640926049</v>
      </c>
      <c r="H14">
        <f t="shared" si="2"/>
        <v>45197</v>
      </c>
      <c r="I14" s="29">
        <f t="shared" si="3"/>
        <v>1938.3585394997665</v>
      </c>
      <c r="J14">
        <f t="shared" si="4"/>
        <v>5.9052591986193774E-2</v>
      </c>
      <c r="K14" s="9">
        <f t="shared" si="5"/>
        <v>1.45160537213087E-2</v>
      </c>
      <c r="M14" s="21"/>
      <c r="P14" t="s">
        <v>10667</v>
      </c>
      <c r="Q14" s="6">
        <v>2.180111438223295E-2</v>
      </c>
      <c r="R14" s="6">
        <v>2.2650211763258286E-2</v>
      </c>
      <c r="S14" s="6">
        <v>2.2106925107537211E-2</v>
      </c>
    </row>
    <row r="15" spans="2:23" x14ac:dyDescent="0.25">
      <c r="B15" s="3">
        <v>44575</v>
      </c>
      <c r="C15">
        <v>5.9607403252944474E-2</v>
      </c>
      <c r="D15" s="4">
        <v>-3.4569326788186999E-2</v>
      </c>
      <c r="E15">
        <v>677.90588026844796</v>
      </c>
      <c r="F15" s="13"/>
      <c r="G15" s="14">
        <f t="shared" si="1"/>
        <v>677.90588026844796</v>
      </c>
      <c r="H15">
        <f t="shared" si="2"/>
        <v>44575</v>
      </c>
      <c r="I15" s="29">
        <f t="shared" si="3"/>
        <v>65.75396570147538</v>
      </c>
      <c r="J15">
        <f t="shared" si="4"/>
        <v>5.9607403252944474E-2</v>
      </c>
      <c r="K15" s="9">
        <f t="shared" si="5"/>
        <v>-3.4569326788186999E-2</v>
      </c>
      <c r="M15" s="21"/>
      <c r="P15" t="s">
        <v>10686</v>
      </c>
      <c r="Q15" s="6">
        <v>2.2883916657230986E-2</v>
      </c>
      <c r="R15" s="6">
        <v>2.396662232238576E-2</v>
      </c>
      <c r="S15" s="6">
        <v>2.3348833304403793E-2</v>
      </c>
    </row>
    <row r="16" spans="2:23" x14ac:dyDescent="0.25">
      <c r="B16" s="3">
        <v>44132</v>
      </c>
      <c r="C16">
        <v>4.7086014683223057E-2</v>
      </c>
      <c r="D16" s="4">
        <v>-3.1814381480217001E-2</v>
      </c>
      <c r="E16">
        <v>125.5858918921318</v>
      </c>
      <c r="F16" s="13"/>
      <c r="G16" s="14">
        <f t="shared" si="1"/>
        <v>125.5858918921318</v>
      </c>
      <c r="H16">
        <f t="shared" si="2"/>
        <v>44132</v>
      </c>
      <c r="I16" s="29">
        <f t="shared" si="3"/>
        <v>351.40889900201404</v>
      </c>
      <c r="J16">
        <f t="shared" si="4"/>
        <v>4.7086014683223057E-2</v>
      </c>
      <c r="K16" s="9">
        <f t="shared" si="5"/>
        <v>-3.1814381480217001E-2</v>
      </c>
      <c r="M16" s="21"/>
    </row>
    <row r="17" spans="2:13" x14ac:dyDescent="0.25">
      <c r="B17" s="3">
        <v>43802</v>
      </c>
      <c r="C17">
        <v>9.9995433998447559E-3</v>
      </c>
      <c r="D17" s="4" t="e">
        <v>#DIV/0!</v>
      </c>
      <c r="E17">
        <v>108.87283566578542</v>
      </c>
      <c r="F17" s="13"/>
      <c r="G17" s="14">
        <f t="shared" si="1"/>
        <v>108.87283566578542</v>
      </c>
      <c r="H17">
        <f t="shared" si="2"/>
        <v>43802</v>
      </c>
      <c r="I17" s="29">
        <f t="shared" si="3"/>
        <v>402.32257874188264</v>
      </c>
      <c r="J17">
        <f t="shared" si="4"/>
        <v>9.9995433998447559E-3</v>
      </c>
      <c r="K17" s="9" t="str">
        <f t="shared" si="5"/>
        <v/>
      </c>
      <c r="M17" s="21"/>
    </row>
    <row r="18" spans="2:13" x14ac:dyDescent="0.25">
      <c r="B18" s="3">
        <v>43609</v>
      </c>
      <c r="C18">
        <v>3.5061569859432686E-2</v>
      </c>
      <c r="D18" s="4">
        <v>-3.3655907958745998E-2</v>
      </c>
      <c r="E18">
        <v>46.150534357184689</v>
      </c>
      <c r="F18" s="13"/>
      <c r="G18" s="14">
        <f t="shared" si="1"/>
        <v>46.150534357184689</v>
      </c>
      <c r="H18">
        <f t="shared" si="2"/>
        <v>43609</v>
      </c>
      <c r="I18" s="29">
        <f t="shared" si="3"/>
        <v>944.92947064243424</v>
      </c>
      <c r="J18">
        <f t="shared" si="4"/>
        <v>3.5061569859432686E-2</v>
      </c>
      <c r="K18" s="9">
        <f t="shared" si="5"/>
        <v>-3.3655907958745998E-2</v>
      </c>
      <c r="M18" s="21"/>
    </row>
    <row r="19" spans="2:13" x14ac:dyDescent="0.25">
      <c r="B19" s="3">
        <v>43364</v>
      </c>
      <c r="C19">
        <v>7.3102112351259105E-3</v>
      </c>
      <c r="D19" s="4">
        <v>-2.4892082437872901E-2</v>
      </c>
      <c r="E19">
        <v>108.87283566578542</v>
      </c>
      <c r="F19" s="13"/>
      <c r="G19" s="14">
        <f t="shared" si="1"/>
        <v>108.87283566578542</v>
      </c>
      <c r="H19">
        <f t="shared" si="2"/>
        <v>43364</v>
      </c>
      <c r="I19" s="29">
        <f t="shared" si="3"/>
        <v>398.29953665501569</v>
      </c>
      <c r="J19">
        <f t="shared" si="4"/>
        <v>7.3102112351259105E-3</v>
      </c>
      <c r="K19" s="4">
        <f t="shared" si="5"/>
        <v>-2.4892082437872901E-2</v>
      </c>
      <c r="M19" s="21"/>
    </row>
    <row r="20" spans="2:13" x14ac:dyDescent="0.25">
      <c r="B20" s="3">
        <v>43047</v>
      </c>
      <c r="C20">
        <v>3.9491718354356864E-4</v>
      </c>
      <c r="D20" s="4">
        <v>7.7636330388486403E-3</v>
      </c>
      <c r="E20">
        <v>108.87283566578542</v>
      </c>
      <c r="F20" s="13"/>
      <c r="G20" s="14">
        <f t="shared" si="1"/>
        <v>108.87283566578542</v>
      </c>
      <c r="H20">
        <f t="shared" si="2"/>
        <v>43047</v>
      </c>
      <c r="I20" s="29">
        <f t="shared" si="3"/>
        <v>395.38788290721476</v>
      </c>
      <c r="J20">
        <f t="shared" si="4"/>
        <v>3.9491718354356864E-4</v>
      </c>
      <c r="K20" s="4">
        <f t="shared" si="5"/>
        <v>7.7636330388486403E-3</v>
      </c>
      <c r="M20" s="21"/>
    </row>
    <row r="21" spans="2:13" x14ac:dyDescent="0.25">
      <c r="B21" s="3">
        <v>43030</v>
      </c>
      <c r="C21">
        <v>8.4359749012316992E-3</v>
      </c>
      <c r="D21" s="4">
        <v>0.21716119349002799</v>
      </c>
      <c r="E21">
        <v>108.87283566578542</v>
      </c>
      <c r="F21" s="13"/>
      <c r="G21" s="14">
        <f t="shared" si="1"/>
        <v>108.87283566578542</v>
      </c>
      <c r="H21">
        <f t="shared" si="2"/>
        <v>43030</v>
      </c>
      <c r="I21" s="29">
        <f t="shared" si="3"/>
        <v>395.23173743808979</v>
      </c>
      <c r="J21">
        <f t="shared" si="4"/>
        <v>8.4359749012316992E-3</v>
      </c>
      <c r="K21" s="4">
        <f t="shared" si="5"/>
        <v>0.21716119349002799</v>
      </c>
      <c r="M21" s="21"/>
    </row>
    <row r="22" spans="2:13" x14ac:dyDescent="0.25">
      <c r="B22" s="3">
        <v>42667</v>
      </c>
      <c r="C22">
        <v>1.5937375489253992E-2</v>
      </c>
      <c r="D22" s="4">
        <v>5.15721999108791E-2</v>
      </c>
      <c r="E22">
        <v>108.87283566578542</v>
      </c>
      <c r="F22" s="13"/>
      <c r="G22" s="14">
        <f t="shared" si="1"/>
        <v>108.87283566578542</v>
      </c>
      <c r="H22">
        <f t="shared" si="2"/>
        <v>42667</v>
      </c>
      <c r="I22" s="29">
        <f t="shared" si="3"/>
        <v>391.89757242089189</v>
      </c>
      <c r="J22">
        <f t="shared" si="4"/>
        <v>1.5937375489253992E-2</v>
      </c>
      <c r="K22" s="4">
        <f t="shared" si="5"/>
        <v>5.15721999108791E-2</v>
      </c>
      <c r="M22" s="21"/>
    </row>
    <row r="23" spans="2:13" x14ac:dyDescent="0.25">
      <c r="B23" s="3">
        <v>42528</v>
      </c>
      <c r="C23">
        <v>6.6685477802859286E-2</v>
      </c>
      <c r="D23" s="4">
        <v>2.4701155722141301E-2</v>
      </c>
      <c r="E23">
        <v>23.317151640926049</v>
      </c>
      <c r="F23" s="13"/>
      <c r="G23" s="14">
        <f t="shared" si="1"/>
        <v>23.317151640926049</v>
      </c>
      <c r="H23">
        <f t="shared" si="2"/>
        <v>42528</v>
      </c>
      <c r="I23" s="29">
        <f t="shared" si="3"/>
        <v>1823.8934435437322</v>
      </c>
      <c r="J23">
        <f t="shared" si="4"/>
        <v>6.6685477802859286E-2</v>
      </c>
      <c r="K23" s="9">
        <f t="shared" si="5"/>
        <v>2.4701155722141301E-2</v>
      </c>
      <c r="M23" s="21"/>
    </row>
    <row r="24" spans="2:13" x14ac:dyDescent="0.25">
      <c r="B24" s="3">
        <v>42080</v>
      </c>
      <c r="C24">
        <v>1.9486692015209126E-2</v>
      </c>
      <c r="D24" s="4">
        <v>-7.2182674193754803E-4</v>
      </c>
      <c r="E24">
        <v>46.150534357184689</v>
      </c>
      <c r="F24" s="13"/>
      <c r="G24" s="14">
        <f t="shared" si="1"/>
        <v>46.150534357184689</v>
      </c>
      <c r="H24">
        <f t="shared" si="2"/>
        <v>42080</v>
      </c>
      <c r="I24" s="29">
        <f t="shared" si="3"/>
        <v>911.79875999526769</v>
      </c>
      <c r="J24">
        <f t="shared" si="4"/>
        <v>1.9486692015209126E-2</v>
      </c>
      <c r="K24" s="4">
        <f t="shared" si="5"/>
        <v>-7.2182674193754803E-4</v>
      </c>
      <c r="M24" s="21"/>
    </row>
    <row r="25" spans="2:13" x14ac:dyDescent="0.25">
      <c r="B25" s="3">
        <v>42054</v>
      </c>
      <c r="C25">
        <v>4.0662005992295622E-2</v>
      </c>
      <c r="D25" s="4">
        <v>2.0682022441178599E-3</v>
      </c>
      <c r="E25">
        <v>125.5858918921318</v>
      </c>
      <c r="F25" s="13"/>
      <c r="G25" s="14">
        <f t="shared" si="1"/>
        <v>125.5858918921318</v>
      </c>
      <c r="H25">
        <f t="shared" si="2"/>
        <v>42054</v>
      </c>
      <c r="I25" s="29">
        <f t="shared" si="3"/>
        <v>334.86245442378998</v>
      </c>
      <c r="J25">
        <f t="shared" si="4"/>
        <v>4.0662005992295622E-2</v>
      </c>
      <c r="K25" s="4">
        <f t="shared" si="5"/>
        <v>2.0682022441178599E-3</v>
      </c>
      <c r="M25" s="21"/>
    </row>
    <row r="26" spans="2:13" x14ac:dyDescent="0.25">
      <c r="B26" s="3">
        <v>41987</v>
      </c>
      <c r="C26">
        <v>2.2173529902112559E-2</v>
      </c>
      <c r="D26" s="4">
        <v>7.4851915240287795E-2</v>
      </c>
      <c r="E26">
        <v>108.87283566578542</v>
      </c>
      <c r="F26" s="13"/>
      <c r="G26" s="14">
        <f t="shared" si="1"/>
        <v>108.87283566578542</v>
      </c>
      <c r="H26">
        <f t="shared" si="2"/>
        <v>41987</v>
      </c>
      <c r="I26" s="29">
        <f t="shared" si="3"/>
        <v>385.651753655893</v>
      </c>
      <c r="J26">
        <f t="shared" si="4"/>
        <v>2.2173529902112559E-2</v>
      </c>
      <c r="K26" s="4">
        <f t="shared" si="5"/>
        <v>7.4851915240287795E-2</v>
      </c>
      <c r="M26" s="21"/>
    </row>
    <row r="27" spans="2:13" x14ac:dyDescent="0.25">
      <c r="B27" s="3">
        <v>41918</v>
      </c>
      <c r="C27">
        <v>1.2977718402595543E-2</v>
      </c>
      <c r="D27" s="4">
        <v>-7.33743282034993E-3</v>
      </c>
      <c r="E27">
        <v>677.90588026844796</v>
      </c>
      <c r="F27" s="13"/>
      <c r="G27" s="14">
        <f t="shared" si="1"/>
        <v>677.90588026844796</v>
      </c>
      <c r="H27">
        <f t="shared" si="2"/>
        <v>41918</v>
      </c>
      <c r="I27" s="29">
        <f t="shared" si="3"/>
        <v>61.834542552427251</v>
      </c>
      <c r="J27">
        <f t="shared" si="4"/>
        <v>1.2977718402595543E-2</v>
      </c>
      <c r="K27" s="4">
        <f t="shared" si="5"/>
        <v>-7.33743282034993E-3</v>
      </c>
      <c r="M27" s="21"/>
    </row>
    <row r="28" spans="2:13" x14ac:dyDescent="0.25">
      <c r="B28" s="3">
        <v>41374</v>
      </c>
      <c r="C28">
        <v>2.438729636970078E-2</v>
      </c>
      <c r="D28" s="4">
        <v>0.18973416090011599</v>
      </c>
      <c r="E28">
        <v>677.90588026844796</v>
      </c>
      <c r="F28" s="13"/>
      <c r="G28" s="14">
        <f t="shared" si="1"/>
        <v>677.90588026844796</v>
      </c>
      <c r="H28">
        <f t="shared" si="2"/>
        <v>41374</v>
      </c>
      <c r="I28" s="29">
        <f t="shared" si="3"/>
        <v>61.032071271628539</v>
      </c>
      <c r="J28">
        <f t="shared" si="4"/>
        <v>2.438729636970078E-2</v>
      </c>
      <c r="K28" s="9">
        <f t="shared" si="5"/>
        <v>0.18973416090011599</v>
      </c>
      <c r="M28" s="21"/>
    </row>
    <row r="29" spans="2:13" x14ac:dyDescent="0.25">
      <c r="B29" s="3">
        <v>41260</v>
      </c>
      <c r="C29">
        <v>3.0562287930198741E-2</v>
      </c>
      <c r="D29" s="4">
        <v>0.18813654780387901</v>
      </c>
      <c r="E29">
        <v>46.150534357184689</v>
      </c>
      <c r="F29" s="13"/>
      <c r="G29" s="14">
        <f t="shared" si="1"/>
        <v>46.150534357184689</v>
      </c>
      <c r="H29">
        <f t="shared" si="2"/>
        <v>41260</v>
      </c>
      <c r="I29" s="29">
        <f t="shared" si="3"/>
        <v>894.03081837939033</v>
      </c>
      <c r="J29">
        <f t="shared" si="4"/>
        <v>3.0562287930198741E-2</v>
      </c>
      <c r="K29" s="4">
        <f t="shared" si="5"/>
        <v>0.18813654780387901</v>
      </c>
      <c r="M29" s="21"/>
    </row>
    <row r="30" spans="2:13" x14ac:dyDescent="0.25">
      <c r="B30" s="3">
        <v>41056</v>
      </c>
      <c r="C30">
        <v>3.3856196414653156E-3</v>
      </c>
      <c r="D30" s="4">
        <v>6.1773750931024551E-2</v>
      </c>
      <c r="E30">
        <v>108.87283566578542</v>
      </c>
      <c r="F30" s="13"/>
      <c r="G30" s="14">
        <f t="shared" si="1"/>
        <v>108.87283566578542</v>
      </c>
      <c r="H30">
        <f t="shared" si="2"/>
        <v>41056</v>
      </c>
      <c r="I30" s="29">
        <f t="shared" si="3"/>
        <v>377.10049296440189</v>
      </c>
      <c r="J30">
        <f t="shared" si="4"/>
        <v>3.3856196414653156E-3</v>
      </c>
      <c r="K30" s="4">
        <f t="shared" si="5"/>
        <v>6.1773750931024551E-2</v>
      </c>
      <c r="M30" s="21"/>
    </row>
    <row r="31" spans="2:13" x14ac:dyDescent="0.25">
      <c r="B31" s="3">
        <v>40778</v>
      </c>
      <c r="C31">
        <v>2.3762813281671489E-2</v>
      </c>
      <c r="D31" s="4">
        <v>4.9103941768407801E-2</v>
      </c>
      <c r="E31">
        <v>108.87283566578542</v>
      </c>
      <c r="F31" s="13"/>
      <c r="G31" s="14">
        <f t="shared" si="1"/>
        <v>108.87283566578542</v>
      </c>
      <c r="H31">
        <f t="shared" si="2"/>
        <v>40778</v>
      </c>
      <c r="I31" s="29">
        <f t="shared" si="3"/>
        <v>374.54705529282887</v>
      </c>
      <c r="J31">
        <f t="shared" si="4"/>
        <v>2.3762813281671489E-2</v>
      </c>
      <c r="K31" s="4">
        <f t="shared" si="5"/>
        <v>4.9103941768407801E-2</v>
      </c>
      <c r="M31" s="21"/>
    </row>
    <row r="32" spans="2:13" x14ac:dyDescent="0.25">
      <c r="B32" s="3">
        <v>40716</v>
      </c>
      <c r="C32">
        <v>3.1191669122703606E-2</v>
      </c>
      <c r="D32" s="4" t="e">
        <v>#DIV/0!</v>
      </c>
      <c r="E32">
        <v>41.555546745461463</v>
      </c>
      <c r="F32" s="13"/>
      <c r="G32" s="14">
        <f t="shared" si="1"/>
        <v>41.555546745461463</v>
      </c>
      <c r="H32">
        <f t="shared" si="2"/>
        <v>40716</v>
      </c>
      <c r="I32" s="29">
        <f t="shared" si="3"/>
        <v>979.79699916827212</v>
      </c>
      <c r="J32">
        <f t="shared" si="4"/>
        <v>3.1191669122703606E-2</v>
      </c>
      <c r="K32" s="4" t="str">
        <f t="shared" si="5"/>
        <v/>
      </c>
      <c r="M32" s="21"/>
    </row>
    <row r="33" spans="2:13" x14ac:dyDescent="0.25">
      <c r="B33" s="3">
        <v>40365</v>
      </c>
      <c r="C33">
        <v>1.4616623312275487E-3</v>
      </c>
      <c r="D33" s="4">
        <v>6.0742486268281902E-2</v>
      </c>
      <c r="E33">
        <v>677.90588026844796</v>
      </c>
      <c r="F33" s="13"/>
      <c r="G33" s="14">
        <f t="shared" si="1"/>
        <v>677.90588026844796</v>
      </c>
      <c r="H33">
        <f t="shared" si="2"/>
        <v>40365</v>
      </c>
      <c r="I33" s="29">
        <f t="shared" si="3"/>
        <v>59.543664061470636</v>
      </c>
      <c r="J33">
        <f t="shared" si="4"/>
        <v>1.4616623312275487E-3</v>
      </c>
      <c r="K33" s="4">
        <f t="shared" si="5"/>
        <v>6.0742486268281902E-2</v>
      </c>
      <c r="M33" s="21"/>
    </row>
    <row r="34" spans="2:13" x14ac:dyDescent="0.25">
      <c r="B34" s="3">
        <v>40344</v>
      </c>
      <c r="C34">
        <v>3.6634939520126905E-2</v>
      </c>
      <c r="D34" s="4">
        <v>0.17709609866142301</v>
      </c>
      <c r="E34">
        <v>125.5858918921318</v>
      </c>
      <c r="F34" s="13"/>
      <c r="G34" s="14">
        <f t="shared" si="1"/>
        <v>125.5858918921318</v>
      </c>
      <c r="H34">
        <f t="shared" si="2"/>
        <v>40344</v>
      </c>
      <c r="I34" s="29">
        <f t="shared" si="3"/>
        <v>321.24627529541499</v>
      </c>
      <c r="J34">
        <f t="shared" si="4"/>
        <v>3.6634939520126905E-2</v>
      </c>
      <c r="K34" s="4">
        <f t="shared" si="5"/>
        <v>0.17709609866142301</v>
      </c>
      <c r="M34" s="21"/>
    </row>
    <row r="35" spans="2:13" x14ac:dyDescent="0.25">
      <c r="B35" s="3">
        <v>40306</v>
      </c>
      <c r="C35">
        <v>3.3369721629534062E-2</v>
      </c>
      <c r="D35" s="4">
        <v>8.4213390946388203E-2</v>
      </c>
      <c r="E35">
        <v>677.90588026844796</v>
      </c>
      <c r="F35" s="13"/>
      <c r="G35" s="14">
        <f t="shared" si="1"/>
        <v>677.90588026844796</v>
      </c>
      <c r="H35">
        <f t="shared" si="2"/>
        <v>40306</v>
      </c>
      <c r="I35" s="29">
        <f t="shared" si="3"/>
        <v>59.456631330648719</v>
      </c>
      <c r="J35">
        <f t="shared" si="4"/>
        <v>3.3369721629534062E-2</v>
      </c>
      <c r="K35" s="9">
        <f t="shared" si="5"/>
        <v>8.4213390946388203E-2</v>
      </c>
      <c r="M35" s="21"/>
    </row>
    <row r="36" spans="2:13" x14ac:dyDescent="0.25">
      <c r="B36" s="3">
        <v>39999</v>
      </c>
      <c r="C36">
        <v>2.9250731268281708E-2</v>
      </c>
      <c r="D36" s="4">
        <v>3.8747824728488901E-2</v>
      </c>
      <c r="E36">
        <v>46.150534357184689</v>
      </c>
      <c r="F36" s="13"/>
      <c r="G36" s="14">
        <f t="shared" si="1"/>
        <v>46.150534357184689</v>
      </c>
      <c r="H36">
        <f t="shared" si="2"/>
        <v>39999</v>
      </c>
      <c r="I36" s="29">
        <f t="shared" si="3"/>
        <v>866.70719108960827</v>
      </c>
      <c r="J36">
        <f t="shared" si="4"/>
        <v>2.9250731268281708E-2</v>
      </c>
      <c r="K36" s="4">
        <f t="shared" si="5"/>
        <v>3.8747824728488901E-2</v>
      </c>
      <c r="M36" s="21"/>
    </row>
    <row r="37" spans="2:13" x14ac:dyDescent="0.25">
      <c r="B37" s="3">
        <v>39809</v>
      </c>
      <c r="C37">
        <v>1.4318370217789946E-2</v>
      </c>
      <c r="D37" s="4">
        <v>6.7361094057559995E-2</v>
      </c>
      <c r="E37">
        <v>108.87283566578542</v>
      </c>
      <c r="F37" s="13"/>
      <c r="G37" s="14">
        <f t="shared" si="1"/>
        <v>108.87283566578542</v>
      </c>
      <c r="H37">
        <f t="shared" si="2"/>
        <v>39809</v>
      </c>
      <c r="I37" s="29">
        <f t="shared" si="3"/>
        <v>365.64676355270547</v>
      </c>
      <c r="J37">
        <f t="shared" si="4"/>
        <v>1.4318370217789946E-2</v>
      </c>
      <c r="K37" s="4">
        <f t="shared" si="5"/>
        <v>6.7361094057559995E-2</v>
      </c>
      <c r="M37" s="21"/>
    </row>
    <row r="38" spans="2:13" x14ac:dyDescent="0.25">
      <c r="B38" s="3">
        <v>39692</v>
      </c>
      <c r="C38">
        <v>5.1975209110148142E-2</v>
      </c>
      <c r="D38" s="4">
        <v>1.42208691686392E-2</v>
      </c>
      <c r="E38">
        <v>23.317151640926049</v>
      </c>
      <c r="F38" s="13"/>
      <c r="G38" s="14">
        <f t="shared" si="1"/>
        <v>23.317151640926049</v>
      </c>
      <c r="H38">
        <f t="shared" si="2"/>
        <v>39692</v>
      </c>
      <c r="I38" s="29">
        <f t="shared" si="3"/>
        <v>1702.2662377995161</v>
      </c>
      <c r="J38">
        <f t="shared" si="4"/>
        <v>5.1975209110148142E-2</v>
      </c>
      <c r="K38" s="4">
        <f t="shared" si="5"/>
        <v>1.42208691686392E-2</v>
      </c>
      <c r="M38" s="21"/>
    </row>
    <row r="39" spans="2:13" x14ac:dyDescent="0.25">
      <c r="B39" s="3">
        <v>39446</v>
      </c>
      <c r="C39">
        <v>8.1858743598843986E-2</v>
      </c>
      <c r="D39" s="4">
        <v>-2.3777088150382E-2</v>
      </c>
      <c r="E39">
        <v>41.555546745461463</v>
      </c>
      <c r="F39" s="13"/>
      <c r="G39" s="14">
        <f t="shared" si="1"/>
        <v>41.555546745461463</v>
      </c>
      <c r="H39">
        <f t="shared" si="2"/>
        <v>39446</v>
      </c>
      <c r="I39" s="29">
        <f t="shared" si="3"/>
        <v>949.23549536279756</v>
      </c>
      <c r="J39">
        <f t="shared" si="4"/>
        <v>8.1858743598843986E-2</v>
      </c>
      <c r="K39" s="4">
        <f t="shared" si="5"/>
        <v>-2.3777088150382E-2</v>
      </c>
      <c r="M39" s="21"/>
    </row>
    <row r="40" spans="2:13" x14ac:dyDescent="0.25">
      <c r="B40" s="3">
        <v>39239</v>
      </c>
      <c r="C40">
        <v>2.1407273375977981E-3</v>
      </c>
      <c r="D40" s="4">
        <v>2.35529132187366E-2</v>
      </c>
      <c r="E40">
        <v>108.87283566578542</v>
      </c>
      <c r="F40" s="13"/>
      <c r="G40" s="14">
        <f t="shared" si="1"/>
        <v>108.87283566578542</v>
      </c>
      <c r="H40">
        <f t="shared" si="2"/>
        <v>39239</v>
      </c>
      <c r="I40" s="29">
        <f t="shared" si="3"/>
        <v>360.41129782322116</v>
      </c>
      <c r="J40">
        <f t="shared" si="4"/>
        <v>2.1407273375977981E-3</v>
      </c>
      <c r="K40" s="4">
        <f t="shared" si="5"/>
        <v>2.35529132187366E-2</v>
      </c>
      <c r="M40" s="21"/>
    </row>
    <row r="41" spans="2:13" x14ac:dyDescent="0.25">
      <c r="B41" s="3">
        <v>39155</v>
      </c>
      <c r="C41">
        <v>1.8643851359979569E-3</v>
      </c>
      <c r="D41" s="4">
        <v>2.7826625853776901E-2</v>
      </c>
      <c r="E41">
        <v>108.87283566578542</v>
      </c>
      <c r="F41" s="13"/>
      <c r="G41" s="14">
        <f t="shared" si="1"/>
        <v>108.87283566578542</v>
      </c>
      <c r="H41">
        <f t="shared" si="2"/>
        <v>39155</v>
      </c>
      <c r="I41" s="29">
        <f t="shared" si="3"/>
        <v>359.63975550519189</v>
      </c>
      <c r="J41">
        <f t="shared" si="4"/>
        <v>1.8643851359979569E-3</v>
      </c>
      <c r="K41" s="9">
        <f t="shared" si="5"/>
        <v>2.7826625853776901E-2</v>
      </c>
      <c r="M41" s="21"/>
    </row>
    <row r="42" spans="2:13" x14ac:dyDescent="0.25">
      <c r="B42" s="3">
        <v>39144</v>
      </c>
      <c r="C42">
        <v>8.6092376864909045E-3</v>
      </c>
      <c r="D42" s="4">
        <v>2.20870394259691E-2</v>
      </c>
      <c r="E42">
        <v>108.87283566578542</v>
      </c>
      <c r="F42" s="13"/>
      <c r="G42" s="14">
        <f t="shared" si="1"/>
        <v>108.87283566578542</v>
      </c>
      <c r="H42">
        <f t="shared" si="2"/>
        <v>39144</v>
      </c>
      <c r="I42" s="29">
        <f t="shared" si="3"/>
        <v>359.53872020164039</v>
      </c>
      <c r="J42">
        <f t="shared" si="4"/>
        <v>8.6092376864909045E-3</v>
      </c>
      <c r="K42" s="9">
        <f t="shared" si="5"/>
        <v>2.20870394259691E-2</v>
      </c>
      <c r="M42" s="21"/>
    </row>
    <row r="43" spans="2:13" x14ac:dyDescent="0.25">
      <c r="B43" s="3">
        <v>39082</v>
      </c>
      <c r="C43">
        <v>-7.9320403254695259E-4</v>
      </c>
      <c r="D43" s="4">
        <v>1.46134258247912E-2</v>
      </c>
      <c r="E43">
        <v>108.87283566578542</v>
      </c>
      <c r="F43" s="13"/>
      <c r="G43" s="14">
        <f t="shared" si="1"/>
        <v>108.87283566578542</v>
      </c>
      <c r="H43">
        <f t="shared" si="2"/>
        <v>39082</v>
      </c>
      <c r="I43" s="29">
        <f t="shared" si="3"/>
        <v>358.96924849071405</v>
      </c>
      <c r="J43">
        <f t="shared" si="4"/>
        <v>-7.9320403254695259E-4</v>
      </c>
      <c r="K43" s="4">
        <f t="shared" si="5"/>
        <v>1.46134258247912E-2</v>
      </c>
      <c r="M43" s="21"/>
    </row>
    <row r="44" spans="2:13" x14ac:dyDescent="0.25">
      <c r="B44" s="3">
        <v>38961</v>
      </c>
      <c r="C44">
        <v>5.7750057750057754E-3</v>
      </c>
      <c r="D44" s="4">
        <v>7.5028590857982594E-2</v>
      </c>
      <c r="E44">
        <v>677.90588026844796</v>
      </c>
      <c r="F44" s="13"/>
      <c r="G44" s="14">
        <f t="shared" si="1"/>
        <v>677.90588026844796</v>
      </c>
      <c r="H44">
        <f t="shared" si="2"/>
        <v>38961</v>
      </c>
      <c r="I44" s="29">
        <f t="shared" si="3"/>
        <v>57.472580094115138</v>
      </c>
      <c r="J44">
        <f t="shared" si="4"/>
        <v>5.7750057750057754E-3</v>
      </c>
      <c r="K44" s="4">
        <f t="shared" si="5"/>
        <v>7.5028590857982594E-2</v>
      </c>
      <c r="M44" s="21"/>
    </row>
    <row r="45" spans="2:13" x14ac:dyDescent="0.25">
      <c r="B45" s="3">
        <v>38866</v>
      </c>
      <c r="C45">
        <v>2.4468687284516028E-2</v>
      </c>
      <c r="D45" s="4">
        <v>7.4470654129981995E-2</v>
      </c>
      <c r="E45">
        <v>125.5858918921318</v>
      </c>
      <c r="F45" s="13"/>
      <c r="G45" s="14">
        <f t="shared" si="1"/>
        <v>125.5858918921318</v>
      </c>
      <c r="H45">
        <f t="shared" si="2"/>
        <v>38866</v>
      </c>
      <c r="I45" s="29">
        <f t="shared" si="3"/>
        <v>309.47743742890145</v>
      </c>
      <c r="J45">
        <f t="shared" si="4"/>
        <v>2.4468687284516028E-2</v>
      </c>
      <c r="K45" s="9">
        <f t="shared" si="5"/>
        <v>7.4470654129981995E-2</v>
      </c>
      <c r="M45" s="21"/>
    </row>
    <row r="46" spans="2:13" x14ac:dyDescent="0.25">
      <c r="B46" s="3">
        <v>38829</v>
      </c>
      <c r="C46">
        <v>8.0352313992119295E-3</v>
      </c>
      <c r="D46" s="4">
        <v>6.5903462469577803E-2</v>
      </c>
      <c r="E46">
        <v>46.150534357184689</v>
      </c>
      <c r="F46" s="13"/>
      <c r="G46" s="14">
        <f t="shared" si="1"/>
        <v>46.150534357184689</v>
      </c>
      <c r="H46">
        <f t="shared" si="2"/>
        <v>38829</v>
      </c>
      <c r="I46" s="29">
        <f t="shared" si="3"/>
        <v>841.35537195475877</v>
      </c>
      <c r="J46">
        <f t="shared" si="4"/>
        <v>8.0352313992119295E-3</v>
      </c>
      <c r="K46" s="4">
        <f t="shared" si="5"/>
        <v>6.5903462469577803E-2</v>
      </c>
      <c r="M46" s="21"/>
    </row>
    <row r="47" spans="2:13" x14ac:dyDescent="0.25">
      <c r="B47" s="3">
        <v>38807</v>
      </c>
      <c r="C47">
        <v>1.564150797536527E-2</v>
      </c>
      <c r="D47" s="4">
        <v>-7.6419606804847703E-2</v>
      </c>
      <c r="E47">
        <v>108.87283566578542</v>
      </c>
      <c r="F47" s="13"/>
      <c r="G47" s="14">
        <f t="shared" si="1"/>
        <v>108.87283566578542</v>
      </c>
      <c r="H47">
        <f t="shared" si="2"/>
        <v>38807</v>
      </c>
      <c r="I47" s="29">
        <f t="shared" si="3"/>
        <v>356.44336590192773</v>
      </c>
      <c r="J47">
        <f t="shared" si="4"/>
        <v>1.564150797536527E-2</v>
      </c>
      <c r="K47" s="9">
        <f t="shared" si="5"/>
        <v>-7.6419606804847703E-2</v>
      </c>
      <c r="M47" s="21"/>
    </row>
    <row r="48" spans="2:13" x14ac:dyDescent="0.25">
      <c r="B48" s="3">
        <v>38736</v>
      </c>
      <c r="C48">
        <v>1.9955596860801322E-2</v>
      </c>
      <c r="D48" s="4">
        <v>5.39745949208736E-2</v>
      </c>
      <c r="E48">
        <v>677.90588026844796</v>
      </c>
      <c r="F48" s="13"/>
      <c r="G48" s="14">
        <f t="shared" si="1"/>
        <v>677.90588026844796</v>
      </c>
      <c r="H48">
        <f t="shared" si="2"/>
        <v>38736</v>
      </c>
      <c r="I48" s="29">
        <f t="shared" si="3"/>
        <v>57.140675612167136</v>
      </c>
      <c r="J48">
        <f t="shared" si="4"/>
        <v>1.9955596860801322E-2</v>
      </c>
      <c r="K48" s="4">
        <f t="shared" si="5"/>
        <v>5.39745949208736E-2</v>
      </c>
      <c r="M48" s="21"/>
    </row>
    <row r="49" spans="2:13" x14ac:dyDescent="0.25">
      <c r="B49" s="3">
        <v>38517</v>
      </c>
      <c r="C49">
        <v>3.7749565127086743E-2</v>
      </c>
      <c r="D49" s="4">
        <v>6.2834687530994401E-2</v>
      </c>
      <c r="E49">
        <v>46.150534357184689</v>
      </c>
      <c r="F49" s="13"/>
      <c r="G49" s="14">
        <f t="shared" si="1"/>
        <v>46.150534357184689</v>
      </c>
      <c r="H49">
        <f t="shared" si="2"/>
        <v>38517</v>
      </c>
      <c r="I49" s="29">
        <f t="shared" si="3"/>
        <v>834.59488685213228</v>
      </c>
      <c r="J49">
        <f t="shared" si="4"/>
        <v>3.7749565127086743E-2</v>
      </c>
      <c r="K49" s="4">
        <f t="shared" si="5"/>
        <v>6.2834687530994401E-2</v>
      </c>
      <c r="M49" s="21"/>
    </row>
    <row r="50" spans="2:13" x14ac:dyDescent="0.25">
      <c r="B50" s="3">
        <v>38200</v>
      </c>
      <c r="C50">
        <v>8.1151832460732984E-4</v>
      </c>
      <c r="D50" s="4">
        <v>-3.8017205893993399E-2</v>
      </c>
      <c r="E50">
        <v>108.87283566578542</v>
      </c>
      <c r="F50" s="13"/>
      <c r="G50" s="14">
        <f t="shared" si="1"/>
        <v>108.87283566578542</v>
      </c>
      <c r="H50">
        <f t="shared" si="2"/>
        <v>38200</v>
      </c>
      <c r="I50" s="29">
        <f t="shared" si="3"/>
        <v>350.86805415140668</v>
      </c>
      <c r="J50">
        <f t="shared" si="4"/>
        <v>8.1151832460732984E-4</v>
      </c>
      <c r="K50" s="4">
        <f t="shared" si="5"/>
        <v>-3.8017205893993399E-2</v>
      </c>
      <c r="M50" s="21"/>
    </row>
    <row r="51" spans="2:13" x14ac:dyDescent="0.25">
      <c r="B51" s="3">
        <v>38169</v>
      </c>
      <c r="C51">
        <v>2.0540228981634309E-2</v>
      </c>
      <c r="D51" s="4">
        <v>2.0362686365842798E-2</v>
      </c>
      <c r="E51">
        <v>108.87283566578542</v>
      </c>
      <c r="F51" s="13"/>
      <c r="G51" s="14">
        <f t="shared" si="1"/>
        <v>108.87283566578542</v>
      </c>
      <c r="H51">
        <f t="shared" si="2"/>
        <v>38169</v>
      </c>
      <c r="I51" s="29">
        <f t="shared" si="3"/>
        <v>350.58331829594351</v>
      </c>
      <c r="J51">
        <f t="shared" si="4"/>
        <v>2.0540228981634309E-2</v>
      </c>
      <c r="K51" s="4">
        <f t="shared" si="5"/>
        <v>2.0362686365842798E-2</v>
      </c>
      <c r="M51" s="21"/>
    </row>
    <row r="52" spans="2:13" x14ac:dyDescent="0.25">
      <c r="B52" s="3">
        <v>37963</v>
      </c>
      <c r="C52">
        <v>9.588283328504069E-3</v>
      </c>
      <c r="D52" s="4">
        <v>5.1092017441987998E-2</v>
      </c>
      <c r="E52">
        <v>677.90588026844796</v>
      </c>
      <c r="F52" s="13"/>
      <c r="G52" s="14">
        <f t="shared" si="1"/>
        <v>677.90588026844796</v>
      </c>
      <c r="H52">
        <f t="shared" si="2"/>
        <v>37963</v>
      </c>
      <c r="I52" s="29">
        <f t="shared" si="3"/>
        <v>56.000399325296911</v>
      </c>
      <c r="J52">
        <f t="shared" si="4"/>
        <v>9.588283328504069E-3</v>
      </c>
      <c r="K52" s="9">
        <f t="shared" si="5"/>
        <v>5.1092017441987998E-2</v>
      </c>
      <c r="M52" s="21"/>
    </row>
    <row r="53" spans="2:13" x14ac:dyDescent="0.25">
      <c r="B53" s="3">
        <v>37915</v>
      </c>
      <c r="C53">
        <v>2.6005538704998023E-2</v>
      </c>
      <c r="D53" s="4">
        <v>8.2625277340412098E-2</v>
      </c>
      <c r="E53">
        <v>125.5858918921318</v>
      </c>
      <c r="F53" s="13"/>
      <c r="G53" s="14">
        <f t="shared" si="1"/>
        <v>125.5858918921318</v>
      </c>
      <c r="H53">
        <f t="shared" si="2"/>
        <v>37915</v>
      </c>
      <c r="I53" s="29">
        <f t="shared" si="3"/>
        <v>301.9049307908403</v>
      </c>
      <c r="J53">
        <f t="shared" si="4"/>
        <v>2.6005538704998023E-2</v>
      </c>
      <c r="K53" s="9">
        <f t="shared" si="5"/>
        <v>8.2625277340412098E-2</v>
      </c>
      <c r="M53" s="21"/>
    </row>
    <row r="54" spans="2:13" x14ac:dyDescent="0.25">
      <c r="B54" s="3">
        <v>37629</v>
      </c>
      <c r="C54">
        <v>8.171888702862154E-2</v>
      </c>
      <c r="D54" s="4">
        <v>8.2620950415730494E-3</v>
      </c>
      <c r="E54">
        <v>23.317151640926049</v>
      </c>
      <c r="F54" s="13"/>
      <c r="G54" s="14">
        <f t="shared" si="1"/>
        <v>23.317151640926049</v>
      </c>
      <c r="H54">
        <f t="shared" si="2"/>
        <v>37629</v>
      </c>
      <c r="I54" s="29">
        <f t="shared" si="3"/>
        <v>1613.7905941287411</v>
      </c>
      <c r="J54">
        <f t="shared" si="4"/>
        <v>8.171888702862154E-2</v>
      </c>
      <c r="K54" s="9">
        <f t="shared" si="5"/>
        <v>8.2620950415730494E-3</v>
      </c>
      <c r="M54" s="21"/>
    </row>
    <row r="55" spans="2:13" x14ac:dyDescent="0.25">
      <c r="B55" s="3">
        <v>37616</v>
      </c>
      <c r="C55">
        <v>4.9978732454274777E-3</v>
      </c>
      <c r="D55" s="4">
        <v>1.9003189168870449E-2</v>
      </c>
      <c r="E55">
        <v>677.90588026844796</v>
      </c>
      <c r="F55" s="13"/>
      <c r="G55" s="14">
        <f t="shared" si="1"/>
        <v>677.90588026844796</v>
      </c>
      <c r="H55">
        <f t="shared" si="2"/>
        <v>37616</v>
      </c>
      <c r="I55" s="29">
        <f t="shared" si="3"/>
        <v>55.488528857581557</v>
      </c>
      <c r="J55">
        <f t="shared" si="4"/>
        <v>4.9978732454274777E-3</v>
      </c>
      <c r="K55" s="4">
        <f t="shared" si="5"/>
        <v>1.9003189168870449E-2</v>
      </c>
      <c r="M55" s="21"/>
    </row>
    <row r="56" spans="2:13" x14ac:dyDescent="0.25">
      <c r="B56" s="3">
        <v>37599</v>
      </c>
      <c r="C56">
        <v>-1.1303492114151973E-4</v>
      </c>
      <c r="D56" s="4">
        <v>3.8697492796927704E-2</v>
      </c>
      <c r="E56">
        <v>677.90588026844796</v>
      </c>
      <c r="F56" s="13"/>
      <c r="G56" s="14">
        <f t="shared" si="1"/>
        <v>677.90588026844796</v>
      </c>
      <c r="H56">
        <f t="shared" si="2"/>
        <v>37599</v>
      </c>
      <c r="I56" s="29">
        <f t="shared" si="3"/>
        <v>55.463451630056596</v>
      </c>
      <c r="J56">
        <f t="shared" si="4"/>
        <v>-1.1303492114151973E-4</v>
      </c>
      <c r="K56" s="4">
        <f t="shared" si="5"/>
        <v>3.8697492796927704E-2</v>
      </c>
      <c r="M56" s="21"/>
    </row>
    <row r="57" spans="2:13" x14ac:dyDescent="0.25">
      <c r="B57" s="3">
        <v>37385</v>
      </c>
      <c r="C57">
        <v>7.6233783603049353E-3</v>
      </c>
      <c r="D57" s="4">
        <v>3.7845379672944546E-2</v>
      </c>
      <c r="E57">
        <v>108.87283566578542</v>
      </c>
      <c r="F57" s="13"/>
      <c r="G57" s="14">
        <f t="shared" si="1"/>
        <v>108.87283566578542</v>
      </c>
      <c r="H57">
        <f t="shared" si="2"/>
        <v>37385</v>
      </c>
      <c r="I57" s="29">
        <f t="shared" si="3"/>
        <v>343.38225666100362</v>
      </c>
      <c r="J57">
        <f t="shared" si="4"/>
        <v>7.6233783603049353E-3</v>
      </c>
      <c r="K57" s="4">
        <f t="shared" si="5"/>
        <v>3.7845379672944546E-2</v>
      </c>
      <c r="M57" s="21"/>
    </row>
    <row r="58" spans="2:13" x14ac:dyDescent="0.25">
      <c r="B58" s="3">
        <v>37240</v>
      </c>
      <c r="C58">
        <v>1.758861439312567E-2</v>
      </c>
      <c r="D58" s="4">
        <v>-8.1075929105281802E-2</v>
      </c>
      <c r="E58">
        <v>677.90588026844796</v>
      </c>
      <c r="F58" s="13"/>
      <c r="G58" s="14">
        <f t="shared" si="1"/>
        <v>677.90588026844796</v>
      </c>
      <c r="H58">
        <f t="shared" si="2"/>
        <v>37240</v>
      </c>
      <c r="I58" s="29">
        <f t="shared" si="3"/>
        <v>54.93387958997068</v>
      </c>
      <c r="J58">
        <f t="shared" si="4"/>
        <v>1.758861439312567E-2</v>
      </c>
      <c r="K58" s="4">
        <f t="shared" si="5"/>
        <v>-8.1075929105281802E-2</v>
      </c>
      <c r="M58" s="21"/>
    </row>
    <row r="59" spans="2:13" x14ac:dyDescent="0.25">
      <c r="B59" s="3">
        <v>37063</v>
      </c>
      <c r="C59">
        <v>1.2546205110217737E-2</v>
      </c>
      <c r="D59" s="4">
        <v>2.88818757981062E-2</v>
      </c>
      <c r="E59">
        <v>46.150534357184689</v>
      </c>
      <c r="F59" s="13"/>
      <c r="G59" s="14">
        <f t="shared" si="1"/>
        <v>46.150534357184689</v>
      </c>
      <c r="H59">
        <f t="shared" si="2"/>
        <v>37063</v>
      </c>
      <c r="I59" s="29">
        <f t="shared" si="3"/>
        <v>803.08929281617418</v>
      </c>
      <c r="J59">
        <f t="shared" si="4"/>
        <v>1.2546205110217737E-2</v>
      </c>
      <c r="K59" s="4">
        <f t="shared" si="5"/>
        <v>2.88818757981062E-2</v>
      </c>
      <c r="M59" s="21"/>
    </row>
    <row r="60" spans="2:13" x14ac:dyDescent="0.25">
      <c r="B60" s="3">
        <v>37060</v>
      </c>
      <c r="C60">
        <v>1.0226659471127901E-2</v>
      </c>
      <c r="D60" s="4" t="e">
        <v>#DIV/0!</v>
      </c>
      <c r="E60">
        <v>139.61288660034066</v>
      </c>
      <c r="F60" s="13"/>
      <c r="G60" s="14">
        <f t="shared" si="1"/>
        <v>139.61288660034066</v>
      </c>
      <c r="H60">
        <f t="shared" si="2"/>
        <v>37060</v>
      </c>
      <c r="I60" s="29">
        <f t="shared" si="3"/>
        <v>265.44827560287382</v>
      </c>
      <c r="J60">
        <f t="shared" si="4"/>
        <v>1.0226659471127901E-2</v>
      </c>
      <c r="K60" s="4" t="str">
        <f t="shared" si="5"/>
        <v/>
      </c>
      <c r="M60" s="21"/>
    </row>
    <row r="61" spans="2:13" x14ac:dyDescent="0.25">
      <c r="B61" s="3">
        <v>37021</v>
      </c>
      <c r="C61">
        <v>1.2182274925042542E-2</v>
      </c>
      <c r="D61" s="4">
        <v>5.4679674406846431E-3</v>
      </c>
      <c r="E61">
        <v>125.58589189213178</v>
      </c>
      <c r="F61" s="13"/>
      <c r="G61" s="14">
        <f t="shared" si="1"/>
        <v>125.58589189213178</v>
      </c>
      <c r="H61">
        <f t="shared" si="2"/>
        <v>37021</v>
      </c>
      <c r="I61" s="29">
        <f t="shared" si="3"/>
        <v>294.78629679039165</v>
      </c>
      <c r="J61">
        <f t="shared" si="4"/>
        <v>1.2182274925042542E-2</v>
      </c>
      <c r="K61" s="4">
        <f t="shared" si="5"/>
        <v>5.4679674406846431E-3</v>
      </c>
      <c r="M61" s="21"/>
    </row>
    <row r="62" spans="2:13" x14ac:dyDescent="0.25">
      <c r="B62" s="3">
        <v>36929</v>
      </c>
      <c r="C62">
        <v>3.5744266023991986E-3</v>
      </c>
      <c r="D62" s="4">
        <v>6.4813196659088093E-2</v>
      </c>
      <c r="E62">
        <v>125.5858918921318</v>
      </c>
      <c r="F62" s="13"/>
      <c r="G62" s="14">
        <f t="shared" si="1"/>
        <v>125.5858918921318</v>
      </c>
      <c r="H62">
        <f t="shared" si="2"/>
        <v>36929</v>
      </c>
      <c r="I62" s="29">
        <f t="shared" si="3"/>
        <v>294.05373042792934</v>
      </c>
      <c r="J62">
        <f t="shared" si="4"/>
        <v>3.5744266023991986E-3</v>
      </c>
      <c r="K62" s="4">
        <f t="shared" si="5"/>
        <v>6.4813196659088093E-2</v>
      </c>
      <c r="M62" s="21"/>
    </row>
    <row r="63" spans="2:13" x14ac:dyDescent="0.25">
      <c r="B63" s="3">
        <v>36815</v>
      </c>
      <c r="C63">
        <v>1.2630721173434742E-2</v>
      </c>
      <c r="D63" s="4">
        <v>1.1028742883354399E-3</v>
      </c>
      <c r="E63">
        <v>108.87283566578542</v>
      </c>
      <c r="F63" s="13"/>
      <c r="G63" s="14">
        <f t="shared" si="1"/>
        <v>108.87283566578542</v>
      </c>
      <c r="H63">
        <f t="shared" si="2"/>
        <v>36815</v>
      </c>
      <c r="I63" s="29">
        <f t="shared" si="3"/>
        <v>338.14679093151932</v>
      </c>
      <c r="J63">
        <f t="shared" si="4"/>
        <v>1.2630721173434742E-2</v>
      </c>
      <c r="K63" s="4">
        <f t="shared" si="5"/>
        <v>1.1028742883354399E-3</v>
      </c>
      <c r="M63" s="21"/>
    </row>
    <row r="64" spans="2:13" x14ac:dyDescent="0.25">
      <c r="B64" s="3">
        <v>36797</v>
      </c>
      <c r="C64">
        <v>3.3970160610919367E-3</v>
      </c>
      <c r="D64" s="4">
        <v>5.1109611988067599E-2</v>
      </c>
      <c r="E64">
        <v>125.5858918921318</v>
      </c>
      <c r="F64" s="13"/>
      <c r="G64" s="14">
        <f t="shared" si="1"/>
        <v>125.5858918921318</v>
      </c>
      <c r="H64">
        <f t="shared" si="2"/>
        <v>36797</v>
      </c>
      <c r="I64" s="29">
        <f t="shared" si="3"/>
        <v>293.002656951353</v>
      </c>
      <c r="J64">
        <f t="shared" si="4"/>
        <v>3.3970160610919367E-3</v>
      </c>
      <c r="K64" s="4">
        <f t="shared" si="5"/>
        <v>5.1109611988067599E-2</v>
      </c>
      <c r="M64" s="21"/>
    </row>
    <row r="65" spans="2:13" x14ac:dyDescent="0.25">
      <c r="B65" s="3">
        <v>36777</v>
      </c>
      <c r="C65">
        <v>-3.3172906979905921E-3</v>
      </c>
      <c r="D65" s="4">
        <v>2.9751822352409349E-2</v>
      </c>
      <c r="E65">
        <v>125.5858918921318</v>
      </c>
      <c r="F65" s="13"/>
      <c r="G65" s="14">
        <f t="shared" si="1"/>
        <v>125.5858918921318</v>
      </c>
      <c r="H65">
        <f t="shared" si="2"/>
        <v>36777</v>
      </c>
      <c r="I65" s="29">
        <f t="shared" si="3"/>
        <v>292.84340339429599</v>
      </c>
      <c r="J65">
        <f t="shared" si="4"/>
        <v>-3.3172906979905921E-3</v>
      </c>
      <c r="K65" s="4">
        <f t="shared" si="5"/>
        <v>2.9751822352409349E-2</v>
      </c>
      <c r="M65" s="21"/>
    </row>
    <row r="66" spans="2:13" x14ac:dyDescent="0.25">
      <c r="B66" s="3">
        <v>36743</v>
      </c>
      <c r="C66">
        <v>-9.2534632446996702E-4</v>
      </c>
      <c r="D66" s="4">
        <v>6.3781492412090302E-2</v>
      </c>
      <c r="E66">
        <v>125.5858918921318</v>
      </c>
      <c r="F66" s="13"/>
      <c r="G66" s="14">
        <f t="shared" si="1"/>
        <v>125.5858918921318</v>
      </c>
      <c r="H66">
        <f t="shared" si="2"/>
        <v>36743</v>
      </c>
      <c r="I66" s="29">
        <f t="shared" si="3"/>
        <v>292.57267234729909</v>
      </c>
      <c r="J66">
        <f t="shared" si="4"/>
        <v>-9.2534632446996702E-4</v>
      </c>
      <c r="K66" s="4">
        <f t="shared" si="5"/>
        <v>6.3781492412090302E-2</v>
      </c>
      <c r="M66" s="21"/>
    </row>
    <row r="67" spans="2:13" x14ac:dyDescent="0.25">
      <c r="B67" s="3">
        <v>36681</v>
      </c>
      <c r="C67">
        <v>1.7175104277418828E-2</v>
      </c>
      <c r="D67" s="4">
        <v>4.3956857174634899E-2</v>
      </c>
      <c r="E67">
        <v>139.61288660034066</v>
      </c>
      <c r="F67" s="13"/>
      <c r="G67" s="14">
        <f t="shared" si="1"/>
        <v>139.61288660034066</v>
      </c>
      <c r="H67">
        <f t="shared" si="2"/>
        <v>36681</v>
      </c>
      <c r="I67" s="29">
        <f t="shared" si="3"/>
        <v>262.73362648108514</v>
      </c>
      <c r="J67">
        <f t="shared" si="4"/>
        <v>1.7175104277418828E-2</v>
      </c>
      <c r="K67" s="9">
        <f t="shared" si="5"/>
        <v>4.3956857174634899E-2</v>
      </c>
      <c r="M67" s="21"/>
    </row>
    <row r="68" spans="2:13" x14ac:dyDescent="0.25">
      <c r="B68" s="3">
        <v>36672</v>
      </c>
      <c r="C68">
        <v>-1.9360820244328097E-3</v>
      </c>
      <c r="D68" s="4">
        <v>5.7257968932390199E-2</v>
      </c>
      <c r="E68">
        <v>125.5858918921318</v>
      </c>
      <c r="F68" s="13"/>
      <c r="G68" s="14">
        <f t="shared" si="1"/>
        <v>125.5858918921318</v>
      </c>
      <c r="H68">
        <f t="shared" si="2"/>
        <v>36672</v>
      </c>
      <c r="I68" s="29">
        <f t="shared" si="3"/>
        <v>292.00732221974664</v>
      </c>
      <c r="J68">
        <f t="shared" si="4"/>
        <v>-1.9360820244328097E-3</v>
      </c>
      <c r="K68" s="4">
        <f t="shared" si="5"/>
        <v>5.7257968932390199E-2</v>
      </c>
      <c r="M68" s="21"/>
    </row>
    <row r="69" spans="2:13" x14ac:dyDescent="0.25">
      <c r="B69" s="3">
        <v>36598</v>
      </c>
      <c r="C69">
        <v>3.1313186512924203E-2</v>
      </c>
      <c r="D69" s="4">
        <v>3.8862742483615903E-2</v>
      </c>
      <c r="E69">
        <v>46.150534357184689</v>
      </c>
      <c r="F69" s="13"/>
      <c r="G69" s="14">
        <f t="shared" si="1"/>
        <v>46.150534357184689</v>
      </c>
      <c r="H69">
        <f t="shared" si="2"/>
        <v>36598</v>
      </c>
      <c r="I69" s="29">
        <f t="shared" si="3"/>
        <v>793.01356982668267</v>
      </c>
      <c r="J69">
        <f t="shared" si="4"/>
        <v>3.1313186512924203E-2</v>
      </c>
      <c r="K69" s="4">
        <f t="shared" si="5"/>
        <v>3.8862742483615903E-2</v>
      </c>
      <c r="M69" s="21"/>
    </row>
    <row r="70" spans="2:13" x14ac:dyDescent="0.25">
      <c r="B70" s="3">
        <v>36585</v>
      </c>
      <c r="C70">
        <v>7.8720787207872071E-3</v>
      </c>
      <c r="D70" s="4">
        <v>-2.90514566004276E-2</v>
      </c>
      <c r="E70">
        <v>677.90588026844796</v>
      </c>
      <c r="F70" s="13"/>
      <c r="G70" s="14">
        <f t="shared" si="1"/>
        <v>677.90588026844796</v>
      </c>
      <c r="H70">
        <f t="shared" si="2"/>
        <v>36585</v>
      </c>
      <c r="I70" s="29">
        <f t="shared" si="3"/>
        <v>53.967668764744289</v>
      </c>
      <c r="J70">
        <f t="shared" si="4"/>
        <v>7.8720787207872071E-3</v>
      </c>
      <c r="K70" s="4">
        <f t="shared" si="5"/>
        <v>-2.90514566004276E-2</v>
      </c>
      <c r="M70" s="21"/>
    </row>
    <row r="71" spans="2:13" x14ac:dyDescent="0.25">
      <c r="B71" s="3">
        <v>36390</v>
      </c>
      <c r="C71">
        <v>8.5737840065952184E-3</v>
      </c>
      <c r="D71" s="4">
        <v>5.68773075938225E-2</v>
      </c>
      <c r="E71">
        <v>677.90588026844796</v>
      </c>
      <c r="F71" s="13"/>
      <c r="G71" s="14">
        <f t="shared" si="1"/>
        <v>677.90588026844796</v>
      </c>
      <c r="H71">
        <f t="shared" si="2"/>
        <v>36390</v>
      </c>
      <c r="I71" s="29">
        <f t="shared" si="3"/>
        <v>53.68001821372269</v>
      </c>
      <c r="J71">
        <f t="shared" si="4"/>
        <v>8.5737840065952184E-3</v>
      </c>
      <c r="K71" s="4">
        <f t="shared" si="5"/>
        <v>5.68773075938225E-2</v>
      </c>
      <c r="M71" s="21"/>
    </row>
    <row r="72" spans="2:13" x14ac:dyDescent="0.25">
      <c r="B72" s="3">
        <v>36350</v>
      </c>
      <c r="C72">
        <v>9.078404401650619E-3</v>
      </c>
      <c r="D72" s="4">
        <v>6.0296407900750602E-3</v>
      </c>
      <c r="E72">
        <v>108.87283566578542</v>
      </c>
      <c r="F72" s="13"/>
      <c r="G72" s="14">
        <f t="shared" si="1"/>
        <v>108.87283566578542</v>
      </c>
      <c r="H72">
        <f t="shared" si="2"/>
        <v>36350</v>
      </c>
      <c r="I72" s="29">
        <f t="shared" si="3"/>
        <v>333.87575309957157</v>
      </c>
      <c r="J72">
        <f t="shared" si="4"/>
        <v>9.078404401650619E-3</v>
      </c>
      <c r="K72" s="4">
        <f t="shared" si="5"/>
        <v>6.0296407900750602E-3</v>
      </c>
      <c r="M72" s="21"/>
    </row>
    <row r="73" spans="2:13" x14ac:dyDescent="0.25">
      <c r="B73" s="3">
        <v>36297</v>
      </c>
      <c r="C73">
        <v>-2.5621952227456815E-3</v>
      </c>
      <c r="D73" s="4">
        <v>1.8722699955105799E-2</v>
      </c>
      <c r="E73">
        <v>677.90588026844796</v>
      </c>
      <c r="F73" s="13"/>
      <c r="G73" s="14">
        <f t="shared" ref="G73:G136" si="6">IFERROR(E73,"")</f>
        <v>677.90588026844796</v>
      </c>
      <c r="H73">
        <f t="shared" ref="H73:H136" si="7">B73</f>
        <v>36297</v>
      </c>
      <c r="I73" s="29">
        <f t="shared" ref="I73:I136" si="8">IFERROR(H73/G73,"")</f>
        <v>53.542831027850852</v>
      </c>
      <c r="J73">
        <f t="shared" ref="J73:J136" si="9">C73</f>
        <v>-2.5621952227456815E-3</v>
      </c>
      <c r="K73" s="4">
        <f t="shared" ref="K73:K136" si="10">IFERROR(D73,"")</f>
        <v>1.8722699955105799E-2</v>
      </c>
      <c r="M73" s="21"/>
    </row>
    <row r="74" spans="2:13" x14ac:dyDescent="0.25">
      <c r="B74" s="3">
        <v>36251</v>
      </c>
      <c r="C74">
        <v>2.7916471269758075E-2</v>
      </c>
      <c r="D74" s="4" t="e">
        <v>#DIV/0!</v>
      </c>
      <c r="E74">
        <v>128.18541394569687</v>
      </c>
      <c r="F74" s="13"/>
      <c r="G74" s="14">
        <f t="shared" si="6"/>
        <v>128.18541394569687</v>
      </c>
      <c r="H74">
        <f t="shared" si="7"/>
        <v>36251</v>
      </c>
      <c r="I74" s="29">
        <f t="shared" si="8"/>
        <v>282.80128669988142</v>
      </c>
      <c r="J74">
        <f t="shared" si="9"/>
        <v>2.7916471269758075E-2</v>
      </c>
      <c r="K74" s="4" t="str">
        <f t="shared" si="10"/>
        <v/>
      </c>
      <c r="M74" s="21"/>
    </row>
    <row r="75" spans="2:13" x14ac:dyDescent="0.25">
      <c r="B75" s="3">
        <v>36217</v>
      </c>
      <c r="C75">
        <v>5.2544385233453901E-2</v>
      </c>
      <c r="D75" s="4">
        <v>-3.4713905770331599E-3</v>
      </c>
      <c r="E75">
        <v>41.555546745461463</v>
      </c>
      <c r="F75" s="13"/>
      <c r="G75" s="14">
        <f t="shared" si="6"/>
        <v>41.555546745461463</v>
      </c>
      <c r="H75">
        <f t="shared" si="7"/>
        <v>36217</v>
      </c>
      <c r="I75" s="29">
        <f t="shared" si="8"/>
        <v>871.53227033297264</v>
      </c>
      <c r="J75">
        <f t="shared" si="9"/>
        <v>5.2544385233453901E-2</v>
      </c>
      <c r="K75" s="4">
        <f t="shared" si="10"/>
        <v>-3.4713905770331599E-3</v>
      </c>
      <c r="M75" s="21"/>
    </row>
    <row r="76" spans="2:13" x14ac:dyDescent="0.25">
      <c r="B76" s="3">
        <v>36078</v>
      </c>
      <c r="C76">
        <v>7.3174787959421252E-3</v>
      </c>
      <c r="D76" s="4">
        <v>1.9099460914731001E-2</v>
      </c>
      <c r="E76">
        <v>677.90588026844796</v>
      </c>
      <c r="F76" s="13"/>
      <c r="G76" s="14">
        <f t="shared" si="6"/>
        <v>677.90588026844796</v>
      </c>
      <c r="H76">
        <f t="shared" si="7"/>
        <v>36078</v>
      </c>
      <c r="I76" s="29">
        <f t="shared" si="8"/>
        <v>53.219777332088135</v>
      </c>
      <c r="J76">
        <f t="shared" si="9"/>
        <v>7.3174787959421252E-3</v>
      </c>
      <c r="K76" s="9">
        <f t="shared" si="10"/>
        <v>1.9099460914731001E-2</v>
      </c>
      <c r="M76" s="21"/>
    </row>
    <row r="77" spans="2:13" x14ac:dyDescent="0.25">
      <c r="B77" s="3">
        <v>36051</v>
      </c>
      <c r="C77">
        <v>2.1330892346952929E-2</v>
      </c>
      <c r="D77" s="4">
        <v>3.2552964985370601E-2</v>
      </c>
      <c r="E77">
        <v>139.61288660034066</v>
      </c>
      <c r="F77" s="13"/>
      <c r="G77" s="14">
        <f t="shared" si="6"/>
        <v>139.61288660034066</v>
      </c>
      <c r="H77">
        <f t="shared" si="7"/>
        <v>36051</v>
      </c>
      <c r="I77" s="29">
        <f t="shared" si="8"/>
        <v>258.22114904908813</v>
      </c>
      <c r="J77">
        <f t="shared" si="9"/>
        <v>2.1330892346952929E-2</v>
      </c>
      <c r="K77" s="4">
        <f t="shared" si="10"/>
        <v>3.2552964985370601E-2</v>
      </c>
      <c r="M77" s="21"/>
    </row>
    <row r="78" spans="2:13" x14ac:dyDescent="0.25">
      <c r="B78" s="3">
        <v>36020</v>
      </c>
      <c r="C78">
        <v>4.9416990560799557E-3</v>
      </c>
      <c r="D78" s="4">
        <v>-1.2580404989421401E-2</v>
      </c>
      <c r="E78">
        <v>108.87283566578542</v>
      </c>
      <c r="F78" s="13"/>
      <c r="G78" s="14">
        <f t="shared" si="6"/>
        <v>108.87283566578542</v>
      </c>
      <c r="H78">
        <f t="shared" si="7"/>
        <v>36020</v>
      </c>
      <c r="I78" s="29">
        <f t="shared" si="8"/>
        <v>330.84469399302799</v>
      </c>
      <c r="J78">
        <f t="shared" si="9"/>
        <v>4.9416990560799557E-3</v>
      </c>
      <c r="K78" s="9">
        <f t="shared" si="10"/>
        <v>-1.2580404989421401E-2</v>
      </c>
      <c r="M78" s="21"/>
    </row>
    <row r="79" spans="2:13" x14ac:dyDescent="0.25">
      <c r="B79" s="3">
        <v>35842</v>
      </c>
      <c r="C79">
        <v>0</v>
      </c>
      <c r="D79" s="4">
        <v>1.46839572116733E-2</v>
      </c>
      <c r="E79">
        <v>108.87283566578542</v>
      </c>
      <c r="F79" s="13"/>
      <c r="G79" s="14">
        <f t="shared" si="6"/>
        <v>108.87283566578542</v>
      </c>
      <c r="H79">
        <f t="shared" si="7"/>
        <v>35842</v>
      </c>
      <c r="I79" s="29">
        <f t="shared" si="8"/>
        <v>329.2097590810136</v>
      </c>
      <c r="J79">
        <f t="shared" si="9"/>
        <v>0</v>
      </c>
      <c r="K79" s="9">
        <f t="shared" si="10"/>
        <v>1.46839572116733E-2</v>
      </c>
      <c r="M79" s="21"/>
    </row>
    <row r="80" spans="2:13" x14ac:dyDescent="0.25">
      <c r="B80" s="3">
        <v>35814</v>
      </c>
      <c r="C80">
        <v>6.7012899983246777E-4</v>
      </c>
      <c r="D80" s="4">
        <v>3.7237852811813398E-3</v>
      </c>
      <c r="E80">
        <v>677.90588026844796</v>
      </c>
      <c r="F80" s="13"/>
      <c r="G80" s="14">
        <f t="shared" si="6"/>
        <v>677.90588026844796</v>
      </c>
      <c r="H80">
        <f t="shared" si="7"/>
        <v>35814</v>
      </c>
      <c r="I80" s="29">
        <f t="shared" si="8"/>
        <v>52.830342739935816</v>
      </c>
      <c r="J80">
        <f t="shared" si="9"/>
        <v>6.7012899983246777E-4</v>
      </c>
      <c r="K80" s="4">
        <f t="shared" si="10"/>
        <v>3.7237852811813398E-3</v>
      </c>
      <c r="M80" s="21"/>
    </row>
    <row r="81" spans="2:13" x14ac:dyDescent="0.25">
      <c r="B81" s="3">
        <v>35790</v>
      </c>
      <c r="C81">
        <v>2.400111763062308E-2</v>
      </c>
      <c r="D81" s="4">
        <v>-1.9545136019587499E-2</v>
      </c>
      <c r="E81">
        <v>677.90588026844796</v>
      </c>
      <c r="F81" s="13"/>
      <c r="G81" s="14">
        <f t="shared" si="6"/>
        <v>677.90588026844796</v>
      </c>
      <c r="H81">
        <f t="shared" si="7"/>
        <v>35790</v>
      </c>
      <c r="I81" s="29">
        <f t="shared" si="8"/>
        <v>52.794939595194698</v>
      </c>
      <c r="J81">
        <f t="shared" si="9"/>
        <v>2.400111763062308E-2</v>
      </c>
      <c r="K81" s="4">
        <f t="shared" si="10"/>
        <v>-1.9545136019587499E-2</v>
      </c>
      <c r="M81" s="21"/>
    </row>
    <row r="82" spans="2:13" x14ac:dyDescent="0.25">
      <c r="B82" s="3">
        <v>35668</v>
      </c>
      <c r="C82">
        <v>6.0137938768644164E-2</v>
      </c>
      <c r="D82" s="4">
        <v>-7.4862189590930897E-2</v>
      </c>
      <c r="E82">
        <v>125.5858918921318</v>
      </c>
      <c r="F82" s="13"/>
      <c r="G82" s="14">
        <f t="shared" si="6"/>
        <v>125.5858918921318</v>
      </c>
      <c r="H82">
        <f t="shared" si="7"/>
        <v>35668</v>
      </c>
      <c r="I82" s="29">
        <f t="shared" si="8"/>
        <v>284.01279365548442</v>
      </c>
      <c r="J82">
        <f t="shared" si="9"/>
        <v>6.0137938768644164E-2</v>
      </c>
      <c r="K82" s="9">
        <f t="shared" si="10"/>
        <v>-7.4862189590930897E-2</v>
      </c>
      <c r="M82" s="21"/>
    </row>
    <row r="83" spans="2:13" x14ac:dyDescent="0.25">
      <c r="B83" s="3">
        <v>35484</v>
      </c>
      <c r="C83">
        <v>2.6744448202006537E-2</v>
      </c>
      <c r="D83" s="4" t="e">
        <v>#DIV/0!</v>
      </c>
      <c r="E83">
        <v>232.91457267735302</v>
      </c>
      <c r="F83" s="13"/>
      <c r="G83" s="14">
        <f t="shared" si="6"/>
        <v>232.91457267735302</v>
      </c>
      <c r="H83">
        <f t="shared" si="7"/>
        <v>35484</v>
      </c>
      <c r="I83" s="29">
        <f t="shared" si="8"/>
        <v>152.34770238766694</v>
      </c>
      <c r="J83">
        <f t="shared" si="9"/>
        <v>2.6744448202006537E-2</v>
      </c>
      <c r="K83" s="4" t="str">
        <f t="shared" si="10"/>
        <v/>
      </c>
      <c r="M83" s="21"/>
    </row>
    <row r="84" spans="2:13" x14ac:dyDescent="0.25">
      <c r="B84" s="3">
        <v>35452</v>
      </c>
      <c r="C84">
        <v>1.9519350107187184E-2</v>
      </c>
      <c r="D84" s="4">
        <v>4.0293253958225299E-2</v>
      </c>
      <c r="E84">
        <v>46.150534357184689</v>
      </c>
      <c r="F84" s="13"/>
      <c r="G84" s="14">
        <f t="shared" si="6"/>
        <v>46.150534357184689</v>
      </c>
      <c r="H84">
        <f t="shared" si="7"/>
        <v>35452</v>
      </c>
      <c r="I84" s="29">
        <f t="shared" si="8"/>
        <v>768.18178800741998</v>
      </c>
      <c r="J84">
        <f t="shared" si="9"/>
        <v>1.9519350107187184E-2</v>
      </c>
      <c r="K84" s="4">
        <f t="shared" si="10"/>
        <v>4.0293253958225299E-2</v>
      </c>
      <c r="M84" s="21"/>
    </row>
    <row r="85" spans="2:13" x14ac:dyDescent="0.25">
      <c r="B85" s="3">
        <v>35282</v>
      </c>
      <c r="C85">
        <v>9.3248682047502984E-3</v>
      </c>
      <c r="D85" s="4">
        <v>0.138586550951004</v>
      </c>
      <c r="E85">
        <v>139.61288660034066</v>
      </c>
      <c r="F85" s="13"/>
      <c r="G85" s="14">
        <f t="shared" si="6"/>
        <v>139.61288660034066</v>
      </c>
      <c r="H85">
        <f t="shared" si="7"/>
        <v>35282</v>
      </c>
      <c r="I85" s="29">
        <f t="shared" si="8"/>
        <v>252.71306151701552</v>
      </c>
      <c r="J85">
        <f t="shared" si="9"/>
        <v>9.3248682047502984E-3</v>
      </c>
      <c r="K85" s="4">
        <f t="shared" si="10"/>
        <v>0.138586550951004</v>
      </c>
      <c r="M85" s="21"/>
    </row>
    <row r="86" spans="2:13" x14ac:dyDescent="0.25">
      <c r="B86" s="3">
        <v>35239</v>
      </c>
      <c r="C86">
        <v>1.7963052300008515E-2</v>
      </c>
      <c r="D86" s="4">
        <v>-1.21412482112646E-2</v>
      </c>
      <c r="E86">
        <v>128.18541394569687</v>
      </c>
      <c r="F86" s="13"/>
      <c r="G86" s="14">
        <f t="shared" si="6"/>
        <v>128.18541394569687</v>
      </c>
      <c r="H86">
        <f t="shared" si="7"/>
        <v>35239</v>
      </c>
      <c r="I86" s="29">
        <f t="shared" si="8"/>
        <v>274.9064727046736</v>
      </c>
      <c r="J86">
        <f t="shared" si="9"/>
        <v>1.7963052300008515E-2</v>
      </c>
      <c r="K86" s="4">
        <f t="shared" si="10"/>
        <v>-1.21412482112646E-2</v>
      </c>
      <c r="M86" s="21"/>
    </row>
    <row r="87" spans="2:13" x14ac:dyDescent="0.25">
      <c r="B87" s="3">
        <v>34953</v>
      </c>
      <c r="C87">
        <v>2.5748862758561496E-2</v>
      </c>
      <c r="D87" s="4">
        <v>2.0298337563872299E-2</v>
      </c>
      <c r="E87">
        <v>139.61288660034066</v>
      </c>
      <c r="F87" s="13"/>
      <c r="G87" s="14">
        <f t="shared" si="6"/>
        <v>139.61288660034066</v>
      </c>
      <c r="H87">
        <f t="shared" si="7"/>
        <v>34953</v>
      </c>
      <c r="I87" s="29">
        <f t="shared" si="8"/>
        <v>250.3565455247504</v>
      </c>
      <c r="J87">
        <f t="shared" si="9"/>
        <v>2.5748862758561496E-2</v>
      </c>
      <c r="K87" s="4">
        <f t="shared" si="10"/>
        <v>2.0298337563872299E-2</v>
      </c>
      <c r="M87" s="21"/>
    </row>
    <row r="88" spans="2:13" x14ac:dyDescent="0.25">
      <c r="B88" s="3">
        <v>34931</v>
      </c>
      <c r="C88">
        <v>1.1222123615126964E-2</v>
      </c>
      <c r="D88" s="4">
        <v>-3.36389779113233E-3</v>
      </c>
      <c r="E88">
        <v>677.90588026844796</v>
      </c>
      <c r="F88" s="13"/>
      <c r="G88" s="14">
        <f t="shared" si="6"/>
        <v>677.90588026844796</v>
      </c>
      <c r="H88">
        <f t="shared" si="7"/>
        <v>34931</v>
      </c>
      <c r="I88" s="29">
        <f t="shared" si="8"/>
        <v>51.527802039668792</v>
      </c>
      <c r="J88">
        <f t="shared" si="9"/>
        <v>1.1222123615126964E-2</v>
      </c>
      <c r="K88" s="4">
        <f t="shared" si="10"/>
        <v>-3.36389779113233E-3</v>
      </c>
      <c r="M88" s="21"/>
    </row>
    <row r="89" spans="2:13" x14ac:dyDescent="0.25">
      <c r="B89" s="3">
        <v>34760</v>
      </c>
      <c r="C89">
        <v>2.0138089758342924E-4</v>
      </c>
      <c r="D89" s="4">
        <v>2.6698008179664601E-2</v>
      </c>
      <c r="E89">
        <v>46.150534357184689</v>
      </c>
      <c r="F89" s="13"/>
      <c r="G89" s="14">
        <f t="shared" si="6"/>
        <v>46.150534357184689</v>
      </c>
      <c r="H89">
        <f t="shared" si="7"/>
        <v>34760</v>
      </c>
      <c r="I89" s="29">
        <f t="shared" si="8"/>
        <v>753.18737874133808</v>
      </c>
      <c r="J89">
        <f t="shared" si="9"/>
        <v>2.0138089758342924E-4</v>
      </c>
      <c r="K89" s="4">
        <f t="shared" si="10"/>
        <v>2.6698008179664601E-2</v>
      </c>
      <c r="M89" s="21"/>
    </row>
    <row r="90" spans="2:13" x14ac:dyDescent="0.25">
      <c r="B90" s="3">
        <v>34753</v>
      </c>
      <c r="C90">
        <v>1.1337150749575576E-2</v>
      </c>
      <c r="D90" s="4">
        <v>2.8613006696105E-2</v>
      </c>
      <c r="E90">
        <v>46.150534357184689</v>
      </c>
      <c r="F90" s="13"/>
      <c r="G90" s="14">
        <f t="shared" si="6"/>
        <v>46.150534357184689</v>
      </c>
      <c r="H90">
        <f t="shared" si="7"/>
        <v>34753</v>
      </c>
      <c r="I90" s="29">
        <f t="shared" si="8"/>
        <v>753.03570119095866</v>
      </c>
      <c r="J90">
        <f t="shared" si="9"/>
        <v>1.1337150749575576E-2</v>
      </c>
      <c r="K90" s="9">
        <f t="shared" si="10"/>
        <v>2.8613006696105E-2</v>
      </c>
      <c r="M90" s="21"/>
    </row>
    <row r="91" spans="2:13" x14ac:dyDescent="0.25">
      <c r="B91" s="3">
        <v>34606</v>
      </c>
      <c r="C91">
        <v>5.4672600127145581E-2</v>
      </c>
      <c r="D91" s="4">
        <v>3.7018354982137701E-2</v>
      </c>
      <c r="E91">
        <v>128.18541394569687</v>
      </c>
      <c r="F91" s="13"/>
      <c r="G91" s="14">
        <f t="shared" si="6"/>
        <v>128.18541394569687</v>
      </c>
      <c r="H91">
        <f t="shared" si="7"/>
        <v>34606</v>
      </c>
      <c r="I91" s="29">
        <f t="shared" si="8"/>
        <v>269.96831335786868</v>
      </c>
      <c r="J91">
        <f t="shared" si="9"/>
        <v>5.4672600127145581E-2</v>
      </c>
      <c r="K91" s="4">
        <f t="shared" si="10"/>
        <v>3.7018354982137701E-2</v>
      </c>
      <c r="M91" s="21"/>
    </row>
    <row r="92" spans="2:13" x14ac:dyDescent="0.25">
      <c r="B92" s="3">
        <v>34554</v>
      </c>
      <c r="C92">
        <v>5.9124848063899983E-2</v>
      </c>
      <c r="D92" s="4">
        <v>2.9320206493139302E-2</v>
      </c>
      <c r="E92">
        <v>23.317151640926049</v>
      </c>
      <c r="F92" s="13"/>
      <c r="G92" s="14">
        <f t="shared" si="6"/>
        <v>23.317151640926049</v>
      </c>
      <c r="H92">
        <f t="shared" si="7"/>
        <v>34554</v>
      </c>
      <c r="I92" s="29">
        <f t="shared" si="8"/>
        <v>1481.9134228792825</v>
      </c>
      <c r="J92">
        <f t="shared" si="9"/>
        <v>5.9124848063899983E-2</v>
      </c>
      <c r="K92" s="4">
        <f t="shared" si="10"/>
        <v>2.9320206493139302E-2</v>
      </c>
      <c r="M92" s="21"/>
    </row>
    <row r="93" spans="2:13" x14ac:dyDescent="0.25">
      <c r="B93" s="3">
        <v>34539</v>
      </c>
      <c r="C93">
        <v>0</v>
      </c>
      <c r="D93" s="4">
        <v>1.05623407289386E-2</v>
      </c>
      <c r="E93">
        <v>677.90588026844796</v>
      </c>
      <c r="F93" s="13"/>
      <c r="G93" s="14">
        <f t="shared" si="6"/>
        <v>677.90588026844796</v>
      </c>
      <c r="H93">
        <f t="shared" si="7"/>
        <v>34539</v>
      </c>
      <c r="I93" s="29">
        <f t="shared" si="8"/>
        <v>50.949550675563835</v>
      </c>
      <c r="J93">
        <f t="shared" si="9"/>
        <v>0</v>
      </c>
      <c r="K93" s="4">
        <f t="shared" si="10"/>
        <v>1.05623407289386E-2</v>
      </c>
      <c r="M93" s="21"/>
    </row>
    <row r="94" spans="2:13" x14ac:dyDescent="0.25">
      <c r="B94" s="3">
        <v>34535</v>
      </c>
      <c r="C94">
        <v>3.4573620964239181E-2</v>
      </c>
      <c r="D94" s="4">
        <v>-4.1122123599052401E-2</v>
      </c>
      <c r="E94">
        <v>232.91457267735302</v>
      </c>
      <c r="F94" s="13"/>
      <c r="G94" s="14">
        <f t="shared" si="6"/>
        <v>232.91457267735302</v>
      </c>
      <c r="H94">
        <f t="shared" si="7"/>
        <v>34535</v>
      </c>
      <c r="I94" s="29">
        <f t="shared" si="8"/>
        <v>148.27324715246527</v>
      </c>
      <c r="J94">
        <f t="shared" si="9"/>
        <v>3.4573620964239181E-2</v>
      </c>
      <c r="K94" s="4">
        <f t="shared" si="10"/>
        <v>-4.1122123599052401E-2</v>
      </c>
      <c r="M94" s="21"/>
    </row>
    <row r="95" spans="2:13" x14ac:dyDescent="0.25">
      <c r="B95" s="3">
        <v>34359</v>
      </c>
      <c r="C95">
        <v>9.3134258855030704E-3</v>
      </c>
      <c r="D95" s="4">
        <v>2.1247034892439801E-2</v>
      </c>
      <c r="E95">
        <v>46.150534357184689</v>
      </c>
      <c r="F95" s="13"/>
      <c r="G95" s="14">
        <f t="shared" si="6"/>
        <v>46.150534357184689</v>
      </c>
      <c r="H95">
        <f t="shared" si="7"/>
        <v>34359</v>
      </c>
      <c r="I95" s="29">
        <f t="shared" si="8"/>
        <v>744.49842192674441</v>
      </c>
      <c r="J95">
        <f t="shared" si="9"/>
        <v>9.3134258855030704E-3</v>
      </c>
      <c r="K95" s="4">
        <f t="shared" si="10"/>
        <v>2.1247034892439801E-2</v>
      </c>
      <c r="M95" s="21"/>
    </row>
    <row r="96" spans="2:13" x14ac:dyDescent="0.25">
      <c r="B96" s="3">
        <v>34314</v>
      </c>
      <c r="C96">
        <v>3.523343241825494E-2</v>
      </c>
      <c r="D96" s="4">
        <v>0.15101926028728499</v>
      </c>
      <c r="E96">
        <v>41.555546745461463</v>
      </c>
      <c r="F96" s="13"/>
      <c r="G96" s="14">
        <f t="shared" si="6"/>
        <v>41.555546745461463</v>
      </c>
      <c r="H96">
        <f t="shared" si="7"/>
        <v>34314</v>
      </c>
      <c r="I96" s="29">
        <f t="shared" si="8"/>
        <v>825.73814297721026</v>
      </c>
      <c r="J96">
        <f t="shared" si="9"/>
        <v>3.523343241825494E-2</v>
      </c>
      <c r="K96" s="9">
        <f t="shared" si="10"/>
        <v>0.15101926028728499</v>
      </c>
      <c r="M96" s="21"/>
    </row>
    <row r="97" spans="2:13" x14ac:dyDescent="0.25">
      <c r="B97" s="3">
        <v>34261</v>
      </c>
      <c r="C97">
        <v>2.968389714252357E-2</v>
      </c>
      <c r="D97" s="4">
        <v>1.9690530374646201E-2</v>
      </c>
      <c r="E97">
        <v>46.150534357184689</v>
      </c>
      <c r="F97" s="13"/>
      <c r="G97" s="14">
        <f t="shared" si="6"/>
        <v>46.150534357184689</v>
      </c>
      <c r="H97">
        <f t="shared" si="7"/>
        <v>34261</v>
      </c>
      <c r="I97" s="29">
        <f t="shared" si="8"/>
        <v>742.37493622143222</v>
      </c>
      <c r="J97">
        <f t="shared" si="9"/>
        <v>2.968389714252357E-2</v>
      </c>
      <c r="K97" s="4">
        <f t="shared" si="10"/>
        <v>1.9690530374646201E-2</v>
      </c>
      <c r="M97" s="21"/>
    </row>
    <row r="98" spans="2:13" x14ac:dyDescent="0.25">
      <c r="B98" s="3">
        <v>34053</v>
      </c>
      <c r="C98">
        <v>2.1584001409567437E-2</v>
      </c>
      <c r="D98" s="4">
        <v>1.96164883673191E-2</v>
      </c>
      <c r="E98">
        <v>139.61288660034066</v>
      </c>
      <c r="F98" s="13"/>
      <c r="G98" s="14">
        <f t="shared" si="6"/>
        <v>139.61288660034066</v>
      </c>
      <c r="H98">
        <f t="shared" si="7"/>
        <v>34053</v>
      </c>
      <c r="I98" s="29">
        <f t="shared" si="8"/>
        <v>243.91014919332605</v>
      </c>
      <c r="J98">
        <f t="shared" si="9"/>
        <v>2.1584001409567437E-2</v>
      </c>
      <c r="K98" s="4">
        <f t="shared" si="10"/>
        <v>1.96164883673191E-2</v>
      </c>
      <c r="M98" s="21"/>
    </row>
    <row r="99" spans="2:13" x14ac:dyDescent="0.25">
      <c r="B99" s="3">
        <v>34039</v>
      </c>
      <c r="C99">
        <v>-6.5219307265195802E-3</v>
      </c>
      <c r="D99" s="4">
        <v>1.98435820639133E-2</v>
      </c>
      <c r="E99">
        <v>46.150534357184689</v>
      </c>
      <c r="F99" s="13"/>
      <c r="G99" s="14">
        <f t="shared" si="6"/>
        <v>46.150534357184689</v>
      </c>
      <c r="H99">
        <f t="shared" si="7"/>
        <v>34039</v>
      </c>
      <c r="I99" s="29">
        <f t="shared" si="8"/>
        <v>737.56459105225565</v>
      </c>
      <c r="J99">
        <f t="shared" si="9"/>
        <v>-6.5219307265195802E-3</v>
      </c>
      <c r="K99" s="4">
        <f t="shared" si="10"/>
        <v>1.98435820639133E-2</v>
      </c>
      <c r="M99" s="21"/>
    </row>
    <row r="100" spans="2:13" x14ac:dyDescent="0.25">
      <c r="B100" s="3">
        <v>33523</v>
      </c>
      <c r="C100">
        <v>5.0204337320645526E-2</v>
      </c>
      <c r="D100" s="4">
        <v>-2.5981780141592001E-2</v>
      </c>
      <c r="E100">
        <v>125.5858918921318</v>
      </c>
      <c r="F100" s="13"/>
      <c r="G100" s="14">
        <f t="shared" si="6"/>
        <v>125.5858918921318</v>
      </c>
      <c r="H100">
        <f t="shared" si="7"/>
        <v>33523</v>
      </c>
      <c r="I100" s="29">
        <f t="shared" si="8"/>
        <v>266.93284966111929</v>
      </c>
      <c r="J100">
        <f t="shared" si="9"/>
        <v>5.0204337320645526E-2</v>
      </c>
      <c r="K100" s="9">
        <f t="shared" si="10"/>
        <v>-2.5981780141592001E-2</v>
      </c>
      <c r="M100" s="21"/>
    </row>
    <row r="101" spans="2:13" x14ac:dyDescent="0.25">
      <c r="B101" s="3">
        <v>33341</v>
      </c>
      <c r="C101">
        <v>2.2794757205842658E-2</v>
      </c>
      <c r="D101" s="4">
        <v>-1.00651355460286E-2</v>
      </c>
      <c r="E101">
        <v>232.91457267735302</v>
      </c>
      <c r="F101" s="13"/>
      <c r="G101" s="14">
        <f t="shared" si="6"/>
        <v>232.91457267735302</v>
      </c>
      <c r="H101">
        <f t="shared" si="7"/>
        <v>33341</v>
      </c>
      <c r="I101" s="29">
        <f t="shared" si="8"/>
        <v>143.14690410627898</v>
      </c>
      <c r="J101">
        <f t="shared" si="9"/>
        <v>2.2794757205842658E-2</v>
      </c>
      <c r="K101" s="9">
        <f t="shared" si="10"/>
        <v>-1.00651355460286E-2</v>
      </c>
      <c r="M101" s="21"/>
    </row>
    <row r="102" spans="2:13" x14ac:dyDescent="0.25">
      <c r="B102" s="3">
        <v>33318</v>
      </c>
      <c r="C102">
        <v>1.6927786781919682E-2</v>
      </c>
      <c r="D102" s="4">
        <v>5.0284802913665799E-2</v>
      </c>
      <c r="E102">
        <v>139.61288660034066</v>
      </c>
      <c r="F102" s="13"/>
      <c r="G102" s="14">
        <f t="shared" si="6"/>
        <v>139.61288660034066</v>
      </c>
      <c r="H102">
        <f t="shared" si="7"/>
        <v>33318</v>
      </c>
      <c r="I102" s="29">
        <f t="shared" si="8"/>
        <v>238.64559218932948</v>
      </c>
      <c r="J102">
        <f t="shared" si="9"/>
        <v>1.6927786781919682E-2</v>
      </c>
      <c r="K102" s="9">
        <f t="shared" si="10"/>
        <v>5.0284802913665799E-2</v>
      </c>
      <c r="M102" s="21"/>
    </row>
    <row r="103" spans="2:13" x14ac:dyDescent="0.25">
      <c r="B103" s="3">
        <v>33244</v>
      </c>
      <c r="C103">
        <v>3.7480447599566841E-2</v>
      </c>
      <c r="D103" s="4">
        <v>-6.6273830831050901E-2</v>
      </c>
      <c r="E103">
        <v>46.150534357184689</v>
      </c>
      <c r="F103" s="13"/>
      <c r="G103" s="14">
        <f t="shared" si="6"/>
        <v>46.150534357184689</v>
      </c>
      <c r="H103">
        <f t="shared" si="7"/>
        <v>33244</v>
      </c>
      <c r="I103" s="29">
        <f t="shared" si="8"/>
        <v>720.33835497344774</v>
      </c>
      <c r="J103">
        <f t="shared" si="9"/>
        <v>3.7480447599566841E-2</v>
      </c>
      <c r="K103" s="4">
        <f t="shared" si="10"/>
        <v>-6.6273830831050901E-2</v>
      </c>
      <c r="M103" s="21"/>
    </row>
    <row r="104" spans="2:13" x14ac:dyDescent="0.25">
      <c r="B104" s="3">
        <v>33105</v>
      </c>
      <c r="C104">
        <v>4.8572723153602178E-2</v>
      </c>
      <c r="D104" s="4">
        <v>1.8611054867505999E-2</v>
      </c>
      <c r="E104">
        <v>41.555546745461463</v>
      </c>
      <c r="F104" s="13"/>
      <c r="G104" s="14">
        <f t="shared" si="6"/>
        <v>41.555546745461463</v>
      </c>
      <c r="H104">
        <f t="shared" si="7"/>
        <v>33105</v>
      </c>
      <c r="I104" s="29">
        <f t="shared" si="8"/>
        <v>796.64455392144737</v>
      </c>
      <c r="J104">
        <f t="shared" si="9"/>
        <v>4.8572723153602178E-2</v>
      </c>
      <c r="K104" s="4">
        <f t="shared" si="10"/>
        <v>1.8611054867505999E-2</v>
      </c>
      <c r="M104" s="21"/>
    </row>
    <row r="105" spans="2:13" x14ac:dyDescent="0.25">
      <c r="B105" s="3">
        <v>32754</v>
      </c>
      <c r="C105">
        <v>3.5720827990474444E-3</v>
      </c>
      <c r="D105" s="4">
        <v>2.31266748160124E-2</v>
      </c>
      <c r="E105">
        <v>139.61288660034066</v>
      </c>
      <c r="F105" s="13"/>
      <c r="G105" s="14">
        <f t="shared" si="6"/>
        <v>139.61288660034066</v>
      </c>
      <c r="H105">
        <f t="shared" si="7"/>
        <v>32754</v>
      </c>
      <c r="I105" s="29">
        <f t="shared" si="8"/>
        <v>234.60585048830356</v>
      </c>
      <c r="J105">
        <f t="shared" si="9"/>
        <v>3.5720827990474444E-3</v>
      </c>
      <c r="K105" s="9">
        <f t="shared" si="10"/>
        <v>2.31266748160124E-2</v>
      </c>
      <c r="M105" s="21"/>
    </row>
    <row r="106" spans="2:13" x14ac:dyDescent="0.25">
      <c r="B106" s="3">
        <v>32714</v>
      </c>
      <c r="C106">
        <v>4.2367182246133152E-2</v>
      </c>
      <c r="D106" s="4">
        <v>0.17349100112915</v>
      </c>
      <c r="E106">
        <v>128.18541394569687</v>
      </c>
      <c r="F106" s="13"/>
      <c r="G106" s="14">
        <f t="shared" si="6"/>
        <v>128.18541394569687</v>
      </c>
      <c r="H106">
        <f t="shared" si="7"/>
        <v>32714</v>
      </c>
      <c r="I106" s="29">
        <f t="shared" si="8"/>
        <v>255.20844371465398</v>
      </c>
      <c r="J106">
        <f t="shared" si="9"/>
        <v>4.2367182246133152E-2</v>
      </c>
      <c r="K106" s="4">
        <f t="shared" si="10"/>
        <v>0.17349100112915</v>
      </c>
      <c r="M106" s="21"/>
    </row>
    <row r="107" spans="2:13" x14ac:dyDescent="0.25">
      <c r="B107" s="3">
        <v>32637</v>
      </c>
      <c r="C107">
        <v>9.1920213254894755E-3</v>
      </c>
      <c r="D107" s="4">
        <v>2.9806967824697501E-2</v>
      </c>
      <c r="E107">
        <v>139.61288660034066</v>
      </c>
      <c r="F107" s="13"/>
      <c r="G107" s="14">
        <f t="shared" si="6"/>
        <v>139.61288660034066</v>
      </c>
      <c r="H107">
        <f t="shared" si="7"/>
        <v>32637</v>
      </c>
      <c r="I107" s="29">
        <f t="shared" si="8"/>
        <v>233.7678189652184</v>
      </c>
      <c r="J107">
        <f t="shared" si="9"/>
        <v>9.1920213254894755E-3</v>
      </c>
      <c r="K107" s="9">
        <f t="shared" si="10"/>
        <v>2.9806967824697501E-2</v>
      </c>
      <c r="M107" s="21"/>
    </row>
    <row r="108" spans="2:13" x14ac:dyDescent="0.25">
      <c r="B108" s="3">
        <v>32581</v>
      </c>
      <c r="C108">
        <v>3.3270924772106442E-2</v>
      </c>
      <c r="D108" s="4">
        <v>0.21866498887538899</v>
      </c>
      <c r="E108">
        <v>232.91457267735302</v>
      </c>
      <c r="F108" s="13"/>
      <c r="G108" s="14">
        <f t="shared" si="6"/>
        <v>232.91457267735302</v>
      </c>
      <c r="H108">
        <f t="shared" si="7"/>
        <v>32581</v>
      </c>
      <c r="I108" s="29">
        <f t="shared" si="8"/>
        <v>139.88390518240831</v>
      </c>
      <c r="J108">
        <f t="shared" si="9"/>
        <v>3.3270924772106442E-2</v>
      </c>
      <c r="K108" s="4">
        <f t="shared" si="10"/>
        <v>0.21866498887538899</v>
      </c>
      <c r="M108" s="21"/>
    </row>
    <row r="109" spans="2:13" x14ac:dyDescent="0.25">
      <c r="B109" s="3">
        <v>32511</v>
      </c>
      <c r="C109">
        <v>5.0013841469041247E-2</v>
      </c>
      <c r="D109" s="4">
        <v>3.2749898731708499E-2</v>
      </c>
      <c r="E109">
        <v>23.317151640926049</v>
      </c>
      <c r="F109" s="13"/>
      <c r="G109" s="14">
        <f t="shared" si="6"/>
        <v>23.317151640926049</v>
      </c>
      <c r="H109">
        <f t="shared" si="7"/>
        <v>32511</v>
      </c>
      <c r="I109" s="29">
        <f t="shared" si="8"/>
        <v>1394.2955169076909</v>
      </c>
      <c r="J109">
        <f t="shared" si="9"/>
        <v>5.0013841469041247E-2</v>
      </c>
      <c r="K109" s="4">
        <f t="shared" si="10"/>
        <v>3.2749898731708499E-2</v>
      </c>
      <c r="M109" s="21"/>
    </row>
    <row r="110" spans="2:13" x14ac:dyDescent="0.25">
      <c r="B110" s="3">
        <v>32337</v>
      </c>
      <c r="C110">
        <v>1.3204688128150417E-2</v>
      </c>
      <c r="D110" s="4">
        <v>5.9140413999557502E-2</v>
      </c>
      <c r="E110">
        <v>139.61288660034066</v>
      </c>
      <c r="F110" s="13"/>
      <c r="G110" s="14">
        <f t="shared" si="6"/>
        <v>139.61288660034066</v>
      </c>
      <c r="H110">
        <f t="shared" si="7"/>
        <v>32337</v>
      </c>
      <c r="I110" s="29">
        <f t="shared" si="8"/>
        <v>231.61902018807695</v>
      </c>
      <c r="J110">
        <f t="shared" si="9"/>
        <v>1.3204688128150417E-2</v>
      </c>
      <c r="K110" s="4">
        <f t="shared" si="10"/>
        <v>5.9140413999557502E-2</v>
      </c>
      <c r="M110" s="21"/>
    </row>
    <row r="111" spans="2:13" x14ac:dyDescent="0.25">
      <c r="B111" s="3">
        <v>32117</v>
      </c>
      <c r="C111">
        <v>5.1063299810069429E-3</v>
      </c>
      <c r="D111" s="4">
        <v>4.4195136055350304E-2</v>
      </c>
      <c r="E111">
        <v>139.61288660034066</v>
      </c>
      <c r="F111" s="13"/>
      <c r="G111" s="14">
        <f t="shared" si="6"/>
        <v>139.61288660034066</v>
      </c>
      <c r="H111">
        <f t="shared" si="7"/>
        <v>32117</v>
      </c>
      <c r="I111" s="29">
        <f t="shared" si="8"/>
        <v>230.0432344181732</v>
      </c>
      <c r="J111">
        <f t="shared" si="9"/>
        <v>5.1063299810069429E-3</v>
      </c>
      <c r="K111" s="9">
        <f t="shared" si="10"/>
        <v>4.4195136055350304E-2</v>
      </c>
      <c r="M111" s="21"/>
    </row>
    <row r="112" spans="2:13" x14ac:dyDescent="0.25">
      <c r="B112" s="3">
        <v>31998</v>
      </c>
      <c r="C112">
        <v>4.9065566597912367E-3</v>
      </c>
      <c r="D112" s="4">
        <v>-3.4399740397930097E-2</v>
      </c>
      <c r="E112">
        <v>46.150534357184689</v>
      </c>
      <c r="F112" s="13"/>
      <c r="G112" s="14">
        <f t="shared" si="6"/>
        <v>46.150534357184689</v>
      </c>
      <c r="H112">
        <f t="shared" si="7"/>
        <v>31998</v>
      </c>
      <c r="I112" s="29">
        <f t="shared" si="8"/>
        <v>693.33975100590726</v>
      </c>
      <c r="J112">
        <f t="shared" si="9"/>
        <v>4.9065566597912367E-3</v>
      </c>
      <c r="K112" s="4">
        <f t="shared" si="10"/>
        <v>-3.4399740397930097E-2</v>
      </c>
      <c r="M112" s="21"/>
    </row>
    <row r="113" spans="2:13" x14ac:dyDescent="0.25">
      <c r="B113" s="3">
        <v>31910</v>
      </c>
      <c r="C113">
        <v>7.5211532434973363E-4</v>
      </c>
      <c r="D113" s="4">
        <v>5.8429218828678103E-2</v>
      </c>
      <c r="E113">
        <v>139.61288660034066</v>
      </c>
      <c r="F113" s="13"/>
      <c r="G113" s="14">
        <f t="shared" si="6"/>
        <v>139.61288660034066</v>
      </c>
      <c r="H113">
        <f t="shared" si="7"/>
        <v>31910</v>
      </c>
      <c r="I113" s="29">
        <f t="shared" si="8"/>
        <v>228.56056326194562</v>
      </c>
      <c r="J113">
        <f t="shared" si="9"/>
        <v>7.5211532434973363E-4</v>
      </c>
      <c r="K113" s="4">
        <f t="shared" si="10"/>
        <v>5.8429218828678103E-2</v>
      </c>
      <c r="M113" s="21"/>
    </row>
    <row r="114" spans="2:13" x14ac:dyDescent="0.25">
      <c r="B114" s="3">
        <v>31886</v>
      </c>
      <c r="C114">
        <v>-7.2445587405130778E-3</v>
      </c>
      <c r="D114" s="4">
        <v>7.3726996779441806E-2</v>
      </c>
      <c r="E114">
        <v>139.61288660034066</v>
      </c>
      <c r="F114" s="13"/>
      <c r="G114" s="14">
        <f t="shared" si="6"/>
        <v>139.61288660034066</v>
      </c>
      <c r="H114">
        <f t="shared" si="7"/>
        <v>31886</v>
      </c>
      <c r="I114" s="29">
        <f t="shared" si="8"/>
        <v>228.38865935977429</v>
      </c>
      <c r="J114">
        <f t="shared" si="9"/>
        <v>-7.2445587405130778E-3</v>
      </c>
      <c r="K114" s="9">
        <f t="shared" si="10"/>
        <v>7.3726996779441806E-2</v>
      </c>
      <c r="M114" s="21"/>
    </row>
    <row r="115" spans="2:13" x14ac:dyDescent="0.25">
      <c r="B115" s="3">
        <v>31841</v>
      </c>
      <c r="C115">
        <v>6.8308156150874658E-3</v>
      </c>
      <c r="D115" s="4">
        <v>3.7385329604148851E-2</v>
      </c>
      <c r="E115">
        <v>46.150534357184689</v>
      </c>
      <c r="F115" s="13"/>
      <c r="G115" s="14">
        <f t="shared" si="6"/>
        <v>46.150534357184689</v>
      </c>
      <c r="H115">
        <f t="shared" si="7"/>
        <v>31841</v>
      </c>
      <c r="I115" s="29">
        <f t="shared" si="8"/>
        <v>689.93784023311116</v>
      </c>
      <c r="J115">
        <f t="shared" si="9"/>
        <v>6.8308156150874658E-3</v>
      </c>
      <c r="K115" s="9">
        <f t="shared" si="10"/>
        <v>3.7385329604148851E-2</v>
      </c>
      <c r="M115" s="21"/>
    </row>
    <row r="116" spans="2:13" x14ac:dyDescent="0.25">
      <c r="B116" s="3">
        <v>31840</v>
      </c>
      <c r="C116">
        <v>2.858040201005025E-2</v>
      </c>
      <c r="D116" s="4">
        <v>2.0013859495520599E-2</v>
      </c>
      <c r="E116">
        <v>125.5858918921318</v>
      </c>
      <c r="F116" s="13"/>
      <c r="G116" s="14">
        <f t="shared" si="6"/>
        <v>125.5858918921318</v>
      </c>
      <c r="H116">
        <f t="shared" si="7"/>
        <v>31840</v>
      </c>
      <c r="I116" s="29">
        <f t="shared" si="8"/>
        <v>253.53166283477131</v>
      </c>
      <c r="J116">
        <f t="shared" si="9"/>
        <v>2.858040201005025E-2</v>
      </c>
      <c r="K116" s="4">
        <f t="shared" si="10"/>
        <v>2.0013859495520599E-2</v>
      </c>
      <c r="M116" s="21"/>
    </row>
    <row r="117" spans="2:13" x14ac:dyDescent="0.25">
      <c r="B117" s="3">
        <v>31789</v>
      </c>
      <c r="C117">
        <v>2.8626254364717354E-2</v>
      </c>
      <c r="D117" s="4">
        <v>2.63607185333967E-2</v>
      </c>
      <c r="E117">
        <v>139.61288660034066</v>
      </c>
      <c r="F117" s="13"/>
      <c r="G117" s="14">
        <f t="shared" si="6"/>
        <v>139.61288660034066</v>
      </c>
      <c r="H117">
        <f t="shared" si="7"/>
        <v>31789</v>
      </c>
      <c r="I117" s="29">
        <f t="shared" si="8"/>
        <v>227.69388108849856</v>
      </c>
      <c r="J117">
        <f t="shared" si="9"/>
        <v>2.8626254364717354E-2</v>
      </c>
      <c r="K117" s="9">
        <f t="shared" si="10"/>
        <v>2.63607185333967E-2</v>
      </c>
      <c r="M117" s="21"/>
    </row>
    <row r="118" spans="2:13" x14ac:dyDescent="0.25">
      <c r="B118" s="3">
        <v>31497</v>
      </c>
      <c r="C118">
        <v>2.7907419754262312E-2</v>
      </c>
      <c r="D118" s="4">
        <v>5.8926850557327298E-2</v>
      </c>
      <c r="E118">
        <v>137.23505971140725</v>
      </c>
      <c r="F118" s="13"/>
      <c r="G118" s="14">
        <f t="shared" si="6"/>
        <v>137.23505971140725</v>
      </c>
      <c r="H118">
        <f t="shared" si="7"/>
        <v>31497</v>
      </c>
      <c r="I118" s="29">
        <f t="shared" si="8"/>
        <v>229.51132215219133</v>
      </c>
      <c r="J118">
        <f t="shared" si="9"/>
        <v>2.7907419754262312E-2</v>
      </c>
      <c r="K118" s="4">
        <f t="shared" si="10"/>
        <v>5.8926850557327298E-2</v>
      </c>
      <c r="M118" s="21"/>
    </row>
    <row r="119" spans="2:13" x14ac:dyDescent="0.25">
      <c r="B119" s="3">
        <v>31406</v>
      </c>
      <c r="C119">
        <v>1.5028975355027702E-2</v>
      </c>
      <c r="D119" s="4">
        <v>2.3417407646775201E-2</v>
      </c>
      <c r="E119">
        <v>46.150534357184689</v>
      </c>
      <c r="F119" s="13"/>
      <c r="G119" s="14">
        <f t="shared" si="6"/>
        <v>46.150534357184689</v>
      </c>
      <c r="H119">
        <f t="shared" si="7"/>
        <v>31406</v>
      </c>
      <c r="I119" s="29">
        <f t="shared" si="8"/>
        <v>680.51216388810315</v>
      </c>
      <c r="J119">
        <f t="shared" si="9"/>
        <v>1.5028975355027702E-2</v>
      </c>
      <c r="K119" s="4">
        <f t="shared" si="10"/>
        <v>2.3417407646775201E-2</v>
      </c>
      <c r="M119" s="21"/>
    </row>
    <row r="120" spans="2:13" x14ac:dyDescent="0.25">
      <c r="B120" s="3">
        <v>31328</v>
      </c>
      <c r="C120">
        <v>7.660878447395301E-4</v>
      </c>
      <c r="D120" s="4">
        <v>3.1649209558963803E-2</v>
      </c>
      <c r="E120">
        <v>128.18541394569687</v>
      </c>
      <c r="F120" s="13"/>
      <c r="G120" s="14">
        <f t="shared" si="6"/>
        <v>128.18541394569687</v>
      </c>
      <c r="H120">
        <f t="shared" si="7"/>
        <v>31328</v>
      </c>
      <c r="I120" s="29">
        <f t="shared" si="8"/>
        <v>244.39598106904322</v>
      </c>
      <c r="J120">
        <f t="shared" si="9"/>
        <v>7.660878447395301E-4</v>
      </c>
      <c r="K120" s="9">
        <f t="shared" si="10"/>
        <v>3.1649209558963803E-2</v>
      </c>
      <c r="M120" s="21"/>
    </row>
    <row r="121" spans="2:13" x14ac:dyDescent="0.25">
      <c r="B121" s="3">
        <v>31304</v>
      </c>
      <c r="C121">
        <v>3.1242013800153335E-2</v>
      </c>
      <c r="D121" s="4">
        <v>5.1261954009532901E-2</v>
      </c>
      <c r="E121">
        <v>128.18541394569687</v>
      </c>
      <c r="F121" s="13"/>
      <c r="G121" s="14">
        <f t="shared" si="6"/>
        <v>128.18541394569687</v>
      </c>
      <c r="H121">
        <f t="shared" si="7"/>
        <v>31304</v>
      </c>
      <c r="I121" s="29">
        <f t="shared" si="8"/>
        <v>244.20875227864303</v>
      </c>
      <c r="J121">
        <f t="shared" si="9"/>
        <v>3.1242013800153335E-2</v>
      </c>
      <c r="K121" s="9">
        <f t="shared" si="10"/>
        <v>5.1261954009532901E-2</v>
      </c>
      <c r="M121" s="21"/>
    </row>
    <row r="122" spans="2:13" x14ac:dyDescent="0.25">
      <c r="B122" s="3">
        <v>31246</v>
      </c>
      <c r="C122">
        <v>3.4884465211547075E-2</v>
      </c>
      <c r="D122" s="4">
        <v>8.9143678545951802E-2</v>
      </c>
      <c r="E122">
        <v>232.91457267735302</v>
      </c>
      <c r="F122" s="13"/>
      <c r="G122" s="14">
        <f t="shared" si="6"/>
        <v>232.91457267735302</v>
      </c>
      <c r="H122">
        <f t="shared" si="7"/>
        <v>31246</v>
      </c>
      <c r="I122" s="29">
        <f t="shared" si="8"/>
        <v>134.15218996745128</v>
      </c>
      <c r="J122">
        <f t="shared" si="9"/>
        <v>3.4884465211547075E-2</v>
      </c>
      <c r="K122" s="4">
        <f t="shared" si="10"/>
        <v>8.9143678545951802E-2</v>
      </c>
      <c r="M122" s="21"/>
    </row>
    <row r="123" spans="2:13" x14ac:dyDescent="0.25">
      <c r="B123" s="3">
        <v>30934</v>
      </c>
      <c r="C123">
        <v>1.4676407836038017E-2</v>
      </c>
      <c r="D123" s="4">
        <v>-8.9542401256039808E-3</v>
      </c>
      <c r="E123">
        <v>46.150534357184689</v>
      </c>
      <c r="F123" s="13"/>
      <c r="G123" s="14">
        <f t="shared" si="6"/>
        <v>46.150534357184689</v>
      </c>
      <c r="H123">
        <f t="shared" si="7"/>
        <v>30934</v>
      </c>
      <c r="I123" s="29">
        <f t="shared" si="8"/>
        <v>670.28476334823222</v>
      </c>
      <c r="J123">
        <f t="shared" si="9"/>
        <v>1.4676407836038017E-2</v>
      </c>
      <c r="K123" s="4">
        <f t="shared" si="10"/>
        <v>-8.9542401256039808E-3</v>
      </c>
      <c r="M123" s="21"/>
    </row>
    <row r="124" spans="2:13" x14ac:dyDescent="0.25">
      <c r="B124" s="3">
        <v>30930</v>
      </c>
      <c r="C124">
        <v>9.9579696087940504E-3</v>
      </c>
      <c r="D124" s="4">
        <v>5.0442986190319103E-2</v>
      </c>
      <c r="E124">
        <v>125.5858918921318</v>
      </c>
      <c r="F124" s="13"/>
      <c r="G124" s="14">
        <f t="shared" si="6"/>
        <v>125.5858918921318</v>
      </c>
      <c r="H124">
        <f t="shared" si="7"/>
        <v>30930</v>
      </c>
      <c r="I124" s="29">
        <f t="shared" si="8"/>
        <v>246.28562598867703</v>
      </c>
      <c r="J124">
        <f t="shared" si="9"/>
        <v>9.9579696087940504E-3</v>
      </c>
      <c r="K124" s="4">
        <f t="shared" si="10"/>
        <v>5.0442986190319103E-2</v>
      </c>
      <c r="M124" s="21"/>
    </row>
    <row r="125" spans="2:13" x14ac:dyDescent="0.25">
      <c r="B125" s="3">
        <v>30885</v>
      </c>
      <c r="C125">
        <v>2.2049538610976201E-2</v>
      </c>
      <c r="D125" s="4">
        <v>2.5358019396662702E-2</v>
      </c>
      <c r="E125">
        <v>23.317151640926049</v>
      </c>
      <c r="F125" s="13"/>
      <c r="G125" s="14">
        <f t="shared" si="6"/>
        <v>23.317151640926049</v>
      </c>
      <c r="H125">
        <f t="shared" si="7"/>
        <v>30885</v>
      </c>
      <c r="I125" s="29">
        <f t="shared" si="8"/>
        <v>1324.5614419640747</v>
      </c>
      <c r="J125">
        <f t="shared" si="9"/>
        <v>2.2049538610976201E-2</v>
      </c>
      <c r="K125" s="4">
        <f t="shared" si="10"/>
        <v>2.5358019396662702E-2</v>
      </c>
      <c r="M125" s="21"/>
    </row>
    <row r="126" spans="2:13" x14ac:dyDescent="0.25">
      <c r="B126" s="3">
        <v>30879</v>
      </c>
      <c r="C126">
        <v>2.0337446160821272E-2</v>
      </c>
      <c r="D126" s="4">
        <v>-3.7070028483867597E-2</v>
      </c>
      <c r="E126">
        <v>139.61288660034066</v>
      </c>
      <c r="F126" s="13"/>
      <c r="G126" s="14">
        <f t="shared" si="6"/>
        <v>139.61288660034066</v>
      </c>
      <c r="H126">
        <f t="shared" si="7"/>
        <v>30879</v>
      </c>
      <c r="I126" s="29">
        <f t="shared" si="8"/>
        <v>221.17585813116949</v>
      </c>
      <c r="J126">
        <f t="shared" si="9"/>
        <v>2.0337446160821272E-2</v>
      </c>
      <c r="K126" s="4">
        <f t="shared" si="10"/>
        <v>-3.7070028483867597E-2</v>
      </c>
      <c r="M126" s="21"/>
    </row>
    <row r="127" spans="2:13" x14ac:dyDescent="0.25">
      <c r="B127" s="3">
        <v>30650</v>
      </c>
      <c r="C127">
        <v>2.8384991843393149E-2</v>
      </c>
      <c r="D127" s="4" t="e">
        <v>#DIV/0!</v>
      </c>
      <c r="E127">
        <v>152.00498924290807</v>
      </c>
      <c r="F127" s="13"/>
      <c r="G127" s="14">
        <f t="shared" si="6"/>
        <v>152.00498924290807</v>
      </c>
      <c r="H127">
        <f t="shared" si="7"/>
        <v>30650</v>
      </c>
      <c r="I127" s="29">
        <f t="shared" si="8"/>
        <v>201.63811827926565</v>
      </c>
      <c r="J127">
        <f t="shared" si="9"/>
        <v>2.8384991843393149E-2</v>
      </c>
      <c r="K127" s="9" t="str">
        <f t="shared" si="10"/>
        <v/>
      </c>
      <c r="M127" s="21"/>
    </row>
    <row r="128" spans="2:13" x14ac:dyDescent="0.25">
      <c r="B128" s="3">
        <v>30622</v>
      </c>
      <c r="C128">
        <v>1.6034223760694924E-2</v>
      </c>
      <c r="D128" s="4">
        <v>1.5963796526193601E-2</v>
      </c>
      <c r="E128">
        <v>125.5858918921318</v>
      </c>
      <c r="F128" s="13"/>
      <c r="G128" s="14">
        <f t="shared" si="6"/>
        <v>125.5858918921318</v>
      </c>
      <c r="H128">
        <f t="shared" si="7"/>
        <v>30622</v>
      </c>
      <c r="I128" s="29">
        <f t="shared" si="8"/>
        <v>243.83312120999898</v>
      </c>
      <c r="J128">
        <f t="shared" si="9"/>
        <v>1.6034223760694924E-2</v>
      </c>
      <c r="K128" s="9">
        <f t="shared" si="10"/>
        <v>1.5963796526193601E-2</v>
      </c>
      <c r="M128" s="21"/>
    </row>
    <row r="129" spans="2:13" x14ac:dyDescent="0.25">
      <c r="B129" s="3">
        <v>30326</v>
      </c>
      <c r="C129">
        <v>4.6428806964321043E-2</v>
      </c>
      <c r="D129" s="4">
        <v>4.00828346610069E-2</v>
      </c>
      <c r="E129">
        <v>128.18541394569687</v>
      </c>
      <c r="F129" s="13"/>
      <c r="G129" s="14">
        <f t="shared" si="6"/>
        <v>128.18541394569687</v>
      </c>
      <c r="H129">
        <f t="shared" si="7"/>
        <v>30326</v>
      </c>
      <c r="I129" s="29">
        <f t="shared" si="8"/>
        <v>236.57917906983545</v>
      </c>
      <c r="J129">
        <f t="shared" si="9"/>
        <v>4.6428806964321043E-2</v>
      </c>
      <c r="K129" s="4">
        <f t="shared" si="10"/>
        <v>4.00828346610069E-2</v>
      </c>
      <c r="M129" s="21"/>
    </row>
    <row r="130" spans="2:13" x14ac:dyDescent="0.25">
      <c r="B130" s="3">
        <v>30251</v>
      </c>
      <c r="C130">
        <v>1.5900300816501935E-2</v>
      </c>
      <c r="D130" s="4">
        <v>2.03406251966953E-2</v>
      </c>
      <c r="E130">
        <v>139.61288660034066</v>
      </c>
      <c r="F130" s="13"/>
      <c r="G130" s="14">
        <f t="shared" si="6"/>
        <v>139.61288660034066</v>
      </c>
      <c r="H130">
        <f t="shared" si="7"/>
        <v>30251</v>
      </c>
      <c r="I130" s="29">
        <f t="shared" si="8"/>
        <v>216.6777060243534</v>
      </c>
      <c r="J130">
        <f t="shared" si="9"/>
        <v>1.5900300816501935E-2</v>
      </c>
      <c r="K130" s="4">
        <f t="shared" si="10"/>
        <v>2.03406251966953E-2</v>
      </c>
      <c r="M130" s="21"/>
    </row>
    <row r="131" spans="2:13" x14ac:dyDescent="0.25">
      <c r="B131" s="3">
        <v>30212</v>
      </c>
      <c r="C131">
        <v>1.535813584006355E-2</v>
      </c>
      <c r="D131" s="4">
        <v>1.8182488158345202E-2</v>
      </c>
      <c r="E131">
        <v>23.317151640926049</v>
      </c>
      <c r="F131" s="13"/>
      <c r="G131" s="14">
        <f t="shared" si="6"/>
        <v>23.317151640926049</v>
      </c>
      <c r="H131">
        <f t="shared" si="7"/>
        <v>30212</v>
      </c>
      <c r="I131" s="29">
        <f t="shared" si="8"/>
        <v>1295.698568386551</v>
      </c>
      <c r="J131">
        <f t="shared" si="9"/>
        <v>1.535813584006355E-2</v>
      </c>
      <c r="K131" s="4">
        <f t="shared" si="10"/>
        <v>1.8182488158345202E-2</v>
      </c>
      <c r="M131" s="21"/>
    </row>
    <row r="132" spans="2:13" x14ac:dyDescent="0.25">
      <c r="B132" s="3">
        <v>30204</v>
      </c>
      <c r="C132">
        <v>-2.6486558071778574E-4</v>
      </c>
      <c r="D132" s="4">
        <v>2.266476303339E-2</v>
      </c>
      <c r="E132">
        <v>23.317151640926049</v>
      </c>
      <c r="F132" s="13"/>
      <c r="G132" s="14">
        <f t="shared" si="6"/>
        <v>23.317151640926049</v>
      </c>
      <c r="H132">
        <f t="shared" si="7"/>
        <v>30204</v>
      </c>
      <c r="I132" s="29">
        <f t="shared" si="8"/>
        <v>1295.3554733068777</v>
      </c>
      <c r="J132">
        <f t="shared" si="9"/>
        <v>-2.6486558071778574E-4</v>
      </c>
      <c r="K132" s="9">
        <f t="shared" si="10"/>
        <v>2.266476303339E-2</v>
      </c>
      <c r="M132" s="21"/>
    </row>
    <row r="133" spans="2:13" x14ac:dyDescent="0.25">
      <c r="B133" s="3">
        <v>30156</v>
      </c>
      <c r="C133">
        <v>1.0147234381217668E-2</v>
      </c>
      <c r="D133" s="4">
        <v>8.4819413721561404E-2</v>
      </c>
      <c r="E133">
        <v>232.91457267735302</v>
      </c>
      <c r="F133" s="13"/>
      <c r="G133" s="14">
        <f t="shared" si="6"/>
        <v>232.91457267735302</v>
      </c>
      <c r="H133">
        <f t="shared" si="7"/>
        <v>30156</v>
      </c>
      <c r="I133" s="29">
        <f t="shared" si="8"/>
        <v>129.47236256347887</v>
      </c>
      <c r="J133">
        <f t="shared" si="9"/>
        <v>1.0147234381217668E-2</v>
      </c>
      <c r="K133" s="4">
        <f t="shared" si="10"/>
        <v>8.4819413721561404E-2</v>
      </c>
      <c r="M133" s="21"/>
    </row>
    <row r="134" spans="2:13" x14ac:dyDescent="0.25">
      <c r="B134" s="3">
        <v>30131</v>
      </c>
      <c r="C134">
        <v>2.6982177823504032E-2</v>
      </c>
      <c r="D134" s="4">
        <v>4.4033862650394396E-3</v>
      </c>
      <c r="E134">
        <v>125.5858918921318</v>
      </c>
      <c r="F134" s="13"/>
      <c r="G134" s="14">
        <f t="shared" si="6"/>
        <v>125.5858918921318</v>
      </c>
      <c r="H134">
        <f t="shared" si="7"/>
        <v>30131</v>
      </c>
      <c r="I134" s="29">
        <f t="shared" si="8"/>
        <v>239.92344638424919</v>
      </c>
      <c r="J134">
        <f t="shared" si="9"/>
        <v>2.6982177823504032E-2</v>
      </c>
      <c r="K134" s="4">
        <f t="shared" si="10"/>
        <v>4.4033862650394396E-3</v>
      </c>
      <c r="M134" s="21"/>
    </row>
    <row r="135" spans="2:13" x14ac:dyDescent="0.25">
      <c r="B135" s="3">
        <v>30026</v>
      </c>
      <c r="C135">
        <v>0</v>
      </c>
      <c r="D135" s="4">
        <v>1.8544094637036298E-3</v>
      </c>
      <c r="E135">
        <v>46.150534357184689</v>
      </c>
      <c r="F135" s="13"/>
      <c r="G135" s="14">
        <f t="shared" si="6"/>
        <v>46.150534357184689</v>
      </c>
      <c r="H135">
        <f t="shared" si="7"/>
        <v>30026</v>
      </c>
      <c r="I135" s="29">
        <f t="shared" si="8"/>
        <v>650.61001824187042</v>
      </c>
      <c r="J135">
        <f t="shared" si="9"/>
        <v>0</v>
      </c>
      <c r="K135" s="9">
        <f t="shared" si="10"/>
        <v>1.8544094637036298E-3</v>
      </c>
      <c r="M135" s="21"/>
    </row>
    <row r="136" spans="2:13" x14ac:dyDescent="0.25">
      <c r="B136" s="3">
        <v>29990</v>
      </c>
      <c r="C136">
        <v>4.3214404801600534E-2</v>
      </c>
      <c r="D136" s="4">
        <v>4.7517314553260803E-2</v>
      </c>
      <c r="E136">
        <v>41.555546745461463</v>
      </c>
      <c r="F136" s="13"/>
      <c r="G136" s="14">
        <f t="shared" si="6"/>
        <v>41.555546745461463</v>
      </c>
      <c r="H136">
        <f t="shared" si="7"/>
        <v>29990</v>
      </c>
      <c r="I136" s="29">
        <f t="shared" si="8"/>
        <v>721.68464498124774</v>
      </c>
      <c r="J136">
        <f t="shared" si="9"/>
        <v>4.3214404801600534E-2</v>
      </c>
      <c r="K136" s="4">
        <f t="shared" si="10"/>
        <v>4.7517314553260803E-2</v>
      </c>
      <c r="M136" s="21"/>
    </row>
    <row r="137" spans="2:13" x14ac:dyDescent="0.25">
      <c r="B137" s="3">
        <v>29850</v>
      </c>
      <c r="C137">
        <v>1.2931323283082077E-2</v>
      </c>
      <c r="D137" s="4">
        <v>4.2428370565176003E-2</v>
      </c>
      <c r="E137">
        <v>232.91457267735302</v>
      </c>
      <c r="F137" s="13"/>
      <c r="G137" s="14">
        <f t="shared" ref="G137:G200" si="11">IFERROR(E137,"")</f>
        <v>232.91457267735302</v>
      </c>
      <c r="H137">
        <f t="shared" ref="H137:H200" si="12">B137</f>
        <v>29850</v>
      </c>
      <c r="I137" s="29">
        <f t="shared" ref="I137:I200" si="13">IFERROR(H137/G137,"")</f>
        <v>128.15857615465725</v>
      </c>
      <c r="J137">
        <f t="shared" ref="J137:J200" si="14">C137</f>
        <v>1.2931323283082077E-2</v>
      </c>
      <c r="K137" s="9">
        <f t="shared" ref="K137:K200" si="15">IFERROR(D137,"")</f>
        <v>4.2428370565176003E-2</v>
      </c>
      <c r="M137" s="21"/>
    </row>
    <row r="138" spans="2:13" x14ac:dyDescent="0.25">
      <c r="B138" s="3">
        <v>29780</v>
      </c>
      <c r="C138">
        <v>1.4573539288112827E-2</v>
      </c>
      <c r="D138" s="4">
        <v>-2.82399691641331E-2</v>
      </c>
      <c r="E138">
        <v>152.00498924290807</v>
      </c>
      <c r="F138" s="13"/>
      <c r="G138" s="14">
        <f t="shared" si="11"/>
        <v>152.00498924290807</v>
      </c>
      <c r="H138">
        <f t="shared" si="12"/>
        <v>29780</v>
      </c>
      <c r="I138" s="29">
        <f t="shared" si="13"/>
        <v>195.91462193659154</v>
      </c>
      <c r="J138">
        <f t="shared" si="14"/>
        <v>1.4573539288112827E-2</v>
      </c>
      <c r="K138" s="9">
        <f t="shared" si="15"/>
        <v>-2.82399691641331E-2</v>
      </c>
      <c r="M138" s="21"/>
    </row>
    <row r="139" spans="2:13" x14ac:dyDescent="0.25">
      <c r="B139" s="3">
        <v>29770</v>
      </c>
      <c r="C139">
        <v>2.1834061135371178E-3</v>
      </c>
      <c r="D139" s="4">
        <v>1.19503093883395E-2</v>
      </c>
      <c r="E139">
        <v>139.61288660034066</v>
      </c>
      <c r="F139" s="13"/>
      <c r="G139" s="14">
        <f t="shared" si="11"/>
        <v>139.61288660034066</v>
      </c>
      <c r="H139">
        <f t="shared" si="12"/>
        <v>29770</v>
      </c>
      <c r="I139" s="29">
        <f t="shared" si="13"/>
        <v>213.23246531833661</v>
      </c>
      <c r="J139">
        <f t="shared" si="14"/>
        <v>2.1834061135371178E-3</v>
      </c>
      <c r="K139" s="4">
        <f t="shared" si="15"/>
        <v>1.19503093883395E-2</v>
      </c>
      <c r="M139" s="21"/>
    </row>
    <row r="140" spans="2:13" x14ac:dyDescent="0.25">
      <c r="B140" s="3">
        <v>29748</v>
      </c>
      <c r="C140">
        <v>2.1043431491192685E-2</v>
      </c>
      <c r="D140" s="4">
        <v>5.7433474808931399E-2</v>
      </c>
      <c r="E140">
        <v>23.317151640926049</v>
      </c>
      <c r="F140" s="13"/>
      <c r="G140" s="14">
        <f t="shared" si="11"/>
        <v>23.317151640926049</v>
      </c>
      <c r="H140">
        <f t="shared" si="12"/>
        <v>29748</v>
      </c>
      <c r="I140" s="29">
        <f t="shared" si="13"/>
        <v>1275.7990537654944</v>
      </c>
      <c r="J140">
        <f t="shared" si="14"/>
        <v>2.1043431491192685E-2</v>
      </c>
      <c r="K140" s="4">
        <f t="shared" si="15"/>
        <v>5.7433474808931399E-2</v>
      </c>
      <c r="M140" s="21"/>
    </row>
    <row r="141" spans="2:13" x14ac:dyDescent="0.25">
      <c r="B141" s="3">
        <v>29705</v>
      </c>
      <c r="C141">
        <v>3.6357515569769398E-3</v>
      </c>
      <c r="D141" s="4">
        <v>5.4290791158564588E-3</v>
      </c>
      <c r="E141">
        <v>139.61288660034066</v>
      </c>
      <c r="F141" s="13"/>
      <c r="G141" s="14">
        <f t="shared" si="11"/>
        <v>139.61288660034066</v>
      </c>
      <c r="H141">
        <f t="shared" si="12"/>
        <v>29705</v>
      </c>
      <c r="I141" s="29">
        <f t="shared" si="13"/>
        <v>212.76689224995596</v>
      </c>
      <c r="J141">
        <f t="shared" si="14"/>
        <v>3.6357515569769398E-3</v>
      </c>
      <c r="K141" s="9">
        <f t="shared" si="15"/>
        <v>5.4290791158564588E-3</v>
      </c>
      <c r="M141" s="21"/>
    </row>
    <row r="142" spans="2:13" x14ac:dyDescent="0.25">
      <c r="B142" s="3">
        <v>29489</v>
      </c>
      <c r="C142">
        <v>4.1269625962223201E-2</v>
      </c>
      <c r="D142" s="4">
        <v>-1.03402975946665E-2</v>
      </c>
      <c r="E142">
        <v>139.61288660034066</v>
      </c>
      <c r="F142" s="13"/>
      <c r="G142" s="14">
        <f t="shared" si="11"/>
        <v>139.61288660034066</v>
      </c>
      <c r="H142">
        <f t="shared" si="12"/>
        <v>29489</v>
      </c>
      <c r="I142" s="29">
        <f t="shared" si="13"/>
        <v>211.21975713041411</v>
      </c>
      <c r="J142">
        <f t="shared" si="14"/>
        <v>4.1269625962223201E-2</v>
      </c>
      <c r="K142" s="4">
        <f t="shared" si="15"/>
        <v>-1.03402975946665E-2</v>
      </c>
      <c r="M142" s="21"/>
    </row>
    <row r="143" spans="2:13" x14ac:dyDescent="0.25">
      <c r="B143" s="3">
        <v>29464</v>
      </c>
      <c r="C143">
        <v>3.6654900896008688E-3</v>
      </c>
      <c r="D143" s="4">
        <v>6.5439322963356999E-2</v>
      </c>
      <c r="E143">
        <v>232.91457267735302</v>
      </c>
      <c r="F143" s="13"/>
      <c r="G143" s="14">
        <f t="shared" si="11"/>
        <v>232.91457267735302</v>
      </c>
      <c r="H143">
        <f t="shared" si="12"/>
        <v>29464</v>
      </c>
      <c r="I143" s="29">
        <f t="shared" si="13"/>
        <v>126.50131617490189</v>
      </c>
      <c r="J143">
        <f t="shared" si="14"/>
        <v>3.6654900896008688E-3</v>
      </c>
      <c r="K143" s="4">
        <f t="shared" si="15"/>
        <v>6.5439322963356999E-2</v>
      </c>
      <c r="M143" s="21"/>
    </row>
    <row r="144" spans="2:13" x14ac:dyDescent="0.25">
      <c r="B144" s="3">
        <v>29346</v>
      </c>
      <c r="C144">
        <v>5.7929530430041575E-3</v>
      </c>
      <c r="D144" s="4">
        <v>9.9601333029568112E-2</v>
      </c>
      <c r="E144">
        <v>152.00498924290807</v>
      </c>
      <c r="F144" s="13"/>
      <c r="G144" s="14">
        <f t="shared" si="11"/>
        <v>152.00498924290807</v>
      </c>
      <c r="H144">
        <f t="shared" si="12"/>
        <v>29346</v>
      </c>
      <c r="I144" s="29">
        <f t="shared" si="13"/>
        <v>193.05945249668287</v>
      </c>
      <c r="J144">
        <f t="shared" si="14"/>
        <v>5.7929530430041575E-3</v>
      </c>
      <c r="K144" s="4">
        <f t="shared" si="15"/>
        <v>9.9601333029568112E-2</v>
      </c>
      <c r="M144" s="21"/>
    </row>
    <row r="145" spans="2:13" x14ac:dyDescent="0.25">
      <c r="B145" s="3">
        <v>29318</v>
      </c>
      <c r="C145">
        <v>6.5420560747663545E-2</v>
      </c>
      <c r="D145" s="4">
        <v>-7.84328393638134E-3</v>
      </c>
      <c r="E145">
        <v>125.5858918921318</v>
      </c>
      <c r="F145" s="13"/>
      <c r="G145" s="14">
        <f t="shared" si="11"/>
        <v>125.5858918921318</v>
      </c>
      <c r="H145">
        <f t="shared" si="12"/>
        <v>29318</v>
      </c>
      <c r="I145" s="29">
        <f t="shared" si="13"/>
        <v>233.44978928988147</v>
      </c>
      <c r="J145">
        <f t="shared" si="14"/>
        <v>6.5420560747663545E-2</v>
      </c>
      <c r="K145" s="4">
        <f t="shared" si="15"/>
        <v>-7.84328393638134E-3</v>
      </c>
      <c r="M145" s="21"/>
    </row>
    <row r="146" spans="2:13" x14ac:dyDescent="0.25">
      <c r="B146" s="3">
        <v>29248</v>
      </c>
      <c r="C146">
        <v>2.1950218818380746E-2</v>
      </c>
      <c r="D146" s="4">
        <v>4.1000455617904698E-2</v>
      </c>
      <c r="E146">
        <v>232.91457267735302</v>
      </c>
      <c r="F146" s="13"/>
      <c r="G146" s="14">
        <f t="shared" si="11"/>
        <v>232.91457267735302</v>
      </c>
      <c r="H146">
        <f t="shared" si="12"/>
        <v>29248</v>
      </c>
      <c r="I146" s="29">
        <f t="shared" si="13"/>
        <v>125.57393753338076</v>
      </c>
      <c r="J146">
        <f t="shared" si="14"/>
        <v>2.1950218818380746E-2</v>
      </c>
      <c r="K146" s="4">
        <f t="shared" si="15"/>
        <v>4.1000455617904698E-2</v>
      </c>
      <c r="M146" s="21"/>
    </row>
    <row r="147" spans="2:13" x14ac:dyDescent="0.25">
      <c r="B147" s="3">
        <v>29122</v>
      </c>
      <c r="C147">
        <v>1.301421605658952E-2</v>
      </c>
      <c r="D147" s="4">
        <v>-4.7010716050863301E-2</v>
      </c>
      <c r="E147">
        <v>23.317151640926049</v>
      </c>
      <c r="F147" s="13"/>
      <c r="G147" s="14">
        <f t="shared" si="11"/>
        <v>23.317151640926049</v>
      </c>
      <c r="H147">
        <f t="shared" si="12"/>
        <v>29122</v>
      </c>
      <c r="I147" s="29">
        <f t="shared" si="13"/>
        <v>1248.9518637810518</v>
      </c>
      <c r="J147">
        <f t="shared" si="14"/>
        <v>1.301421605658952E-2</v>
      </c>
      <c r="K147" s="4">
        <f t="shared" si="15"/>
        <v>-4.7010716050863301E-2</v>
      </c>
      <c r="M147" s="21"/>
    </row>
    <row r="148" spans="2:13" x14ac:dyDescent="0.25">
      <c r="B148" s="3">
        <v>29006</v>
      </c>
      <c r="C148">
        <v>5.5747086809625597E-2</v>
      </c>
      <c r="D148" s="4">
        <v>5.4035756736993797E-2</v>
      </c>
      <c r="E148">
        <v>152.00498924290807</v>
      </c>
      <c r="F148" s="13"/>
      <c r="G148" s="14">
        <f t="shared" si="11"/>
        <v>152.00498924290807</v>
      </c>
      <c r="H148">
        <f t="shared" si="12"/>
        <v>29006</v>
      </c>
      <c r="I148" s="29">
        <f t="shared" si="13"/>
        <v>190.82268381104012</v>
      </c>
      <c r="J148">
        <f t="shared" si="14"/>
        <v>5.5747086809625597E-2</v>
      </c>
      <c r="K148" s="9">
        <f t="shared" si="15"/>
        <v>5.4035756736993797E-2</v>
      </c>
      <c r="M148" s="21"/>
    </row>
    <row r="149" spans="2:13" x14ac:dyDescent="0.25">
      <c r="B149" s="3">
        <v>28918</v>
      </c>
      <c r="C149">
        <v>1.9676326163635106E-2</v>
      </c>
      <c r="D149" s="4">
        <v>2.83592231571674E-2</v>
      </c>
      <c r="E149">
        <v>128.18541394569687</v>
      </c>
      <c r="F149" s="13"/>
      <c r="G149" s="14">
        <f t="shared" si="11"/>
        <v>128.18541394569687</v>
      </c>
      <c r="H149">
        <f t="shared" si="12"/>
        <v>28918</v>
      </c>
      <c r="I149" s="29">
        <f t="shared" si="13"/>
        <v>225.59509003302452</v>
      </c>
      <c r="J149">
        <f t="shared" si="14"/>
        <v>1.9676326163635106E-2</v>
      </c>
      <c r="K149" s="4">
        <f t="shared" si="15"/>
        <v>2.83592231571674E-2</v>
      </c>
      <c r="M149" s="21"/>
    </row>
    <row r="150" spans="2:13" x14ac:dyDescent="0.25">
      <c r="B150" s="3">
        <v>28743</v>
      </c>
      <c r="C150">
        <v>2.4005844901367288E-3</v>
      </c>
      <c r="D150" s="4">
        <v>2.4544475600123399E-2</v>
      </c>
      <c r="E150">
        <v>23.317151640926049</v>
      </c>
      <c r="F150" s="13"/>
      <c r="G150" s="14">
        <f t="shared" si="11"/>
        <v>23.317151640926049</v>
      </c>
      <c r="H150">
        <f t="shared" si="12"/>
        <v>28743</v>
      </c>
      <c r="I150" s="29">
        <f t="shared" si="13"/>
        <v>1232.6977343815252</v>
      </c>
      <c r="J150">
        <f t="shared" si="14"/>
        <v>2.4005844901367288E-3</v>
      </c>
      <c r="K150" s="9">
        <f t="shared" si="15"/>
        <v>2.4544475600123399E-2</v>
      </c>
      <c r="M150" s="21"/>
    </row>
    <row r="151" spans="2:13" x14ac:dyDescent="0.25">
      <c r="B151" s="3">
        <v>28694</v>
      </c>
      <c r="C151">
        <v>3.7255175297971704E-2</v>
      </c>
      <c r="D151" s="4">
        <v>2.5803403928875899E-2</v>
      </c>
      <c r="E151">
        <v>41.555546745461463</v>
      </c>
      <c r="F151" s="13"/>
      <c r="G151" s="14">
        <f t="shared" si="11"/>
        <v>41.555546745461463</v>
      </c>
      <c r="H151">
        <f t="shared" si="12"/>
        <v>28694</v>
      </c>
      <c r="I151" s="29">
        <f t="shared" si="13"/>
        <v>690.49747259392871</v>
      </c>
      <c r="J151">
        <f t="shared" si="14"/>
        <v>3.7255175297971704E-2</v>
      </c>
      <c r="K151" s="9">
        <f t="shared" si="15"/>
        <v>2.5803403928875899E-2</v>
      </c>
      <c r="M151" s="21"/>
    </row>
    <row r="152" spans="2:13" x14ac:dyDescent="0.25">
      <c r="B152" s="3">
        <v>28674</v>
      </c>
      <c r="C152">
        <v>2.6574597196066124E-2</v>
      </c>
      <c r="D152" s="4">
        <v>5.3307298570871402E-2</v>
      </c>
      <c r="E152">
        <v>23.317151640926049</v>
      </c>
      <c r="F152" s="13"/>
      <c r="G152" s="14">
        <f t="shared" si="11"/>
        <v>23.317151640926049</v>
      </c>
      <c r="H152">
        <f t="shared" si="12"/>
        <v>28674</v>
      </c>
      <c r="I152" s="29">
        <f t="shared" si="13"/>
        <v>1229.7385393193422</v>
      </c>
      <c r="J152">
        <f t="shared" si="14"/>
        <v>2.6574597196066124E-2</v>
      </c>
      <c r="K152" s="4">
        <f t="shared" si="15"/>
        <v>5.3307298570871402E-2</v>
      </c>
      <c r="M152" s="21"/>
    </row>
    <row r="153" spans="2:13" x14ac:dyDescent="0.25">
      <c r="B153" s="3">
        <v>28606</v>
      </c>
      <c r="C153">
        <v>1.0766971963923653E-2</v>
      </c>
      <c r="D153" s="4">
        <v>2.9500674456358001E-2</v>
      </c>
      <c r="E153">
        <v>232.91457267735302</v>
      </c>
      <c r="F153" s="13"/>
      <c r="G153" s="14">
        <f t="shared" si="11"/>
        <v>232.91457267735302</v>
      </c>
      <c r="H153">
        <f t="shared" si="12"/>
        <v>28606</v>
      </c>
      <c r="I153" s="29">
        <f t="shared" si="13"/>
        <v>122.81756212663737</v>
      </c>
      <c r="J153">
        <f t="shared" si="14"/>
        <v>1.0766971963923653E-2</v>
      </c>
      <c r="K153" s="4">
        <f t="shared" si="15"/>
        <v>2.9500674456358001E-2</v>
      </c>
      <c r="M153" s="21"/>
    </row>
    <row r="154" spans="2:13" x14ac:dyDescent="0.25">
      <c r="B154" s="3">
        <v>28349</v>
      </c>
      <c r="C154">
        <v>2.7831669547426718E-2</v>
      </c>
      <c r="D154" s="4">
        <v>2.5829002261161801E-2</v>
      </c>
      <c r="E154">
        <v>128.18541394569687</v>
      </c>
      <c r="F154" s="13"/>
      <c r="G154" s="14">
        <f t="shared" si="11"/>
        <v>128.18541394569687</v>
      </c>
      <c r="H154">
        <f t="shared" si="12"/>
        <v>28349</v>
      </c>
      <c r="I154" s="29">
        <f t="shared" si="13"/>
        <v>221.1562074606201</v>
      </c>
      <c r="J154">
        <f t="shared" si="14"/>
        <v>2.7831669547426718E-2</v>
      </c>
      <c r="K154" s="4">
        <f t="shared" si="15"/>
        <v>2.5829002261161801E-2</v>
      </c>
      <c r="M154" s="21"/>
    </row>
    <row r="155" spans="2:13" x14ac:dyDescent="0.25">
      <c r="B155" s="3">
        <v>28298</v>
      </c>
      <c r="C155">
        <v>2.4642495347138787E-2</v>
      </c>
      <c r="D155" s="4">
        <v>1.7471736917893107E-2</v>
      </c>
      <c r="E155">
        <v>232.91457267735302</v>
      </c>
      <c r="F155" s="13"/>
      <c r="G155" s="14">
        <f t="shared" si="11"/>
        <v>232.91457267735302</v>
      </c>
      <c r="H155">
        <f t="shared" si="12"/>
        <v>28298</v>
      </c>
      <c r="I155" s="29">
        <f t="shared" si="13"/>
        <v>121.49518887854242</v>
      </c>
      <c r="J155">
        <f t="shared" si="14"/>
        <v>2.4642495347138787E-2</v>
      </c>
      <c r="K155" s="4">
        <f t="shared" si="15"/>
        <v>1.7471736917893107E-2</v>
      </c>
      <c r="M155" s="21"/>
    </row>
    <row r="156" spans="2:13" x14ac:dyDescent="0.25">
      <c r="B156" s="3">
        <v>28272</v>
      </c>
      <c r="C156">
        <v>5.574419920769666E-2</v>
      </c>
      <c r="D156" s="4">
        <v>-3.8066074252128601E-2</v>
      </c>
      <c r="E156">
        <v>139.61288660034066</v>
      </c>
      <c r="F156" s="13"/>
      <c r="G156" s="14">
        <f t="shared" si="11"/>
        <v>139.61288660034066</v>
      </c>
      <c r="H156">
        <f t="shared" si="12"/>
        <v>28272</v>
      </c>
      <c r="I156" s="29">
        <f t="shared" si="13"/>
        <v>202.5027967578103</v>
      </c>
      <c r="J156">
        <f t="shared" si="14"/>
        <v>5.574419920769666E-2</v>
      </c>
      <c r="K156" s="4">
        <f t="shared" si="15"/>
        <v>-3.8066074252128601E-2</v>
      </c>
      <c r="M156" s="21"/>
    </row>
    <row r="157" spans="2:13" x14ac:dyDescent="0.25">
      <c r="B157" s="3">
        <v>28000</v>
      </c>
      <c r="C157">
        <v>1.4821428571428572E-2</v>
      </c>
      <c r="D157" s="4" t="e">
        <v>#DIV/0!</v>
      </c>
      <c r="E157">
        <v>136.16733441108767</v>
      </c>
      <c r="F157" s="13"/>
      <c r="G157" s="14">
        <f t="shared" si="11"/>
        <v>136.16733441108767</v>
      </c>
      <c r="H157">
        <f t="shared" si="12"/>
        <v>28000</v>
      </c>
      <c r="I157" s="29">
        <f t="shared" si="13"/>
        <v>205.62934657638456</v>
      </c>
      <c r="J157">
        <f t="shared" si="14"/>
        <v>1.4821428571428572E-2</v>
      </c>
      <c r="K157" s="4" t="str">
        <f t="shared" si="15"/>
        <v/>
      </c>
      <c r="M157" s="21"/>
    </row>
    <row r="158" spans="2:13" x14ac:dyDescent="0.25">
      <c r="B158" s="3">
        <v>27912</v>
      </c>
      <c r="C158">
        <v>1.8486672398968184E-2</v>
      </c>
      <c r="D158" s="4">
        <v>3.03918775171041E-2</v>
      </c>
      <c r="E158">
        <v>23.317151640926049</v>
      </c>
      <c r="F158" s="13"/>
      <c r="G158" s="14">
        <f t="shared" si="11"/>
        <v>23.317151640926049</v>
      </c>
      <c r="H158">
        <f t="shared" si="12"/>
        <v>27912</v>
      </c>
      <c r="I158" s="29">
        <f t="shared" si="13"/>
        <v>1197.0587329804519</v>
      </c>
      <c r="J158">
        <f t="shared" si="14"/>
        <v>1.8486672398968184E-2</v>
      </c>
      <c r="K158" s="9">
        <f t="shared" si="15"/>
        <v>3.03918775171041E-2</v>
      </c>
      <c r="M158" s="21"/>
    </row>
    <row r="159" spans="2:13" x14ac:dyDescent="0.25">
      <c r="B159" s="3">
        <v>27751</v>
      </c>
      <c r="C159">
        <v>1.1927498108176282E-2</v>
      </c>
      <c r="D159" s="4">
        <v>5.16917072236538E-2</v>
      </c>
      <c r="E159">
        <v>10.644035118010269</v>
      </c>
      <c r="F159" s="13"/>
      <c r="G159" s="14">
        <f t="shared" si="11"/>
        <v>10.644035118010269</v>
      </c>
      <c r="H159">
        <f t="shared" si="12"/>
        <v>27751</v>
      </c>
      <c r="I159" s="29">
        <f t="shared" si="13"/>
        <v>2607.1879406940179</v>
      </c>
      <c r="J159">
        <f t="shared" si="14"/>
        <v>1.1927498108176282E-2</v>
      </c>
      <c r="K159" s="9">
        <f t="shared" si="15"/>
        <v>5.16917072236538E-2</v>
      </c>
      <c r="M159" s="21"/>
    </row>
    <row r="160" spans="2:13" x14ac:dyDescent="0.25">
      <c r="B160" s="3">
        <v>27625</v>
      </c>
      <c r="C160">
        <v>2.7402714932126697E-2</v>
      </c>
      <c r="D160" s="4">
        <v>3.2951872795820202E-2</v>
      </c>
      <c r="E160">
        <v>41.555546745461463</v>
      </c>
      <c r="F160" s="13"/>
      <c r="G160" s="14">
        <f t="shared" si="11"/>
        <v>41.555546745461463</v>
      </c>
      <c r="H160">
        <f t="shared" si="12"/>
        <v>27625</v>
      </c>
      <c r="I160" s="29">
        <f t="shared" si="13"/>
        <v>664.77286820963548</v>
      </c>
      <c r="J160">
        <f t="shared" si="14"/>
        <v>2.7402714932126697E-2</v>
      </c>
      <c r="K160" s="4">
        <f t="shared" si="15"/>
        <v>3.2951872795820202E-2</v>
      </c>
      <c r="M160" s="21"/>
    </row>
    <row r="161" spans="2:13" x14ac:dyDescent="0.25">
      <c r="B161" s="3">
        <v>27599</v>
      </c>
      <c r="C161">
        <v>8.3336352766404578E-3</v>
      </c>
      <c r="D161" s="4">
        <v>3.4879013895988499E-2</v>
      </c>
      <c r="E161">
        <v>128.18541394569687</v>
      </c>
      <c r="F161" s="13"/>
      <c r="G161" s="14">
        <f t="shared" si="11"/>
        <v>128.18541394569687</v>
      </c>
      <c r="H161">
        <f t="shared" si="12"/>
        <v>27599</v>
      </c>
      <c r="I161" s="29">
        <f t="shared" si="13"/>
        <v>215.30530776061428</v>
      </c>
      <c r="J161">
        <f t="shared" si="14"/>
        <v>8.3336352766404578E-3</v>
      </c>
      <c r="K161" s="9">
        <f t="shared" si="15"/>
        <v>3.4879013895988499E-2</v>
      </c>
      <c r="M161" s="21"/>
    </row>
    <row r="162" spans="2:13" x14ac:dyDescent="0.25">
      <c r="B162" s="3">
        <v>27585</v>
      </c>
      <c r="C162">
        <v>1.3231828892514048E-2</v>
      </c>
      <c r="D162" s="4">
        <v>2.0514778792858099E-2</v>
      </c>
      <c r="E162">
        <v>136.16733441108767</v>
      </c>
      <c r="F162" s="13"/>
      <c r="G162" s="14">
        <f t="shared" si="11"/>
        <v>136.16733441108767</v>
      </c>
      <c r="H162">
        <f t="shared" si="12"/>
        <v>27585</v>
      </c>
      <c r="I162" s="29">
        <f t="shared" si="13"/>
        <v>202.58162590391314</v>
      </c>
      <c r="J162">
        <f t="shared" si="14"/>
        <v>1.3231828892514048E-2</v>
      </c>
      <c r="K162" s="4">
        <f t="shared" si="15"/>
        <v>2.0514778792858099E-2</v>
      </c>
      <c r="M162" s="21"/>
    </row>
    <row r="163" spans="2:13" x14ac:dyDescent="0.25">
      <c r="B163" s="3">
        <v>27560</v>
      </c>
      <c r="C163">
        <v>1.1211901306240928E-2</v>
      </c>
      <c r="D163" s="4">
        <v>7.0576988160610199E-2</v>
      </c>
      <c r="E163">
        <v>128.18541394569687</v>
      </c>
      <c r="F163" s="13"/>
      <c r="G163" s="14">
        <f t="shared" si="11"/>
        <v>128.18541394569687</v>
      </c>
      <c r="H163">
        <f t="shared" si="12"/>
        <v>27560</v>
      </c>
      <c r="I163" s="29">
        <f t="shared" si="13"/>
        <v>215.00106097621398</v>
      </c>
      <c r="J163">
        <f t="shared" si="14"/>
        <v>1.1211901306240928E-2</v>
      </c>
      <c r="K163" s="9">
        <f t="shared" si="15"/>
        <v>7.0576988160610199E-2</v>
      </c>
      <c r="M163" s="21"/>
    </row>
    <row r="164" spans="2:13" x14ac:dyDescent="0.25">
      <c r="B164" s="3">
        <v>27400</v>
      </c>
      <c r="C164">
        <v>5.153284671532847E-2</v>
      </c>
      <c r="D164" s="4">
        <v>-1.1559402570128399E-2</v>
      </c>
      <c r="E164">
        <v>125.5858918921318</v>
      </c>
      <c r="F164" s="13"/>
      <c r="G164" s="14">
        <f t="shared" si="11"/>
        <v>125.5858918921318</v>
      </c>
      <c r="H164">
        <f t="shared" si="12"/>
        <v>27400</v>
      </c>
      <c r="I164" s="29">
        <f t="shared" si="13"/>
        <v>218.17737316811352</v>
      </c>
      <c r="J164">
        <f t="shared" si="14"/>
        <v>5.153284671532847E-2</v>
      </c>
      <c r="K164" s="4">
        <f t="shared" si="15"/>
        <v>-1.1559402570128399E-2</v>
      </c>
      <c r="M164" s="21"/>
    </row>
    <row r="165" spans="2:13" x14ac:dyDescent="0.25">
      <c r="B165" s="3">
        <v>27396</v>
      </c>
      <c r="C165">
        <v>1.9090378157395241E-2</v>
      </c>
      <c r="D165" s="4">
        <v>1.0769969783723399E-2</v>
      </c>
      <c r="E165">
        <v>23.317151640926049</v>
      </c>
      <c r="F165" s="13"/>
      <c r="G165" s="14">
        <f t="shared" si="11"/>
        <v>23.317151640926049</v>
      </c>
      <c r="H165">
        <f t="shared" si="12"/>
        <v>27396</v>
      </c>
      <c r="I165" s="29">
        <f t="shared" si="13"/>
        <v>1174.9291003415183</v>
      </c>
      <c r="J165">
        <f t="shared" si="14"/>
        <v>1.9090378157395241E-2</v>
      </c>
      <c r="K165" s="4">
        <f t="shared" si="15"/>
        <v>1.0769969783723399E-2</v>
      </c>
      <c r="M165" s="21"/>
    </row>
    <row r="166" spans="2:13" x14ac:dyDescent="0.25">
      <c r="B166" s="3">
        <v>27389</v>
      </c>
      <c r="C166">
        <v>2.8953229398663696E-2</v>
      </c>
      <c r="D166" s="4">
        <v>8.1996873021125793E-2</v>
      </c>
      <c r="E166">
        <v>152.00498924290807</v>
      </c>
      <c r="F166" s="13"/>
      <c r="G166" s="14">
        <f t="shared" si="11"/>
        <v>152.00498924290807</v>
      </c>
      <c r="H166">
        <f t="shared" si="12"/>
        <v>27389</v>
      </c>
      <c r="I166" s="29">
        <f t="shared" si="13"/>
        <v>180.18487509138032</v>
      </c>
      <c r="J166">
        <f t="shared" si="14"/>
        <v>2.8953229398663696E-2</v>
      </c>
      <c r="K166" s="4">
        <f t="shared" si="15"/>
        <v>8.1996873021125793E-2</v>
      </c>
      <c r="M166" s="21"/>
    </row>
    <row r="167" spans="2:13" x14ac:dyDescent="0.25">
      <c r="B167" s="3">
        <v>27369</v>
      </c>
      <c r="C167">
        <v>4.128758814717381E-3</v>
      </c>
      <c r="D167" s="4">
        <v>3.4815195947885499E-2</v>
      </c>
      <c r="E167">
        <v>128.18541394569687</v>
      </c>
      <c r="F167" s="13"/>
      <c r="G167" s="14">
        <f t="shared" si="11"/>
        <v>128.18541394569687</v>
      </c>
      <c r="H167">
        <f t="shared" si="12"/>
        <v>27369</v>
      </c>
      <c r="I167" s="29">
        <f t="shared" si="13"/>
        <v>213.51103185261249</v>
      </c>
      <c r="J167">
        <f t="shared" si="14"/>
        <v>4.128758814717381E-3</v>
      </c>
      <c r="K167" s="4">
        <f t="shared" si="15"/>
        <v>3.4815195947885499E-2</v>
      </c>
      <c r="M167" s="21"/>
    </row>
    <row r="168" spans="2:13" x14ac:dyDescent="0.25">
      <c r="B168" s="3">
        <v>27268</v>
      </c>
      <c r="C168">
        <v>6.9458706175737128E-2</v>
      </c>
      <c r="D168" s="4" t="e">
        <v>#DIV/0!</v>
      </c>
      <c r="E168">
        <v>101.54619762174093</v>
      </c>
      <c r="F168" s="13"/>
      <c r="G168" s="14">
        <f t="shared" si="11"/>
        <v>101.54619762174093</v>
      </c>
      <c r="H168">
        <f t="shared" si="12"/>
        <v>27268</v>
      </c>
      <c r="I168" s="29">
        <f t="shared" si="13"/>
        <v>268.52802604754498</v>
      </c>
      <c r="J168">
        <f t="shared" si="14"/>
        <v>6.9458706175737128E-2</v>
      </c>
      <c r="K168" s="4" t="str">
        <f t="shared" si="15"/>
        <v/>
      </c>
      <c r="M168" s="21"/>
    </row>
    <row r="169" spans="2:13" x14ac:dyDescent="0.25">
      <c r="B169" s="3">
        <v>27256</v>
      </c>
      <c r="C169">
        <v>6.9709421778690927E-4</v>
      </c>
      <c r="D169" s="4">
        <v>2.0594891160726499E-2</v>
      </c>
      <c r="E169">
        <v>128.18541394569687</v>
      </c>
      <c r="F169" s="13"/>
      <c r="G169" s="14">
        <f t="shared" si="11"/>
        <v>128.18541394569687</v>
      </c>
      <c r="H169">
        <f t="shared" si="12"/>
        <v>27256</v>
      </c>
      <c r="I169" s="29">
        <f t="shared" si="13"/>
        <v>212.62949629781161</v>
      </c>
      <c r="J169">
        <f t="shared" si="14"/>
        <v>6.9709421778690927E-4</v>
      </c>
      <c r="K169" s="4">
        <f t="shared" si="15"/>
        <v>2.0594891160726499E-2</v>
      </c>
      <c r="M169" s="21"/>
    </row>
    <row r="170" spans="2:13" x14ac:dyDescent="0.25">
      <c r="B170" s="3">
        <v>27251</v>
      </c>
      <c r="C170">
        <v>-1.277017357161205E-2</v>
      </c>
      <c r="D170" s="4">
        <v>3.8256108760833699E-2</v>
      </c>
      <c r="E170">
        <v>128.18541394569687</v>
      </c>
      <c r="F170" s="13"/>
      <c r="G170" s="14">
        <f t="shared" si="11"/>
        <v>128.18541394569687</v>
      </c>
      <c r="H170">
        <f t="shared" si="12"/>
        <v>27251</v>
      </c>
      <c r="I170" s="29">
        <f t="shared" si="13"/>
        <v>212.59049029981156</v>
      </c>
      <c r="J170">
        <f t="shared" si="14"/>
        <v>-1.277017357161205E-2</v>
      </c>
      <c r="K170" s="9">
        <f t="shared" si="15"/>
        <v>3.8256108760833699E-2</v>
      </c>
      <c r="M170" s="21"/>
    </row>
    <row r="171" spans="2:13" x14ac:dyDescent="0.25">
      <c r="B171" s="3">
        <v>27237</v>
      </c>
      <c r="C171">
        <v>4.0496383595843892E-2</v>
      </c>
      <c r="D171" s="4">
        <v>1.7928992165252601E-3</v>
      </c>
      <c r="E171">
        <v>128.18541394569687</v>
      </c>
      <c r="F171" s="13"/>
      <c r="G171" s="14">
        <f t="shared" si="11"/>
        <v>128.18541394569687</v>
      </c>
      <c r="H171">
        <f t="shared" si="12"/>
        <v>27237</v>
      </c>
      <c r="I171" s="29">
        <f t="shared" si="13"/>
        <v>212.48127350541145</v>
      </c>
      <c r="J171">
        <f t="shared" si="14"/>
        <v>4.0496383595843892E-2</v>
      </c>
      <c r="K171" s="9">
        <f t="shared" si="15"/>
        <v>1.7928992165252601E-3</v>
      </c>
      <c r="M171" s="21"/>
    </row>
    <row r="172" spans="2:13" x14ac:dyDescent="0.25">
      <c r="B172" s="3">
        <v>27220</v>
      </c>
      <c r="C172">
        <v>1.7266715650257165E-3</v>
      </c>
      <c r="D172" s="4">
        <v>4.7019306570291498E-2</v>
      </c>
      <c r="E172">
        <v>136.16733441108767</v>
      </c>
      <c r="F172" s="13"/>
      <c r="G172" s="14">
        <f t="shared" si="11"/>
        <v>136.16733441108767</v>
      </c>
      <c r="H172">
        <f t="shared" si="12"/>
        <v>27220</v>
      </c>
      <c r="I172" s="29">
        <f t="shared" si="13"/>
        <v>199.90110049318528</v>
      </c>
      <c r="J172">
        <f t="shared" si="14"/>
        <v>1.7266715650257165E-3</v>
      </c>
      <c r="K172" s="9">
        <f t="shared" si="15"/>
        <v>4.7019306570291498E-2</v>
      </c>
      <c r="M172" s="21"/>
    </row>
    <row r="173" spans="2:13" x14ac:dyDescent="0.25">
      <c r="B173" s="3">
        <v>27173</v>
      </c>
      <c r="C173">
        <v>6.8818312295293119E-3</v>
      </c>
      <c r="D173" s="4">
        <v>8.9918717741966206E-2</v>
      </c>
      <c r="E173">
        <v>136.16733441108767</v>
      </c>
      <c r="F173" s="13"/>
      <c r="G173" s="14">
        <f t="shared" si="11"/>
        <v>136.16733441108767</v>
      </c>
      <c r="H173">
        <f t="shared" si="12"/>
        <v>27173</v>
      </c>
      <c r="I173" s="29">
        <f t="shared" si="13"/>
        <v>199.55593694714634</v>
      </c>
      <c r="J173">
        <f t="shared" si="14"/>
        <v>6.8818312295293119E-3</v>
      </c>
      <c r="K173" s="9">
        <f t="shared" si="15"/>
        <v>8.9918717741966206E-2</v>
      </c>
      <c r="M173" s="21"/>
    </row>
    <row r="174" spans="2:13" x14ac:dyDescent="0.25">
      <c r="B174" s="3">
        <v>27089</v>
      </c>
      <c r="C174">
        <v>3.7505998744877991E-2</v>
      </c>
      <c r="D174" s="4">
        <v>1.62484180182219E-2</v>
      </c>
      <c r="E174">
        <v>10.644035118010269</v>
      </c>
      <c r="F174" s="13"/>
      <c r="G174" s="14">
        <f t="shared" si="11"/>
        <v>10.644035118010269</v>
      </c>
      <c r="H174">
        <f t="shared" si="12"/>
        <v>27089</v>
      </c>
      <c r="I174" s="29">
        <f t="shared" si="13"/>
        <v>2544.9934822334421</v>
      </c>
      <c r="J174">
        <f t="shared" si="14"/>
        <v>3.7505998744877991E-2</v>
      </c>
      <c r="K174" s="4">
        <f t="shared" si="15"/>
        <v>1.62484180182219E-2</v>
      </c>
      <c r="M174" s="21"/>
    </row>
    <row r="175" spans="2:13" x14ac:dyDescent="0.25">
      <c r="B175" s="3">
        <v>26986</v>
      </c>
      <c r="C175">
        <v>1.4081375528051583E-3</v>
      </c>
      <c r="D175" s="4">
        <v>2.27635772898793E-3</v>
      </c>
      <c r="E175">
        <v>136.16733441108767</v>
      </c>
      <c r="F175" s="13"/>
      <c r="G175" s="14">
        <f t="shared" si="11"/>
        <v>136.16733441108767</v>
      </c>
      <c r="H175">
        <f t="shared" si="12"/>
        <v>26986</v>
      </c>
      <c r="I175" s="29">
        <f t="shared" si="13"/>
        <v>198.18262666822548</v>
      </c>
      <c r="J175">
        <f t="shared" si="14"/>
        <v>1.4081375528051583E-3</v>
      </c>
      <c r="K175" s="4">
        <f t="shared" si="15"/>
        <v>2.27635772898793E-3</v>
      </c>
      <c r="M175" s="21"/>
    </row>
    <row r="176" spans="2:13" x14ac:dyDescent="0.25">
      <c r="B176" s="3">
        <v>26948</v>
      </c>
      <c r="C176">
        <v>2.174558408787294E-2</v>
      </c>
      <c r="D176" s="4">
        <v>5.0456285476684598E-2</v>
      </c>
      <c r="E176">
        <v>136.16733441108767</v>
      </c>
      <c r="F176" s="13"/>
      <c r="G176" s="14">
        <f t="shared" si="11"/>
        <v>136.16733441108767</v>
      </c>
      <c r="H176">
        <f t="shared" si="12"/>
        <v>26948</v>
      </c>
      <c r="I176" s="29">
        <f t="shared" si="13"/>
        <v>197.90355826930039</v>
      </c>
      <c r="J176">
        <f t="shared" si="14"/>
        <v>2.174558408787294E-2</v>
      </c>
      <c r="K176" s="9">
        <f t="shared" si="15"/>
        <v>5.0456285476684598E-2</v>
      </c>
      <c r="M176" s="21"/>
    </row>
    <row r="177" spans="2:13" x14ac:dyDescent="0.25">
      <c r="B177" s="3">
        <v>26873</v>
      </c>
      <c r="C177">
        <v>4.5733635991515649E-2</v>
      </c>
      <c r="D177" s="4">
        <v>-2.89416331797838E-2</v>
      </c>
      <c r="E177">
        <v>23.317151640926049</v>
      </c>
      <c r="F177" s="13"/>
      <c r="G177" s="14">
        <f t="shared" si="11"/>
        <v>23.317151640926049</v>
      </c>
      <c r="H177">
        <f t="shared" si="12"/>
        <v>26873</v>
      </c>
      <c r="I177" s="29">
        <f t="shared" si="13"/>
        <v>1152.4992595078706</v>
      </c>
      <c r="J177">
        <f t="shared" si="14"/>
        <v>4.5733635991515649E-2</v>
      </c>
      <c r="K177" s="4">
        <f t="shared" si="15"/>
        <v>-2.89416331797838E-2</v>
      </c>
      <c r="M177" s="21"/>
    </row>
    <row r="178" spans="2:13" x14ac:dyDescent="0.25">
      <c r="B178" s="3">
        <v>26868</v>
      </c>
      <c r="C178">
        <v>7.2577043322912017E-3</v>
      </c>
      <c r="D178" s="4">
        <v>3.99633534252644E-2</v>
      </c>
      <c r="E178">
        <v>41.555546745461463</v>
      </c>
      <c r="F178" s="13"/>
      <c r="G178" s="14">
        <f t="shared" si="11"/>
        <v>41.555546745461463</v>
      </c>
      <c r="H178">
        <f t="shared" si="12"/>
        <v>26868</v>
      </c>
      <c r="I178" s="29">
        <f t="shared" si="13"/>
        <v>646.55628680747463</v>
      </c>
      <c r="J178">
        <f t="shared" si="14"/>
        <v>7.2577043322912017E-3</v>
      </c>
      <c r="K178" s="4">
        <f t="shared" si="15"/>
        <v>3.99633534252644E-2</v>
      </c>
      <c r="M178" s="21"/>
    </row>
    <row r="179" spans="2:13" x14ac:dyDescent="0.25">
      <c r="B179" s="3">
        <v>26696</v>
      </c>
      <c r="C179">
        <v>4.9220857057237041E-2</v>
      </c>
      <c r="D179" s="4">
        <v>-9.9531877785921097E-3</v>
      </c>
      <c r="E179">
        <v>139.61288660034066</v>
      </c>
      <c r="F179" s="13"/>
      <c r="G179" s="14">
        <f t="shared" si="11"/>
        <v>139.61288660034066</v>
      </c>
      <c r="H179">
        <f t="shared" si="12"/>
        <v>26696</v>
      </c>
      <c r="I179" s="29">
        <f t="shared" si="13"/>
        <v>191.21444051522721</v>
      </c>
      <c r="J179">
        <f t="shared" si="14"/>
        <v>4.9220857057237041E-2</v>
      </c>
      <c r="K179" s="4">
        <f t="shared" si="15"/>
        <v>-9.9531877785921097E-3</v>
      </c>
      <c r="M179" s="21"/>
    </row>
    <row r="180" spans="2:13" x14ac:dyDescent="0.25">
      <c r="B180" s="3">
        <v>26673</v>
      </c>
      <c r="C180">
        <v>1.3421812319574102E-2</v>
      </c>
      <c r="D180" s="4">
        <v>1.3989862985909001E-2</v>
      </c>
      <c r="E180">
        <v>41.555546745461463</v>
      </c>
      <c r="F180" s="13"/>
      <c r="G180" s="14">
        <f t="shared" si="11"/>
        <v>41.555546745461463</v>
      </c>
      <c r="H180">
        <f t="shared" si="12"/>
        <v>26673</v>
      </c>
      <c r="I180" s="29">
        <f t="shared" si="13"/>
        <v>641.86377244364189</v>
      </c>
      <c r="J180">
        <f t="shared" si="14"/>
        <v>1.3421812319574102E-2</v>
      </c>
      <c r="K180" s="4">
        <f t="shared" si="15"/>
        <v>1.3989862985909001E-2</v>
      </c>
      <c r="M180" s="21"/>
    </row>
    <row r="181" spans="2:13" x14ac:dyDescent="0.25">
      <c r="B181" s="3">
        <v>26596</v>
      </c>
      <c r="C181">
        <v>2.7071740111294932E-2</v>
      </c>
      <c r="D181" s="4">
        <v>7.3325701057910905E-2</v>
      </c>
      <c r="E181">
        <v>152.00498924290807</v>
      </c>
      <c r="F181" s="13"/>
      <c r="G181" s="14">
        <f t="shared" si="11"/>
        <v>152.00498924290807</v>
      </c>
      <c r="H181">
        <f t="shared" si="12"/>
        <v>26596</v>
      </c>
      <c r="I181" s="29">
        <f t="shared" si="13"/>
        <v>174.96794106869004</v>
      </c>
      <c r="J181">
        <f t="shared" si="14"/>
        <v>2.7071740111294932E-2</v>
      </c>
      <c r="K181" s="9">
        <f t="shared" si="15"/>
        <v>7.3325701057910905E-2</v>
      </c>
      <c r="M181" s="21"/>
    </row>
    <row r="182" spans="2:13" x14ac:dyDescent="0.25">
      <c r="B182" s="3">
        <v>26417</v>
      </c>
      <c r="C182">
        <v>8.0024226823636288E-2</v>
      </c>
      <c r="D182" s="4" t="e">
        <v>#DIV/0!</v>
      </c>
      <c r="E182">
        <v>39.939760960191037</v>
      </c>
      <c r="F182" s="13"/>
      <c r="G182" s="14">
        <f t="shared" si="11"/>
        <v>39.939760960191037</v>
      </c>
      <c r="H182">
        <f t="shared" si="12"/>
        <v>26417</v>
      </c>
      <c r="I182" s="29">
        <f t="shared" si="13"/>
        <v>661.42108427565415</v>
      </c>
      <c r="J182">
        <f t="shared" si="14"/>
        <v>8.0024226823636288E-2</v>
      </c>
      <c r="K182" s="9" t="str">
        <f t="shared" si="15"/>
        <v/>
      </c>
      <c r="M182" s="21"/>
    </row>
    <row r="183" spans="2:13" x14ac:dyDescent="0.25">
      <c r="B183" s="3">
        <v>26371</v>
      </c>
      <c r="C183">
        <v>2.6544310037541238E-3</v>
      </c>
      <c r="D183" s="4">
        <v>1.48777505382895E-2</v>
      </c>
      <c r="E183">
        <v>41.555546745461463</v>
      </c>
      <c r="F183" s="13"/>
      <c r="G183" s="14">
        <f t="shared" si="11"/>
        <v>41.555546745461463</v>
      </c>
      <c r="H183">
        <f t="shared" si="12"/>
        <v>26371</v>
      </c>
      <c r="I183" s="29">
        <f t="shared" si="13"/>
        <v>634.59639122375734</v>
      </c>
      <c r="J183">
        <f t="shared" si="14"/>
        <v>2.6544310037541238E-3</v>
      </c>
      <c r="K183" s="4">
        <f t="shared" si="15"/>
        <v>1.48777505382895E-2</v>
      </c>
      <c r="M183" s="21"/>
    </row>
    <row r="184" spans="2:13" x14ac:dyDescent="0.25">
      <c r="B184" s="3">
        <v>26362</v>
      </c>
      <c r="C184">
        <v>3.3077915180942268E-2</v>
      </c>
      <c r="D184" s="4">
        <v>3.3741746097803102E-2</v>
      </c>
      <c r="E184">
        <v>136.16733441108767</v>
      </c>
      <c r="F184" s="13"/>
      <c r="G184" s="14">
        <f t="shared" si="11"/>
        <v>136.16733441108767</v>
      </c>
      <c r="H184">
        <f t="shared" si="12"/>
        <v>26362</v>
      </c>
      <c r="I184" s="29">
        <f t="shared" si="13"/>
        <v>193.60002980166607</v>
      </c>
      <c r="J184">
        <f t="shared" si="14"/>
        <v>3.3077915180942268E-2</v>
      </c>
      <c r="K184" s="4">
        <f t="shared" si="15"/>
        <v>3.3741746097803102E-2</v>
      </c>
      <c r="M184" s="21"/>
    </row>
    <row r="185" spans="2:13" x14ac:dyDescent="0.25">
      <c r="B185" s="3">
        <v>26315</v>
      </c>
      <c r="C185">
        <v>-2.1280638419152575E-3</v>
      </c>
      <c r="D185" s="4">
        <v>2.0453371107578298E-2</v>
      </c>
      <c r="E185">
        <v>41.555546745461463</v>
      </c>
      <c r="F185" s="13"/>
      <c r="G185" s="14">
        <f t="shared" si="11"/>
        <v>41.555546745461463</v>
      </c>
      <c r="H185">
        <f t="shared" si="12"/>
        <v>26315</v>
      </c>
      <c r="I185" s="29">
        <f t="shared" si="13"/>
        <v>633.24879735516947</v>
      </c>
      <c r="J185">
        <f t="shared" si="14"/>
        <v>-2.1280638419152575E-3</v>
      </c>
      <c r="K185" s="4">
        <f t="shared" si="15"/>
        <v>2.0453371107578298E-2</v>
      </c>
      <c r="M185" s="21"/>
    </row>
    <row r="186" spans="2:13" x14ac:dyDescent="0.25">
      <c r="B186" s="3">
        <v>26313</v>
      </c>
      <c r="C186">
        <v>7.3689811119978715E-2</v>
      </c>
      <c r="D186" s="4" t="e">
        <v>#DIV/0!</v>
      </c>
      <c r="E186">
        <v>99.20112606587584</v>
      </c>
      <c r="F186" s="13"/>
      <c r="G186" s="14">
        <f t="shared" si="11"/>
        <v>99.20112606587584</v>
      </c>
      <c r="H186">
        <f t="shared" si="12"/>
        <v>26313</v>
      </c>
      <c r="I186" s="29">
        <f t="shared" si="13"/>
        <v>265.24900516276898</v>
      </c>
      <c r="J186">
        <f t="shared" si="14"/>
        <v>7.3689811119978715E-2</v>
      </c>
      <c r="K186" s="4" t="str">
        <f t="shared" si="15"/>
        <v/>
      </c>
      <c r="M186" s="21"/>
    </row>
    <row r="187" spans="2:13" x14ac:dyDescent="0.25">
      <c r="B187" s="3">
        <v>26301</v>
      </c>
      <c r="C187">
        <v>5.3229915212349337E-3</v>
      </c>
      <c r="D187" s="4">
        <v>8.9627392590045894E-3</v>
      </c>
      <c r="E187">
        <v>41.555546745461463</v>
      </c>
      <c r="F187" s="13"/>
      <c r="G187" s="14">
        <f t="shared" si="11"/>
        <v>41.555546745461463</v>
      </c>
      <c r="H187">
        <f t="shared" si="12"/>
        <v>26301</v>
      </c>
      <c r="I187" s="29">
        <f t="shared" si="13"/>
        <v>632.91189888802251</v>
      </c>
      <c r="J187">
        <f t="shared" si="14"/>
        <v>5.3229915212349337E-3</v>
      </c>
      <c r="K187" s="9">
        <f t="shared" si="15"/>
        <v>8.9627392590045894E-3</v>
      </c>
      <c r="M187" s="21"/>
    </row>
    <row r="188" spans="2:13" x14ac:dyDescent="0.25">
      <c r="B188" s="3">
        <v>26206</v>
      </c>
      <c r="C188">
        <v>2.7932534534076167E-2</v>
      </c>
      <c r="D188" s="4">
        <v>-6.0606166720390299E-2</v>
      </c>
      <c r="E188">
        <v>232.91457267735302</v>
      </c>
      <c r="F188" s="13"/>
      <c r="G188" s="14">
        <f t="shared" si="11"/>
        <v>232.91457267735302</v>
      </c>
      <c r="H188">
        <f t="shared" si="12"/>
        <v>26206</v>
      </c>
      <c r="I188" s="29">
        <f t="shared" si="13"/>
        <v>112.51335499862473</v>
      </c>
      <c r="J188">
        <f t="shared" si="14"/>
        <v>2.7932534534076167E-2</v>
      </c>
      <c r="K188" s="9">
        <f t="shared" si="15"/>
        <v>-6.0606166720390299E-2</v>
      </c>
      <c r="M188" s="21"/>
    </row>
    <row r="189" spans="2:13" x14ac:dyDescent="0.25">
      <c r="B189" s="3">
        <v>26161</v>
      </c>
      <c r="C189">
        <v>1.0435380910515654E-2</v>
      </c>
      <c r="D189" s="4">
        <v>5.3600817918777501E-3</v>
      </c>
      <c r="E189">
        <v>41.555546745461463</v>
      </c>
      <c r="F189" s="13"/>
      <c r="G189" s="14">
        <f t="shared" si="11"/>
        <v>41.555546745461463</v>
      </c>
      <c r="H189">
        <f t="shared" si="12"/>
        <v>26161</v>
      </c>
      <c r="I189" s="29">
        <f t="shared" si="13"/>
        <v>629.54291421655296</v>
      </c>
      <c r="J189">
        <f t="shared" si="14"/>
        <v>1.0435380910515654E-2</v>
      </c>
      <c r="K189" s="9">
        <f t="shared" si="15"/>
        <v>5.3600817918777501E-3</v>
      </c>
      <c r="M189" s="21"/>
    </row>
    <row r="190" spans="2:13" x14ac:dyDescent="0.25">
      <c r="B190" s="3">
        <v>26134</v>
      </c>
      <c r="C190">
        <v>6.5470268615596544E-2</v>
      </c>
      <c r="D190" s="4">
        <v>-4.5769676566123997E-2</v>
      </c>
      <c r="E190">
        <v>128.18541394569687</v>
      </c>
      <c r="F190" s="13"/>
      <c r="G190" s="14">
        <f t="shared" si="11"/>
        <v>128.18541394569687</v>
      </c>
      <c r="H190">
        <f t="shared" si="12"/>
        <v>26134</v>
      </c>
      <c r="I190" s="29">
        <f t="shared" si="13"/>
        <v>203.8765503466029</v>
      </c>
      <c r="J190">
        <f t="shared" si="14"/>
        <v>6.5470268615596544E-2</v>
      </c>
      <c r="K190" s="4">
        <f t="shared" si="15"/>
        <v>-4.5769676566123997E-2</v>
      </c>
      <c r="M190" s="21"/>
    </row>
    <row r="191" spans="2:13" x14ac:dyDescent="0.25">
      <c r="B191" s="3">
        <v>26073</v>
      </c>
      <c r="C191">
        <v>3.1526866873777468E-2</v>
      </c>
      <c r="D191" s="4">
        <v>0.15175424516201</v>
      </c>
      <c r="E191">
        <v>10.644035118010269</v>
      </c>
      <c r="F191" s="13"/>
      <c r="G191" s="14">
        <f t="shared" si="11"/>
        <v>10.644035118010269</v>
      </c>
      <c r="H191">
        <f t="shared" si="12"/>
        <v>26073</v>
      </c>
      <c r="I191" s="29">
        <f t="shared" si="13"/>
        <v>2449.540959883072</v>
      </c>
      <c r="J191">
        <f t="shared" si="14"/>
        <v>3.1526866873777468E-2</v>
      </c>
      <c r="K191" s="4">
        <f t="shared" si="15"/>
        <v>0.15175424516201</v>
      </c>
      <c r="M191" s="21"/>
    </row>
    <row r="192" spans="2:13" x14ac:dyDescent="0.25">
      <c r="B192" s="3">
        <v>26067</v>
      </c>
      <c r="C192">
        <v>7.7876241991790386E-3</v>
      </c>
      <c r="D192" s="4">
        <v>4.00882810354233E-2</v>
      </c>
      <c r="E192">
        <v>19.392447735834971</v>
      </c>
      <c r="F192" s="13"/>
      <c r="G192" s="14">
        <f t="shared" si="11"/>
        <v>19.392447735834971</v>
      </c>
      <c r="H192">
        <f t="shared" si="12"/>
        <v>26067</v>
      </c>
      <c r="I192" s="29">
        <f t="shared" si="13"/>
        <v>1344.1830734874814</v>
      </c>
      <c r="J192">
        <f t="shared" si="14"/>
        <v>7.7876241991790386E-3</v>
      </c>
      <c r="K192" s="4">
        <f t="shared" si="15"/>
        <v>4.00882810354233E-2</v>
      </c>
      <c r="M192" s="21"/>
    </row>
    <row r="193" spans="2:13" x14ac:dyDescent="0.25">
      <c r="B193" s="3">
        <v>25988</v>
      </c>
      <c r="C193">
        <v>0</v>
      </c>
      <c r="D193" s="4">
        <v>5.0981145352125203E-2</v>
      </c>
      <c r="E193">
        <v>125.5858918921318</v>
      </c>
      <c r="F193" s="13"/>
      <c r="G193" s="14">
        <f t="shared" si="11"/>
        <v>125.5858918921318</v>
      </c>
      <c r="H193">
        <f t="shared" si="12"/>
        <v>25988</v>
      </c>
      <c r="I193" s="29">
        <f t="shared" si="13"/>
        <v>206.93407203988809</v>
      </c>
      <c r="J193">
        <f t="shared" si="14"/>
        <v>0</v>
      </c>
      <c r="K193" s="4">
        <f t="shared" si="15"/>
        <v>5.0981145352125203E-2</v>
      </c>
      <c r="M193" s="21"/>
    </row>
    <row r="194" spans="2:13" x14ac:dyDescent="0.25">
      <c r="B194" s="3">
        <v>25888</v>
      </c>
      <c r="C194">
        <v>1.7343943139678616E-2</v>
      </c>
      <c r="D194" s="4">
        <v>-6.9137975573539706E-2</v>
      </c>
      <c r="E194">
        <v>41.555546745461463</v>
      </c>
      <c r="F194" s="13"/>
      <c r="G194" s="14">
        <f t="shared" si="11"/>
        <v>41.555546745461463</v>
      </c>
      <c r="H194">
        <f t="shared" si="12"/>
        <v>25888</v>
      </c>
      <c r="I194" s="29">
        <f t="shared" si="13"/>
        <v>622.97339410718712</v>
      </c>
      <c r="J194">
        <f t="shared" si="14"/>
        <v>1.7343943139678616E-2</v>
      </c>
      <c r="K194" s="4">
        <f t="shared" si="15"/>
        <v>-6.9137975573539706E-2</v>
      </c>
      <c r="M194" s="21"/>
    </row>
    <row r="195" spans="2:13" x14ac:dyDescent="0.25">
      <c r="B195" s="3">
        <v>25876</v>
      </c>
      <c r="C195">
        <v>1.1709692379038491E-2</v>
      </c>
      <c r="D195" s="4">
        <v>6.63871839642525E-2</v>
      </c>
      <c r="E195">
        <v>152.00498924290807</v>
      </c>
      <c r="F195" s="13"/>
      <c r="G195" s="14">
        <f t="shared" si="11"/>
        <v>152.00498924290807</v>
      </c>
      <c r="H195">
        <f t="shared" si="12"/>
        <v>25876</v>
      </c>
      <c r="I195" s="29">
        <f t="shared" si="13"/>
        <v>170.23125444027008</v>
      </c>
      <c r="J195">
        <f t="shared" si="14"/>
        <v>1.1709692379038491E-2</v>
      </c>
      <c r="K195" s="9">
        <f t="shared" si="15"/>
        <v>6.63871839642525E-2</v>
      </c>
      <c r="M195" s="21"/>
    </row>
    <row r="196" spans="2:13" x14ac:dyDescent="0.25">
      <c r="B196" s="3">
        <v>25664</v>
      </c>
      <c r="C196">
        <v>2.5716957605985036E-3</v>
      </c>
      <c r="D196" s="4">
        <v>3.1351458281278603E-2</v>
      </c>
      <c r="E196">
        <v>41.555546745461463</v>
      </c>
      <c r="F196" s="13"/>
      <c r="G196" s="14">
        <f t="shared" si="11"/>
        <v>41.555546745461463</v>
      </c>
      <c r="H196">
        <f t="shared" si="12"/>
        <v>25664</v>
      </c>
      <c r="I196" s="29">
        <f t="shared" si="13"/>
        <v>617.58301863283566</v>
      </c>
      <c r="J196">
        <f t="shared" si="14"/>
        <v>2.5716957605985036E-3</v>
      </c>
      <c r="K196" s="4">
        <f t="shared" si="15"/>
        <v>3.1351458281278603E-2</v>
      </c>
      <c r="M196" s="21"/>
    </row>
    <row r="197" spans="2:13" x14ac:dyDescent="0.25">
      <c r="B197" s="3">
        <v>25661</v>
      </c>
      <c r="C197">
        <v>9.5735422106179285E-3</v>
      </c>
      <c r="D197" s="4">
        <v>2.4357124542196601E-2</v>
      </c>
      <c r="E197">
        <v>19.392447735834971</v>
      </c>
      <c r="F197" s="13"/>
      <c r="G197" s="14">
        <f t="shared" si="11"/>
        <v>19.392447735834971</v>
      </c>
      <c r="H197">
        <f t="shared" si="12"/>
        <v>25661</v>
      </c>
      <c r="I197" s="29">
        <f t="shared" si="13"/>
        <v>1323.2470882250454</v>
      </c>
      <c r="J197">
        <f t="shared" si="14"/>
        <v>9.5735422106179285E-3</v>
      </c>
      <c r="K197" s="9">
        <f t="shared" si="15"/>
        <v>2.4357124542196601E-2</v>
      </c>
      <c r="M197" s="21"/>
    </row>
    <row r="198" spans="2:13" x14ac:dyDescent="0.25">
      <c r="B198" s="3">
        <v>25644</v>
      </c>
      <c r="C198">
        <v>1.9497738262361567E-4</v>
      </c>
      <c r="D198" s="4">
        <v>-6.3783511519432096E-2</v>
      </c>
      <c r="E198">
        <v>23.317151640926049</v>
      </c>
      <c r="F198" s="13"/>
      <c r="G198" s="14">
        <f t="shared" si="11"/>
        <v>23.317151640926049</v>
      </c>
      <c r="H198">
        <f t="shared" si="12"/>
        <v>25644</v>
      </c>
      <c r="I198" s="29">
        <f t="shared" si="13"/>
        <v>1099.7912778930463</v>
      </c>
      <c r="J198">
        <f t="shared" si="14"/>
        <v>1.9497738262361567E-4</v>
      </c>
      <c r="K198" s="9">
        <f t="shared" si="15"/>
        <v>-6.3783511519432096E-2</v>
      </c>
      <c r="M198" s="21"/>
    </row>
    <row r="199" spans="2:13" x14ac:dyDescent="0.25">
      <c r="B199" s="3">
        <v>25639</v>
      </c>
      <c r="C199">
        <v>3.9939155193260266E-2</v>
      </c>
      <c r="D199" s="4">
        <v>-4.31459583342075E-3</v>
      </c>
      <c r="E199">
        <v>23.317151640926049</v>
      </c>
      <c r="F199" s="13"/>
      <c r="G199" s="14">
        <f t="shared" si="11"/>
        <v>23.317151640926049</v>
      </c>
      <c r="H199">
        <f t="shared" si="12"/>
        <v>25639</v>
      </c>
      <c r="I199" s="29">
        <f t="shared" si="13"/>
        <v>1099.5768434682504</v>
      </c>
      <c r="J199">
        <f t="shared" si="14"/>
        <v>3.9939155193260266E-2</v>
      </c>
      <c r="K199" s="4">
        <f t="shared" si="15"/>
        <v>-4.31459583342075E-3</v>
      </c>
      <c r="M199" s="21"/>
    </row>
    <row r="200" spans="2:13" x14ac:dyDescent="0.25">
      <c r="B200" s="3">
        <v>25598</v>
      </c>
      <c r="C200">
        <v>3.1252441596999766E-4</v>
      </c>
      <c r="D200" s="4">
        <v>6.2597654759883894E-2</v>
      </c>
      <c r="E200">
        <v>41.555546745461463</v>
      </c>
      <c r="F200" s="13"/>
      <c r="G200" s="14">
        <f t="shared" si="11"/>
        <v>41.555546745461463</v>
      </c>
      <c r="H200">
        <f t="shared" si="12"/>
        <v>25598</v>
      </c>
      <c r="I200" s="29">
        <f t="shared" si="13"/>
        <v>615.99478300199996</v>
      </c>
      <c r="J200">
        <f t="shared" si="14"/>
        <v>3.1252441596999766E-4</v>
      </c>
      <c r="K200" s="4">
        <f t="shared" si="15"/>
        <v>6.2597654759883894E-2</v>
      </c>
      <c r="M200" s="21"/>
    </row>
    <row r="201" spans="2:13" x14ac:dyDescent="0.25">
      <c r="B201" s="3">
        <v>25590</v>
      </c>
      <c r="C201">
        <v>5.4708870652598674E-4</v>
      </c>
      <c r="D201" s="4">
        <v>1.8924707546830202E-2</v>
      </c>
      <c r="E201">
        <v>41.555546745461463</v>
      </c>
      <c r="F201" s="13"/>
      <c r="G201" s="14">
        <f t="shared" ref="G201:G264" si="16">IFERROR(E201,"")</f>
        <v>41.555546745461463</v>
      </c>
      <c r="H201">
        <f t="shared" ref="H201:H264" si="17">B201</f>
        <v>25590</v>
      </c>
      <c r="I201" s="29">
        <f t="shared" ref="I201:I264" si="18">IFERROR(H201/G201,"")</f>
        <v>615.8022695922017</v>
      </c>
      <c r="J201">
        <f t="shared" ref="J201:J264" si="19">C201</f>
        <v>5.4708870652598674E-4</v>
      </c>
      <c r="K201" s="9">
        <f t="shared" ref="K201:K264" si="20">IFERROR(D201,"")</f>
        <v>1.8924707546830202E-2</v>
      </c>
      <c r="M201" s="21"/>
    </row>
    <row r="202" spans="2:13" x14ac:dyDescent="0.25">
      <c r="B202" s="3">
        <v>25576</v>
      </c>
      <c r="C202">
        <v>1.3919299343134189E-2</v>
      </c>
      <c r="D202" s="4">
        <v>-3.4204422263429003E-5</v>
      </c>
      <c r="E202">
        <v>41.555546745461463</v>
      </c>
      <c r="F202" s="13"/>
      <c r="G202" s="14">
        <f t="shared" si="16"/>
        <v>41.555546745461463</v>
      </c>
      <c r="H202">
        <f t="shared" si="17"/>
        <v>25576</v>
      </c>
      <c r="I202" s="29">
        <f t="shared" si="18"/>
        <v>615.46537112505473</v>
      </c>
      <c r="J202">
        <f t="shared" si="19"/>
        <v>1.3919299343134189E-2</v>
      </c>
      <c r="K202" s="4">
        <f t="shared" si="20"/>
        <v>-3.4204422263429003E-5</v>
      </c>
      <c r="M202" s="21"/>
    </row>
    <row r="203" spans="2:13" x14ac:dyDescent="0.25">
      <c r="B203" s="3">
        <v>25573</v>
      </c>
      <c r="C203">
        <v>6.154929026707856E-2</v>
      </c>
      <c r="D203" s="4">
        <v>3.3360756933689097E-2</v>
      </c>
      <c r="E203">
        <v>152.00498924290807</v>
      </c>
      <c r="F203" s="13"/>
      <c r="G203" s="14">
        <f t="shared" si="16"/>
        <v>152.00498924290807</v>
      </c>
      <c r="H203">
        <f t="shared" si="17"/>
        <v>25573</v>
      </c>
      <c r="I203" s="29">
        <f t="shared" si="18"/>
        <v>168.23789881747669</v>
      </c>
      <c r="J203">
        <f t="shared" si="19"/>
        <v>6.154929026707856E-2</v>
      </c>
      <c r="K203" s="4">
        <f t="shared" si="20"/>
        <v>3.3360756933689097E-2</v>
      </c>
      <c r="M203" s="21"/>
    </row>
    <row r="204" spans="2:13" x14ac:dyDescent="0.25">
      <c r="B204" s="3">
        <v>25490</v>
      </c>
      <c r="C204">
        <v>2.7814829344841113E-2</v>
      </c>
      <c r="D204" s="4">
        <v>-1.9257498206570699E-3</v>
      </c>
      <c r="E204">
        <v>136.16733441108767</v>
      </c>
      <c r="F204" s="13"/>
      <c r="G204" s="14">
        <f t="shared" si="16"/>
        <v>136.16733441108767</v>
      </c>
      <c r="H204">
        <f t="shared" si="17"/>
        <v>25490</v>
      </c>
      <c r="I204" s="29">
        <f t="shared" si="18"/>
        <v>187.19614443685865</v>
      </c>
      <c r="J204">
        <f t="shared" si="19"/>
        <v>2.7814829344841113E-2</v>
      </c>
      <c r="K204" s="4">
        <f t="shared" si="20"/>
        <v>-1.9257498206570699E-3</v>
      </c>
      <c r="M204" s="21"/>
    </row>
    <row r="205" spans="2:13" x14ac:dyDescent="0.25">
      <c r="B205" s="3">
        <v>25474</v>
      </c>
      <c r="C205">
        <v>1.3386197691764152E-2</v>
      </c>
      <c r="D205" s="4">
        <v>-8.1214457750320487E-3</v>
      </c>
      <c r="E205">
        <v>232.91457267735302</v>
      </c>
      <c r="F205" s="13"/>
      <c r="G205" s="14">
        <f t="shared" si="16"/>
        <v>232.91457267735302</v>
      </c>
      <c r="H205">
        <f t="shared" si="17"/>
        <v>25474</v>
      </c>
      <c r="I205" s="29">
        <f t="shared" si="18"/>
        <v>109.37057182458088</v>
      </c>
      <c r="J205">
        <f t="shared" si="19"/>
        <v>1.3386197691764152E-2</v>
      </c>
      <c r="K205" s="4">
        <f t="shared" si="20"/>
        <v>-8.1214457750320487E-3</v>
      </c>
      <c r="M205" s="21"/>
    </row>
    <row r="206" spans="2:13" x14ac:dyDescent="0.25">
      <c r="B206" s="3">
        <v>25439</v>
      </c>
      <c r="C206">
        <v>-8.8446872911671064E-3</v>
      </c>
      <c r="D206" s="4">
        <v>-3.2171513885259601E-2</v>
      </c>
      <c r="E206">
        <v>41.555546745461463</v>
      </c>
      <c r="F206" s="13"/>
      <c r="G206" s="14">
        <f t="shared" si="16"/>
        <v>41.555546745461463</v>
      </c>
      <c r="H206">
        <f t="shared" si="17"/>
        <v>25439</v>
      </c>
      <c r="I206" s="29">
        <f t="shared" si="18"/>
        <v>612.16857898225942</v>
      </c>
      <c r="J206">
        <f t="shared" si="19"/>
        <v>-8.8446872911671064E-3</v>
      </c>
      <c r="K206" s="9">
        <f t="shared" si="20"/>
        <v>-3.2171513885259601E-2</v>
      </c>
      <c r="M206" s="21"/>
    </row>
    <row r="207" spans="2:13" x14ac:dyDescent="0.25">
      <c r="B207" s="3">
        <v>25382</v>
      </c>
      <c r="C207">
        <v>0</v>
      </c>
      <c r="D207" s="4">
        <v>2.1666232496500001E-2</v>
      </c>
      <c r="E207">
        <v>139.61288660034066</v>
      </c>
      <c r="F207" s="13"/>
      <c r="G207" s="14">
        <f t="shared" si="16"/>
        <v>139.61288660034066</v>
      </c>
      <c r="H207">
        <f t="shared" si="17"/>
        <v>25382</v>
      </c>
      <c r="I207" s="29">
        <f t="shared" si="18"/>
        <v>181.80270187134764</v>
      </c>
      <c r="J207">
        <f t="shared" si="19"/>
        <v>0</v>
      </c>
      <c r="K207" s="9">
        <f t="shared" si="20"/>
        <v>2.1666232496500001E-2</v>
      </c>
      <c r="M207" s="21"/>
    </row>
    <row r="208" spans="2:13" x14ac:dyDescent="0.25">
      <c r="B208" s="3">
        <v>25374</v>
      </c>
      <c r="C208">
        <v>2.3133916607551038E-2</v>
      </c>
      <c r="D208" s="4">
        <v>2.3012182209640698E-3</v>
      </c>
      <c r="E208">
        <v>101.54619762174093</v>
      </c>
      <c r="F208" s="13"/>
      <c r="G208" s="14">
        <f t="shared" si="16"/>
        <v>101.54619762174093</v>
      </c>
      <c r="H208">
        <f t="shared" si="17"/>
        <v>25374</v>
      </c>
      <c r="I208" s="29">
        <f t="shared" si="18"/>
        <v>249.87641678635788</v>
      </c>
      <c r="J208">
        <f t="shared" si="19"/>
        <v>2.3133916607551038E-2</v>
      </c>
      <c r="K208" s="4">
        <f t="shared" si="20"/>
        <v>2.3012182209640698E-3</v>
      </c>
      <c r="M208" s="21"/>
    </row>
    <row r="209" spans="2:13" x14ac:dyDescent="0.25">
      <c r="B209" s="3">
        <v>25344</v>
      </c>
      <c r="C209">
        <v>8.2070707070707079E-3</v>
      </c>
      <c r="D209" s="4" t="e">
        <v>#DIV/0!</v>
      </c>
      <c r="E209">
        <v>156.94226384861275</v>
      </c>
      <c r="F209" s="13"/>
      <c r="G209" s="14">
        <f t="shared" si="16"/>
        <v>156.94226384861275</v>
      </c>
      <c r="H209">
        <f t="shared" si="17"/>
        <v>25344</v>
      </c>
      <c r="I209" s="29">
        <f t="shared" si="18"/>
        <v>161.48613750370609</v>
      </c>
      <c r="J209">
        <f t="shared" si="19"/>
        <v>8.2070707070707079E-3</v>
      </c>
      <c r="K209" s="4" t="str">
        <f t="shared" si="20"/>
        <v/>
      </c>
      <c r="M209" s="21"/>
    </row>
    <row r="210" spans="2:13" x14ac:dyDescent="0.25">
      <c r="B210" s="3">
        <v>25251</v>
      </c>
      <c r="C210">
        <v>2.7088036117381489E-2</v>
      </c>
      <c r="D210" s="4">
        <v>-4.73074913024902E-2</v>
      </c>
      <c r="E210">
        <v>10.644035118010269</v>
      </c>
      <c r="F210" s="13"/>
      <c r="G210" s="14">
        <f t="shared" si="16"/>
        <v>10.644035118010269</v>
      </c>
      <c r="H210">
        <f t="shared" si="17"/>
        <v>25251</v>
      </c>
      <c r="I210" s="29">
        <f t="shared" si="18"/>
        <v>2372.3146081389732</v>
      </c>
      <c r="J210">
        <f t="shared" si="19"/>
        <v>2.7088036117381489E-2</v>
      </c>
      <c r="K210" s="4">
        <f t="shared" si="20"/>
        <v>-4.73074913024902E-2</v>
      </c>
      <c r="M210" s="21"/>
    </row>
    <row r="211" spans="2:13" x14ac:dyDescent="0.25">
      <c r="B211" s="3">
        <v>25171</v>
      </c>
      <c r="C211">
        <v>2.800842239084661E-2</v>
      </c>
      <c r="D211" s="4">
        <v>2.13178806006908E-2</v>
      </c>
      <c r="E211">
        <v>10.644035118010269</v>
      </c>
      <c r="F211" s="13"/>
      <c r="G211" s="14">
        <f t="shared" si="16"/>
        <v>10.644035118010269</v>
      </c>
      <c r="H211">
        <f t="shared" si="17"/>
        <v>25171</v>
      </c>
      <c r="I211" s="29">
        <f t="shared" si="18"/>
        <v>2364.7986614972119</v>
      </c>
      <c r="J211">
        <f t="shared" si="19"/>
        <v>2.800842239084661E-2</v>
      </c>
      <c r="K211" s="9">
        <f t="shared" si="20"/>
        <v>2.13178806006908E-2</v>
      </c>
      <c r="M211" s="21"/>
    </row>
    <row r="212" spans="2:13" x14ac:dyDescent="0.25">
      <c r="B212" s="3">
        <v>25136</v>
      </c>
      <c r="C212">
        <v>3.5168682367918522E-2</v>
      </c>
      <c r="D212" s="4">
        <v>5.3251646459102603E-2</v>
      </c>
      <c r="E212">
        <v>156.94226384861275</v>
      </c>
      <c r="F212" s="13"/>
      <c r="G212" s="14">
        <f t="shared" si="16"/>
        <v>156.94226384861275</v>
      </c>
      <c r="H212">
        <f t="shared" si="17"/>
        <v>25136</v>
      </c>
      <c r="I212" s="29">
        <f t="shared" si="18"/>
        <v>160.16080935500142</v>
      </c>
      <c r="J212">
        <f t="shared" si="19"/>
        <v>3.5168682367918522E-2</v>
      </c>
      <c r="K212" s="9">
        <f t="shared" si="20"/>
        <v>5.3251646459102603E-2</v>
      </c>
      <c r="M212" s="21"/>
    </row>
    <row r="213" spans="2:13" x14ac:dyDescent="0.25">
      <c r="B213" s="3">
        <v>24924</v>
      </c>
      <c r="C213">
        <v>1.6429947038998555E-2</v>
      </c>
      <c r="D213" s="4">
        <v>2.9916155152022852E-2</v>
      </c>
      <c r="E213">
        <v>19.392447735834971</v>
      </c>
      <c r="F213" s="13"/>
      <c r="G213" s="14">
        <f t="shared" si="16"/>
        <v>19.392447735834971</v>
      </c>
      <c r="H213">
        <f t="shared" si="17"/>
        <v>24924</v>
      </c>
      <c r="I213" s="29">
        <f t="shared" si="18"/>
        <v>1285.2426026624462</v>
      </c>
      <c r="J213">
        <f t="shared" si="19"/>
        <v>1.6429947038998555E-2</v>
      </c>
      <c r="K213" s="4">
        <f t="shared" si="20"/>
        <v>2.9916155152022852E-2</v>
      </c>
      <c r="M213" s="21"/>
    </row>
    <row r="214" spans="2:13" x14ac:dyDescent="0.25">
      <c r="B214" s="3">
        <v>24864</v>
      </c>
      <c r="C214">
        <v>4.3476512226512228E-2</v>
      </c>
      <c r="D214" s="4">
        <v>-7.3488121852278701E-3</v>
      </c>
      <c r="E214">
        <v>41.555546745461463</v>
      </c>
      <c r="F214" s="13"/>
      <c r="G214" s="14">
        <f t="shared" si="16"/>
        <v>41.555546745461463</v>
      </c>
      <c r="H214">
        <f t="shared" si="17"/>
        <v>24864</v>
      </c>
      <c r="I214" s="29">
        <f t="shared" si="18"/>
        <v>598.33167765300914</v>
      </c>
      <c r="J214">
        <f t="shared" si="19"/>
        <v>4.3476512226512228E-2</v>
      </c>
      <c r="K214" s="4">
        <f t="shared" si="20"/>
        <v>-7.3488121852278701E-3</v>
      </c>
      <c r="M214" s="21"/>
    </row>
    <row r="215" spans="2:13" x14ac:dyDescent="0.25">
      <c r="B215" s="3">
        <v>24792</v>
      </c>
      <c r="C215">
        <v>5.1629557921910291E-2</v>
      </c>
      <c r="D215" s="4">
        <v>4.9761831760406501E-2</v>
      </c>
      <c r="E215">
        <v>232.91457267735302</v>
      </c>
      <c r="F215" s="13"/>
      <c r="G215" s="14">
        <f t="shared" si="16"/>
        <v>232.91457267735302</v>
      </c>
      <c r="H215">
        <f t="shared" si="17"/>
        <v>24792</v>
      </c>
      <c r="I215" s="29">
        <f t="shared" si="18"/>
        <v>106.44245963237061</v>
      </c>
      <c r="J215">
        <f t="shared" si="19"/>
        <v>5.1629557921910291E-2</v>
      </c>
      <c r="K215" s="4">
        <f t="shared" si="20"/>
        <v>4.9761831760406501E-2</v>
      </c>
      <c r="M215" s="21"/>
    </row>
    <row r="216" spans="2:13" x14ac:dyDescent="0.25">
      <c r="B216" s="3">
        <v>24788</v>
      </c>
      <c r="C216">
        <v>2.4205260609972567E-4</v>
      </c>
      <c r="D216" s="4">
        <v>2.1991726011037799E-2</v>
      </c>
      <c r="E216">
        <v>136.16733441108767</v>
      </c>
      <c r="F216" s="13"/>
      <c r="G216" s="14">
        <f t="shared" si="16"/>
        <v>136.16733441108767</v>
      </c>
      <c r="H216">
        <f t="shared" si="17"/>
        <v>24788</v>
      </c>
      <c r="I216" s="29">
        <f t="shared" si="18"/>
        <v>182.0407229619793</v>
      </c>
      <c r="J216">
        <f t="shared" si="19"/>
        <v>2.4205260609972567E-4</v>
      </c>
      <c r="K216" s="9">
        <f t="shared" si="20"/>
        <v>2.1991726011037799E-2</v>
      </c>
      <c r="M216" s="21"/>
    </row>
    <row r="217" spans="2:13" x14ac:dyDescent="0.25">
      <c r="B217" s="3">
        <v>24787</v>
      </c>
      <c r="C217">
        <v>2.3964174769032155E-2</v>
      </c>
      <c r="D217" s="4">
        <v>2.6569709181785601E-2</v>
      </c>
      <c r="E217">
        <v>101.54619762174093</v>
      </c>
      <c r="F217" s="13"/>
      <c r="G217" s="14">
        <f t="shared" si="16"/>
        <v>101.54619762174093</v>
      </c>
      <c r="H217">
        <f t="shared" si="17"/>
        <v>24787</v>
      </c>
      <c r="I217" s="29">
        <f t="shared" si="18"/>
        <v>244.09579659822862</v>
      </c>
      <c r="J217">
        <f t="shared" si="19"/>
        <v>2.3964174769032155E-2</v>
      </c>
      <c r="K217" s="9">
        <f t="shared" si="20"/>
        <v>2.6569709181785601E-2</v>
      </c>
      <c r="M217" s="21"/>
    </row>
    <row r="218" spans="2:13" x14ac:dyDescent="0.25">
      <c r="B218" s="3">
        <v>24783</v>
      </c>
      <c r="C218">
        <v>-5.0437800104910621E-5</v>
      </c>
      <c r="D218" s="4">
        <v>2.2634881315753081E-3</v>
      </c>
      <c r="E218">
        <v>136.16733441108767</v>
      </c>
      <c r="F218" s="13"/>
      <c r="G218" s="14">
        <f t="shared" si="16"/>
        <v>136.16733441108767</v>
      </c>
      <c r="H218">
        <f t="shared" si="17"/>
        <v>24783</v>
      </c>
      <c r="I218" s="29">
        <f t="shared" si="18"/>
        <v>182.00400343580495</v>
      </c>
      <c r="J218">
        <f t="shared" si="19"/>
        <v>-5.0437800104910621E-5</v>
      </c>
      <c r="K218" s="9">
        <f t="shared" si="20"/>
        <v>2.2634881315753081E-3</v>
      </c>
      <c r="M218" s="21"/>
    </row>
    <row r="219" spans="2:13" x14ac:dyDescent="0.25">
      <c r="B219" s="3">
        <v>24782</v>
      </c>
      <c r="C219">
        <v>1.6019691711726253E-2</v>
      </c>
      <c r="D219" s="4">
        <v>2.66826320439577E-2</v>
      </c>
      <c r="E219">
        <v>136.16733441108767</v>
      </c>
      <c r="F219" s="13"/>
      <c r="G219" s="14">
        <f t="shared" si="16"/>
        <v>136.16733441108767</v>
      </c>
      <c r="H219">
        <f t="shared" si="17"/>
        <v>24782</v>
      </c>
      <c r="I219" s="29">
        <f t="shared" si="18"/>
        <v>181.99665953057007</v>
      </c>
      <c r="J219">
        <f t="shared" si="19"/>
        <v>1.6019691711726253E-2</v>
      </c>
      <c r="K219" s="4">
        <f t="shared" si="20"/>
        <v>2.66826320439577E-2</v>
      </c>
      <c r="M219" s="21"/>
    </row>
    <row r="220" spans="2:13" x14ac:dyDescent="0.25">
      <c r="B220" s="3">
        <v>24781</v>
      </c>
      <c r="C220">
        <v>2.5557214532639255E-3</v>
      </c>
      <c r="D220" s="4">
        <v>1.795932184904812E-2</v>
      </c>
      <c r="E220">
        <v>136.16733441108767</v>
      </c>
      <c r="F220" s="13"/>
      <c r="G220" s="14">
        <f t="shared" si="16"/>
        <v>136.16733441108767</v>
      </c>
      <c r="H220">
        <f t="shared" si="17"/>
        <v>24781</v>
      </c>
      <c r="I220" s="29">
        <f t="shared" si="18"/>
        <v>181.98931562533519</v>
      </c>
      <c r="J220">
        <f t="shared" si="19"/>
        <v>2.5557214532639255E-3</v>
      </c>
      <c r="K220" s="4">
        <f t="shared" si="20"/>
        <v>1.795932184904812E-2</v>
      </c>
      <c r="M220" s="21"/>
    </row>
    <row r="221" spans="2:13" x14ac:dyDescent="0.25">
      <c r="B221" s="3">
        <v>24773</v>
      </c>
      <c r="C221">
        <v>2.3170387115004239E-2</v>
      </c>
      <c r="D221" s="4" t="e">
        <v>#DIV/0!</v>
      </c>
      <c r="E221">
        <v>112.16505967548196</v>
      </c>
      <c r="F221" s="13"/>
      <c r="G221" s="14">
        <f t="shared" si="16"/>
        <v>112.16505967548196</v>
      </c>
      <c r="H221">
        <f t="shared" si="17"/>
        <v>24773</v>
      </c>
      <c r="I221" s="29">
        <f t="shared" si="18"/>
        <v>220.86200525969232</v>
      </c>
      <c r="J221">
        <f t="shared" si="19"/>
        <v>2.3170387115004239E-2</v>
      </c>
      <c r="K221" s="4" t="str">
        <f t="shared" si="20"/>
        <v/>
      </c>
      <c r="M221" s="21"/>
    </row>
    <row r="222" spans="2:13" x14ac:dyDescent="0.25">
      <c r="B222" s="3">
        <v>24723</v>
      </c>
      <c r="C222">
        <v>-2.4268899405411964E-3</v>
      </c>
      <c r="D222" s="4">
        <v>1.20737394317985E-2</v>
      </c>
      <c r="E222">
        <v>136.16733441108767</v>
      </c>
      <c r="F222" s="13"/>
      <c r="G222" s="14">
        <f t="shared" si="16"/>
        <v>136.16733441108767</v>
      </c>
      <c r="H222">
        <f t="shared" si="17"/>
        <v>24723</v>
      </c>
      <c r="I222" s="29">
        <f t="shared" si="18"/>
        <v>181.5633691217127</v>
      </c>
      <c r="J222">
        <f t="shared" si="19"/>
        <v>-2.4268899405411964E-3</v>
      </c>
      <c r="K222" s="9">
        <f t="shared" si="20"/>
        <v>1.20737394317985E-2</v>
      </c>
      <c r="M222" s="21"/>
    </row>
    <row r="223" spans="2:13" x14ac:dyDescent="0.25">
      <c r="B223" s="3">
        <v>24674</v>
      </c>
      <c r="C223">
        <v>7.9881656804733733E-2</v>
      </c>
      <c r="D223" s="4" t="e">
        <v>#DIV/0!</v>
      </c>
      <c r="E223">
        <v>78.135040858102926</v>
      </c>
      <c r="F223" s="13"/>
      <c r="G223" s="14">
        <f t="shared" si="16"/>
        <v>78.135040858102926</v>
      </c>
      <c r="H223">
        <f t="shared" si="17"/>
        <v>24674</v>
      </c>
      <c r="I223" s="29">
        <f t="shared" si="18"/>
        <v>315.78661416212987</v>
      </c>
      <c r="J223">
        <f t="shared" si="19"/>
        <v>7.9881656804733733E-2</v>
      </c>
      <c r="K223" s="9" t="str">
        <f t="shared" si="20"/>
        <v/>
      </c>
      <c r="M223" s="21"/>
    </row>
    <row r="224" spans="2:13" x14ac:dyDescent="0.25">
      <c r="B224" s="3">
        <v>24615</v>
      </c>
      <c r="C224">
        <v>0</v>
      </c>
      <c r="D224" s="4">
        <v>3.0661741271615001E-2</v>
      </c>
      <c r="E224">
        <v>23.317151640926049</v>
      </c>
      <c r="F224" s="13"/>
      <c r="G224" s="14">
        <f t="shared" si="16"/>
        <v>23.317151640926049</v>
      </c>
      <c r="H224">
        <f t="shared" si="17"/>
        <v>24615</v>
      </c>
      <c r="I224" s="29">
        <f t="shared" si="18"/>
        <v>1055.6606732700566</v>
      </c>
      <c r="J224">
        <f t="shared" si="19"/>
        <v>0</v>
      </c>
      <c r="K224" s="4">
        <f t="shared" si="20"/>
        <v>3.0661741271615001E-2</v>
      </c>
      <c r="M224" s="21"/>
    </row>
    <row r="225" spans="2:13" x14ac:dyDescent="0.25">
      <c r="B225" s="3">
        <v>24591</v>
      </c>
      <c r="C225">
        <v>-5.3678174942051972E-3</v>
      </c>
      <c r="D225" s="4">
        <v>1.8216181546449699E-2</v>
      </c>
      <c r="E225">
        <v>136.16733441108767</v>
      </c>
      <c r="F225" s="13"/>
      <c r="G225" s="14">
        <f t="shared" si="16"/>
        <v>136.16733441108767</v>
      </c>
      <c r="H225">
        <f t="shared" si="17"/>
        <v>24591</v>
      </c>
      <c r="I225" s="29">
        <f t="shared" si="18"/>
        <v>180.59397363070974</v>
      </c>
      <c r="J225">
        <f t="shared" si="19"/>
        <v>-5.3678174942051972E-3</v>
      </c>
      <c r="K225" s="9">
        <f t="shared" si="20"/>
        <v>1.8216181546449699E-2</v>
      </c>
      <c r="M225" s="21"/>
    </row>
    <row r="226" spans="2:13" x14ac:dyDescent="0.25">
      <c r="B226" s="3">
        <v>24567</v>
      </c>
      <c r="C226">
        <v>-1.2292913257622013E-2</v>
      </c>
      <c r="D226" s="4">
        <v>2.8607362881302851E-2</v>
      </c>
      <c r="E226">
        <v>10.644035118010269</v>
      </c>
      <c r="F226" s="13"/>
      <c r="G226" s="14">
        <f t="shared" si="16"/>
        <v>10.644035118010269</v>
      </c>
      <c r="H226">
        <f t="shared" si="17"/>
        <v>24567</v>
      </c>
      <c r="I226" s="29">
        <f t="shared" si="18"/>
        <v>2308.0532643519132</v>
      </c>
      <c r="J226">
        <f t="shared" si="19"/>
        <v>-1.2292913257622013E-2</v>
      </c>
      <c r="K226" s="4">
        <f t="shared" si="20"/>
        <v>2.8607362881302851E-2</v>
      </c>
      <c r="M226" s="21"/>
    </row>
    <row r="227" spans="2:13" x14ac:dyDescent="0.25">
      <c r="B227" s="3">
        <v>24466</v>
      </c>
      <c r="C227">
        <v>1.0034333360582032E-2</v>
      </c>
      <c r="D227" s="4">
        <v>2.8249282855540549E-2</v>
      </c>
      <c r="E227">
        <v>10.644035118010269</v>
      </c>
      <c r="F227" s="13"/>
      <c r="G227" s="14">
        <f t="shared" si="16"/>
        <v>10.644035118010269</v>
      </c>
      <c r="H227">
        <f t="shared" si="17"/>
        <v>24466</v>
      </c>
      <c r="I227" s="29">
        <f t="shared" si="18"/>
        <v>2298.5643817166892</v>
      </c>
      <c r="J227">
        <f t="shared" si="19"/>
        <v>1.0034333360582032E-2</v>
      </c>
      <c r="K227" s="9">
        <f t="shared" si="20"/>
        <v>2.8249282855540549E-2</v>
      </c>
      <c r="M227" s="21"/>
    </row>
    <row r="228" spans="2:13" x14ac:dyDescent="0.25">
      <c r="B228" s="3">
        <v>24423</v>
      </c>
      <c r="C228">
        <v>3.0749703148671335E-2</v>
      </c>
      <c r="D228" s="4">
        <v>-9.7676329314708692E-3</v>
      </c>
      <c r="E228">
        <v>128.18541394569687</v>
      </c>
      <c r="F228" s="13"/>
      <c r="G228" s="14">
        <f t="shared" si="16"/>
        <v>128.18541394569687</v>
      </c>
      <c r="H228">
        <f t="shared" si="17"/>
        <v>24423</v>
      </c>
      <c r="I228" s="29">
        <f t="shared" si="18"/>
        <v>190.52869783098961</v>
      </c>
      <c r="J228">
        <f t="shared" si="19"/>
        <v>3.0749703148671335E-2</v>
      </c>
      <c r="K228" s="4">
        <f t="shared" si="20"/>
        <v>-9.7676329314708692E-3</v>
      </c>
      <c r="M228" s="21"/>
    </row>
    <row r="229" spans="2:13" x14ac:dyDescent="0.25">
      <c r="B229" s="3">
        <v>24385</v>
      </c>
      <c r="C229">
        <v>8.5298339142915718E-3</v>
      </c>
      <c r="D229" s="4">
        <v>1.01907765492797E-2</v>
      </c>
      <c r="E229">
        <v>136.16733441108767</v>
      </c>
      <c r="F229" s="13"/>
      <c r="G229" s="14">
        <f t="shared" si="16"/>
        <v>136.16733441108767</v>
      </c>
      <c r="H229">
        <f t="shared" si="17"/>
        <v>24385</v>
      </c>
      <c r="I229" s="29">
        <f t="shared" si="18"/>
        <v>179.08112915232633</v>
      </c>
      <c r="J229">
        <f t="shared" si="19"/>
        <v>8.5298339142915718E-3</v>
      </c>
      <c r="K229" s="4">
        <f t="shared" si="20"/>
        <v>1.01907765492797E-2</v>
      </c>
      <c r="M229" s="21"/>
    </row>
    <row r="230" spans="2:13" x14ac:dyDescent="0.25">
      <c r="B230" s="3">
        <v>24374</v>
      </c>
      <c r="C230">
        <v>4.1273488143103304E-2</v>
      </c>
      <c r="D230" s="4">
        <v>-1.51188848540187E-2</v>
      </c>
      <c r="E230">
        <v>99.20112606587584</v>
      </c>
      <c r="F230" s="13"/>
      <c r="G230" s="14">
        <f t="shared" si="16"/>
        <v>99.20112606587584</v>
      </c>
      <c r="H230">
        <f t="shared" si="17"/>
        <v>24374</v>
      </c>
      <c r="I230" s="29">
        <f t="shared" si="18"/>
        <v>245.7028560725623</v>
      </c>
      <c r="J230">
        <f t="shared" si="19"/>
        <v>4.1273488143103304E-2</v>
      </c>
      <c r="K230" s="4">
        <f t="shared" si="20"/>
        <v>-1.51188848540187E-2</v>
      </c>
      <c r="M230" s="21"/>
    </row>
    <row r="231" spans="2:13" x14ac:dyDescent="0.25">
      <c r="B231" s="3">
        <v>24356</v>
      </c>
      <c r="C231">
        <v>3.6951880440137954E-4</v>
      </c>
      <c r="D231" s="4">
        <v>1.3115189503878401E-3</v>
      </c>
      <c r="E231">
        <v>2.1002251538901993</v>
      </c>
      <c r="F231" s="13"/>
      <c r="G231" s="14">
        <f t="shared" si="16"/>
        <v>2.1002251538901993</v>
      </c>
      <c r="H231">
        <f t="shared" si="17"/>
        <v>24356</v>
      </c>
      <c r="I231" s="29">
        <f t="shared" si="18"/>
        <v>11596.851868422744</v>
      </c>
      <c r="J231">
        <f t="shared" si="19"/>
        <v>3.6951880440137954E-4</v>
      </c>
      <c r="K231" s="4">
        <f t="shared" si="20"/>
        <v>1.3115189503878401E-3</v>
      </c>
      <c r="M231" s="21"/>
    </row>
    <row r="232" spans="2:13" x14ac:dyDescent="0.25">
      <c r="B232" s="3">
        <v>24338</v>
      </c>
      <c r="C232">
        <v>3.2870408414824553E-4</v>
      </c>
      <c r="D232" s="4">
        <v>-4.2036571539938398E-3</v>
      </c>
      <c r="E232">
        <v>2.1002251538901993</v>
      </c>
      <c r="F232" s="13"/>
      <c r="G232" s="14">
        <f t="shared" si="16"/>
        <v>2.1002251538901993</v>
      </c>
      <c r="H232">
        <f t="shared" si="17"/>
        <v>24338</v>
      </c>
      <c r="I232" s="29">
        <f t="shared" si="18"/>
        <v>11588.281358748263</v>
      </c>
      <c r="J232">
        <f t="shared" si="19"/>
        <v>3.2870408414824553E-4</v>
      </c>
      <c r="K232" s="9">
        <f t="shared" si="20"/>
        <v>-4.2036571539938398E-3</v>
      </c>
      <c r="M232" s="21"/>
    </row>
    <row r="233" spans="2:13" x14ac:dyDescent="0.25">
      <c r="B233" s="3">
        <v>24335</v>
      </c>
      <c r="C233">
        <v>2.7943291555372922E-4</v>
      </c>
      <c r="D233" s="4">
        <v>7.9091556835919632E-2</v>
      </c>
      <c r="E233">
        <v>44.408516789589584</v>
      </c>
      <c r="F233" s="13"/>
      <c r="G233" s="14">
        <f t="shared" si="16"/>
        <v>44.408516789589584</v>
      </c>
      <c r="H233">
        <f t="shared" si="17"/>
        <v>24335</v>
      </c>
      <c r="I233" s="29">
        <f t="shared" si="18"/>
        <v>547.98047219862804</v>
      </c>
      <c r="J233">
        <f t="shared" si="19"/>
        <v>2.7943291555372922E-4</v>
      </c>
      <c r="K233" s="4">
        <f t="shared" si="20"/>
        <v>7.9091556835919632E-2</v>
      </c>
      <c r="M233" s="21"/>
    </row>
    <row r="234" spans="2:13" x14ac:dyDescent="0.25">
      <c r="B234" s="3">
        <v>24330</v>
      </c>
      <c r="C234">
        <v>6.1652281134401974E-4</v>
      </c>
      <c r="D234" s="4">
        <v>7.6567865908145905E-2</v>
      </c>
      <c r="E234">
        <v>2.1002251538901993</v>
      </c>
      <c r="F234" s="13"/>
      <c r="G234" s="14">
        <f t="shared" si="16"/>
        <v>2.1002251538901993</v>
      </c>
      <c r="H234">
        <f t="shared" si="17"/>
        <v>24330</v>
      </c>
      <c r="I234" s="29">
        <f t="shared" si="18"/>
        <v>11584.472243337384</v>
      </c>
      <c r="J234">
        <f t="shared" si="19"/>
        <v>6.1652281134401974E-4</v>
      </c>
      <c r="K234" s="4">
        <f t="shared" si="20"/>
        <v>7.6567865908145905E-2</v>
      </c>
      <c r="M234" s="21"/>
    </row>
    <row r="235" spans="2:13" x14ac:dyDescent="0.25">
      <c r="B235" s="3">
        <v>24315</v>
      </c>
      <c r="C235">
        <v>3.7014188772362735E-4</v>
      </c>
      <c r="D235" s="4">
        <v>-1.3299651443958281E-2</v>
      </c>
      <c r="E235">
        <v>2.1002251538901993</v>
      </c>
      <c r="F235" s="13"/>
      <c r="G235" s="14">
        <f t="shared" si="16"/>
        <v>2.1002251538901993</v>
      </c>
      <c r="H235">
        <f t="shared" si="17"/>
        <v>24315</v>
      </c>
      <c r="I235" s="29">
        <f t="shared" si="18"/>
        <v>11577.330151941986</v>
      </c>
      <c r="J235">
        <f t="shared" si="19"/>
        <v>3.7014188772362735E-4</v>
      </c>
      <c r="K235" s="4">
        <f t="shared" si="20"/>
        <v>-1.3299651443958281E-2</v>
      </c>
      <c r="M235" s="21"/>
    </row>
    <row r="236" spans="2:13" x14ac:dyDescent="0.25">
      <c r="B236" s="3">
        <v>24303</v>
      </c>
      <c r="C236">
        <v>4.0694564457062911E-2</v>
      </c>
      <c r="D236" s="4">
        <v>-2.8015665709972399E-2</v>
      </c>
      <c r="E236">
        <v>39.939760960191037</v>
      </c>
      <c r="F236" s="13"/>
      <c r="G236" s="14">
        <f t="shared" si="16"/>
        <v>39.939760960191037</v>
      </c>
      <c r="H236">
        <f t="shared" si="17"/>
        <v>24303</v>
      </c>
      <c r="I236" s="29">
        <f t="shared" si="18"/>
        <v>608.49137340164384</v>
      </c>
      <c r="J236">
        <f t="shared" si="19"/>
        <v>4.0694564457062911E-2</v>
      </c>
      <c r="K236" s="9">
        <f t="shared" si="20"/>
        <v>-2.8015665709972399E-2</v>
      </c>
      <c r="M236" s="21"/>
    </row>
    <row r="237" spans="2:13" x14ac:dyDescent="0.25">
      <c r="B237" s="3">
        <v>24301</v>
      </c>
      <c r="C237">
        <v>2.8531061821872902E-3</v>
      </c>
      <c r="D237" s="4">
        <v>5.9738685687383046E-2</v>
      </c>
      <c r="E237">
        <v>44.408516789589584</v>
      </c>
      <c r="F237" s="13"/>
      <c r="G237" s="14">
        <f t="shared" si="16"/>
        <v>44.408516789589584</v>
      </c>
      <c r="H237">
        <f t="shared" si="17"/>
        <v>24301</v>
      </c>
      <c r="I237" s="29">
        <f t="shared" si="18"/>
        <v>547.21485329356312</v>
      </c>
      <c r="J237">
        <f t="shared" si="19"/>
        <v>2.8531061821872902E-3</v>
      </c>
      <c r="K237" s="9">
        <f t="shared" si="20"/>
        <v>5.9738685687383046E-2</v>
      </c>
      <c r="M237" s="21"/>
    </row>
    <row r="238" spans="2:13" x14ac:dyDescent="0.25">
      <c r="B238" s="3">
        <v>24288</v>
      </c>
      <c r="C238">
        <v>9.46969696969697E-4</v>
      </c>
      <c r="D238" s="4">
        <v>2.0453420002013402E-3</v>
      </c>
      <c r="E238">
        <v>2.1002251538901993</v>
      </c>
      <c r="F238" s="13"/>
      <c r="G238" s="14">
        <f t="shared" si="16"/>
        <v>2.1002251538901993</v>
      </c>
      <c r="H238">
        <f t="shared" si="17"/>
        <v>24288</v>
      </c>
      <c r="I238" s="29">
        <f t="shared" si="18"/>
        <v>11564.474387430268</v>
      </c>
      <c r="J238">
        <f t="shared" si="19"/>
        <v>9.46969696969697E-4</v>
      </c>
      <c r="K238" s="4">
        <f t="shared" si="20"/>
        <v>2.0453420002013402E-3</v>
      </c>
      <c r="M238" s="21"/>
    </row>
    <row r="239" spans="2:13" x14ac:dyDescent="0.25">
      <c r="B239" s="3">
        <v>24265</v>
      </c>
      <c r="C239">
        <v>4.94539460127756E-4</v>
      </c>
      <c r="D239" s="4">
        <v>-5.5677997879683997E-3</v>
      </c>
      <c r="E239">
        <v>2.1002251538901993</v>
      </c>
      <c r="F239" s="13"/>
      <c r="G239" s="14">
        <f t="shared" si="16"/>
        <v>2.1002251538901993</v>
      </c>
      <c r="H239">
        <f t="shared" si="17"/>
        <v>24265</v>
      </c>
      <c r="I239" s="29">
        <f t="shared" si="18"/>
        <v>11553.523180623988</v>
      </c>
      <c r="J239">
        <f t="shared" si="19"/>
        <v>4.94539460127756E-4</v>
      </c>
      <c r="K239" s="4">
        <f t="shared" si="20"/>
        <v>-5.5677997879683997E-3</v>
      </c>
      <c r="M239" s="21"/>
    </row>
    <row r="240" spans="2:13" x14ac:dyDescent="0.25">
      <c r="B240" s="3">
        <v>24253</v>
      </c>
      <c r="C240">
        <v>2.0616006267265905E-4</v>
      </c>
      <c r="D240" s="4">
        <v>4.8722222447395297E-2</v>
      </c>
      <c r="E240">
        <v>2.1002251538901993</v>
      </c>
      <c r="F240" s="13"/>
      <c r="G240" s="14">
        <f t="shared" si="16"/>
        <v>2.1002251538901993</v>
      </c>
      <c r="H240">
        <f t="shared" si="17"/>
        <v>24253</v>
      </c>
      <c r="I240" s="29">
        <f t="shared" si="18"/>
        <v>11547.809507507669</v>
      </c>
      <c r="J240">
        <f t="shared" si="19"/>
        <v>2.0616006267265905E-4</v>
      </c>
      <c r="K240" s="4">
        <f t="shared" si="20"/>
        <v>4.8722222447395297E-2</v>
      </c>
      <c r="M240" s="21"/>
    </row>
    <row r="241" spans="2:13" x14ac:dyDescent="0.25">
      <c r="B241" s="3">
        <v>24252</v>
      </c>
      <c r="C241">
        <v>8.824014514266865E-3</v>
      </c>
      <c r="D241" s="4">
        <v>6.7093553021550151E-2</v>
      </c>
      <c r="E241">
        <v>156.94226384861275</v>
      </c>
      <c r="F241" s="13"/>
      <c r="G241" s="14">
        <f t="shared" si="16"/>
        <v>156.94226384861275</v>
      </c>
      <c r="H241">
        <f t="shared" si="17"/>
        <v>24252</v>
      </c>
      <c r="I241" s="29">
        <f t="shared" si="18"/>
        <v>154.52816472300663</v>
      </c>
      <c r="J241">
        <f t="shared" si="19"/>
        <v>8.824014514266865E-3</v>
      </c>
      <c r="K241" s="4">
        <f t="shared" si="20"/>
        <v>6.7093553021550151E-2</v>
      </c>
      <c r="M241" s="21"/>
    </row>
    <row r="242" spans="2:13" x14ac:dyDescent="0.25">
      <c r="B242" s="3">
        <v>24248</v>
      </c>
      <c r="C242">
        <v>6.0211151435169913E-3</v>
      </c>
      <c r="D242" s="4">
        <v>4.5878775417804697E-2</v>
      </c>
      <c r="E242">
        <v>2.1002251538901993</v>
      </c>
      <c r="F242" s="13"/>
      <c r="G242" s="14">
        <f t="shared" si="16"/>
        <v>2.1002251538901993</v>
      </c>
      <c r="H242">
        <f t="shared" si="17"/>
        <v>24248</v>
      </c>
      <c r="I242" s="29">
        <f t="shared" si="18"/>
        <v>11545.42881037587</v>
      </c>
      <c r="J242">
        <f t="shared" si="19"/>
        <v>6.0211151435169913E-3</v>
      </c>
      <c r="K242" s="4">
        <f t="shared" si="20"/>
        <v>4.5878775417804697E-2</v>
      </c>
      <c r="M242" s="21"/>
    </row>
    <row r="243" spans="2:13" x14ac:dyDescent="0.25">
      <c r="B243" s="3">
        <v>24199</v>
      </c>
      <c r="C243">
        <v>3.9877680895904787E-2</v>
      </c>
      <c r="D243" s="4">
        <v>1.5018168836832E-2</v>
      </c>
      <c r="E243">
        <v>112.16505967548196</v>
      </c>
      <c r="F243" s="13"/>
      <c r="G243" s="14">
        <f t="shared" si="16"/>
        <v>112.16505967548196</v>
      </c>
      <c r="H243">
        <f t="shared" si="17"/>
        <v>24199</v>
      </c>
      <c r="I243" s="29">
        <f t="shared" si="18"/>
        <v>215.74454709882914</v>
      </c>
      <c r="J243">
        <f t="shared" si="19"/>
        <v>3.9877680895904787E-2</v>
      </c>
      <c r="K243" s="4">
        <f t="shared" si="20"/>
        <v>1.5018168836832E-2</v>
      </c>
      <c r="M243" s="21"/>
    </row>
    <row r="244" spans="2:13" x14ac:dyDescent="0.25">
      <c r="B244" s="3">
        <v>24193</v>
      </c>
      <c r="C244">
        <v>9.134873723804407E-3</v>
      </c>
      <c r="D244" s="4">
        <v>0.14058372378349299</v>
      </c>
      <c r="E244">
        <v>101.54619762174093</v>
      </c>
      <c r="F244" s="13"/>
      <c r="G244" s="14">
        <f t="shared" si="16"/>
        <v>101.54619762174093</v>
      </c>
      <c r="H244">
        <f t="shared" si="17"/>
        <v>24193</v>
      </c>
      <c r="I244" s="29">
        <f t="shared" si="18"/>
        <v>238.24624226816255</v>
      </c>
      <c r="J244">
        <f t="shared" si="19"/>
        <v>9.134873723804407E-3</v>
      </c>
      <c r="K244" s="4">
        <f t="shared" si="20"/>
        <v>0.14058372378349299</v>
      </c>
      <c r="M244" s="21"/>
    </row>
    <row r="245" spans="2:13" x14ac:dyDescent="0.25">
      <c r="B245" s="3">
        <v>24177</v>
      </c>
      <c r="C245">
        <v>1.3690697770608429E-2</v>
      </c>
      <c r="D245" s="4">
        <v>-2.9023839160800002E-3</v>
      </c>
      <c r="E245">
        <v>136.16733441108767</v>
      </c>
      <c r="F245" s="13"/>
      <c r="G245" s="14">
        <f t="shared" si="16"/>
        <v>136.16733441108767</v>
      </c>
      <c r="H245">
        <f t="shared" si="17"/>
        <v>24177</v>
      </c>
      <c r="I245" s="29">
        <f t="shared" si="18"/>
        <v>177.55359686347319</v>
      </c>
      <c r="J245">
        <f t="shared" si="19"/>
        <v>1.3690697770608429E-2</v>
      </c>
      <c r="K245" s="9">
        <f t="shared" si="20"/>
        <v>-2.9023839160800002E-3</v>
      </c>
      <c r="M245" s="21"/>
    </row>
    <row r="246" spans="2:13" x14ac:dyDescent="0.25">
      <c r="B246" s="3">
        <v>24117</v>
      </c>
      <c r="C246">
        <v>3.5244848032508186E-2</v>
      </c>
      <c r="D246" s="4">
        <v>4.10197414457798E-2</v>
      </c>
      <c r="E246">
        <v>19.392447735834971</v>
      </c>
      <c r="F246" s="13"/>
      <c r="G246" s="14">
        <f t="shared" si="16"/>
        <v>19.392447735834971</v>
      </c>
      <c r="H246">
        <f t="shared" si="17"/>
        <v>24117</v>
      </c>
      <c r="I246" s="29">
        <f t="shared" si="18"/>
        <v>1243.6284644683926</v>
      </c>
      <c r="J246">
        <f t="shared" si="19"/>
        <v>3.5244848032508186E-2</v>
      </c>
      <c r="K246" s="9">
        <f t="shared" si="20"/>
        <v>4.10197414457798E-2</v>
      </c>
      <c r="M246" s="21"/>
    </row>
    <row r="247" spans="2:13" x14ac:dyDescent="0.25">
      <c r="B247" s="3">
        <v>24108</v>
      </c>
      <c r="C247">
        <v>1.6177202588352414E-3</v>
      </c>
      <c r="D247" s="4">
        <v>3.26942726969719E-2</v>
      </c>
      <c r="E247">
        <v>2.1002251538901993</v>
      </c>
      <c r="F247" s="13"/>
      <c r="G247" s="14">
        <f t="shared" si="16"/>
        <v>2.1002251538901993</v>
      </c>
      <c r="H247">
        <f t="shared" si="17"/>
        <v>24108</v>
      </c>
      <c r="I247" s="29">
        <f t="shared" si="18"/>
        <v>11478.769290685477</v>
      </c>
      <c r="J247">
        <f t="shared" si="19"/>
        <v>1.6177202588352414E-3</v>
      </c>
      <c r="K247" s="4">
        <f t="shared" si="20"/>
        <v>3.26942726969719E-2</v>
      </c>
      <c r="M247" s="21"/>
    </row>
    <row r="248" spans="2:13" x14ac:dyDescent="0.25">
      <c r="B248" s="3">
        <v>24105</v>
      </c>
      <c r="C248">
        <v>0</v>
      </c>
      <c r="D248" s="4">
        <v>4.2679026955738646E-3</v>
      </c>
      <c r="E248">
        <v>19.392447735834971</v>
      </c>
      <c r="F248" s="13"/>
      <c r="G248" s="14">
        <f t="shared" si="16"/>
        <v>19.392447735834971</v>
      </c>
      <c r="H248">
        <f t="shared" si="17"/>
        <v>24105</v>
      </c>
      <c r="I248" s="29">
        <f t="shared" si="18"/>
        <v>1243.0096668744288</v>
      </c>
      <c r="J248">
        <f t="shared" si="19"/>
        <v>0</v>
      </c>
      <c r="K248" s="9">
        <f t="shared" si="20"/>
        <v>4.2679026955738646E-3</v>
      </c>
      <c r="M248" s="21"/>
    </row>
    <row r="249" spans="2:13" x14ac:dyDescent="0.25">
      <c r="B249" s="3">
        <v>24102</v>
      </c>
      <c r="C249">
        <v>1.0668942707777659E-4</v>
      </c>
      <c r="D249" s="4">
        <v>4.4388528913259513E-2</v>
      </c>
      <c r="E249">
        <v>2.1002251538901997</v>
      </c>
      <c r="F249" s="13"/>
      <c r="G249" s="14">
        <f t="shared" si="16"/>
        <v>2.1002251538901997</v>
      </c>
      <c r="H249">
        <f t="shared" si="17"/>
        <v>24102</v>
      </c>
      <c r="I249" s="29">
        <f t="shared" si="18"/>
        <v>11475.912454127316</v>
      </c>
      <c r="J249">
        <f t="shared" si="19"/>
        <v>1.0668942707777659E-4</v>
      </c>
      <c r="K249" s="4">
        <f t="shared" si="20"/>
        <v>4.4388528913259513E-2</v>
      </c>
      <c r="M249" s="21"/>
    </row>
    <row r="250" spans="2:13" x14ac:dyDescent="0.25">
      <c r="B250" s="3">
        <v>24096</v>
      </c>
      <c r="C250">
        <v>3.3200531208499334E-4</v>
      </c>
      <c r="D250" s="4">
        <v>-7.6194088906049645E-2</v>
      </c>
      <c r="E250">
        <v>2.1002251538901993</v>
      </c>
      <c r="F250" s="13"/>
      <c r="G250" s="14">
        <f t="shared" si="16"/>
        <v>2.1002251538901993</v>
      </c>
      <c r="H250">
        <f t="shared" si="17"/>
        <v>24096</v>
      </c>
      <c r="I250" s="29">
        <f t="shared" si="18"/>
        <v>11473.055617569158</v>
      </c>
      <c r="J250">
        <f t="shared" si="19"/>
        <v>3.3200531208499334E-4</v>
      </c>
      <c r="K250" s="9">
        <f t="shared" si="20"/>
        <v>-7.6194088906049645E-2</v>
      </c>
      <c r="M250" s="21"/>
    </row>
    <row r="251" spans="2:13" x14ac:dyDescent="0.25">
      <c r="B251" s="3">
        <v>24093</v>
      </c>
      <c r="C251">
        <v>3.6276096791599218E-3</v>
      </c>
      <c r="D251" s="4">
        <v>2.0513974828645594E-2</v>
      </c>
      <c r="E251">
        <v>44.408516789589584</v>
      </c>
      <c r="F251" s="13"/>
      <c r="G251" s="14">
        <f t="shared" si="16"/>
        <v>44.408516789589584</v>
      </c>
      <c r="H251">
        <f t="shared" si="17"/>
        <v>24093</v>
      </c>
      <c r="I251" s="29">
        <f t="shared" si="18"/>
        <v>542.53106705081348</v>
      </c>
      <c r="J251">
        <f t="shared" si="19"/>
        <v>3.6276096791599218E-3</v>
      </c>
      <c r="K251" s="4">
        <f t="shared" si="20"/>
        <v>2.0513974828645594E-2</v>
      </c>
      <c r="M251" s="21"/>
    </row>
    <row r="252" spans="2:13" x14ac:dyDescent="0.25">
      <c r="B252" s="3">
        <v>24090</v>
      </c>
      <c r="C252">
        <v>-7.4719800747198009E-4</v>
      </c>
      <c r="D252" s="4">
        <v>2.6956111192703198E-2</v>
      </c>
      <c r="E252">
        <v>2.1002251538901993</v>
      </c>
      <c r="F252" s="13"/>
      <c r="G252" s="14">
        <f t="shared" si="16"/>
        <v>2.1002251538901993</v>
      </c>
      <c r="H252">
        <f t="shared" si="17"/>
        <v>24090</v>
      </c>
      <c r="I252" s="29">
        <f t="shared" si="18"/>
        <v>11470.198781010999</v>
      </c>
      <c r="J252">
        <f t="shared" si="19"/>
        <v>-7.4719800747198009E-4</v>
      </c>
      <c r="K252" s="9">
        <f t="shared" si="20"/>
        <v>2.6956111192703198E-2</v>
      </c>
      <c r="M252" s="21"/>
    </row>
    <row r="253" spans="2:13" x14ac:dyDescent="0.25">
      <c r="B253" s="3">
        <v>24080</v>
      </c>
      <c r="C253">
        <v>0</v>
      </c>
      <c r="D253" s="4">
        <v>6.29261359572411E-2</v>
      </c>
      <c r="E253">
        <v>2.1002251538901993</v>
      </c>
      <c r="F253" s="13"/>
      <c r="G253" s="14">
        <f t="shared" si="16"/>
        <v>2.1002251538901993</v>
      </c>
      <c r="H253">
        <f t="shared" si="17"/>
        <v>24080</v>
      </c>
      <c r="I253" s="29">
        <f t="shared" si="18"/>
        <v>11465.437386747399</v>
      </c>
      <c r="J253">
        <f t="shared" si="19"/>
        <v>0</v>
      </c>
      <c r="K253" s="4">
        <f t="shared" si="20"/>
        <v>6.29261359572411E-2</v>
      </c>
      <c r="M253" s="21"/>
    </row>
    <row r="254" spans="2:13" x14ac:dyDescent="0.25">
      <c r="B254" s="3">
        <v>24069</v>
      </c>
      <c r="C254">
        <v>-1.3710582076529975E-3</v>
      </c>
      <c r="D254" s="4">
        <v>-3.3819921314716297E-2</v>
      </c>
      <c r="E254">
        <v>2.1002251538901993</v>
      </c>
      <c r="F254" s="13"/>
      <c r="G254" s="14">
        <f t="shared" si="16"/>
        <v>2.1002251538901993</v>
      </c>
      <c r="H254">
        <f t="shared" si="17"/>
        <v>24069</v>
      </c>
      <c r="I254" s="29">
        <f t="shared" si="18"/>
        <v>11460.19985305744</v>
      </c>
      <c r="J254">
        <f t="shared" si="19"/>
        <v>-1.3710582076529975E-3</v>
      </c>
      <c r="K254" s="9">
        <f t="shared" si="20"/>
        <v>-3.3819921314716297E-2</v>
      </c>
      <c r="M254" s="21"/>
    </row>
    <row r="255" spans="2:13" x14ac:dyDescent="0.25">
      <c r="B255" s="3">
        <v>23999</v>
      </c>
      <c r="C255">
        <v>6.3002625109379554E-2</v>
      </c>
      <c r="D255" s="4">
        <v>5.3716655820608097E-2</v>
      </c>
      <c r="E255">
        <v>152.00498924290807</v>
      </c>
      <c r="F255" s="13"/>
      <c r="G255" s="14">
        <f t="shared" si="16"/>
        <v>152.00498924290807</v>
      </c>
      <c r="H255">
        <f t="shared" si="17"/>
        <v>23999</v>
      </c>
      <c r="I255" s="29">
        <f t="shared" si="18"/>
        <v>157.88297554923642</v>
      </c>
      <c r="J255">
        <f t="shared" si="19"/>
        <v>6.3002625109379554E-2</v>
      </c>
      <c r="K255" s="4">
        <f t="shared" si="20"/>
        <v>5.3716655820608097E-2</v>
      </c>
      <c r="M255" s="21"/>
    </row>
    <row r="256" spans="2:13" x14ac:dyDescent="0.25">
      <c r="B256" s="3">
        <v>23975</v>
      </c>
      <c r="C256">
        <v>1.1345151199165797E-3</v>
      </c>
      <c r="D256" s="4">
        <v>2.1528813801705855E-2</v>
      </c>
      <c r="E256">
        <v>10.644035118010269</v>
      </c>
      <c r="F256" s="13"/>
      <c r="G256" s="14">
        <f t="shared" si="16"/>
        <v>10.644035118010269</v>
      </c>
      <c r="H256">
        <f t="shared" si="17"/>
        <v>23975</v>
      </c>
      <c r="I256" s="29">
        <f t="shared" si="18"/>
        <v>2252.4352592028786</v>
      </c>
      <c r="J256">
        <f t="shared" si="19"/>
        <v>1.1345151199165797E-3</v>
      </c>
      <c r="K256" s="4">
        <f t="shared" si="20"/>
        <v>2.1528813801705855E-2</v>
      </c>
      <c r="M256" s="21"/>
    </row>
    <row r="257" spans="2:13" x14ac:dyDescent="0.25">
      <c r="B257" s="3">
        <v>23972</v>
      </c>
      <c r="C257">
        <v>6.8204572000667447E-3</v>
      </c>
      <c r="D257" s="4">
        <v>5.2703585475683198E-2</v>
      </c>
      <c r="E257">
        <v>101.54619762174093</v>
      </c>
      <c r="F257" s="13"/>
      <c r="G257" s="14">
        <f t="shared" si="16"/>
        <v>101.54619762174093</v>
      </c>
      <c r="H257">
        <f t="shared" si="17"/>
        <v>23972</v>
      </c>
      <c r="I257" s="29">
        <f t="shared" si="18"/>
        <v>236.06989292987197</v>
      </c>
      <c r="J257">
        <f t="shared" si="19"/>
        <v>6.8204572000667447E-3</v>
      </c>
      <c r="K257" s="4">
        <f t="shared" si="20"/>
        <v>5.2703585475683198E-2</v>
      </c>
      <c r="M257" s="21"/>
    </row>
    <row r="258" spans="2:13" x14ac:dyDescent="0.25">
      <c r="B258" s="3">
        <v>23846</v>
      </c>
      <c r="C258">
        <v>8.8065084290866388E-3</v>
      </c>
      <c r="D258" s="4">
        <v>7.4077153112739303E-4</v>
      </c>
      <c r="E258">
        <v>136.16733441108767</v>
      </c>
      <c r="F258" s="13"/>
      <c r="G258" s="14">
        <f t="shared" si="16"/>
        <v>136.16733441108767</v>
      </c>
      <c r="H258">
        <f t="shared" si="17"/>
        <v>23846</v>
      </c>
      <c r="I258" s="29">
        <f t="shared" si="18"/>
        <v>175.12276423073092</v>
      </c>
      <c r="J258">
        <f t="shared" si="19"/>
        <v>8.8065084290866388E-3</v>
      </c>
      <c r="K258" s="4">
        <f t="shared" si="20"/>
        <v>7.4077153112739303E-4</v>
      </c>
      <c r="M258" s="21"/>
    </row>
    <row r="259" spans="2:13" x14ac:dyDescent="0.25">
      <c r="B259" s="3">
        <v>23839</v>
      </c>
      <c r="C259">
        <v>1.174545912160745E-2</v>
      </c>
      <c r="D259" s="4">
        <v>1.58962961286306E-2</v>
      </c>
      <c r="E259">
        <v>10.644035118010269</v>
      </c>
      <c r="F259" s="13"/>
      <c r="G259" s="14">
        <f t="shared" si="16"/>
        <v>10.644035118010269</v>
      </c>
      <c r="H259">
        <f t="shared" si="17"/>
        <v>23839</v>
      </c>
      <c r="I259" s="29">
        <f t="shared" si="18"/>
        <v>2239.6581499118838</v>
      </c>
      <c r="J259">
        <f t="shared" si="19"/>
        <v>1.174545912160745E-2</v>
      </c>
      <c r="K259" s="4">
        <f t="shared" si="20"/>
        <v>1.58962961286306E-2</v>
      </c>
      <c r="M259" s="21"/>
    </row>
    <row r="260" spans="2:13" x14ac:dyDescent="0.25">
      <c r="B260" s="3">
        <v>23828</v>
      </c>
      <c r="C260">
        <v>8.8970958536175922E-3</v>
      </c>
      <c r="D260" s="4" t="e">
        <v>#DIV/0!</v>
      </c>
      <c r="E260">
        <v>43.47130422655173</v>
      </c>
      <c r="F260" s="13"/>
      <c r="G260" s="14">
        <f t="shared" si="16"/>
        <v>43.47130422655173</v>
      </c>
      <c r="H260">
        <f t="shared" si="17"/>
        <v>23828</v>
      </c>
      <c r="I260" s="29">
        <f t="shared" si="18"/>
        <v>548.13170260132551</v>
      </c>
      <c r="J260">
        <f t="shared" si="19"/>
        <v>8.8970958536175922E-3</v>
      </c>
      <c r="K260" s="4" t="str">
        <f t="shared" si="20"/>
        <v/>
      </c>
      <c r="M260" s="21"/>
    </row>
    <row r="261" spans="2:13" x14ac:dyDescent="0.25">
      <c r="B261" s="3">
        <v>23824</v>
      </c>
      <c r="C261">
        <v>3.8112827400940227E-2</v>
      </c>
      <c r="D261" s="4">
        <v>3.41307781636715E-2</v>
      </c>
      <c r="E261">
        <v>156.94226384861275</v>
      </c>
      <c r="F261" s="13"/>
      <c r="G261" s="14">
        <f t="shared" si="16"/>
        <v>156.94226384861275</v>
      </c>
      <c r="H261">
        <f t="shared" si="17"/>
        <v>23824</v>
      </c>
      <c r="I261" s="29">
        <f t="shared" si="18"/>
        <v>151.80104718624898</v>
      </c>
      <c r="J261">
        <f t="shared" si="19"/>
        <v>3.8112827400940227E-2</v>
      </c>
      <c r="K261" s="4">
        <f t="shared" si="20"/>
        <v>3.41307781636715E-2</v>
      </c>
      <c r="M261" s="21"/>
    </row>
    <row r="262" spans="2:13" x14ac:dyDescent="0.25">
      <c r="B262" s="3">
        <v>23796</v>
      </c>
      <c r="C262">
        <v>5.8833417381072453E-4</v>
      </c>
      <c r="D262" s="4" t="e">
        <v>#DIV/0!</v>
      </c>
      <c r="E262">
        <v>30.236540157054872</v>
      </c>
      <c r="F262" s="13"/>
      <c r="G262" s="14">
        <f t="shared" si="16"/>
        <v>30.236540157054872</v>
      </c>
      <c r="H262">
        <f t="shared" si="17"/>
        <v>23796</v>
      </c>
      <c r="I262" s="29">
        <f t="shared" si="18"/>
        <v>786.99480418059181</v>
      </c>
      <c r="J262">
        <f t="shared" si="19"/>
        <v>5.8833417381072453E-4</v>
      </c>
      <c r="K262" s="4" t="str">
        <f t="shared" si="20"/>
        <v/>
      </c>
      <c r="M262" s="21"/>
    </row>
    <row r="263" spans="2:13" x14ac:dyDescent="0.25">
      <c r="B263" s="3">
        <v>23783</v>
      </c>
      <c r="C263">
        <v>0</v>
      </c>
      <c r="D263" s="4">
        <v>1.3828893192112401E-2</v>
      </c>
      <c r="E263">
        <v>41.555546745461463</v>
      </c>
      <c r="F263" s="13"/>
      <c r="G263" s="14">
        <f t="shared" si="16"/>
        <v>41.555546745461463</v>
      </c>
      <c r="H263">
        <f t="shared" si="17"/>
        <v>23783</v>
      </c>
      <c r="I263" s="29">
        <f t="shared" si="18"/>
        <v>572.31830315401851</v>
      </c>
      <c r="J263">
        <f t="shared" si="19"/>
        <v>0</v>
      </c>
      <c r="K263" s="4">
        <f t="shared" si="20"/>
        <v>1.3828893192112401E-2</v>
      </c>
      <c r="M263" s="21"/>
    </row>
    <row r="264" spans="2:13" x14ac:dyDescent="0.25">
      <c r="B264" s="3">
        <v>23782</v>
      </c>
      <c r="C264">
        <v>2.5649650996552014E-3</v>
      </c>
      <c r="D264" s="4">
        <v>8.9758485555648804E-3</v>
      </c>
      <c r="E264">
        <v>30.236540157054872</v>
      </c>
      <c r="F264" s="13"/>
      <c r="G264" s="14">
        <f t="shared" si="16"/>
        <v>30.236540157054872</v>
      </c>
      <c r="H264">
        <f t="shared" si="17"/>
        <v>23782</v>
      </c>
      <c r="I264" s="29">
        <f t="shared" si="18"/>
        <v>786.53178824268093</v>
      </c>
      <c r="J264">
        <f t="shared" si="19"/>
        <v>2.5649650996552014E-3</v>
      </c>
      <c r="K264" s="9">
        <f t="shared" si="20"/>
        <v>8.9758485555648804E-3</v>
      </c>
      <c r="M264" s="21"/>
    </row>
    <row r="265" spans="2:13" x14ac:dyDescent="0.25">
      <c r="B265" s="3">
        <v>23721</v>
      </c>
      <c r="C265">
        <v>4.3463597656085325E-2</v>
      </c>
      <c r="D265" s="4">
        <v>5.62532171607018E-2</v>
      </c>
      <c r="E265">
        <v>30.236540157054872</v>
      </c>
      <c r="F265" s="13"/>
      <c r="G265" s="14">
        <f t="shared" ref="G265:G328" si="21">IFERROR(E265,"")</f>
        <v>30.236540157054872</v>
      </c>
      <c r="H265">
        <f t="shared" ref="H265:H328" si="22">B265</f>
        <v>23721</v>
      </c>
      <c r="I265" s="29">
        <f t="shared" ref="I265:I328" si="23">IFERROR(H265/G265,"")</f>
        <v>784.51436165606901</v>
      </c>
      <c r="J265">
        <f t="shared" ref="J265:J328" si="24">C265</f>
        <v>4.3463597656085325E-2</v>
      </c>
      <c r="K265" s="4">
        <f t="shared" ref="K265:K328" si="25">IFERROR(D265,"")</f>
        <v>5.62532171607018E-2</v>
      </c>
      <c r="M265" s="21"/>
    </row>
    <row r="266" spans="2:13" x14ac:dyDescent="0.25">
      <c r="B266" s="3">
        <v>23672</v>
      </c>
      <c r="C266">
        <v>4.5412301453193644E-3</v>
      </c>
      <c r="D266" s="4">
        <v>2.8981602750718601E-2</v>
      </c>
      <c r="E266">
        <v>128.18541394569687</v>
      </c>
      <c r="F266" s="13"/>
      <c r="G266" s="14">
        <f t="shared" si="21"/>
        <v>128.18541394569687</v>
      </c>
      <c r="H266">
        <f t="shared" si="22"/>
        <v>23672</v>
      </c>
      <c r="I266" s="29">
        <f t="shared" si="23"/>
        <v>184.66999693138379</v>
      </c>
      <c r="J266">
        <f t="shared" si="24"/>
        <v>4.5412301453193644E-3</v>
      </c>
      <c r="K266" s="4">
        <f t="shared" si="25"/>
        <v>2.8981602750718601E-2</v>
      </c>
      <c r="M266" s="21"/>
    </row>
    <row r="267" spans="2:13" x14ac:dyDescent="0.25">
      <c r="B267" s="3">
        <v>23662</v>
      </c>
      <c r="C267">
        <v>1.8341644831375202E-2</v>
      </c>
      <c r="D267" s="4" t="e">
        <v>#DIV/0!</v>
      </c>
      <c r="E267">
        <v>18.802159546504122</v>
      </c>
      <c r="F267" s="13"/>
      <c r="G267" s="14">
        <f t="shared" si="21"/>
        <v>18.802159546504122</v>
      </c>
      <c r="H267">
        <f t="shared" si="22"/>
        <v>23662</v>
      </c>
      <c r="I267" s="29">
        <f t="shared" si="23"/>
        <v>1258.4724611806344</v>
      </c>
      <c r="J267">
        <f t="shared" si="24"/>
        <v>1.8341644831375202E-2</v>
      </c>
      <c r="K267" s="4" t="str">
        <f t="shared" si="25"/>
        <v/>
      </c>
      <c r="M267" s="21"/>
    </row>
    <row r="268" spans="2:13" x14ac:dyDescent="0.25">
      <c r="B268" s="3">
        <v>23656</v>
      </c>
      <c r="C268">
        <v>4.0581670612106864E-3</v>
      </c>
      <c r="D268" s="4">
        <v>1.0710944421589401E-2</v>
      </c>
      <c r="E268">
        <v>44.408516789589584</v>
      </c>
      <c r="F268" s="13"/>
      <c r="G268" s="14">
        <f t="shared" si="21"/>
        <v>44.408516789589584</v>
      </c>
      <c r="H268">
        <f t="shared" si="22"/>
        <v>23656</v>
      </c>
      <c r="I268" s="29">
        <f t="shared" si="23"/>
        <v>532.69061230042098</v>
      </c>
      <c r="J268">
        <f t="shared" si="24"/>
        <v>4.0581670612106864E-3</v>
      </c>
      <c r="K268" s="9">
        <f t="shared" si="25"/>
        <v>1.0710944421589401E-2</v>
      </c>
      <c r="M268" s="21"/>
    </row>
    <row r="269" spans="2:13" x14ac:dyDescent="0.25">
      <c r="B269" s="3">
        <v>23648</v>
      </c>
      <c r="C269">
        <v>3.0869418132611639E-3</v>
      </c>
      <c r="D269" s="4" t="e">
        <v>#DIV/0!</v>
      </c>
      <c r="E269">
        <v>49.576126575052484</v>
      </c>
      <c r="F269" s="13"/>
      <c r="G269" s="14">
        <f t="shared" si="21"/>
        <v>49.576126575052484</v>
      </c>
      <c r="H269">
        <f t="shared" si="22"/>
        <v>23648</v>
      </c>
      <c r="I269" s="29">
        <f t="shared" si="23"/>
        <v>477.00378455746602</v>
      </c>
      <c r="J269">
        <f t="shared" si="24"/>
        <v>3.0869418132611639E-3</v>
      </c>
      <c r="K269" s="4" t="str">
        <f t="shared" si="25"/>
        <v/>
      </c>
      <c r="M269" s="21"/>
    </row>
    <row r="270" spans="2:13" x14ac:dyDescent="0.25">
      <c r="B270" s="3">
        <v>23645</v>
      </c>
      <c r="C270">
        <v>1.3533516599703954E-2</v>
      </c>
      <c r="D270" s="4">
        <v>5.2750661969184903E-2</v>
      </c>
      <c r="E270">
        <v>101.54619762174093</v>
      </c>
      <c r="F270" s="13"/>
      <c r="G270" s="14">
        <f t="shared" si="21"/>
        <v>101.54619762174093</v>
      </c>
      <c r="H270">
        <f t="shared" si="22"/>
        <v>23645</v>
      </c>
      <c r="I270" s="29">
        <f t="shared" si="23"/>
        <v>232.84968372796689</v>
      </c>
      <c r="J270">
        <f t="shared" si="24"/>
        <v>1.3533516599703954E-2</v>
      </c>
      <c r="K270" s="4">
        <f t="shared" si="25"/>
        <v>5.2750661969184903E-2</v>
      </c>
      <c r="M270" s="21"/>
    </row>
    <row r="271" spans="2:13" x14ac:dyDescent="0.25">
      <c r="B271" s="3">
        <v>23636</v>
      </c>
      <c r="C271">
        <v>4.2731426637332886E-3</v>
      </c>
      <c r="D271" s="4">
        <v>1.7494121566414798E-2</v>
      </c>
      <c r="E271">
        <v>136.16733441108767</v>
      </c>
      <c r="F271" s="13"/>
      <c r="G271" s="14">
        <f t="shared" si="21"/>
        <v>136.16733441108767</v>
      </c>
      <c r="H271">
        <f t="shared" si="22"/>
        <v>23636</v>
      </c>
      <c r="I271" s="29">
        <f t="shared" si="23"/>
        <v>173.58054413140803</v>
      </c>
      <c r="J271">
        <f t="shared" si="24"/>
        <v>4.2731426637332886E-3</v>
      </c>
      <c r="K271" s="4">
        <f t="shared" si="25"/>
        <v>1.7494121566414798E-2</v>
      </c>
      <c r="M271" s="21"/>
    </row>
    <row r="272" spans="2:13" x14ac:dyDescent="0.25">
      <c r="B272" s="3">
        <v>23616</v>
      </c>
      <c r="C272">
        <v>1.6302506775067751E-2</v>
      </c>
      <c r="D272" s="4">
        <v>4.2809721082449001E-2</v>
      </c>
      <c r="E272">
        <v>43.47130422655173</v>
      </c>
      <c r="F272" s="13"/>
      <c r="G272" s="14">
        <f t="shared" si="21"/>
        <v>43.47130422655173</v>
      </c>
      <c r="H272">
        <f t="shared" si="22"/>
        <v>23616</v>
      </c>
      <c r="I272" s="29">
        <f t="shared" si="23"/>
        <v>543.254922302875</v>
      </c>
      <c r="J272">
        <f t="shared" si="24"/>
        <v>1.6302506775067751E-2</v>
      </c>
      <c r="K272" s="4">
        <f t="shared" si="25"/>
        <v>4.2809721082449001E-2</v>
      </c>
      <c r="M272" s="21"/>
    </row>
    <row r="273" spans="2:13" x14ac:dyDescent="0.25">
      <c r="B273" s="3">
        <v>23610</v>
      </c>
      <c r="C273">
        <v>5.2393053790766628E-2</v>
      </c>
      <c r="D273" s="4">
        <v>0.179618939757347</v>
      </c>
      <c r="E273">
        <v>39.939760960191037</v>
      </c>
      <c r="F273" s="13"/>
      <c r="G273" s="14">
        <f t="shared" si="21"/>
        <v>39.939760960191037</v>
      </c>
      <c r="H273">
        <f t="shared" si="22"/>
        <v>23610</v>
      </c>
      <c r="I273" s="29">
        <f t="shared" si="23"/>
        <v>591.14024301579275</v>
      </c>
      <c r="J273">
        <f t="shared" si="24"/>
        <v>5.2393053790766628E-2</v>
      </c>
      <c r="K273" s="9">
        <f t="shared" si="25"/>
        <v>0.179618939757347</v>
      </c>
      <c r="M273" s="21"/>
    </row>
    <row r="274" spans="2:13" x14ac:dyDescent="0.25">
      <c r="B274" s="3">
        <v>23575</v>
      </c>
      <c r="C274">
        <v>1.5270413573700954E-3</v>
      </c>
      <c r="D274" s="4">
        <v>2.1807765588164298E-2</v>
      </c>
      <c r="E274">
        <v>49.576126575052484</v>
      </c>
      <c r="F274" s="13"/>
      <c r="G274" s="14">
        <f t="shared" si="21"/>
        <v>49.576126575052484</v>
      </c>
      <c r="H274">
        <f t="shared" si="22"/>
        <v>23575</v>
      </c>
      <c r="I274" s="29">
        <f t="shared" si="23"/>
        <v>475.53130162983172</v>
      </c>
      <c r="J274">
        <f t="shared" si="24"/>
        <v>1.5270413573700954E-3</v>
      </c>
      <c r="K274" s="4">
        <f t="shared" si="25"/>
        <v>2.1807765588164298E-2</v>
      </c>
      <c r="M274" s="21"/>
    </row>
    <row r="275" spans="2:13" x14ac:dyDescent="0.25">
      <c r="B275" s="3">
        <v>23560</v>
      </c>
      <c r="C275">
        <v>1.9100169779286927E-4</v>
      </c>
      <c r="D275" s="4">
        <v>-1.1792492121458055E-2</v>
      </c>
      <c r="E275">
        <v>44.408516789589584</v>
      </c>
      <c r="F275" s="13"/>
      <c r="G275" s="14">
        <f t="shared" si="21"/>
        <v>44.408516789589584</v>
      </c>
      <c r="H275">
        <f t="shared" si="22"/>
        <v>23560</v>
      </c>
      <c r="I275" s="29">
        <f t="shared" si="23"/>
        <v>530.52886480376719</v>
      </c>
      <c r="J275">
        <f t="shared" si="24"/>
        <v>1.9100169779286927E-4</v>
      </c>
      <c r="K275" s="4">
        <f t="shared" si="25"/>
        <v>-1.1792492121458055E-2</v>
      </c>
      <c r="M275" s="21"/>
    </row>
    <row r="276" spans="2:13" x14ac:dyDescent="0.25">
      <c r="B276" s="3">
        <v>23559</v>
      </c>
      <c r="C276">
        <v>2.5510420646037608E-2</v>
      </c>
      <c r="D276" s="4">
        <v>2.8459964320063601E-2</v>
      </c>
      <c r="E276">
        <v>10.644035118010269</v>
      </c>
      <c r="F276" s="13"/>
      <c r="G276" s="14">
        <f t="shared" si="21"/>
        <v>10.644035118010269</v>
      </c>
      <c r="H276">
        <f t="shared" si="22"/>
        <v>23559</v>
      </c>
      <c r="I276" s="29">
        <f t="shared" si="23"/>
        <v>2213.3523366657191</v>
      </c>
      <c r="J276">
        <f t="shared" si="24"/>
        <v>2.5510420646037608E-2</v>
      </c>
      <c r="K276" s="4">
        <f t="shared" si="25"/>
        <v>2.8459964320063601E-2</v>
      </c>
      <c r="M276" s="21"/>
    </row>
    <row r="277" spans="2:13" x14ac:dyDescent="0.25">
      <c r="B277" s="3">
        <v>23551</v>
      </c>
      <c r="C277">
        <v>3.821493779457348E-4</v>
      </c>
      <c r="D277" s="4">
        <v>-2.3362177889794098E-3</v>
      </c>
      <c r="E277">
        <v>44.408516789589584</v>
      </c>
      <c r="F277" s="13"/>
      <c r="G277" s="14">
        <f t="shared" si="21"/>
        <v>44.408516789589584</v>
      </c>
      <c r="H277">
        <f t="shared" si="22"/>
        <v>23551</v>
      </c>
      <c r="I277" s="29">
        <f t="shared" si="23"/>
        <v>530.326200975956</v>
      </c>
      <c r="J277">
        <f t="shared" si="24"/>
        <v>3.821493779457348E-4</v>
      </c>
      <c r="K277" s="4">
        <f t="shared" si="25"/>
        <v>-2.3362177889794098E-3</v>
      </c>
      <c r="M277" s="21"/>
    </row>
    <row r="278" spans="2:13" x14ac:dyDescent="0.25">
      <c r="B278" s="3">
        <v>23542</v>
      </c>
      <c r="C278">
        <v>6.3715911987086912E-3</v>
      </c>
      <c r="D278" s="4">
        <v>3.8102757185697556E-2</v>
      </c>
      <c r="E278">
        <v>44.408516789589584</v>
      </c>
      <c r="F278" s="13"/>
      <c r="G278" s="14">
        <f t="shared" si="21"/>
        <v>44.408516789589584</v>
      </c>
      <c r="H278">
        <f t="shared" si="22"/>
        <v>23542</v>
      </c>
      <c r="I278" s="29">
        <f t="shared" si="23"/>
        <v>530.12353714814469</v>
      </c>
      <c r="J278">
        <f t="shared" si="24"/>
        <v>6.3715911987086912E-3</v>
      </c>
      <c r="K278" s="4">
        <f t="shared" si="25"/>
        <v>3.8102757185697556E-2</v>
      </c>
      <c r="M278" s="21"/>
    </row>
    <row r="279" spans="2:13" x14ac:dyDescent="0.25">
      <c r="B279" s="3">
        <v>23539</v>
      </c>
      <c r="C279">
        <v>4.8642678108670716E-3</v>
      </c>
      <c r="D279" s="4">
        <v>6.5504986792802797E-2</v>
      </c>
      <c r="E279">
        <v>49.576126575052484</v>
      </c>
      <c r="F279" s="13"/>
      <c r="G279" s="14">
        <f t="shared" si="21"/>
        <v>49.576126575052484</v>
      </c>
      <c r="H279">
        <f t="shared" si="22"/>
        <v>23539</v>
      </c>
      <c r="I279" s="29">
        <f t="shared" si="23"/>
        <v>474.80514566551898</v>
      </c>
      <c r="J279">
        <f t="shared" si="24"/>
        <v>4.8642678108670716E-3</v>
      </c>
      <c r="K279" s="9">
        <f t="shared" si="25"/>
        <v>6.5504986792802797E-2</v>
      </c>
      <c r="M279" s="21"/>
    </row>
    <row r="280" spans="2:13" x14ac:dyDescent="0.25">
      <c r="B280" s="3">
        <v>23535</v>
      </c>
      <c r="C280">
        <v>0</v>
      </c>
      <c r="D280" s="4">
        <v>3.3231623470783199E-2</v>
      </c>
      <c r="E280">
        <v>136.16733441108767</v>
      </c>
      <c r="F280" s="13"/>
      <c r="G280" s="14">
        <f t="shared" si="21"/>
        <v>136.16733441108767</v>
      </c>
      <c r="H280">
        <f t="shared" si="22"/>
        <v>23535</v>
      </c>
      <c r="I280" s="29">
        <f t="shared" si="23"/>
        <v>172.83880970268609</v>
      </c>
      <c r="J280">
        <f t="shared" si="24"/>
        <v>0</v>
      </c>
      <c r="K280" s="9">
        <f t="shared" si="25"/>
        <v>3.3231623470783199E-2</v>
      </c>
      <c r="M280" s="21"/>
    </row>
    <row r="281" spans="2:13" x14ac:dyDescent="0.25">
      <c r="B281" s="3">
        <v>23517</v>
      </c>
      <c r="C281">
        <v>1.6796360079942171E-2</v>
      </c>
      <c r="D281" s="4" t="e">
        <v>#DIV/0!</v>
      </c>
      <c r="E281" t="e">
        <v>#N/A</v>
      </c>
      <c r="F281" s="13"/>
      <c r="G281" s="14" t="str">
        <f t="shared" si="21"/>
        <v/>
      </c>
      <c r="H281">
        <f t="shared" si="22"/>
        <v>23517</v>
      </c>
      <c r="I281" s="29" t="str">
        <f t="shared" si="23"/>
        <v/>
      </c>
      <c r="J281">
        <f t="shared" si="24"/>
        <v>1.6796360079942171E-2</v>
      </c>
      <c r="K281" s="4" t="str">
        <f t="shared" si="25"/>
        <v/>
      </c>
      <c r="M281" s="21"/>
    </row>
    <row r="282" spans="2:13" x14ac:dyDescent="0.25">
      <c r="B282" s="3">
        <v>23512</v>
      </c>
      <c r="C282">
        <v>3.7470227968696833E-2</v>
      </c>
      <c r="D282" s="4">
        <v>2.6988217607140499E-2</v>
      </c>
      <c r="E282">
        <v>232.91457267735302</v>
      </c>
      <c r="F282" s="13"/>
      <c r="G282" s="14">
        <f t="shared" si="21"/>
        <v>232.91457267735302</v>
      </c>
      <c r="H282">
        <f t="shared" si="22"/>
        <v>23512</v>
      </c>
      <c r="I282" s="29">
        <f t="shared" si="23"/>
        <v>100.94688249743054</v>
      </c>
      <c r="J282">
        <f t="shared" si="24"/>
        <v>3.7470227968696833E-2</v>
      </c>
      <c r="K282" s="4">
        <f t="shared" si="25"/>
        <v>2.6988217607140499E-2</v>
      </c>
      <c r="M282" s="21"/>
    </row>
    <row r="283" spans="2:13" x14ac:dyDescent="0.25">
      <c r="B283" s="3">
        <v>23457</v>
      </c>
      <c r="C283">
        <v>5.4354776825681031E-2</v>
      </c>
      <c r="D283" s="4">
        <v>3.5497439093887802E-3</v>
      </c>
      <c r="E283">
        <v>128.18541394569687</v>
      </c>
      <c r="F283" s="13"/>
      <c r="G283" s="14">
        <f t="shared" si="21"/>
        <v>128.18541394569687</v>
      </c>
      <c r="H283">
        <f t="shared" si="22"/>
        <v>23457</v>
      </c>
      <c r="I283" s="29">
        <f t="shared" si="23"/>
        <v>182.99273901738212</v>
      </c>
      <c r="J283">
        <f t="shared" si="24"/>
        <v>5.4354776825681031E-2</v>
      </c>
      <c r="K283" s="4">
        <f t="shared" si="25"/>
        <v>3.5497439093887802E-3</v>
      </c>
      <c r="M283" s="21"/>
    </row>
    <row r="284" spans="2:13" x14ac:dyDescent="0.25">
      <c r="B284" s="3">
        <v>23368</v>
      </c>
      <c r="C284">
        <v>9.5001711742553913E-3</v>
      </c>
      <c r="D284" s="4">
        <v>5.3796440362930298E-2</v>
      </c>
      <c r="E284">
        <v>99.20112606587584</v>
      </c>
      <c r="F284" s="13"/>
      <c r="G284" s="14">
        <f t="shared" si="21"/>
        <v>99.20112606587584</v>
      </c>
      <c r="H284">
        <f t="shared" si="22"/>
        <v>23368</v>
      </c>
      <c r="I284" s="29">
        <f t="shared" si="23"/>
        <v>235.56184215572478</v>
      </c>
      <c r="J284">
        <f t="shared" si="24"/>
        <v>9.5001711742553913E-3</v>
      </c>
      <c r="K284" s="9">
        <f t="shared" si="25"/>
        <v>5.3796440362930298E-2</v>
      </c>
      <c r="M284" s="21"/>
    </row>
    <row r="285" spans="2:13" x14ac:dyDescent="0.25">
      <c r="B285" s="3">
        <v>23325</v>
      </c>
      <c r="C285">
        <v>6.6452304394426578E-3</v>
      </c>
      <c r="D285" s="4">
        <v>4.4217646121978767E-2</v>
      </c>
      <c r="E285">
        <v>101.54619762174093</v>
      </c>
      <c r="F285" s="13"/>
      <c r="G285" s="14">
        <f t="shared" si="21"/>
        <v>101.54619762174093</v>
      </c>
      <c r="H285">
        <f t="shared" si="22"/>
        <v>23325</v>
      </c>
      <c r="I285" s="29">
        <f t="shared" si="23"/>
        <v>229.69840866799865</v>
      </c>
      <c r="J285">
        <f t="shared" si="24"/>
        <v>6.6452304394426578E-3</v>
      </c>
      <c r="K285" s="4">
        <f t="shared" si="25"/>
        <v>4.4217646121978767E-2</v>
      </c>
      <c r="M285" s="21"/>
    </row>
    <row r="286" spans="2:13" x14ac:dyDescent="0.25">
      <c r="B286" s="3">
        <v>23314</v>
      </c>
      <c r="C286">
        <v>-1.2824912070000858E-2</v>
      </c>
      <c r="D286" s="4">
        <v>3.3133726567030002E-2</v>
      </c>
      <c r="E286">
        <v>39.939760960191037</v>
      </c>
      <c r="F286" s="13"/>
      <c r="G286" s="14">
        <f t="shared" si="21"/>
        <v>39.939760960191037</v>
      </c>
      <c r="H286">
        <f t="shared" si="22"/>
        <v>23314</v>
      </c>
      <c r="I286" s="29">
        <f t="shared" si="23"/>
        <v>583.72908198518383</v>
      </c>
      <c r="J286">
        <f t="shared" si="24"/>
        <v>-1.2824912070000858E-2</v>
      </c>
      <c r="K286" s="4">
        <f t="shared" si="25"/>
        <v>3.3133726567030002E-2</v>
      </c>
      <c r="M286" s="21"/>
    </row>
    <row r="287" spans="2:13" x14ac:dyDescent="0.25">
      <c r="B287" s="3">
        <v>23310</v>
      </c>
      <c r="C287">
        <v>2.8314028314028314E-3</v>
      </c>
      <c r="D287" s="4">
        <v>2.5399082340300048E-2</v>
      </c>
      <c r="E287">
        <v>49.576126575052484</v>
      </c>
      <c r="F287" s="13"/>
      <c r="G287" s="14">
        <f t="shared" si="21"/>
        <v>49.576126575052484</v>
      </c>
      <c r="H287">
        <f t="shared" si="22"/>
        <v>23310</v>
      </c>
      <c r="I287" s="29">
        <f t="shared" si="23"/>
        <v>470.18598689252929</v>
      </c>
      <c r="J287">
        <f t="shared" si="24"/>
        <v>2.8314028314028314E-3</v>
      </c>
      <c r="K287" s="9">
        <f t="shared" si="25"/>
        <v>2.5399082340300048E-2</v>
      </c>
      <c r="M287" s="21"/>
    </row>
    <row r="288" spans="2:13" x14ac:dyDescent="0.25">
      <c r="B288" s="3">
        <v>23255</v>
      </c>
      <c r="C288">
        <v>1.8576650182756397E-2</v>
      </c>
      <c r="D288" s="4">
        <v>8.4978751838207193E-3</v>
      </c>
      <c r="E288">
        <v>19.392447735834971</v>
      </c>
      <c r="F288" s="13"/>
      <c r="G288" s="14">
        <f t="shared" si="21"/>
        <v>19.392447735834971</v>
      </c>
      <c r="H288">
        <f t="shared" si="22"/>
        <v>23255</v>
      </c>
      <c r="I288" s="29">
        <f t="shared" si="23"/>
        <v>1199.1781706353388</v>
      </c>
      <c r="J288">
        <f t="shared" si="24"/>
        <v>1.8576650182756397E-2</v>
      </c>
      <c r="K288" s="4">
        <f t="shared" si="25"/>
        <v>8.4978751838207193E-3</v>
      </c>
      <c r="M288" s="21"/>
    </row>
    <row r="289" spans="2:13" x14ac:dyDescent="0.25">
      <c r="B289" s="3">
        <v>23242</v>
      </c>
      <c r="C289">
        <v>1.4628689441528269E-3</v>
      </c>
      <c r="D289" s="4">
        <v>1.45993493497372E-2</v>
      </c>
      <c r="E289">
        <v>44.408516789589584</v>
      </c>
      <c r="F289" s="13"/>
      <c r="G289" s="14">
        <f t="shared" si="21"/>
        <v>44.408516789589584</v>
      </c>
      <c r="H289">
        <f t="shared" si="22"/>
        <v>23242</v>
      </c>
      <c r="I289" s="29">
        <f t="shared" si="23"/>
        <v>523.36807622110177</v>
      </c>
      <c r="J289">
        <f t="shared" si="24"/>
        <v>1.4628689441528269E-3</v>
      </c>
      <c r="K289" s="9">
        <f t="shared" si="25"/>
        <v>1.45993493497372E-2</v>
      </c>
      <c r="M289" s="21"/>
    </row>
    <row r="290" spans="2:13" x14ac:dyDescent="0.25">
      <c r="B290" s="3">
        <v>23234</v>
      </c>
      <c r="C290">
        <v>4.7215287940087801E-2</v>
      </c>
      <c r="D290" s="4">
        <v>5.0838489085435902E-2</v>
      </c>
      <c r="E290">
        <v>112.16505967548196</v>
      </c>
      <c r="F290" s="13"/>
      <c r="G290" s="14">
        <f t="shared" si="21"/>
        <v>112.16505967548196</v>
      </c>
      <c r="H290">
        <f t="shared" si="22"/>
        <v>23234</v>
      </c>
      <c r="I290" s="29">
        <f t="shared" si="23"/>
        <v>207.14115489459056</v>
      </c>
      <c r="J290">
        <f t="shared" si="24"/>
        <v>4.7215287940087801E-2</v>
      </c>
      <c r="K290" s="9">
        <f t="shared" si="25"/>
        <v>5.0838489085435902E-2</v>
      </c>
      <c r="M290" s="21"/>
    </row>
    <row r="291" spans="2:13" x14ac:dyDescent="0.25">
      <c r="B291" s="3">
        <v>23231</v>
      </c>
      <c r="C291">
        <v>1.396840428737463E-2</v>
      </c>
      <c r="D291" s="4">
        <v>6.9880047813058052E-2</v>
      </c>
      <c r="E291">
        <v>43.47130422655173</v>
      </c>
      <c r="F291" s="13"/>
      <c r="G291" s="14">
        <f t="shared" si="21"/>
        <v>43.47130422655173</v>
      </c>
      <c r="H291">
        <f t="shared" si="22"/>
        <v>23231</v>
      </c>
      <c r="I291" s="29">
        <f t="shared" si="23"/>
        <v>534.39850525144345</v>
      </c>
      <c r="J291">
        <f t="shared" si="24"/>
        <v>1.396840428737463E-2</v>
      </c>
      <c r="K291" s="4">
        <f t="shared" si="25"/>
        <v>6.9880047813058052E-2</v>
      </c>
      <c r="M291" s="21"/>
    </row>
    <row r="292" spans="2:13" x14ac:dyDescent="0.25">
      <c r="B292" s="3">
        <v>23228</v>
      </c>
      <c r="C292">
        <v>2.7983468228000687E-3</v>
      </c>
      <c r="D292" s="4">
        <v>1.18627231568098E-2</v>
      </c>
      <c r="E292">
        <v>18.802159546504122</v>
      </c>
      <c r="F292" s="13"/>
      <c r="G292" s="14">
        <f t="shared" si="21"/>
        <v>18.802159546504122</v>
      </c>
      <c r="H292">
        <f t="shared" si="22"/>
        <v>23228</v>
      </c>
      <c r="I292" s="29">
        <f t="shared" si="23"/>
        <v>1235.3900062675925</v>
      </c>
      <c r="J292">
        <f t="shared" si="24"/>
        <v>2.7983468228000687E-3</v>
      </c>
      <c r="K292" s="4">
        <f t="shared" si="25"/>
        <v>1.18627231568098E-2</v>
      </c>
      <c r="M292" s="21"/>
    </row>
    <row r="293" spans="2:13" x14ac:dyDescent="0.25">
      <c r="B293" s="3">
        <v>23208</v>
      </c>
      <c r="C293">
        <v>1.6976904515684246E-2</v>
      </c>
      <c r="D293" s="4">
        <v>3.1831781379878499E-3</v>
      </c>
      <c r="E293">
        <v>44.408516789589584</v>
      </c>
      <c r="F293" s="13"/>
      <c r="G293" s="14">
        <f t="shared" si="21"/>
        <v>44.408516789589584</v>
      </c>
      <c r="H293">
        <f t="shared" si="22"/>
        <v>23208</v>
      </c>
      <c r="I293" s="29">
        <f t="shared" si="23"/>
        <v>522.60245731603698</v>
      </c>
      <c r="J293">
        <f t="shared" si="24"/>
        <v>1.6976904515684246E-2</v>
      </c>
      <c r="K293" s="9">
        <f t="shared" si="25"/>
        <v>3.1831781379878499E-3</v>
      </c>
      <c r="M293" s="21"/>
    </row>
    <row r="294" spans="2:13" x14ac:dyDescent="0.25">
      <c r="B294" s="3">
        <v>23163</v>
      </c>
      <c r="C294">
        <v>5.9577774899624404E-3</v>
      </c>
      <c r="D294" s="4">
        <v>2.8327392414212199E-2</v>
      </c>
      <c r="E294">
        <v>18.802159546504122</v>
      </c>
      <c r="F294" s="13"/>
      <c r="G294" s="14">
        <f t="shared" si="21"/>
        <v>18.802159546504122</v>
      </c>
      <c r="H294">
        <f t="shared" si="22"/>
        <v>23163</v>
      </c>
      <c r="I294" s="29">
        <f t="shared" si="23"/>
        <v>1231.9329565686346</v>
      </c>
      <c r="J294">
        <f t="shared" si="24"/>
        <v>5.9577774899624404E-3</v>
      </c>
      <c r="K294" s="4">
        <f t="shared" si="25"/>
        <v>2.8327392414212199E-2</v>
      </c>
      <c r="M294" s="21"/>
    </row>
    <row r="295" spans="2:13" x14ac:dyDescent="0.25">
      <c r="B295" s="3">
        <v>23146</v>
      </c>
      <c r="C295">
        <v>5.8541432644949452E-2</v>
      </c>
      <c r="D295" s="4">
        <v>0.16590179502964</v>
      </c>
      <c r="E295">
        <v>99.20112606587584</v>
      </c>
      <c r="F295" s="13"/>
      <c r="G295" s="14">
        <f t="shared" si="21"/>
        <v>99.20112606587584</v>
      </c>
      <c r="H295">
        <f t="shared" si="22"/>
        <v>23146</v>
      </c>
      <c r="I295" s="29">
        <f t="shared" si="23"/>
        <v>233.32396433312246</v>
      </c>
      <c r="J295">
        <f t="shared" si="24"/>
        <v>5.8541432644949452E-2</v>
      </c>
      <c r="K295" s="4">
        <f t="shared" si="25"/>
        <v>0.16590179502964</v>
      </c>
      <c r="M295" s="21"/>
    </row>
    <row r="296" spans="2:13" x14ac:dyDescent="0.25">
      <c r="B296" s="3">
        <v>23122</v>
      </c>
      <c r="C296">
        <v>1.6477813337946543E-2</v>
      </c>
      <c r="D296" s="4">
        <v>2.51614935696125E-2</v>
      </c>
      <c r="E296" t="e">
        <v>#N/A</v>
      </c>
      <c r="F296" s="13"/>
      <c r="G296" s="14" t="str">
        <f t="shared" si="21"/>
        <v/>
      </c>
      <c r="H296">
        <f t="shared" si="22"/>
        <v>23122</v>
      </c>
      <c r="I296" s="29" t="str">
        <f t="shared" si="23"/>
        <v/>
      </c>
      <c r="J296">
        <f t="shared" si="24"/>
        <v>1.6477813337946543E-2</v>
      </c>
      <c r="K296" s="4">
        <f t="shared" si="25"/>
        <v>2.51614935696125E-2</v>
      </c>
      <c r="M296" s="21"/>
    </row>
    <row r="297" spans="2:13" x14ac:dyDescent="0.25">
      <c r="B297" s="3">
        <v>23108</v>
      </c>
      <c r="C297">
        <v>2.5489008135710575E-2</v>
      </c>
      <c r="D297" s="4" t="e">
        <v>#DIV/0!</v>
      </c>
      <c r="E297">
        <v>4.7273528356655392</v>
      </c>
      <c r="F297" s="13"/>
      <c r="G297" s="14">
        <f t="shared" si="21"/>
        <v>4.7273528356655392</v>
      </c>
      <c r="H297">
        <f t="shared" si="22"/>
        <v>23108</v>
      </c>
      <c r="I297" s="29">
        <f t="shared" si="23"/>
        <v>4888.1479346456999</v>
      </c>
      <c r="J297">
        <f t="shared" si="24"/>
        <v>2.5489008135710575E-2</v>
      </c>
      <c r="K297" s="4" t="str">
        <f t="shared" si="25"/>
        <v/>
      </c>
      <c r="M297" s="16"/>
    </row>
    <row r="298" spans="2:13" x14ac:dyDescent="0.25">
      <c r="B298" s="3">
        <v>23088</v>
      </c>
      <c r="C298">
        <v>2.5987525987525989E-4</v>
      </c>
      <c r="D298" s="4">
        <v>-1.6334220767021197E-2</v>
      </c>
      <c r="E298">
        <v>49.576126575052484</v>
      </c>
      <c r="F298" s="13"/>
      <c r="G298" s="14">
        <f t="shared" si="21"/>
        <v>49.576126575052484</v>
      </c>
      <c r="H298">
        <f t="shared" si="22"/>
        <v>23088</v>
      </c>
      <c r="I298" s="29">
        <f t="shared" si="23"/>
        <v>465.70802511260041</v>
      </c>
      <c r="J298">
        <f t="shared" si="24"/>
        <v>2.5987525987525989E-4</v>
      </c>
      <c r="K298" s="9">
        <f t="shared" si="25"/>
        <v>-1.6334220767021197E-2</v>
      </c>
      <c r="M298" s="16"/>
    </row>
    <row r="299" spans="2:13" x14ac:dyDescent="0.25">
      <c r="B299" s="3">
        <v>23070</v>
      </c>
      <c r="C299">
        <v>5.201560468140442E-4</v>
      </c>
      <c r="D299" s="4">
        <v>6.4730651676654802E-2</v>
      </c>
      <c r="E299">
        <v>49.576126575052484</v>
      </c>
      <c r="F299" s="13"/>
      <c r="G299" s="14">
        <f t="shared" si="21"/>
        <v>49.576126575052484</v>
      </c>
      <c r="H299">
        <f t="shared" si="22"/>
        <v>23070</v>
      </c>
      <c r="I299" s="29">
        <f t="shared" si="23"/>
        <v>465.34494713044404</v>
      </c>
      <c r="J299">
        <f t="shared" si="24"/>
        <v>5.201560468140442E-4</v>
      </c>
      <c r="K299" s="9">
        <f t="shared" si="25"/>
        <v>6.4730651676654802E-2</v>
      </c>
      <c r="M299" s="16"/>
    </row>
    <row r="300" spans="2:13" x14ac:dyDescent="0.25">
      <c r="B300" s="3">
        <v>23066</v>
      </c>
      <c r="C300">
        <v>-9.5378479146796154E-4</v>
      </c>
      <c r="D300" s="4">
        <v>5.8202529326081302E-3</v>
      </c>
      <c r="E300">
        <v>49.576126575052484</v>
      </c>
      <c r="F300" s="13"/>
      <c r="G300" s="14">
        <f t="shared" si="21"/>
        <v>49.576126575052484</v>
      </c>
      <c r="H300">
        <f t="shared" si="22"/>
        <v>23066</v>
      </c>
      <c r="I300" s="29">
        <f t="shared" si="23"/>
        <v>465.2642631344093</v>
      </c>
      <c r="J300">
        <f t="shared" si="24"/>
        <v>-9.5378479146796154E-4</v>
      </c>
      <c r="K300" s="9">
        <f t="shared" si="25"/>
        <v>5.8202529326081302E-3</v>
      </c>
      <c r="M300" s="16"/>
    </row>
    <row r="301" spans="2:13" x14ac:dyDescent="0.25">
      <c r="B301" s="3">
        <v>23046</v>
      </c>
      <c r="C301">
        <v>-1.7356591165495098E-4</v>
      </c>
      <c r="D301" s="4">
        <v>1.6950085572898402E-2</v>
      </c>
      <c r="E301">
        <v>49.576126575052484</v>
      </c>
      <c r="F301" s="13"/>
      <c r="G301" s="14">
        <f t="shared" si="21"/>
        <v>49.576126575052484</v>
      </c>
      <c r="H301">
        <f t="shared" si="22"/>
        <v>23046</v>
      </c>
      <c r="I301" s="29">
        <f t="shared" si="23"/>
        <v>464.86084315423551</v>
      </c>
      <c r="J301">
        <f t="shared" si="24"/>
        <v>-1.7356591165495098E-4</v>
      </c>
      <c r="K301" s="9">
        <f t="shared" si="25"/>
        <v>1.6950085572898402E-2</v>
      </c>
      <c r="M301" s="16"/>
    </row>
    <row r="302" spans="2:13" x14ac:dyDescent="0.25">
      <c r="B302" s="3">
        <v>23034</v>
      </c>
      <c r="C302">
        <v>1.5629070070330815E-3</v>
      </c>
      <c r="D302" s="4">
        <v>1.00109465420246E-2</v>
      </c>
      <c r="E302">
        <v>49.576126575052484</v>
      </c>
      <c r="F302" s="13"/>
      <c r="G302" s="14">
        <f t="shared" si="21"/>
        <v>49.576126575052484</v>
      </c>
      <c r="H302">
        <f t="shared" si="22"/>
        <v>23034</v>
      </c>
      <c r="I302" s="29">
        <f t="shared" si="23"/>
        <v>464.61879116613125</v>
      </c>
      <c r="J302">
        <f t="shared" si="24"/>
        <v>1.5629070070330815E-3</v>
      </c>
      <c r="K302" s="4">
        <f t="shared" si="25"/>
        <v>1.00109465420246E-2</v>
      </c>
      <c r="M302" s="16"/>
    </row>
    <row r="303" spans="2:13" x14ac:dyDescent="0.25">
      <c r="B303" s="3">
        <v>23025</v>
      </c>
      <c r="C303">
        <v>2.1715526601520086E-2</v>
      </c>
      <c r="D303" s="4">
        <v>0.135478720068932</v>
      </c>
      <c r="E303">
        <v>18.802159546504122</v>
      </c>
      <c r="F303" s="13"/>
      <c r="G303" s="14">
        <f t="shared" si="21"/>
        <v>18.802159546504122</v>
      </c>
      <c r="H303">
        <f t="shared" si="22"/>
        <v>23025</v>
      </c>
      <c r="I303" s="29">
        <f t="shared" si="23"/>
        <v>1224.593374130847</v>
      </c>
      <c r="J303">
        <f t="shared" si="24"/>
        <v>2.1715526601520086E-2</v>
      </c>
      <c r="K303" s="4">
        <f t="shared" si="25"/>
        <v>0.135478720068932</v>
      </c>
      <c r="M303" s="16"/>
    </row>
    <row r="304" spans="2:13" x14ac:dyDescent="0.25">
      <c r="B304" s="3">
        <v>22998</v>
      </c>
      <c r="C304">
        <v>9.3921210540046964E-3</v>
      </c>
      <c r="D304" s="4">
        <v>-1.19773326441646E-2</v>
      </c>
      <c r="E304">
        <v>49.576126575052484</v>
      </c>
      <c r="F304" s="13"/>
      <c r="G304" s="14">
        <f t="shared" si="21"/>
        <v>49.576126575052484</v>
      </c>
      <c r="H304">
        <f t="shared" si="22"/>
        <v>22998</v>
      </c>
      <c r="I304" s="29">
        <f t="shared" si="23"/>
        <v>463.89263520181845</v>
      </c>
      <c r="J304">
        <f t="shared" si="24"/>
        <v>9.3921210540046964E-3</v>
      </c>
      <c r="K304" s="4">
        <f t="shared" si="25"/>
        <v>-1.19773326441646E-2</v>
      </c>
      <c r="M304" s="16"/>
    </row>
    <row r="305" spans="2:13" x14ac:dyDescent="0.25">
      <c r="B305" s="3">
        <v>22958</v>
      </c>
      <c r="C305">
        <v>3.1448732467985019E-2</v>
      </c>
      <c r="D305" s="4">
        <v>4.2969100177288097E-2</v>
      </c>
      <c r="E305">
        <v>10.644035118010269</v>
      </c>
      <c r="F305" s="13"/>
      <c r="G305" s="14">
        <f t="shared" si="21"/>
        <v>10.644035118010269</v>
      </c>
      <c r="H305">
        <f t="shared" si="22"/>
        <v>22958</v>
      </c>
      <c r="I305" s="29">
        <f t="shared" si="23"/>
        <v>2156.8887875194864</v>
      </c>
      <c r="J305">
        <f t="shared" si="24"/>
        <v>3.1448732467985019E-2</v>
      </c>
      <c r="K305" s="9">
        <f t="shared" si="25"/>
        <v>4.2969100177288097E-2</v>
      </c>
      <c r="M305" s="16"/>
    </row>
    <row r="306" spans="2:13" x14ac:dyDescent="0.25">
      <c r="B306" s="3">
        <v>22916</v>
      </c>
      <c r="C306">
        <v>5.1710595217315414E-2</v>
      </c>
      <c r="D306" s="4">
        <v>2.5901645421981801E-2</v>
      </c>
      <c r="E306">
        <v>156.94226384861275</v>
      </c>
      <c r="F306" s="13"/>
      <c r="G306" s="14">
        <f t="shared" si="21"/>
        <v>156.94226384861275</v>
      </c>
      <c r="H306">
        <f t="shared" si="22"/>
        <v>22916</v>
      </c>
      <c r="I306" s="29">
        <f t="shared" si="23"/>
        <v>146.01548007555746</v>
      </c>
      <c r="J306">
        <f t="shared" si="24"/>
        <v>5.1710595217315414E-2</v>
      </c>
      <c r="K306" s="4">
        <f t="shared" si="25"/>
        <v>2.5901645421981801E-2</v>
      </c>
      <c r="M306" s="16"/>
    </row>
    <row r="307" spans="2:13" x14ac:dyDescent="0.25">
      <c r="B307" s="3">
        <v>22860</v>
      </c>
      <c r="C307">
        <v>2.9658792650918636E-3</v>
      </c>
      <c r="D307" s="4">
        <v>1.2683062045834961E-2</v>
      </c>
      <c r="E307">
        <v>101.54619762174093</v>
      </c>
      <c r="F307" s="13"/>
      <c r="G307" s="14">
        <f t="shared" si="21"/>
        <v>101.54619762174093</v>
      </c>
      <c r="H307">
        <f t="shared" si="22"/>
        <v>22860</v>
      </c>
      <c r="I307" s="29">
        <f t="shared" si="23"/>
        <v>225.11921209648227</v>
      </c>
      <c r="J307">
        <f t="shared" si="24"/>
        <v>2.9658792650918636E-3</v>
      </c>
      <c r="K307" s="9">
        <f t="shared" si="25"/>
        <v>1.2683062045834961E-2</v>
      </c>
      <c r="M307" s="16"/>
    </row>
    <row r="308" spans="2:13" x14ac:dyDescent="0.25">
      <c r="B308" s="3">
        <v>22823</v>
      </c>
      <c r="C308">
        <v>2.1469570170442098E-2</v>
      </c>
      <c r="D308" s="4">
        <v>4.3531903065741097E-3</v>
      </c>
      <c r="E308">
        <v>19.392447735834971</v>
      </c>
      <c r="F308" s="13"/>
      <c r="G308" s="14">
        <f t="shared" si="21"/>
        <v>19.392447735834971</v>
      </c>
      <c r="H308">
        <f t="shared" si="22"/>
        <v>22823</v>
      </c>
      <c r="I308" s="29">
        <f t="shared" si="23"/>
        <v>1176.9014572526485</v>
      </c>
      <c r="J308">
        <f t="shared" si="24"/>
        <v>2.1469570170442098E-2</v>
      </c>
      <c r="K308" s="4">
        <f t="shared" si="25"/>
        <v>4.3531903065741097E-3</v>
      </c>
      <c r="M308" s="16"/>
    </row>
    <row r="309" spans="2:13" x14ac:dyDescent="0.25">
      <c r="B309" s="3">
        <v>22814</v>
      </c>
      <c r="C309">
        <v>2.0031559568685894E-2</v>
      </c>
      <c r="D309" s="4">
        <v>-1.40100356657058E-3</v>
      </c>
      <c r="E309">
        <v>44.408516789589584</v>
      </c>
      <c r="F309" s="13"/>
      <c r="G309" s="14">
        <f t="shared" si="21"/>
        <v>44.408516789589584</v>
      </c>
      <c r="H309">
        <f t="shared" si="22"/>
        <v>22814</v>
      </c>
      <c r="I309" s="29">
        <f t="shared" si="23"/>
        <v>513.73028529852058</v>
      </c>
      <c r="J309">
        <f t="shared" si="24"/>
        <v>2.0031559568685894E-2</v>
      </c>
      <c r="K309" s="4">
        <f t="shared" si="25"/>
        <v>-1.40100356657058E-3</v>
      </c>
      <c r="M309" s="16"/>
    </row>
    <row r="310" spans="2:13" x14ac:dyDescent="0.25">
      <c r="B310" s="3">
        <v>22782</v>
      </c>
      <c r="C310">
        <v>1.6328680537266264E-2</v>
      </c>
      <c r="D310" s="4">
        <v>-8.0057261511683499E-3</v>
      </c>
      <c r="E310">
        <v>49.576126575052484</v>
      </c>
      <c r="F310" s="13"/>
      <c r="G310" s="14">
        <f t="shared" si="21"/>
        <v>49.576126575052484</v>
      </c>
      <c r="H310">
        <f t="shared" si="22"/>
        <v>22782</v>
      </c>
      <c r="I310" s="29">
        <f t="shared" si="23"/>
        <v>459.53569941594174</v>
      </c>
      <c r="J310">
        <f t="shared" si="24"/>
        <v>1.6328680537266264E-2</v>
      </c>
      <c r="K310" s="9">
        <f t="shared" si="25"/>
        <v>-8.0057261511683499E-3</v>
      </c>
      <c r="M310" s="16"/>
    </row>
    <row r="311" spans="2:13" x14ac:dyDescent="0.25">
      <c r="B311" s="3">
        <v>22741</v>
      </c>
      <c r="C311">
        <v>8.3989270480629707E-3</v>
      </c>
      <c r="D311" s="4">
        <v>5.5830933153629303E-2</v>
      </c>
      <c r="E311" t="e">
        <v>#N/A</v>
      </c>
      <c r="F311" s="13"/>
      <c r="G311" s="14" t="str">
        <f t="shared" si="21"/>
        <v/>
      </c>
      <c r="H311">
        <f t="shared" si="22"/>
        <v>22741</v>
      </c>
      <c r="I311" s="29" t="str">
        <f t="shared" si="23"/>
        <v/>
      </c>
      <c r="J311">
        <f t="shared" si="24"/>
        <v>8.3989270480629707E-3</v>
      </c>
      <c r="K311" s="4">
        <f t="shared" si="25"/>
        <v>5.5830933153629303E-2</v>
      </c>
      <c r="M311" s="16"/>
    </row>
    <row r="312" spans="2:13" x14ac:dyDescent="0.25">
      <c r="B312" s="3">
        <v>22704</v>
      </c>
      <c r="C312">
        <v>8.1923890063424955E-3</v>
      </c>
      <c r="D312" s="4">
        <v>3.0622396618127799E-2</v>
      </c>
      <c r="E312">
        <v>21.197412206301088</v>
      </c>
      <c r="F312" s="13"/>
      <c r="G312" s="14">
        <f t="shared" si="21"/>
        <v>21.197412206301088</v>
      </c>
      <c r="H312">
        <f t="shared" si="22"/>
        <v>22704</v>
      </c>
      <c r="I312" s="29">
        <f t="shared" si="23"/>
        <v>1071.0741376841777</v>
      </c>
      <c r="J312">
        <f t="shared" si="24"/>
        <v>8.1923890063424955E-3</v>
      </c>
      <c r="K312" s="9">
        <f t="shared" si="25"/>
        <v>3.0622396618127799E-2</v>
      </c>
      <c r="M312" s="16"/>
    </row>
    <row r="313" spans="2:13" x14ac:dyDescent="0.25">
      <c r="B313" s="3">
        <v>22703</v>
      </c>
      <c r="C313">
        <v>1.5900982249041976E-2</v>
      </c>
      <c r="D313" s="4">
        <v>-3.5255342721939101E-2</v>
      </c>
      <c r="E313">
        <v>78.135040858102926</v>
      </c>
      <c r="F313" s="13"/>
      <c r="G313" s="14">
        <f t="shared" si="21"/>
        <v>78.135040858102926</v>
      </c>
      <c r="H313">
        <f t="shared" si="22"/>
        <v>22703</v>
      </c>
      <c r="I313" s="29">
        <f t="shared" si="23"/>
        <v>290.56105622610175</v>
      </c>
      <c r="J313">
        <f t="shared" si="24"/>
        <v>1.5900982249041976E-2</v>
      </c>
      <c r="K313" s="4">
        <f t="shared" si="25"/>
        <v>-3.5255342721939101E-2</v>
      </c>
      <c r="M313" s="16"/>
    </row>
    <row r="314" spans="2:13" x14ac:dyDescent="0.25">
      <c r="B314" s="3">
        <v>22690</v>
      </c>
      <c r="C314">
        <v>7.0515645658880566E-3</v>
      </c>
      <c r="D314" s="4">
        <v>9.4530664384365096E-2</v>
      </c>
      <c r="E314">
        <v>30.236540157054872</v>
      </c>
      <c r="F314" s="13"/>
      <c r="G314" s="14">
        <f t="shared" si="21"/>
        <v>30.236540157054872</v>
      </c>
      <c r="H314">
        <f t="shared" si="22"/>
        <v>22690</v>
      </c>
      <c r="I314" s="29">
        <f t="shared" si="23"/>
        <v>750.41654508562908</v>
      </c>
      <c r="J314">
        <f t="shared" si="24"/>
        <v>7.0515645658880566E-3</v>
      </c>
      <c r="K314" s="4">
        <f t="shared" si="25"/>
        <v>9.4530664384365096E-2</v>
      </c>
      <c r="M314" s="16"/>
    </row>
    <row r="315" spans="2:13" x14ac:dyDescent="0.25">
      <c r="B315" s="3">
        <v>22631</v>
      </c>
      <c r="C315">
        <v>1.4846891432106402E-2</v>
      </c>
      <c r="D315" s="4">
        <v>4.0175430476665497E-3</v>
      </c>
      <c r="E315">
        <v>232.91457267735302</v>
      </c>
      <c r="F315" s="13"/>
      <c r="G315" s="14">
        <f t="shared" si="21"/>
        <v>232.91457267735302</v>
      </c>
      <c r="H315">
        <f t="shared" si="22"/>
        <v>22631</v>
      </c>
      <c r="I315" s="29">
        <f t="shared" si="23"/>
        <v>97.164379797522557</v>
      </c>
      <c r="J315">
        <f t="shared" si="24"/>
        <v>1.4846891432106402E-2</v>
      </c>
      <c r="K315" s="4">
        <f t="shared" si="25"/>
        <v>4.0175430476665497E-3</v>
      </c>
      <c r="M315" s="16"/>
    </row>
    <row r="316" spans="2:13" x14ac:dyDescent="0.25">
      <c r="B316" s="3">
        <v>22582</v>
      </c>
      <c r="C316">
        <v>2.7234080240899832E-2</v>
      </c>
      <c r="D316" s="4">
        <v>4.7966199927032003E-3</v>
      </c>
      <c r="E316">
        <v>43.47130422655173</v>
      </c>
      <c r="F316" s="13"/>
      <c r="G316" s="14">
        <f t="shared" si="21"/>
        <v>43.47130422655173</v>
      </c>
      <c r="H316">
        <f t="shared" si="22"/>
        <v>22582</v>
      </c>
      <c r="I316" s="29">
        <f t="shared" si="23"/>
        <v>519.46911650760171</v>
      </c>
      <c r="J316">
        <f t="shared" si="24"/>
        <v>2.7234080240899832E-2</v>
      </c>
      <c r="K316" s="9">
        <f t="shared" si="25"/>
        <v>4.7966199927032003E-3</v>
      </c>
      <c r="M316" s="16"/>
    </row>
    <row r="317" spans="2:13" x14ac:dyDescent="0.25">
      <c r="B317" s="3">
        <v>22550</v>
      </c>
      <c r="C317">
        <v>1.2594235033259423E-2</v>
      </c>
      <c r="D317" s="4">
        <v>0.12432533502578701</v>
      </c>
      <c r="E317" t="e">
        <v>#N/A</v>
      </c>
      <c r="F317" s="13"/>
      <c r="G317" s="14" t="str">
        <f t="shared" si="21"/>
        <v/>
      </c>
      <c r="H317">
        <f t="shared" si="22"/>
        <v>22550</v>
      </c>
      <c r="I317" s="29" t="str">
        <f t="shared" si="23"/>
        <v/>
      </c>
      <c r="J317">
        <f t="shared" si="24"/>
        <v>1.2594235033259423E-2</v>
      </c>
      <c r="K317" s="4">
        <f t="shared" si="25"/>
        <v>0.12432533502578701</v>
      </c>
      <c r="M317" s="16"/>
    </row>
    <row r="318" spans="2:13" x14ac:dyDescent="0.25">
      <c r="B318" s="3">
        <v>22530</v>
      </c>
      <c r="C318">
        <v>1.2871726586773191E-3</v>
      </c>
      <c r="D318" s="4">
        <v>3.4513935446739197E-2</v>
      </c>
      <c r="E318">
        <v>30.236540157054872</v>
      </c>
      <c r="F318" s="13"/>
      <c r="G318" s="14">
        <f t="shared" si="21"/>
        <v>30.236540157054872</v>
      </c>
      <c r="H318">
        <f t="shared" si="22"/>
        <v>22530</v>
      </c>
      <c r="I318" s="29">
        <f t="shared" si="23"/>
        <v>745.12493436664704</v>
      </c>
      <c r="J318">
        <f t="shared" si="24"/>
        <v>1.2871726586773191E-3</v>
      </c>
      <c r="K318" s="4">
        <f t="shared" si="25"/>
        <v>3.4513935446739197E-2</v>
      </c>
      <c r="M318" s="16"/>
    </row>
    <row r="319" spans="2:13" x14ac:dyDescent="0.25">
      <c r="B319" s="3">
        <v>22525</v>
      </c>
      <c r="C319">
        <v>1.8113207547169812E-2</v>
      </c>
      <c r="D319" s="4">
        <v>1.3479580171406248E-2</v>
      </c>
      <c r="E319">
        <v>18.802159546504122</v>
      </c>
      <c r="F319" s="13"/>
      <c r="G319" s="14">
        <f t="shared" si="21"/>
        <v>18.802159546504122</v>
      </c>
      <c r="H319">
        <f t="shared" si="22"/>
        <v>22525</v>
      </c>
      <c r="I319" s="29">
        <f t="shared" si="23"/>
        <v>1198.0006841388633</v>
      </c>
      <c r="J319">
        <f t="shared" si="24"/>
        <v>1.8113207547169812E-2</v>
      </c>
      <c r="K319" s="9">
        <f t="shared" si="25"/>
        <v>1.3479580171406248E-2</v>
      </c>
      <c r="M319" s="16"/>
    </row>
    <row r="320" spans="2:13" x14ac:dyDescent="0.25">
      <c r="B320" s="3">
        <v>22521</v>
      </c>
      <c r="C320">
        <v>2.7751876026819414E-4</v>
      </c>
      <c r="D320" s="4">
        <v>1.7119007185101523E-2</v>
      </c>
      <c r="E320">
        <v>101.54619762174093</v>
      </c>
      <c r="F320" s="13"/>
      <c r="G320" s="14">
        <f t="shared" si="21"/>
        <v>101.54619762174093</v>
      </c>
      <c r="H320">
        <f t="shared" si="22"/>
        <v>22521</v>
      </c>
      <c r="I320" s="29">
        <f t="shared" si="23"/>
        <v>221.78083007982841</v>
      </c>
      <c r="J320">
        <f t="shared" si="24"/>
        <v>2.7751876026819414E-4</v>
      </c>
      <c r="K320" s="4">
        <f t="shared" si="25"/>
        <v>1.7119007185101523E-2</v>
      </c>
      <c r="M320" s="16"/>
    </row>
    <row r="321" spans="2:13" x14ac:dyDescent="0.25">
      <c r="B321" s="3">
        <v>22519</v>
      </c>
      <c r="C321">
        <v>9.3254585017096673E-4</v>
      </c>
      <c r="D321" s="4">
        <v>7.7584269456565397E-3</v>
      </c>
      <c r="E321" t="e">
        <v>#N/A</v>
      </c>
      <c r="F321" s="13"/>
      <c r="G321" s="14" t="str">
        <f t="shared" si="21"/>
        <v/>
      </c>
      <c r="H321">
        <f t="shared" si="22"/>
        <v>22519</v>
      </c>
      <c r="I321" s="29" t="str">
        <f t="shared" si="23"/>
        <v/>
      </c>
      <c r="J321">
        <f t="shared" si="24"/>
        <v>9.3254585017096673E-4</v>
      </c>
      <c r="K321" s="4">
        <f t="shared" si="25"/>
        <v>7.7584269456565397E-3</v>
      </c>
      <c r="M321" s="16"/>
    </row>
    <row r="322" spans="2:13" x14ac:dyDescent="0.25">
      <c r="B322" s="3">
        <v>22515</v>
      </c>
      <c r="C322">
        <v>7.0175438596491229E-3</v>
      </c>
      <c r="D322" s="4">
        <v>2.5652000680565799E-2</v>
      </c>
      <c r="E322">
        <v>4.7273528356655392</v>
      </c>
      <c r="F322" s="13"/>
      <c r="G322" s="14">
        <f t="shared" si="21"/>
        <v>4.7273528356655392</v>
      </c>
      <c r="H322">
        <f t="shared" si="22"/>
        <v>22515</v>
      </c>
      <c r="I322" s="29">
        <f t="shared" si="23"/>
        <v>4762.7077526634903</v>
      </c>
      <c r="J322">
        <f t="shared" si="24"/>
        <v>7.0175438596491229E-3</v>
      </c>
      <c r="K322" s="4">
        <f t="shared" si="25"/>
        <v>2.5652000680565799E-2</v>
      </c>
      <c r="M322" s="16"/>
    </row>
    <row r="323" spans="2:13" x14ac:dyDescent="0.25">
      <c r="B323" s="3">
        <v>22506</v>
      </c>
      <c r="C323">
        <v>8.4421931929263303E-4</v>
      </c>
      <c r="D323" s="4">
        <v>3.9749976247549099E-2</v>
      </c>
      <c r="E323">
        <v>30.236540157054872</v>
      </c>
      <c r="F323" s="13"/>
      <c r="G323" s="14">
        <f t="shared" si="21"/>
        <v>30.236540157054872</v>
      </c>
      <c r="H323">
        <f t="shared" si="22"/>
        <v>22506</v>
      </c>
      <c r="I323" s="29">
        <f t="shared" si="23"/>
        <v>744.33119275879983</v>
      </c>
      <c r="J323">
        <f t="shared" si="24"/>
        <v>8.4421931929263303E-4</v>
      </c>
      <c r="K323" s="9">
        <f t="shared" si="25"/>
        <v>3.9749976247549099E-2</v>
      </c>
      <c r="M323" s="16"/>
    </row>
    <row r="324" spans="2:13" x14ac:dyDescent="0.25">
      <c r="B324" s="3">
        <v>22501</v>
      </c>
      <c r="C324">
        <v>-2.2221234611795031E-4</v>
      </c>
      <c r="D324" s="4">
        <v>4.9061235040426303E-2</v>
      </c>
      <c r="E324">
        <v>30.236540157054872</v>
      </c>
      <c r="F324" s="13"/>
      <c r="G324" s="14">
        <f t="shared" si="21"/>
        <v>30.236540157054872</v>
      </c>
      <c r="H324">
        <f t="shared" si="22"/>
        <v>22501</v>
      </c>
      <c r="I324" s="29">
        <f t="shared" si="23"/>
        <v>744.16582992383155</v>
      </c>
      <c r="J324">
        <f t="shared" si="24"/>
        <v>-2.2221234611795031E-4</v>
      </c>
      <c r="K324" s="4">
        <f t="shared" si="25"/>
        <v>4.9061235040426303E-2</v>
      </c>
      <c r="M324" s="16"/>
    </row>
    <row r="325" spans="2:13" x14ac:dyDescent="0.25">
      <c r="B325" s="3">
        <v>22496</v>
      </c>
      <c r="C325">
        <v>4.1607396870554765E-2</v>
      </c>
      <c r="D325" s="4">
        <v>2.5820074602961499E-2</v>
      </c>
      <c r="E325">
        <v>101.54619762174093</v>
      </c>
      <c r="F325" s="13"/>
      <c r="G325" s="14">
        <f t="shared" si="21"/>
        <v>101.54619762174093</v>
      </c>
      <c r="H325">
        <f t="shared" si="22"/>
        <v>22496</v>
      </c>
      <c r="I325" s="29">
        <f t="shared" si="23"/>
        <v>221.53463671576839</v>
      </c>
      <c r="J325">
        <f t="shared" si="24"/>
        <v>4.1607396870554765E-2</v>
      </c>
      <c r="K325" s="4">
        <f t="shared" si="25"/>
        <v>2.5820074602961499E-2</v>
      </c>
      <c r="M325" s="16"/>
    </row>
    <row r="326" spans="2:13" x14ac:dyDescent="0.25">
      <c r="B326" s="3">
        <v>22487</v>
      </c>
      <c r="C326">
        <v>1.6565126517543469E-2</v>
      </c>
      <c r="D326" s="4">
        <v>3.4853091463446603E-2</v>
      </c>
      <c r="E326">
        <v>91.120764699981464</v>
      </c>
      <c r="F326" s="13"/>
      <c r="G326" s="14">
        <f t="shared" si="21"/>
        <v>91.120764699981464</v>
      </c>
      <c r="H326">
        <f t="shared" si="22"/>
        <v>22487</v>
      </c>
      <c r="I326" s="29">
        <f t="shared" si="23"/>
        <v>246.78238899815307</v>
      </c>
      <c r="J326">
        <f t="shared" si="24"/>
        <v>1.6565126517543469E-2</v>
      </c>
      <c r="K326" s="4">
        <f t="shared" si="25"/>
        <v>3.4853091463446603E-2</v>
      </c>
      <c r="M326" s="16"/>
    </row>
    <row r="327" spans="2:13" x14ac:dyDescent="0.25">
      <c r="B327" s="3">
        <v>22481</v>
      </c>
      <c r="C327">
        <v>2.1217917352430941E-2</v>
      </c>
      <c r="D327" s="4">
        <v>4.85404208302498E-2</v>
      </c>
      <c r="E327" t="e">
        <v>#N/A</v>
      </c>
      <c r="F327" s="13"/>
      <c r="G327" s="14" t="str">
        <f t="shared" si="21"/>
        <v/>
      </c>
      <c r="H327">
        <f t="shared" si="22"/>
        <v>22481</v>
      </c>
      <c r="I327" s="29" t="str">
        <f t="shared" si="23"/>
        <v/>
      </c>
      <c r="J327">
        <f t="shared" si="24"/>
        <v>2.1217917352430941E-2</v>
      </c>
      <c r="K327" s="4">
        <f t="shared" si="25"/>
        <v>4.85404208302498E-2</v>
      </c>
      <c r="M327" s="16"/>
    </row>
    <row r="328" spans="2:13" x14ac:dyDescent="0.25">
      <c r="B328" s="3">
        <v>22447</v>
      </c>
      <c r="C328">
        <v>1.247382723749276E-3</v>
      </c>
      <c r="D328" s="4">
        <v>3.3686047419905649E-2</v>
      </c>
      <c r="E328">
        <v>30.236540157054872</v>
      </c>
      <c r="F328" s="13"/>
      <c r="G328" s="14">
        <f t="shared" si="21"/>
        <v>30.236540157054872</v>
      </c>
      <c r="H328">
        <f t="shared" si="22"/>
        <v>22447</v>
      </c>
      <c r="I328" s="29">
        <f t="shared" si="23"/>
        <v>742.37991130617513</v>
      </c>
      <c r="J328">
        <f t="shared" si="24"/>
        <v>1.247382723749276E-3</v>
      </c>
      <c r="K328" s="4">
        <f t="shared" si="25"/>
        <v>3.3686047419905649E-2</v>
      </c>
      <c r="M328" s="16"/>
    </row>
    <row r="329" spans="2:13" x14ac:dyDescent="0.25">
      <c r="B329" s="3">
        <v>22410</v>
      </c>
      <c r="C329">
        <v>0</v>
      </c>
      <c r="D329" s="4">
        <v>3.1965956091880798E-2</v>
      </c>
      <c r="E329">
        <v>49.576126575052484</v>
      </c>
      <c r="F329" s="13"/>
      <c r="G329" s="14">
        <f t="shared" ref="G329:G392" si="26">IFERROR(E329,"")</f>
        <v>49.576126575052484</v>
      </c>
      <c r="H329">
        <f t="shared" ref="H329:H392" si="27">B329</f>
        <v>22410</v>
      </c>
      <c r="I329" s="29">
        <f t="shared" ref="I329:I392" si="28">IFERROR(H329/G329,"")</f>
        <v>452.03208778470963</v>
      </c>
      <c r="J329">
        <f t="shared" ref="J329:J392" si="29">C329</f>
        <v>0</v>
      </c>
      <c r="K329" s="4">
        <f t="shared" ref="K329:K392" si="30">IFERROR(D329,"")</f>
        <v>3.1965956091880798E-2</v>
      </c>
      <c r="M329" s="16"/>
    </row>
    <row r="330" spans="2:13" x14ac:dyDescent="0.25">
      <c r="B330" s="3">
        <v>22391</v>
      </c>
      <c r="C330">
        <v>1.0138001875753651E-2</v>
      </c>
      <c r="D330" s="4">
        <v>4.2237765155732597E-3</v>
      </c>
      <c r="E330">
        <v>30.236540157054872</v>
      </c>
      <c r="F330" s="13"/>
      <c r="G330" s="14">
        <f t="shared" si="26"/>
        <v>30.236540157054872</v>
      </c>
      <c r="H330">
        <f t="shared" si="27"/>
        <v>22391</v>
      </c>
      <c r="I330" s="29">
        <f t="shared" si="28"/>
        <v>740.52784755453149</v>
      </c>
      <c r="J330">
        <f t="shared" si="29"/>
        <v>1.0138001875753651E-2</v>
      </c>
      <c r="K330" s="4">
        <f t="shared" si="30"/>
        <v>4.2237765155732597E-3</v>
      </c>
      <c r="M330" s="16"/>
    </row>
    <row r="331" spans="2:13" x14ac:dyDescent="0.25">
      <c r="B331" s="3">
        <v>22373</v>
      </c>
      <c r="C331">
        <v>2.1454431681044116E-2</v>
      </c>
      <c r="D331" s="4">
        <v>-1.3320525176823099E-2</v>
      </c>
      <c r="E331">
        <v>39.939760960191037</v>
      </c>
      <c r="F331" s="13"/>
      <c r="G331" s="14">
        <f t="shared" si="26"/>
        <v>39.939760960191037</v>
      </c>
      <c r="H331">
        <f t="shared" si="27"/>
        <v>22373</v>
      </c>
      <c r="I331" s="29">
        <f t="shared" si="28"/>
        <v>560.1686004655794</v>
      </c>
      <c r="J331">
        <f t="shared" si="29"/>
        <v>2.1454431681044116E-2</v>
      </c>
      <c r="K331" s="4">
        <f t="shared" si="30"/>
        <v>-1.3320525176823099E-2</v>
      </c>
      <c r="M331" s="16"/>
    </row>
    <row r="332" spans="2:13" x14ac:dyDescent="0.25">
      <c r="B332" s="3">
        <v>22357</v>
      </c>
      <c r="C332">
        <v>1.9233349733864115E-3</v>
      </c>
      <c r="D332" s="4">
        <v>6.6785074304789471E-2</v>
      </c>
      <c r="E332">
        <v>24.567934812627563</v>
      </c>
      <c r="F332" s="13"/>
      <c r="G332" s="14">
        <f t="shared" si="26"/>
        <v>24.567934812627563</v>
      </c>
      <c r="H332">
        <f t="shared" si="27"/>
        <v>22357</v>
      </c>
      <c r="I332" s="29">
        <f t="shared" si="28"/>
        <v>910.00729896551275</v>
      </c>
      <c r="J332">
        <f t="shared" si="29"/>
        <v>1.9233349733864115E-3</v>
      </c>
      <c r="K332" s="4">
        <f t="shared" si="30"/>
        <v>6.6785074304789471E-2</v>
      </c>
      <c r="M332" s="16"/>
    </row>
    <row r="333" spans="2:13" x14ac:dyDescent="0.25">
      <c r="B333" s="3">
        <v>22347</v>
      </c>
      <c r="C333">
        <v>0</v>
      </c>
      <c r="D333" s="4">
        <v>2.6718672364950201E-2</v>
      </c>
      <c r="E333">
        <v>44.408516789589584</v>
      </c>
      <c r="F333" s="13"/>
      <c r="G333" s="14">
        <f t="shared" si="26"/>
        <v>44.408516789589584</v>
      </c>
      <c r="H333">
        <f t="shared" si="27"/>
        <v>22347</v>
      </c>
      <c r="I333" s="29">
        <f t="shared" si="28"/>
        <v>503.21428445542386</v>
      </c>
      <c r="J333">
        <f t="shared" si="29"/>
        <v>0</v>
      </c>
      <c r="K333" s="4">
        <f t="shared" si="30"/>
        <v>2.6718672364950201E-2</v>
      </c>
      <c r="M333" s="16"/>
    </row>
    <row r="334" spans="2:13" x14ac:dyDescent="0.25">
      <c r="B334" s="3">
        <v>22342</v>
      </c>
      <c r="C334">
        <v>4.771282785784621E-2</v>
      </c>
      <c r="D334" s="4">
        <v>4.5995779335498803E-2</v>
      </c>
      <c r="E334">
        <v>78.135040858102926</v>
      </c>
      <c r="F334" s="13"/>
      <c r="G334" s="14">
        <f t="shared" si="26"/>
        <v>78.135040858102926</v>
      </c>
      <c r="H334">
        <f t="shared" si="27"/>
        <v>22342</v>
      </c>
      <c r="I334" s="29">
        <f t="shared" si="28"/>
        <v>285.94085002878762</v>
      </c>
      <c r="J334">
        <f t="shared" si="29"/>
        <v>4.771282785784621E-2</v>
      </c>
      <c r="K334" s="9">
        <f t="shared" si="30"/>
        <v>4.5995779335498803E-2</v>
      </c>
      <c r="M334" s="16"/>
    </row>
    <row r="335" spans="2:13" x14ac:dyDescent="0.25">
      <c r="B335" s="3">
        <v>22333</v>
      </c>
      <c r="C335">
        <v>5.5299332825863075E-3</v>
      </c>
      <c r="D335" s="4">
        <v>1.802560733631255E-2</v>
      </c>
      <c r="E335">
        <v>19.392447735834971</v>
      </c>
      <c r="F335" s="13"/>
      <c r="G335" s="14">
        <f t="shared" si="26"/>
        <v>19.392447735834971</v>
      </c>
      <c r="H335">
        <f t="shared" si="27"/>
        <v>22333</v>
      </c>
      <c r="I335" s="29">
        <f t="shared" si="28"/>
        <v>1151.6338888324672</v>
      </c>
      <c r="J335">
        <f t="shared" si="29"/>
        <v>5.5299332825863075E-3</v>
      </c>
      <c r="K335" s="9">
        <f t="shared" si="30"/>
        <v>1.802560733631255E-2</v>
      </c>
      <c r="M335" s="16"/>
    </row>
    <row r="336" spans="2:13" x14ac:dyDescent="0.25">
      <c r="B336" s="3">
        <v>22332</v>
      </c>
      <c r="C336">
        <v>1.0254343542898083E-2</v>
      </c>
      <c r="D336" s="4">
        <v>2.84823011606932E-2</v>
      </c>
      <c r="E336">
        <v>21.197412206301088</v>
      </c>
      <c r="F336" s="13"/>
      <c r="G336" s="14">
        <f t="shared" si="26"/>
        <v>21.197412206301088</v>
      </c>
      <c r="H336">
        <f t="shared" si="27"/>
        <v>22332</v>
      </c>
      <c r="I336" s="29">
        <f t="shared" si="28"/>
        <v>1053.5248257030944</v>
      </c>
      <c r="J336">
        <f t="shared" si="29"/>
        <v>1.0254343542898083E-2</v>
      </c>
      <c r="K336" s="9">
        <f t="shared" si="30"/>
        <v>2.84823011606932E-2</v>
      </c>
      <c r="M336" s="16"/>
    </row>
    <row r="337" spans="2:13" x14ac:dyDescent="0.25">
      <c r="B337" s="3">
        <v>22295</v>
      </c>
      <c r="C337">
        <v>3.6420722135007848E-2</v>
      </c>
      <c r="D337" s="4">
        <v>-9.4716297462582606E-3</v>
      </c>
      <c r="E337">
        <v>232.91457267735302</v>
      </c>
      <c r="F337" s="13"/>
      <c r="G337" s="14">
        <f t="shared" si="26"/>
        <v>232.91457267735302</v>
      </c>
      <c r="H337">
        <f t="shared" si="27"/>
        <v>22295</v>
      </c>
      <c r="I337" s="29">
        <f t="shared" si="28"/>
        <v>95.721790799600797</v>
      </c>
      <c r="J337">
        <f t="shared" si="29"/>
        <v>3.6420722135007848E-2</v>
      </c>
      <c r="K337" s="4">
        <f t="shared" si="30"/>
        <v>-9.4716297462582606E-3</v>
      </c>
      <c r="M337" s="16"/>
    </row>
    <row r="338" spans="2:13" x14ac:dyDescent="0.25">
      <c r="B338" s="3">
        <v>22281</v>
      </c>
      <c r="C338">
        <v>1.1938422871504869E-2</v>
      </c>
      <c r="D338" s="4">
        <v>-9.7569890320301098E-2</v>
      </c>
      <c r="E338">
        <v>4.7273528356655392</v>
      </c>
      <c r="F338" s="13"/>
      <c r="G338" s="14">
        <f t="shared" si="26"/>
        <v>4.7273528356655392</v>
      </c>
      <c r="H338">
        <f t="shared" si="27"/>
        <v>22281</v>
      </c>
      <c r="I338" s="29">
        <f t="shared" si="28"/>
        <v>4713.2085914765812</v>
      </c>
      <c r="J338">
        <f t="shared" si="29"/>
        <v>1.1938422871504869E-2</v>
      </c>
      <c r="K338" s="4">
        <f t="shared" si="30"/>
        <v>-9.7569890320301098E-2</v>
      </c>
      <c r="M338" s="16"/>
    </row>
    <row r="339" spans="2:13" x14ac:dyDescent="0.25">
      <c r="B339" s="3">
        <v>22266</v>
      </c>
      <c r="C339">
        <v>1.1093146501392257E-2</v>
      </c>
      <c r="D339" s="4">
        <v>1.96391716599464E-2</v>
      </c>
      <c r="E339" t="e">
        <v>#N/A</v>
      </c>
      <c r="F339" s="13"/>
      <c r="G339" s="14" t="str">
        <f t="shared" si="26"/>
        <v/>
      </c>
      <c r="H339">
        <f t="shared" si="27"/>
        <v>22266</v>
      </c>
      <c r="I339" s="29" t="str">
        <f t="shared" si="28"/>
        <v/>
      </c>
      <c r="J339">
        <f t="shared" si="29"/>
        <v>1.1093146501392257E-2</v>
      </c>
      <c r="K339" s="4">
        <f t="shared" si="30"/>
        <v>1.96391716599464E-2</v>
      </c>
      <c r="M339" s="16"/>
    </row>
    <row r="340" spans="2:13" x14ac:dyDescent="0.25">
      <c r="B340" s="3">
        <v>22236</v>
      </c>
      <c r="C340">
        <v>6.1049649217485161E-3</v>
      </c>
      <c r="D340" s="4">
        <v>1.7621035221964114E-2</v>
      </c>
      <c r="E340">
        <v>10.644035118010269</v>
      </c>
      <c r="F340" s="13"/>
      <c r="G340" s="14">
        <f t="shared" si="26"/>
        <v>10.644035118010269</v>
      </c>
      <c r="H340">
        <f t="shared" si="27"/>
        <v>22236</v>
      </c>
      <c r="I340" s="29">
        <f t="shared" si="28"/>
        <v>2089.0573690775891</v>
      </c>
      <c r="J340">
        <f t="shared" si="29"/>
        <v>6.1049649217485161E-3</v>
      </c>
      <c r="K340" s="9">
        <f t="shared" si="30"/>
        <v>1.7621035221964114E-2</v>
      </c>
      <c r="M340" s="16"/>
    </row>
    <row r="341" spans="2:13" x14ac:dyDescent="0.25">
      <c r="B341" s="3">
        <v>22192</v>
      </c>
      <c r="C341">
        <v>1.4419610670511895E-3</v>
      </c>
      <c r="D341" s="4">
        <v>1.3748298399150399E-2</v>
      </c>
      <c r="E341">
        <v>30.236540157054872</v>
      </c>
      <c r="F341" s="13"/>
      <c r="G341" s="14">
        <f t="shared" si="26"/>
        <v>30.236540157054872</v>
      </c>
      <c r="H341">
        <f t="shared" si="27"/>
        <v>22192</v>
      </c>
      <c r="I341" s="29">
        <f t="shared" si="28"/>
        <v>733.94640672279763</v>
      </c>
      <c r="J341">
        <f t="shared" si="29"/>
        <v>1.4419610670511895E-3</v>
      </c>
      <c r="K341" s="4">
        <f t="shared" si="30"/>
        <v>1.3748298399150399E-2</v>
      </c>
      <c r="M341" s="16"/>
    </row>
    <row r="342" spans="2:13" x14ac:dyDescent="0.25">
      <c r="B342" s="3">
        <v>22182</v>
      </c>
      <c r="C342">
        <v>1.3614642502930303E-2</v>
      </c>
      <c r="D342" s="4">
        <v>-4.5601196587085703E-2</v>
      </c>
      <c r="E342">
        <v>128.18541394569687</v>
      </c>
      <c r="F342" s="13"/>
      <c r="G342" s="14">
        <f t="shared" si="26"/>
        <v>128.18541394569687</v>
      </c>
      <c r="H342">
        <f t="shared" si="27"/>
        <v>22182</v>
      </c>
      <c r="I342" s="29">
        <f t="shared" si="28"/>
        <v>173.04620952737221</v>
      </c>
      <c r="J342">
        <f t="shared" si="29"/>
        <v>1.3614642502930303E-2</v>
      </c>
      <c r="K342" s="9">
        <f t="shared" si="30"/>
        <v>-4.5601196587085703E-2</v>
      </c>
      <c r="M342" s="16"/>
    </row>
    <row r="343" spans="2:13" x14ac:dyDescent="0.25">
      <c r="B343" s="3">
        <v>22164</v>
      </c>
      <c r="C343">
        <v>-1.2633098718642843E-3</v>
      </c>
      <c r="D343" s="4">
        <v>1.9463257864117602E-2</v>
      </c>
      <c r="E343">
        <v>30.236540157054872</v>
      </c>
      <c r="F343" s="13"/>
      <c r="G343" s="14">
        <f t="shared" si="26"/>
        <v>30.236540157054872</v>
      </c>
      <c r="H343">
        <f t="shared" si="27"/>
        <v>22164</v>
      </c>
      <c r="I343" s="29">
        <f t="shared" si="28"/>
        <v>733.02037484697587</v>
      </c>
      <c r="J343">
        <f t="shared" si="29"/>
        <v>-1.2633098718642843E-3</v>
      </c>
      <c r="K343" s="4">
        <f t="shared" si="30"/>
        <v>1.9463257864117602E-2</v>
      </c>
      <c r="M343" s="16"/>
    </row>
    <row r="344" spans="2:13" x14ac:dyDescent="0.25">
      <c r="B344" s="3">
        <v>22160</v>
      </c>
      <c r="C344">
        <v>2.9557761732851985E-3</v>
      </c>
      <c r="D344" s="4">
        <v>7.2546694427728653E-3</v>
      </c>
      <c r="E344">
        <v>30.236540157054872</v>
      </c>
      <c r="F344" s="13"/>
      <c r="G344" s="14">
        <f t="shared" si="26"/>
        <v>30.236540157054872</v>
      </c>
      <c r="H344">
        <f t="shared" si="27"/>
        <v>22160</v>
      </c>
      <c r="I344" s="29">
        <f t="shared" si="28"/>
        <v>732.88808457900132</v>
      </c>
      <c r="J344">
        <f t="shared" si="29"/>
        <v>2.9557761732851985E-3</v>
      </c>
      <c r="K344" s="4">
        <f t="shared" si="30"/>
        <v>7.2546694427728653E-3</v>
      </c>
      <c r="M344" s="16"/>
    </row>
    <row r="345" spans="2:13" x14ac:dyDescent="0.25">
      <c r="B345" s="3">
        <v>22137</v>
      </c>
      <c r="C345">
        <v>2.2134887292767764E-2</v>
      </c>
      <c r="D345" s="4">
        <v>0.11293663829565</v>
      </c>
      <c r="E345">
        <v>112.16505967548196</v>
      </c>
      <c r="F345" s="13"/>
      <c r="G345" s="14">
        <f t="shared" si="26"/>
        <v>112.16505967548196</v>
      </c>
      <c r="H345">
        <f t="shared" si="27"/>
        <v>22137</v>
      </c>
      <c r="I345" s="29">
        <f t="shared" si="28"/>
        <v>197.36092562200014</v>
      </c>
      <c r="J345">
        <f t="shared" si="29"/>
        <v>2.2134887292767764E-2</v>
      </c>
      <c r="K345" s="4">
        <f t="shared" si="30"/>
        <v>0.11293663829565</v>
      </c>
      <c r="M345" s="16"/>
    </row>
    <row r="346" spans="2:13" x14ac:dyDescent="0.25">
      <c r="B346" s="3">
        <v>22120</v>
      </c>
      <c r="C346">
        <v>8.2052441229656416E-3</v>
      </c>
      <c r="D346" s="4">
        <v>2.97566223889589E-2</v>
      </c>
      <c r="E346">
        <v>92.3824651295199</v>
      </c>
      <c r="F346" s="13"/>
      <c r="G346" s="14">
        <f t="shared" si="26"/>
        <v>92.3824651295199</v>
      </c>
      <c r="H346">
        <f t="shared" si="27"/>
        <v>22120</v>
      </c>
      <c r="I346" s="29">
        <f t="shared" si="28"/>
        <v>239.43937812211263</v>
      </c>
      <c r="J346">
        <f t="shared" si="29"/>
        <v>8.2052441229656416E-3</v>
      </c>
      <c r="K346" s="9">
        <f t="shared" si="30"/>
        <v>2.97566223889589E-2</v>
      </c>
      <c r="M346" s="16"/>
    </row>
    <row r="347" spans="2:13" x14ac:dyDescent="0.25">
      <c r="B347" s="3">
        <v>22103</v>
      </c>
      <c r="C347">
        <v>3.8003890874541918E-3</v>
      </c>
      <c r="D347" s="4">
        <v>5.8482795953750603E-2</v>
      </c>
      <c r="E347">
        <v>21.197412206301088</v>
      </c>
      <c r="F347" s="13"/>
      <c r="G347" s="14">
        <f t="shared" si="26"/>
        <v>21.197412206301088</v>
      </c>
      <c r="H347">
        <f t="shared" si="27"/>
        <v>22103</v>
      </c>
      <c r="I347" s="29">
        <f t="shared" si="28"/>
        <v>1042.721620209363</v>
      </c>
      <c r="J347">
        <f t="shared" si="29"/>
        <v>3.8003890874541918E-3</v>
      </c>
      <c r="K347" s="4">
        <f t="shared" si="30"/>
        <v>5.8482795953750603E-2</v>
      </c>
      <c r="M347" s="16"/>
    </row>
    <row r="348" spans="2:13" x14ac:dyDescent="0.25">
      <c r="B348" s="3">
        <v>22086</v>
      </c>
      <c r="C348">
        <v>3.8395363578737664E-2</v>
      </c>
      <c r="D348" s="4">
        <v>3.6942031234502799E-2</v>
      </c>
      <c r="E348">
        <v>19.392447735834971</v>
      </c>
      <c r="F348" s="13"/>
      <c r="G348" s="14">
        <f t="shared" si="26"/>
        <v>19.392447735834971</v>
      </c>
      <c r="H348">
        <f t="shared" si="27"/>
        <v>22086</v>
      </c>
      <c r="I348" s="29">
        <f t="shared" si="28"/>
        <v>1138.8969716900492</v>
      </c>
      <c r="J348">
        <f t="shared" si="29"/>
        <v>3.8395363578737664E-2</v>
      </c>
      <c r="K348" s="4">
        <f t="shared" si="30"/>
        <v>3.6942031234502799E-2</v>
      </c>
      <c r="M348" s="16"/>
    </row>
    <row r="349" spans="2:13" x14ac:dyDescent="0.25">
      <c r="B349" s="3">
        <v>22029</v>
      </c>
      <c r="C349">
        <v>3.5407871442189841E-3</v>
      </c>
      <c r="D349" s="4">
        <v>-2.6432178914547001E-2</v>
      </c>
      <c r="E349">
        <v>30.236540157054872</v>
      </c>
      <c r="F349" s="13"/>
      <c r="G349" s="14">
        <f t="shared" si="26"/>
        <v>30.236540157054872</v>
      </c>
      <c r="H349">
        <f t="shared" si="27"/>
        <v>22029</v>
      </c>
      <c r="I349" s="29">
        <f t="shared" si="28"/>
        <v>728.55557830283476</v>
      </c>
      <c r="J349">
        <f t="shared" si="29"/>
        <v>3.5407871442189841E-3</v>
      </c>
      <c r="K349" s="4">
        <f t="shared" si="30"/>
        <v>-2.6432178914547001E-2</v>
      </c>
      <c r="M349" s="16"/>
    </row>
    <row r="350" spans="2:13" x14ac:dyDescent="0.25">
      <c r="B350" s="3">
        <v>22019</v>
      </c>
      <c r="C350">
        <v>2.6250056769153915E-2</v>
      </c>
      <c r="D350" s="4">
        <v>2.8169356315629536E-2</v>
      </c>
      <c r="E350" t="e">
        <v>#N/A</v>
      </c>
      <c r="F350" s="13"/>
      <c r="G350" s="14" t="str">
        <f t="shared" si="26"/>
        <v/>
      </c>
      <c r="H350">
        <f t="shared" si="27"/>
        <v>22019</v>
      </c>
      <c r="I350" s="29" t="str">
        <f t="shared" si="28"/>
        <v/>
      </c>
      <c r="J350">
        <f t="shared" si="29"/>
        <v>2.6250056769153915E-2</v>
      </c>
      <c r="K350" s="4">
        <f t="shared" si="30"/>
        <v>2.8169356315629536E-2</v>
      </c>
      <c r="M350" s="16"/>
    </row>
    <row r="351" spans="2:13" x14ac:dyDescent="0.25">
      <c r="B351" s="3">
        <v>22015</v>
      </c>
      <c r="C351">
        <v>3.6066318419259592E-2</v>
      </c>
      <c r="D351" s="4">
        <v>3.1671252101659803E-2</v>
      </c>
      <c r="E351">
        <v>4.7273528356655392</v>
      </c>
      <c r="F351" s="13"/>
      <c r="G351" s="14">
        <f t="shared" si="26"/>
        <v>4.7273528356655392</v>
      </c>
      <c r="H351">
        <f t="shared" si="27"/>
        <v>22015</v>
      </c>
      <c r="I351" s="29">
        <f t="shared" si="28"/>
        <v>4656.9403142299243</v>
      </c>
      <c r="J351">
        <f t="shared" si="29"/>
        <v>3.6066318419259592E-2</v>
      </c>
      <c r="K351" s="4">
        <f t="shared" si="30"/>
        <v>3.1671252101659803E-2</v>
      </c>
      <c r="M351" s="16"/>
    </row>
    <row r="352" spans="2:13" x14ac:dyDescent="0.25">
      <c r="B352" s="3">
        <v>22004</v>
      </c>
      <c r="C352">
        <v>1.7405926195237231E-2</v>
      </c>
      <c r="D352" s="4">
        <v>4.8334177583455998E-2</v>
      </c>
      <c r="E352" t="e">
        <v>#N/A</v>
      </c>
      <c r="F352" s="13"/>
      <c r="G352" s="14" t="str">
        <f t="shared" si="26"/>
        <v/>
      </c>
      <c r="H352">
        <f t="shared" si="27"/>
        <v>22004</v>
      </c>
      <c r="I352" s="29" t="str">
        <f t="shared" si="28"/>
        <v/>
      </c>
      <c r="J352">
        <f t="shared" si="29"/>
        <v>1.7405926195237231E-2</v>
      </c>
      <c r="K352" s="9">
        <f t="shared" si="30"/>
        <v>4.8334177583455998E-2</v>
      </c>
      <c r="M352" s="16"/>
    </row>
    <row r="353" spans="2:13" x14ac:dyDescent="0.25">
      <c r="B353" s="3">
        <v>21967</v>
      </c>
      <c r="C353">
        <v>1.6479264351072064E-2</v>
      </c>
      <c r="D353" s="4">
        <v>3.3855430781841299E-2</v>
      </c>
      <c r="E353">
        <v>43.47130422655173</v>
      </c>
      <c r="F353" s="13"/>
      <c r="G353" s="14">
        <f t="shared" si="26"/>
        <v>43.47130422655173</v>
      </c>
      <c r="H353">
        <f t="shared" si="27"/>
        <v>21967</v>
      </c>
      <c r="I353" s="29">
        <f t="shared" si="28"/>
        <v>505.32185290596436</v>
      </c>
      <c r="J353">
        <f t="shared" si="29"/>
        <v>1.6479264351072064E-2</v>
      </c>
      <c r="K353" s="9">
        <f t="shared" si="30"/>
        <v>3.3855430781841299E-2</v>
      </c>
      <c r="M353" s="16"/>
    </row>
    <row r="354" spans="2:13" x14ac:dyDescent="0.25">
      <c r="B354" s="3">
        <v>21951</v>
      </c>
      <c r="C354">
        <v>2.4144685891303356E-3</v>
      </c>
      <c r="D354" s="4">
        <v>1.04482462629676E-2</v>
      </c>
      <c r="E354">
        <v>30.236540157054872</v>
      </c>
      <c r="F354" s="13"/>
      <c r="G354" s="14">
        <f t="shared" si="26"/>
        <v>30.236540157054872</v>
      </c>
      <c r="H354">
        <f t="shared" si="27"/>
        <v>21951</v>
      </c>
      <c r="I354" s="29">
        <f t="shared" si="28"/>
        <v>725.97591807733113</v>
      </c>
      <c r="J354">
        <f t="shared" si="29"/>
        <v>2.4144685891303356E-3</v>
      </c>
      <c r="K354" s="4">
        <f t="shared" si="30"/>
        <v>1.04482462629676E-2</v>
      </c>
      <c r="M354" s="16"/>
    </row>
    <row r="355" spans="2:13" x14ac:dyDescent="0.25">
      <c r="B355" s="3">
        <v>21929</v>
      </c>
      <c r="C355">
        <v>2.5080943043458434E-3</v>
      </c>
      <c r="D355" s="4">
        <v>5.0697583705186802E-2</v>
      </c>
      <c r="E355" t="e">
        <v>#N/A</v>
      </c>
      <c r="F355" s="13"/>
      <c r="G355" s="14" t="str">
        <f t="shared" si="26"/>
        <v/>
      </c>
      <c r="H355">
        <f t="shared" si="27"/>
        <v>21929</v>
      </c>
      <c r="I355" s="29" t="str">
        <f t="shared" si="28"/>
        <v/>
      </c>
      <c r="J355">
        <f t="shared" si="29"/>
        <v>2.5080943043458434E-3</v>
      </c>
      <c r="K355" s="4">
        <f t="shared" si="30"/>
        <v>5.0697583705186802E-2</v>
      </c>
      <c r="M355" s="16"/>
    </row>
    <row r="356" spans="2:13" x14ac:dyDescent="0.25">
      <c r="B356" s="3">
        <v>21898</v>
      </c>
      <c r="C356">
        <v>1.8266508356927574E-3</v>
      </c>
      <c r="D356" s="4">
        <v>3.5093799233436598E-2</v>
      </c>
      <c r="E356">
        <v>30.236540157054872</v>
      </c>
      <c r="F356" s="13"/>
      <c r="G356" s="14">
        <f t="shared" si="26"/>
        <v>30.236540157054872</v>
      </c>
      <c r="H356">
        <f t="shared" si="27"/>
        <v>21898</v>
      </c>
      <c r="I356" s="29">
        <f t="shared" si="28"/>
        <v>724.22307202666832</v>
      </c>
      <c r="J356">
        <f t="shared" si="29"/>
        <v>1.8266508356927574E-3</v>
      </c>
      <c r="K356" s="9">
        <f t="shared" si="30"/>
        <v>3.5093799233436598E-2</v>
      </c>
      <c r="M356" s="16"/>
    </row>
    <row r="357" spans="2:13" x14ac:dyDescent="0.25">
      <c r="B357" s="3">
        <v>21893</v>
      </c>
      <c r="C357">
        <v>2.6994929886265017E-2</v>
      </c>
      <c r="D357" s="4">
        <v>5.5040892213582999E-2</v>
      </c>
      <c r="E357">
        <v>39.939760960191037</v>
      </c>
      <c r="F357" s="13"/>
      <c r="G357" s="14">
        <f t="shared" si="26"/>
        <v>39.939760960191037</v>
      </c>
      <c r="H357">
        <f t="shared" si="27"/>
        <v>21893</v>
      </c>
      <c r="I357" s="29">
        <f t="shared" si="28"/>
        <v>548.15050149702461</v>
      </c>
      <c r="J357">
        <f t="shared" si="29"/>
        <v>2.6994929886265017E-2</v>
      </c>
      <c r="K357" s="9">
        <f t="shared" si="30"/>
        <v>5.5040892213582999E-2</v>
      </c>
      <c r="M357" s="16"/>
    </row>
    <row r="358" spans="2:13" x14ac:dyDescent="0.25">
      <c r="B358" s="3">
        <v>21880</v>
      </c>
      <c r="C358">
        <v>1.7550274223034734E-2</v>
      </c>
      <c r="D358" s="4">
        <v>-8.40909108519554E-2</v>
      </c>
      <c r="E358">
        <v>128.18541394569687</v>
      </c>
      <c r="F358" s="13"/>
      <c r="G358" s="14">
        <f t="shared" si="26"/>
        <v>128.18541394569687</v>
      </c>
      <c r="H358">
        <f t="shared" si="27"/>
        <v>21880</v>
      </c>
      <c r="I358" s="29">
        <f t="shared" si="28"/>
        <v>170.69024724816987</v>
      </c>
      <c r="J358">
        <f t="shared" si="29"/>
        <v>1.7550274223034734E-2</v>
      </c>
      <c r="K358" s="4">
        <f t="shared" si="30"/>
        <v>-8.40909108519554E-2</v>
      </c>
      <c r="M358" s="16"/>
    </row>
    <row r="359" spans="2:13" x14ac:dyDescent="0.25">
      <c r="B359" s="3">
        <v>21874</v>
      </c>
      <c r="C359">
        <v>1.8103684739873825E-3</v>
      </c>
      <c r="D359" s="4">
        <v>1.3994021993130459E-2</v>
      </c>
      <c r="E359" t="e">
        <v>#N/A</v>
      </c>
      <c r="F359" s="13"/>
      <c r="G359" s="14" t="str">
        <f t="shared" si="26"/>
        <v/>
      </c>
      <c r="H359">
        <f t="shared" si="27"/>
        <v>21874</v>
      </c>
      <c r="I359" s="29" t="str">
        <f t="shared" si="28"/>
        <v/>
      </c>
      <c r="J359">
        <f t="shared" si="29"/>
        <v>1.8103684739873825E-3</v>
      </c>
      <c r="K359" s="9">
        <f t="shared" si="30"/>
        <v>1.3994021993130459E-2</v>
      </c>
      <c r="M359" s="16"/>
    </row>
    <row r="360" spans="2:13" x14ac:dyDescent="0.25">
      <c r="B360" s="3">
        <v>21858</v>
      </c>
      <c r="C360">
        <v>1.9672431146490988E-3</v>
      </c>
      <c r="D360" s="4">
        <v>3.3417135477065998E-2</v>
      </c>
      <c r="E360">
        <v>30.236540157054872</v>
      </c>
      <c r="F360" s="13"/>
      <c r="G360" s="14">
        <f t="shared" si="26"/>
        <v>30.236540157054872</v>
      </c>
      <c r="H360">
        <f t="shared" si="27"/>
        <v>21858</v>
      </c>
      <c r="I360" s="29">
        <f t="shared" si="28"/>
        <v>722.90016934692289</v>
      </c>
      <c r="J360">
        <f t="shared" si="29"/>
        <v>1.9672431146490988E-3</v>
      </c>
      <c r="K360" s="4">
        <f t="shared" si="30"/>
        <v>3.3417135477065998E-2</v>
      </c>
      <c r="M360" s="16"/>
    </row>
    <row r="361" spans="2:13" x14ac:dyDescent="0.25">
      <c r="B361" s="3">
        <v>21840</v>
      </c>
      <c r="C361">
        <v>1.4377289377289377E-2</v>
      </c>
      <c r="D361" s="4" t="e">
        <v>#DIV/0!</v>
      </c>
      <c r="E361">
        <v>37.623205223066392</v>
      </c>
      <c r="F361" s="13"/>
      <c r="G361" s="14">
        <f t="shared" si="26"/>
        <v>37.623205223066392</v>
      </c>
      <c r="H361">
        <f t="shared" si="27"/>
        <v>21840</v>
      </c>
      <c r="I361" s="29">
        <f t="shared" si="28"/>
        <v>580.49280678005937</v>
      </c>
      <c r="J361">
        <f t="shared" si="29"/>
        <v>1.4377289377289377E-2</v>
      </c>
      <c r="K361" s="9" t="str">
        <f t="shared" si="30"/>
        <v/>
      </c>
      <c r="M361" s="16"/>
    </row>
    <row r="362" spans="2:13" x14ac:dyDescent="0.25">
      <c r="B362" s="3">
        <v>21815</v>
      </c>
      <c r="C362">
        <v>2.2003208801283521E-3</v>
      </c>
      <c r="D362" s="4">
        <v>1.7617274075746502E-2</v>
      </c>
      <c r="E362">
        <v>30.236540157054872</v>
      </c>
      <c r="F362" s="13"/>
      <c r="G362" s="14">
        <f t="shared" si="26"/>
        <v>30.236540157054872</v>
      </c>
      <c r="H362">
        <f t="shared" si="27"/>
        <v>21815</v>
      </c>
      <c r="I362" s="29">
        <f t="shared" si="28"/>
        <v>721.47804896619641</v>
      </c>
      <c r="J362">
        <f t="shared" si="29"/>
        <v>2.2003208801283521E-3</v>
      </c>
      <c r="K362" s="9">
        <f t="shared" si="30"/>
        <v>1.7617274075746502E-2</v>
      </c>
      <c r="M362" s="16"/>
    </row>
    <row r="363" spans="2:13" x14ac:dyDescent="0.25">
      <c r="B363" s="3">
        <v>21811</v>
      </c>
      <c r="C363">
        <v>1.3662830681766082E-2</v>
      </c>
      <c r="D363" s="4">
        <v>4.56883460283279E-2</v>
      </c>
      <c r="E363" t="e">
        <v>#N/A</v>
      </c>
      <c r="F363" s="13"/>
      <c r="G363" s="14" t="str">
        <f t="shared" si="26"/>
        <v/>
      </c>
      <c r="H363">
        <f t="shared" si="27"/>
        <v>21811</v>
      </c>
      <c r="I363" s="29" t="str">
        <f t="shared" si="28"/>
        <v/>
      </c>
      <c r="J363">
        <f t="shared" si="29"/>
        <v>1.3662830681766082E-2</v>
      </c>
      <c r="K363" s="9">
        <f t="shared" si="30"/>
        <v>4.56883460283279E-2</v>
      </c>
      <c r="M363" s="16"/>
    </row>
    <row r="364" spans="2:13" x14ac:dyDescent="0.25">
      <c r="B364" s="3">
        <v>21806</v>
      </c>
      <c r="C364">
        <v>-2.2929468953499036E-4</v>
      </c>
      <c r="D364" s="4">
        <v>4.1576061397790902E-2</v>
      </c>
      <c r="E364" t="e">
        <v>#N/A</v>
      </c>
      <c r="F364" s="13"/>
      <c r="G364" s="14" t="str">
        <f t="shared" si="26"/>
        <v/>
      </c>
      <c r="H364">
        <f t="shared" si="27"/>
        <v>21806</v>
      </c>
      <c r="I364" s="29" t="str">
        <f t="shared" si="28"/>
        <v/>
      </c>
      <c r="J364">
        <f t="shared" si="29"/>
        <v>-2.2929468953499036E-4</v>
      </c>
      <c r="K364" s="4">
        <f t="shared" si="30"/>
        <v>4.1576061397790902E-2</v>
      </c>
      <c r="M364" s="16"/>
    </row>
    <row r="365" spans="2:13" x14ac:dyDescent="0.25">
      <c r="B365" s="3">
        <v>21803</v>
      </c>
      <c r="C365">
        <v>6.1642893179837635E-2</v>
      </c>
      <c r="D365" s="4" t="e">
        <v>#DIV/0!</v>
      </c>
      <c r="E365">
        <v>72.927778975179464</v>
      </c>
      <c r="F365" s="13"/>
      <c r="G365" s="14">
        <f t="shared" si="26"/>
        <v>72.927778975179464</v>
      </c>
      <c r="H365">
        <f t="shared" si="27"/>
        <v>21803</v>
      </c>
      <c r="I365" s="29">
        <f t="shared" si="28"/>
        <v>298.96700964142241</v>
      </c>
      <c r="J365">
        <f t="shared" si="29"/>
        <v>6.1642893179837635E-2</v>
      </c>
      <c r="K365" s="4" t="str">
        <f t="shared" si="30"/>
        <v/>
      </c>
      <c r="M365" s="16"/>
    </row>
    <row r="366" spans="2:13" x14ac:dyDescent="0.25">
      <c r="B366" s="3">
        <v>21791</v>
      </c>
      <c r="C366">
        <v>4.7955577990913677E-2</v>
      </c>
      <c r="D366" s="4">
        <v>9.8442165181040799E-3</v>
      </c>
      <c r="E366">
        <v>99.20112606587584</v>
      </c>
      <c r="F366" s="13"/>
      <c r="G366" s="14">
        <f t="shared" si="26"/>
        <v>99.20112606587584</v>
      </c>
      <c r="H366">
        <f t="shared" si="27"/>
        <v>21791</v>
      </c>
      <c r="I366" s="29">
        <f t="shared" si="28"/>
        <v>219.66484519066239</v>
      </c>
      <c r="J366">
        <f t="shared" si="29"/>
        <v>4.7955577990913677E-2</v>
      </c>
      <c r="K366" s="4">
        <f t="shared" si="30"/>
        <v>9.8442165181040799E-3</v>
      </c>
      <c r="M366" s="16"/>
    </row>
    <row r="367" spans="2:13" x14ac:dyDescent="0.25">
      <c r="B367" s="3">
        <v>21790</v>
      </c>
      <c r="C367">
        <v>8.2300749579317725E-3</v>
      </c>
      <c r="D367" s="4">
        <v>-1.9832620397210135E-2</v>
      </c>
      <c r="E367">
        <v>152.00498924290807</v>
      </c>
      <c r="F367" s="13"/>
      <c r="G367" s="14">
        <f t="shared" si="26"/>
        <v>152.00498924290807</v>
      </c>
      <c r="H367">
        <f t="shared" si="27"/>
        <v>21790</v>
      </c>
      <c r="I367" s="29">
        <f t="shared" si="28"/>
        <v>143.35055782398689</v>
      </c>
      <c r="J367">
        <f t="shared" si="29"/>
        <v>8.2300749579317725E-3</v>
      </c>
      <c r="K367" s="9">
        <f t="shared" si="30"/>
        <v>-1.9832620397210135E-2</v>
      </c>
      <c r="M367" s="16"/>
    </row>
    <row r="368" spans="2:13" x14ac:dyDescent="0.25">
      <c r="B368" s="3">
        <v>21782</v>
      </c>
      <c r="C368">
        <v>-1.2242524408533038E-4</v>
      </c>
      <c r="D368" s="4">
        <v>2.0047076977789399E-2</v>
      </c>
      <c r="E368">
        <v>152.00498924290807</v>
      </c>
      <c r="F368" s="13"/>
      <c r="G368" s="14">
        <f t="shared" si="26"/>
        <v>152.00498924290807</v>
      </c>
      <c r="H368">
        <f t="shared" si="27"/>
        <v>21782</v>
      </c>
      <c r="I368" s="29">
        <f t="shared" si="28"/>
        <v>143.29792797256002</v>
      </c>
      <c r="J368">
        <f t="shared" si="29"/>
        <v>-1.2242524408533038E-4</v>
      </c>
      <c r="K368" s="4">
        <f t="shared" si="30"/>
        <v>2.0047076977789399E-2</v>
      </c>
      <c r="M368" s="16"/>
    </row>
    <row r="369" spans="2:13" x14ac:dyDescent="0.25">
      <c r="B369" s="3">
        <v>21771</v>
      </c>
      <c r="C369">
        <v>2.2507004731064258E-2</v>
      </c>
      <c r="D369" s="4">
        <v>4.6440105885267299E-2</v>
      </c>
      <c r="E369">
        <v>92.3824651295199</v>
      </c>
      <c r="F369" s="13"/>
      <c r="G369" s="14">
        <f t="shared" si="26"/>
        <v>92.3824651295199</v>
      </c>
      <c r="H369">
        <f t="shared" si="27"/>
        <v>21771</v>
      </c>
      <c r="I369" s="29">
        <f t="shared" si="28"/>
        <v>235.66160493203049</v>
      </c>
      <c r="J369">
        <f t="shared" si="29"/>
        <v>2.2507004731064258E-2</v>
      </c>
      <c r="K369" s="4">
        <f t="shared" si="30"/>
        <v>4.6440105885267299E-2</v>
      </c>
      <c r="M369" s="16"/>
    </row>
    <row r="370" spans="2:13" x14ac:dyDescent="0.25">
      <c r="B370" s="3">
        <v>21767</v>
      </c>
      <c r="C370">
        <v>1.0107042771167363E-3</v>
      </c>
      <c r="D370" s="4">
        <v>4.9835551862997797E-7</v>
      </c>
      <c r="E370">
        <v>30.236540157054872</v>
      </c>
      <c r="F370" s="13"/>
      <c r="G370" s="14">
        <f t="shared" si="26"/>
        <v>30.236540157054872</v>
      </c>
      <c r="H370">
        <f t="shared" si="27"/>
        <v>21767</v>
      </c>
      <c r="I370" s="29">
        <f t="shared" si="28"/>
        <v>719.89056575050188</v>
      </c>
      <c r="J370">
        <f t="shared" si="29"/>
        <v>1.0107042771167363E-3</v>
      </c>
      <c r="K370" s="4">
        <f t="shared" si="30"/>
        <v>4.9835551862997797E-7</v>
      </c>
      <c r="M370" s="16"/>
    </row>
    <row r="371" spans="2:13" x14ac:dyDescent="0.25">
      <c r="B371" s="3">
        <v>21756</v>
      </c>
      <c r="C371">
        <v>-6.8946497517926089E-4</v>
      </c>
      <c r="D371" s="4">
        <v>1.8860036507248899E-2</v>
      </c>
      <c r="E371">
        <v>92.3824651295199</v>
      </c>
      <c r="F371" s="13"/>
      <c r="G371" s="14">
        <f t="shared" si="26"/>
        <v>92.3824651295199</v>
      </c>
      <c r="H371">
        <f t="shared" si="27"/>
        <v>21756</v>
      </c>
      <c r="I371" s="29">
        <f t="shared" si="28"/>
        <v>235.49923645681204</v>
      </c>
      <c r="J371">
        <f t="shared" si="29"/>
        <v>-6.8946497517926089E-4</v>
      </c>
      <c r="K371" s="4">
        <f t="shared" si="30"/>
        <v>1.8860036507248899E-2</v>
      </c>
      <c r="M371" s="16"/>
    </row>
    <row r="372" spans="2:13" x14ac:dyDescent="0.25">
      <c r="B372" s="3">
        <v>21745</v>
      </c>
      <c r="C372">
        <v>2.5293170843872156E-3</v>
      </c>
      <c r="D372" s="4">
        <v>-7.38484179601073E-3</v>
      </c>
      <c r="E372">
        <v>30.236540157054872</v>
      </c>
      <c r="F372" s="13"/>
      <c r="G372" s="14">
        <f t="shared" si="26"/>
        <v>30.236540157054872</v>
      </c>
      <c r="H372">
        <f t="shared" si="27"/>
        <v>21745</v>
      </c>
      <c r="I372" s="29">
        <f t="shared" si="28"/>
        <v>719.16296927664189</v>
      </c>
      <c r="J372">
        <f t="shared" si="29"/>
        <v>2.5293170843872156E-3</v>
      </c>
      <c r="K372" s="9">
        <f t="shared" si="30"/>
        <v>-7.38484179601073E-3</v>
      </c>
      <c r="M372" s="16"/>
    </row>
    <row r="373" spans="2:13" x14ac:dyDescent="0.25">
      <c r="B373" s="3">
        <v>21731</v>
      </c>
      <c r="C373">
        <v>1.1274216556992315E-2</v>
      </c>
      <c r="D373" s="4">
        <v>2.596738655120135E-2</v>
      </c>
      <c r="E373">
        <v>156.94226384861275</v>
      </c>
      <c r="F373" s="13"/>
      <c r="G373" s="14">
        <f t="shared" si="26"/>
        <v>156.94226384861275</v>
      </c>
      <c r="H373">
        <f t="shared" si="27"/>
        <v>21731</v>
      </c>
      <c r="I373" s="29">
        <f t="shared" si="28"/>
        <v>138.46493268990835</v>
      </c>
      <c r="J373">
        <f t="shared" si="29"/>
        <v>1.1274216556992315E-2</v>
      </c>
      <c r="K373" s="4">
        <f t="shared" si="30"/>
        <v>2.596738655120135E-2</v>
      </c>
      <c r="M373" s="16"/>
    </row>
    <row r="374" spans="2:13" x14ac:dyDescent="0.25">
      <c r="B374" s="3">
        <v>21709</v>
      </c>
      <c r="C374">
        <v>1.2990004145746003E-2</v>
      </c>
      <c r="D374" s="4">
        <v>3.3905699849128702E-2</v>
      </c>
      <c r="E374">
        <v>18.802159546504122</v>
      </c>
      <c r="F374" s="13"/>
      <c r="G374" s="14">
        <f t="shared" si="26"/>
        <v>18.802159546504122</v>
      </c>
      <c r="H374">
        <f t="shared" si="27"/>
        <v>21709</v>
      </c>
      <c r="I374" s="29">
        <f t="shared" si="28"/>
        <v>1154.601414071946</v>
      </c>
      <c r="J374">
        <f t="shared" si="29"/>
        <v>1.2990004145746003E-2</v>
      </c>
      <c r="K374" s="4">
        <f t="shared" si="30"/>
        <v>3.3905699849128702E-2</v>
      </c>
      <c r="M374" s="16"/>
    </row>
    <row r="375" spans="2:13" x14ac:dyDescent="0.25">
      <c r="B375" s="3">
        <v>21693</v>
      </c>
      <c r="C375">
        <v>1.8623519107546213E-2</v>
      </c>
      <c r="D375" s="4">
        <v>-2.1862171590328199E-2</v>
      </c>
      <c r="E375">
        <v>10.644035118010269</v>
      </c>
      <c r="F375" s="13"/>
      <c r="G375" s="14">
        <f t="shared" si="26"/>
        <v>10.644035118010269</v>
      </c>
      <c r="H375">
        <f t="shared" si="27"/>
        <v>21693</v>
      </c>
      <c r="I375" s="29">
        <f t="shared" si="28"/>
        <v>2038.0428812466337</v>
      </c>
      <c r="J375">
        <f t="shared" si="29"/>
        <v>1.8623519107546213E-2</v>
      </c>
      <c r="K375" s="9">
        <f t="shared" si="30"/>
        <v>-2.1862171590328199E-2</v>
      </c>
      <c r="M375" s="16"/>
    </row>
    <row r="376" spans="2:13" x14ac:dyDescent="0.25">
      <c r="B376" s="3">
        <v>21690</v>
      </c>
      <c r="C376">
        <v>1.4753342554172429E-3</v>
      </c>
      <c r="D376" s="4">
        <v>4.2564175091683899E-3</v>
      </c>
      <c r="E376">
        <v>30.236540157054872</v>
      </c>
      <c r="F376" s="13"/>
      <c r="G376" s="14">
        <f t="shared" si="26"/>
        <v>30.236540157054872</v>
      </c>
      <c r="H376">
        <f t="shared" si="27"/>
        <v>21690</v>
      </c>
      <c r="I376" s="29">
        <f t="shared" si="28"/>
        <v>717.34397809199174</v>
      </c>
      <c r="J376">
        <f t="shared" si="29"/>
        <v>1.4753342554172429E-3</v>
      </c>
      <c r="K376" s="4">
        <f t="shared" si="30"/>
        <v>4.2564175091683899E-3</v>
      </c>
      <c r="M376" s="16"/>
    </row>
    <row r="377" spans="2:13" x14ac:dyDescent="0.25">
      <c r="B377" s="3">
        <v>21676</v>
      </c>
      <c r="C377">
        <v>1.6331426462446945E-2</v>
      </c>
      <c r="D377" s="4">
        <v>-3.10113616287708E-2</v>
      </c>
      <c r="E377" t="e">
        <v>#N/A</v>
      </c>
      <c r="F377" s="13"/>
      <c r="G377" s="14" t="str">
        <f t="shared" si="26"/>
        <v/>
      </c>
      <c r="H377">
        <f t="shared" si="27"/>
        <v>21676</v>
      </c>
      <c r="I377" s="29" t="str">
        <f t="shared" si="28"/>
        <v/>
      </c>
      <c r="J377">
        <f t="shared" si="29"/>
        <v>1.6331426462446945E-2</v>
      </c>
      <c r="K377" s="4">
        <f t="shared" si="30"/>
        <v>-3.10113616287708E-2</v>
      </c>
      <c r="M377" s="16"/>
    </row>
    <row r="378" spans="2:13" x14ac:dyDescent="0.25">
      <c r="B378" s="3">
        <v>21658</v>
      </c>
      <c r="C378">
        <v>0</v>
      </c>
      <c r="D378" s="4">
        <v>2.88177728652954E-2</v>
      </c>
      <c r="E378">
        <v>30.236540157054872</v>
      </c>
      <c r="F378" s="13"/>
      <c r="G378" s="14">
        <f t="shared" si="26"/>
        <v>30.236540157054872</v>
      </c>
      <c r="H378">
        <f t="shared" si="27"/>
        <v>21658</v>
      </c>
      <c r="I378" s="29">
        <f t="shared" si="28"/>
        <v>716.28565594819543</v>
      </c>
      <c r="J378">
        <f t="shared" si="29"/>
        <v>0</v>
      </c>
      <c r="K378" s="4">
        <f t="shared" si="30"/>
        <v>2.88177728652954E-2</v>
      </c>
      <c r="M378" s="16"/>
    </row>
    <row r="379" spans="2:13" x14ac:dyDescent="0.25">
      <c r="B379" s="3">
        <v>21647</v>
      </c>
      <c r="C379">
        <v>1.7184829306601375E-2</v>
      </c>
      <c r="D379" s="4">
        <v>5.9484494850039499E-3</v>
      </c>
      <c r="E379">
        <v>112.16505967548196</v>
      </c>
      <c r="F379" s="13"/>
      <c r="G379" s="14">
        <f t="shared" si="26"/>
        <v>112.16505967548196</v>
      </c>
      <c r="H379">
        <f t="shared" si="27"/>
        <v>21647</v>
      </c>
      <c r="I379" s="29">
        <f t="shared" si="28"/>
        <v>192.99236377736082</v>
      </c>
      <c r="J379">
        <f t="shared" si="29"/>
        <v>1.7184829306601375E-2</v>
      </c>
      <c r="K379" s="4">
        <f t="shared" si="30"/>
        <v>5.9484494850039499E-3</v>
      </c>
      <c r="M379" s="16"/>
    </row>
    <row r="380" spans="2:13" x14ac:dyDescent="0.25">
      <c r="B380" s="3">
        <v>21621</v>
      </c>
      <c r="C380">
        <v>1.7112991998519957E-3</v>
      </c>
      <c r="D380" s="4">
        <v>3.0519159510731701E-2</v>
      </c>
      <c r="E380" t="e">
        <v>#N/A</v>
      </c>
      <c r="F380" s="13"/>
      <c r="G380" s="14" t="str">
        <f t="shared" si="26"/>
        <v/>
      </c>
      <c r="H380">
        <f t="shared" si="27"/>
        <v>21621</v>
      </c>
      <c r="I380" s="29" t="str">
        <f t="shared" si="28"/>
        <v/>
      </c>
      <c r="J380">
        <f t="shared" si="29"/>
        <v>1.7112991998519957E-3</v>
      </c>
      <c r="K380" s="4">
        <f t="shared" si="30"/>
        <v>3.0519159510731701E-2</v>
      </c>
      <c r="M380" s="16"/>
    </row>
    <row r="381" spans="2:13" x14ac:dyDescent="0.25">
      <c r="B381" s="3">
        <v>21605</v>
      </c>
      <c r="C381">
        <v>2.1152510992825734E-2</v>
      </c>
      <c r="D381" s="4">
        <v>4.3330103158950799E-2</v>
      </c>
      <c r="E381">
        <v>43.47130422655173</v>
      </c>
      <c r="F381" s="13"/>
      <c r="G381" s="14">
        <f t="shared" si="26"/>
        <v>43.47130422655173</v>
      </c>
      <c r="H381">
        <f t="shared" si="27"/>
        <v>21605</v>
      </c>
      <c r="I381" s="29">
        <f t="shared" si="28"/>
        <v>496.99452050955341</v>
      </c>
      <c r="J381">
        <f t="shared" si="29"/>
        <v>2.1152510992825734E-2</v>
      </c>
      <c r="K381" s="4">
        <f t="shared" si="30"/>
        <v>4.3330103158950799E-2</v>
      </c>
      <c r="M381" s="16"/>
    </row>
    <row r="382" spans="2:13" x14ac:dyDescent="0.25">
      <c r="B382" s="3">
        <v>21594</v>
      </c>
      <c r="C382">
        <v>0.11141983884412336</v>
      </c>
      <c r="D382" s="4" t="e">
        <v>#DIV/0!</v>
      </c>
      <c r="E382">
        <v>35.023301250159669</v>
      </c>
      <c r="F382" s="13"/>
      <c r="G382" s="14">
        <f t="shared" si="26"/>
        <v>35.023301250159669</v>
      </c>
      <c r="H382">
        <f t="shared" si="27"/>
        <v>21594</v>
      </c>
      <c r="I382" s="29">
        <f t="shared" si="28"/>
        <v>616.56095311408012</v>
      </c>
      <c r="J382">
        <f t="shared" si="29"/>
        <v>0.11141983884412336</v>
      </c>
      <c r="K382" s="9" t="str">
        <f t="shared" si="30"/>
        <v/>
      </c>
      <c r="M382" s="16"/>
    </row>
    <row r="383" spans="2:13" x14ac:dyDescent="0.25">
      <c r="B383" s="3">
        <v>21584</v>
      </c>
      <c r="C383">
        <v>8.4785025945144556E-3</v>
      </c>
      <c r="D383" s="4">
        <v>8.4041655063629202E-3</v>
      </c>
      <c r="E383" t="e">
        <v>#N/A</v>
      </c>
      <c r="F383" s="13"/>
      <c r="G383" s="14" t="str">
        <f t="shared" si="26"/>
        <v/>
      </c>
      <c r="H383">
        <f t="shared" si="27"/>
        <v>21584</v>
      </c>
      <c r="I383" s="29" t="str">
        <f t="shared" si="28"/>
        <v/>
      </c>
      <c r="J383">
        <f t="shared" si="29"/>
        <v>8.4785025945144556E-3</v>
      </c>
      <c r="K383" s="9">
        <f t="shared" si="30"/>
        <v>8.4041655063629202E-3</v>
      </c>
      <c r="M383" s="16"/>
    </row>
    <row r="384" spans="2:13" x14ac:dyDescent="0.25">
      <c r="B384" s="3">
        <v>21560</v>
      </c>
      <c r="C384">
        <v>1.3914656771799629E-2</v>
      </c>
      <c r="D384" s="4">
        <v>1.76594033837318E-2</v>
      </c>
      <c r="E384">
        <v>101.54619762174093</v>
      </c>
      <c r="F384" s="13"/>
      <c r="G384" s="14">
        <f t="shared" si="26"/>
        <v>101.54619762174093</v>
      </c>
      <c r="H384">
        <f t="shared" si="27"/>
        <v>21560</v>
      </c>
      <c r="I384" s="29">
        <f t="shared" si="28"/>
        <v>212.31715716536124</v>
      </c>
      <c r="J384">
        <f t="shared" si="29"/>
        <v>1.3914656771799629E-2</v>
      </c>
      <c r="K384" s="4">
        <f t="shared" si="30"/>
        <v>1.76594033837318E-2</v>
      </c>
      <c r="M384" s="16"/>
    </row>
    <row r="385" spans="2:13" x14ac:dyDescent="0.25">
      <c r="B385" s="3">
        <v>21526</v>
      </c>
      <c r="C385">
        <v>5.9462975006968318E-3</v>
      </c>
      <c r="D385" s="4">
        <v>6.1962823383510104E-3</v>
      </c>
      <c r="E385">
        <v>37.623205223066392</v>
      </c>
      <c r="F385" s="13"/>
      <c r="G385" s="14">
        <f t="shared" si="26"/>
        <v>37.623205223066392</v>
      </c>
      <c r="H385">
        <f t="shared" si="27"/>
        <v>21526</v>
      </c>
      <c r="I385" s="29">
        <f t="shared" si="28"/>
        <v>572.14689371554755</v>
      </c>
      <c r="J385">
        <f t="shared" si="29"/>
        <v>5.9462975006968318E-3</v>
      </c>
      <c r="K385" s="9">
        <f t="shared" si="30"/>
        <v>6.1962823383510104E-3</v>
      </c>
      <c r="M385" s="16"/>
    </row>
    <row r="386" spans="2:13" x14ac:dyDescent="0.25">
      <c r="B386" s="3">
        <v>21513</v>
      </c>
      <c r="C386">
        <v>-1.9337144982103843E-2</v>
      </c>
      <c r="D386" s="4">
        <v>4.6832747757434803E-2</v>
      </c>
      <c r="E386" t="e">
        <v>#N/A</v>
      </c>
      <c r="F386" s="13"/>
      <c r="G386" s="14" t="str">
        <f t="shared" si="26"/>
        <v/>
      </c>
      <c r="H386">
        <f t="shared" si="27"/>
        <v>21513</v>
      </c>
      <c r="I386" s="29" t="str">
        <f t="shared" si="28"/>
        <v/>
      </c>
      <c r="J386">
        <f t="shared" si="29"/>
        <v>-1.9337144982103843E-2</v>
      </c>
      <c r="K386" s="4">
        <f t="shared" si="30"/>
        <v>4.6832747757434803E-2</v>
      </c>
      <c r="M386" s="16"/>
    </row>
    <row r="387" spans="2:13" x14ac:dyDescent="0.25">
      <c r="B387" s="3">
        <v>21496</v>
      </c>
      <c r="C387">
        <v>3.0982508373650911E-2</v>
      </c>
      <c r="D387" s="4">
        <v>-5.4735478013753898E-2</v>
      </c>
      <c r="E387">
        <v>128.18541394569687</v>
      </c>
      <c r="F387" s="13"/>
      <c r="G387" s="14">
        <f t="shared" si="26"/>
        <v>128.18541394569687</v>
      </c>
      <c r="H387">
        <f t="shared" si="27"/>
        <v>21496</v>
      </c>
      <c r="I387" s="29">
        <f t="shared" si="28"/>
        <v>167.6945866017669</v>
      </c>
      <c r="J387">
        <f t="shared" si="29"/>
        <v>3.0982508373650911E-2</v>
      </c>
      <c r="K387" s="4">
        <f t="shared" si="30"/>
        <v>-5.4735478013753898E-2</v>
      </c>
      <c r="M387" s="16"/>
    </row>
    <row r="388" spans="2:13" x14ac:dyDescent="0.25">
      <c r="B388" s="3">
        <v>21483</v>
      </c>
      <c r="C388">
        <v>3.249080668435507E-2</v>
      </c>
      <c r="D388" s="4">
        <v>-2.2639783099293698E-2</v>
      </c>
      <c r="E388">
        <v>232.91457267735302</v>
      </c>
      <c r="F388" s="13"/>
      <c r="G388" s="14">
        <f t="shared" si="26"/>
        <v>232.91457267735302</v>
      </c>
      <c r="H388">
        <f t="shared" si="27"/>
        <v>21483</v>
      </c>
      <c r="I388" s="29">
        <f t="shared" si="28"/>
        <v>92.235534054623173</v>
      </c>
      <c r="J388">
        <f t="shared" si="29"/>
        <v>3.249080668435507E-2</v>
      </c>
      <c r="K388" s="4">
        <f t="shared" si="30"/>
        <v>-2.2639783099293698E-2</v>
      </c>
      <c r="M388" s="16"/>
    </row>
    <row r="389" spans="2:13" x14ac:dyDescent="0.25">
      <c r="B389" s="3">
        <v>21427</v>
      </c>
      <c r="C389">
        <v>3.4069165072105286E-3</v>
      </c>
      <c r="D389" s="4">
        <v>4.0737837553024299E-2</v>
      </c>
      <c r="E389">
        <v>18.802159546504122</v>
      </c>
      <c r="F389" s="13"/>
      <c r="G389" s="14">
        <f t="shared" si="26"/>
        <v>18.802159546504122</v>
      </c>
      <c r="H389">
        <f t="shared" si="27"/>
        <v>21427</v>
      </c>
      <c r="I389" s="29">
        <f t="shared" si="28"/>
        <v>1139.6031369164673</v>
      </c>
      <c r="J389">
        <f t="shared" si="29"/>
        <v>3.4069165072105286E-3</v>
      </c>
      <c r="K389" s="4">
        <f t="shared" si="30"/>
        <v>4.0737837553024299E-2</v>
      </c>
      <c r="M389" s="16"/>
    </row>
    <row r="390" spans="2:13" x14ac:dyDescent="0.25">
      <c r="B390" s="3">
        <v>21401</v>
      </c>
      <c r="C390">
        <v>3.9250502312976028E-3</v>
      </c>
      <c r="D390" s="4">
        <v>8.24721809476614E-3</v>
      </c>
      <c r="E390" t="e">
        <v>#N/A</v>
      </c>
      <c r="F390" s="13"/>
      <c r="G390" s="14" t="str">
        <f t="shared" si="26"/>
        <v/>
      </c>
      <c r="H390">
        <f t="shared" si="27"/>
        <v>21401</v>
      </c>
      <c r="I390" s="29" t="str">
        <f t="shared" si="28"/>
        <v/>
      </c>
      <c r="J390">
        <f t="shared" si="29"/>
        <v>3.9250502312976028E-3</v>
      </c>
      <c r="K390" s="4">
        <f t="shared" si="30"/>
        <v>8.24721809476614E-3</v>
      </c>
      <c r="M390" s="16"/>
    </row>
    <row r="391" spans="2:13" x14ac:dyDescent="0.25">
      <c r="B391" s="3">
        <v>21398</v>
      </c>
      <c r="C391">
        <v>8.5522011402934858E-3</v>
      </c>
      <c r="D391" s="4">
        <v>1.89741589128971E-2</v>
      </c>
      <c r="E391">
        <v>37.623205223066392</v>
      </c>
      <c r="F391" s="13"/>
      <c r="G391" s="14">
        <f t="shared" si="26"/>
        <v>37.623205223066392</v>
      </c>
      <c r="H391">
        <f t="shared" si="27"/>
        <v>21398</v>
      </c>
      <c r="I391" s="29">
        <f t="shared" si="28"/>
        <v>568.74473807141533</v>
      </c>
      <c r="J391">
        <f t="shared" si="29"/>
        <v>8.5522011402934858E-3</v>
      </c>
      <c r="K391" s="4">
        <f t="shared" si="30"/>
        <v>1.89741589128971E-2</v>
      </c>
      <c r="M391" s="16"/>
    </row>
    <row r="392" spans="2:13" x14ac:dyDescent="0.25">
      <c r="B392" s="3">
        <v>21354</v>
      </c>
      <c r="C392">
        <v>1.990259436171209E-2</v>
      </c>
      <c r="D392" s="4">
        <v>3.69213242083788E-3</v>
      </c>
      <c r="E392">
        <v>18.802159546504122</v>
      </c>
      <c r="F392" s="13"/>
      <c r="G392" s="14">
        <f t="shared" si="26"/>
        <v>18.802159546504122</v>
      </c>
      <c r="H392">
        <f t="shared" si="27"/>
        <v>21354</v>
      </c>
      <c r="I392" s="29">
        <f t="shared" si="28"/>
        <v>1135.7206041776378</v>
      </c>
      <c r="J392">
        <f t="shared" si="29"/>
        <v>1.990259436171209E-2</v>
      </c>
      <c r="K392" s="4">
        <f t="shared" si="30"/>
        <v>3.69213242083788E-3</v>
      </c>
      <c r="M392" s="16"/>
    </row>
    <row r="393" spans="2:13" x14ac:dyDescent="0.25">
      <c r="B393" s="3">
        <v>21322</v>
      </c>
      <c r="C393">
        <v>1.2803676953381483E-2</v>
      </c>
      <c r="D393" s="4">
        <v>-1.45770730450749E-2</v>
      </c>
      <c r="E393" t="e">
        <v>#N/A</v>
      </c>
      <c r="F393" s="13"/>
      <c r="G393" s="14" t="str">
        <f t="shared" ref="G393:G456" si="31">IFERROR(E393,"")</f>
        <v/>
      </c>
      <c r="H393">
        <f t="shared" ref="H393:H456" si="32">B393</f>
        <v>21322</v>
      </c>
      <c r="I393" s="29" t="str">
        <f t="shared" ref="I393:I456" si="33">IFERROR(H393/G393,"")</f>
        <v/>
      </c>
      <c r="J393">
        <f t="shared" ref="J393:J456" si="34">C393</f>
        <v>1.2803676953381483E-2</v>
      </c>
      <c r="K393" s="4">
        <f t="shared" ref="K393:K456" si="35">IFERROR(D393,"")</f>
        <v>-1.45770730450749E-2</v>
      </c>
      <c r="M393" s="16"/>
    </row>
    <row r="394" spans="2:13" x14ac:dyDescent="0.25">
      <c r="B394" s="3">
        <v>21317</v>
      </c>
      <c r="C394">
        <v>3.6262138199559035E-2</v>
      </c>
      <c r="D394" s="4">
        <v>1.90949253737926E-2</v>
      </c>
      <c r="E394" t="e">
        <v>#N/A</v>
      </c>
      <c r="F394" s="13"/>
      <c r="G394" s="14" t="str">
        <f t="shared" si="31"/>
        <v/>
      </c>
      <c r="H394">
        <f t="shared" si="32"/>
        <v>21317</v>
      </c>
      <c r="I394" s="29" t="str">
        <f t="shared" si="33"/>
        <v/>
      </c>
      <c r="J394">
        <f t="shared" si="34"/>
        <v>3.6262138199559035E-2</v>
      </c>
      <c r="K394" s="4">
        <f t="shared" si="35"/>
        <v>1.90949253737926E-2</v>
      </c>
      <c r="M394" s="16"/>
    </row>
    <row r="395" spans="2:13" x14ac:dyDescent="0.25">
      <c r="B395" s="3">
        <v>21302</v>
      </c>
      <c r="C395">
        <v>2.9199136231339781E-2</v>
      </c>
      <c r="D395" s="4">
        <v>2.6717660948634099E-2</v>
      </c>
      <c r="E395">
        <v>39.939760960191037</v>
      </c>
      <c r="F395" s="13"/>
      <c r="G395" s="14">
        <f t="shared" si="31"/>
        <v>39.939760960191037</v>
      </c>
      <c r="H395">
        <f t="shared" si="32"/>
        <v>21302</v>
      </c>
      <c r="I395" s="29">
        <f t="shared" si="33"/>
        <v>533.35321714199142</v>
      </c>
      <c r="J395">
        <f t="shared" si="34"/>
        <v>2.9199136231339781E-2</v>
      </c>
      <c r="K395" s="4">
        <f t="shared" si="35"/>
        <v>2.6717660948634099E-2</v>
      </c>
      <c r="M395" s="16"/>
    </row>
    <row r="396" spans="2:13" x14ac:dyDescent="0.25">
      <c r="B396" s="3">
        <v>21289</v>
      </c>
      <c r="C396">
        <v>0</v>
      </c>
      <c r="D396" s="4">
        <v>3.1439058482646901E-2</v>
      </c>
      <c r="E396">
        <v>10.644035118010269</v>
      </c>
      <c r="F396" s="13"/>
      <c r="G396" s="14">
        <f t="shared" si="31"/>
        <v>10.644035118010269</v>
      </c>
      <c r="H396">
        <f t="shared" si="32"/>
        <v>21289</v>
      </c>
      <c r="I396" s="29">
        <f t="shared" si="33"/>
        <v>2000.0873507057383</v>
      </c>
      <c r="J396">
        <f t="shared" si="34"/>
        <v>0</v>
      </c>
      <c r="K396" s="4">
        <f t="shared" si="35"/>
        <v>3.1439058482646901E-2</v>
      </c>
      <c r="M396" s="16"/>
    </row>
    <row r="397" spans="2:13" x14ac:dyDescent="0.25">
      <c r="B397" s="3">
        <v>21281</v>
      </c>
      <c r="C397">
        <v>5.7014864589696596E-3</v>
      </c>
      <c r="D397" s="4">
        <v>1.5788116802771899E-2</v>
      </c>
      <c r="E397">
        <v>92.3824651295199</v>
      </c>
      <c r="F397" s="13"/>
      <c r="G397" s="14">
        <f t="shared" si="31"/>
        <v>92.3824651295199</v>
      </c>
      <c r="H397">
        <f t="shared" si="32"/>
        <v>21281</v>
      </c>
      <c r="I397" s="29">
        <f t="shared" si="33"/>
        <v>230.35756807489506</v>
      </c>
      <c r="J397">
        <f t="shared" si="34"/>
        <v>5.7014864589696596E-3</v>
      </c>
      <c r="K397" s="4">
        <f t="shared" si="35"/>
        <v>1.5788116802771899E-2</v>
      </c>
      <c r="M397" s="16"/>
    </row>
    <row r="398" spans="2:13" x14ac:dyDescent="0.25">
      <c r="B398" s="3">
        <v>21276</v>
      </c>
      <c r="C398">
        <v>4.0562135739800713E-2</v>
      </c>
      <c r="D398" s="4">
        <v>0.175816029310226</v>
      </c>
      <c r="E398">
        <v>78.135040858102926</v>
      </c>
      <c r="F398" s="13"/>
      <c r="G398" s="14">
        <f t="shared" si="31"/>
        <v>78.135040858102926</v>
      </c>
      <c r="H398">
        <f t="shared" si="32"/>
        <v>21276</v>
      </c>
      <c r="I398" s="29">
        <f t="shared" si="33"/>
        <v>272.29780347383786</v>
      </c>
      <c r="J398">
        <f t="shared" si="34"/>
        <v>4.0562135739800713E-2</v>
      </c>
      <c r="K398" s="4">
        <f t="shared" si="35"/>
        <v>0.175816029310226</v>
      </c>
      <c r="M398" s="16"/>
    </row>
    <row r="399" spans="2:13" x14ac:dyDescent="0.25">
      <c r="B399" s="3">
        <v>21275</v>
      </c>
      <c r="C399">
        <v>1.4759106933019977E-2</v>
      </c>
      <c r="D399" s="4">
        <v>4.6010609716177001E-2</v>
      </c>
      <c r="E399">
        <v>112.16505967548196</v>
      </c>
      <c r="F399" s="13"/>
      <c r="G399" s="14">
        <f t="shared" si="31"/>
        <v>112.16505967548196</v>
      </c>
      <c r="H399">
        <f t="shared" si="32"/>
        <v>21275</v>
      </c>
      <c r="I399" s="29">
        <f t="shared" si="33"/>
        <v>189.67582294836936</v>
      </c>
      <c r="J399">
        <f t="shared" si="34"/>
        <v>1.4759106933019977E-2</v>
      </c>
      <c r="K399" s="4">
        <f t="shared" si="35"/>
        <v>4.6010609716177001E-2</v>
      </c>
      <c r="M399" s="16"/>
    </row>
    <row r="400" spans="2:13" x14ac:dyDescent="0.25">
      <c r="B400" s="3">
        <v>21260</v>
      </c>
      <c r="C400">
        <v>2.0790216368767638E-2</v>
      </c>
      <c r="D400" s="4">
        <v>1.6588995233178149E-2</v>
      </c>
      <c r="E400">
        <v>101.54619762174093</v>
      </c>
      <c r="F400" s="13"/>
      <c r="G400" s="14">
        <f t="shared" si="31"/>
        <v>101.54619762174093</v>
      </c>
      <c r="H400">
        <f t="shared" si="32"/>
        <v>21260</v>
      </c>
      <c r="I400" s="29">
        <f t="shared" si="33"/>
        <v>209.36283679664101</v>
      </c>
      <c r="J400">
        <f t="shared" si="34"/>
        <v>2.0790216368767638E-2</v>
      </c>
      <c r="K400" s="4">
        <f t="shared" si="35"/>
        <v>1.6588995233178149E-2</v>
      </c>
      <c r="M400" s="16"/>
    </row>
    <row r="401" spans="2:13" x14ac:dyDescent="0.25">
      <c r="B401" s="3">
        <v>21252</v>
      </c>
      <c r="C401">
        <v>1.6563146997929608E-2</v>
      </c>
      <c r="D401" s="4">
        <v>1.0414832271635499E-2</v>
      </c>
      <c r="E401">
        <v>152.00498924290807</v>
      </c>
      <c r="F401" s="13"/>
      <c r="G401" s="14">
        <f t="shared" si="31"/>
        <v>152.00498924290807</v>
      </c>
      <c r="H401">
        <f t="shared" si="32"/>
        <v>21252</v>
      </c>
      <c r="I401" s="29">
        <f t="shared" si="33"/>
        <v>139.81120031552868</v>
      </c>
      <c r="J401">
        <f t="shared" si="34"/>
        <v>1.6563146997929608E-2</v>
      </c>
      <c r="K401" s="9">
        <f t="shared" si="35"/>
        <v>1.0414832271635499E-2</v>
      </c>
      <c r="M401" s="16"/>
    </row>
    <row r="402" spans="2:13" x14ac:dyDescent="0.25">
      <c r="B402" s="3">
        <v>21241</v>
      </c>
      <c r="C402">
        <v>3.5356150840355913E-2</v>
      </c>
      <c r="D402" s="4">
        <v>3.1703174114227302E-2</v>
      </c>
      <c r="E402">
        <v>156.94226384861275</v>
      </c>
      <c r="F402" s="13"/>
      <c r="G402" s="14">
        <f t="shared" si="31"/>
        <v>156.94226384861275</v>
      </c>
      <c r="H402">
        <f t="shared" si="32"/>
        <v>21241</v>
      </c>
      <c r="I402" s="29">
        <f t="shared" si="33"/>
        <v>135.34276541651755</v>
      </c>
      <c r="J402">
        <f t="shared" si="34"/>
        <v>3.5356150840355913E-2</v>
      </c>
      <c r="K402" s="4">
        <f t="shared" si="35"/>
        <v>3.1703174114227302E-2</v>
      </c>
      <c r="M402" s="16"/>
    </row>
    <row r="403" spans="2:13" x14ac:dyDescent="0.25">
      <c r="B403" s="3">
        <v>21238</v>
      </c>
      <c r="C403">
        <v>7.1098973537997929E-3</v>
      </c>
      <c r="D403" s="4">
        <v>9.6688661724328995E-3</v>
      </c>
      <c r="E403">
        <v>19.392447735834971</v>
      </c>
      <c r="F403" s="13"/>
      <c r="G403" s="14">
        <f t="shared" si="31"/>
        <v>19.392447735834971</v>
      </c>
      <c r="H403">
        <f t="shared" si="32"/>
        <v>21238</v>
      </c>
      <c r="I403" s="29">
        <f t="shared" si="33"/>
        <v>1095.1686083832865</v>
      </c>
      <c r="J403">
        <f t="shared" si="34"/>
        <v>7.1098973537997929E-3</v>
      </c>
      <c r="K403" s="9">
        <f t="shared" si="35"/>
        <v>9.6688661724328995E-3</v>
      </c>
      <c r="M403" s="16"/>
    </row>
    <row r="404" spans="2:13" x14ac:dyDescent="0.25">
      <c r="B404" s="3">
        <v>21221</v>
      </c>
      <c r="C404">
        <v>1.5739126337118891E-2</v>
      </c>
      <c r="D404" s="4">
        <v>1.9450461491942399E-2</v>
      </c>
      <c r="E404">
        <v>4.7273528356655392</v>
      </c>
      <c r="F404" s="13"/>
      <c r="G404" s="14">
        <f t="shared" si="31"/>
        <v>4.7273528356655392</v>
      </c>
      <c r="H404">
        <f t="shared" si="32"/>
        <v>21221</v>
      </c>
      <c r="I404" s="29">
        <f t="shared" si="33"/>
        <v>4488.9816219974209</v>
      </c>
      <c r="J404">
        <f t="shared" si="34"/>
        <v>1.5739126337118891E-2</v>
      </c>
      <c r="K404" s="4">
        <f t="shared" si="35"/>
        <v>1.9450461491942399E-2</v>
      </c>
      <c r="M404" s="16"/>
    </row>
    <row r="405" spans="2:13" x14ac:dyDescent="0.25">
      <c r="B405" s="3">
        <v>21215</v>
      </c>
      <c r="C405">
        <v>1.5884987037473486E-2</v>
      </c>
      <c r="D405" s="4">
        <v>6.9513663649558993E-2</v>
      </c>
      <c r="E405">
        <v>37.623205223066392</v>
      </c>
      <c r="F405" s="13"/>
      <c r="G405" s="14">
        <f t="shared" si="31"/>
        <v>37.623205223066392</v>
      </c>
      <c r="H405">
        <f t="shared" si="32"/>
        <v>21215</v>
      </c>
      <c r="I405" s="29">
        <f t="shared" si="33"/>
        <v>563.88071867394501</v>
      </c>
      <c r="J405">
        <f t="shared" si="34"/>
        <v>1.5884987037473486E-2</v>
      </c>
      <c r="K405" s="4">
        <f t="shared" si="35"/>
        <v>6.9513663649558993E-2</v>
      </c>
      <c r="M405" s="16"/>
    </row>
    <row r="406" spans="2:13" x14ac:dyDescent="0.25">
      <c r="B406" s="3">
        <v>21156</v>
      </c>
      <c r="C406">
        <v>5.6721497447532619E-4</v>
      </c>
      <c r="D406" s="4" t="e">
        <v>#DIV/0!</v>
      </c>
      <c r="E406">
        <v>6.916041006416763</v>
      </c>
      <c r="F406" s="13"/>
      <c r="G406" s="14">
        <f t="shared" si="31"/>
        <v>6.916041006416763</v>
      </c>
      <c r="H406">
        <f t="shared" si="32"/>
        <v>21156</v>
      </c>
      <c r="I406" s="29">
        <f t="shared" si="33"/>
        <v>3058.9755006327</v>
      </c>
      <c r="J406">
        <f t="shared" si="34"/>
        <v>5.6721497447532619E-4</v>
      </c>
      <c r="K406" s="9" t="str">
        <f t="shared" si="35"/>
        <v/>
      </c>
      <c r="M406" s="16"/>
    </row>
    <row r="407" spans="2:13" x14ac:dyDescent="0.25">
      <c r="B407" s="3">
        <v>21148</v>
      </c>
      <c r="C407">
        <v>2.8797049366370342E-2</v>
      </c>
      <c r="D407" s="4">
        <v>4.6736458316445403E-3</v>
      </c>
      <c r="E407">
        <v>43.47130422655173</v>
      </c>
      <c r="F407" s="13"/>
      <c r="G407" s="14">
        <f t="shared" si="31"/>
        <v>43.47130422655173</v>
      </c>
      <c r="H407">
        <f t="shared" si="32"/>
        <v>21148</v>
      </c>
      <c r="I407" s="29">
        <f t="shared" si="33"/>
        <v>486.48183845110094</v>
      </c>
      <c r="J407">
        <f t="shared" si="34"/>
        <v>2.8797049366370342E-2</v>
      </c>
      <c r="K407" s="9">
        <f t="shared" si="35"/>
        <v>4.6736458316445403E-3</v>
      </c>
      <c r="M407" s="16"/>
    </row>
    <row r="408" spans="2:13" x14ac:dyDescent="0.25">
      <c r="B408" s="3">
        <v>21144</v>
      </c>
      <c r="C408">
        <v>2.9701097237987136E-2</v>
      </c>
      <c r="D408" s="4">
        <v>-1.5041139908134901E-2</v>
      </c>
      <c r="E408">
        <v>6.916041006416763</v>
      </c>
      <c r="F408" s="13"/>
      <c r="G408" s="14">
        <f t="shared" si="31"/>
        <v>6.916041006416763</v>
      </c>
      <c r="H408">
        <f t="shared" si="32"/>
        <v>21144</v>
      </c>
      <c r="I408" s="29">
        <f t="shared" si="33"/>
        <v>3057.2404039221879</v>
      </c>
      <c r="J408">
        <f t="shared" si="34"/>
        <v>2.9701097237987136E-2</v>
      </c>
      <c r="K408" s="9">
        <f t="shared" si="35"/>
        <v>-1.5041139908134901E-2</v>
      </c>
      <c r="M408" s="16"/>
    </row>
    <row r="409" spans="2:13" x14ac:dyDescent="0.25">
      <c r="B409" s="3">
        <v>21114</v>
      </c>
      <c r="C409">
        <v>3.5205708692494712E-3</v>
      </c>
      <c r="D409" s="4">
        <v>3.5523484150568628E-2</v>
      </c>
      <c r="E409">
        <v>19.392447735834971</v>
      </c>
      <c r="F409" s="13"/>
      <c r="G409" s="14">
        <f t="shared" si="31"/>
        <v>19.392447735834971</v>
      </c>
      <c r="H409">
        <f t="shared" si="32"/>
        <v>21114</v>
      </c>
      <c r="I409" s="29">
        <f t="shared" si="33"/>
        <v>1088.7743665789958</v>
      </c>
      <c r="J409">
        <f t="shared" si="34"/>
        <v>3.5205708692494712E-3</v>
      </c>
      <c r="K409" s="4">
        <f t="shared" si="35"/>
        <v>3.5523484150568628E-2</v>
      </c>
      <c r="M409" s="16"/>
    </row>
    <row r="410" spans="2:13" x14ac:dyDescent="0.25">
      <c r="B410" s="3">
        <v>21087</v>
      </c>
      <c r="C410">
        <v>-1.2804097311139564E-3</v>
      </c>
      <c r="D410" s="4">
        <v>2.3991461843252199E-2</v>
      </c>
      <c r="E410">
        <v>19.392447735834971</v>
      </c>
      <c r="F410" s="13"/>
      <c r="G410" s="14">
        <f t="shared" si="31"/>
        <v>19.392447735834971</v>
      </c>
      <c r="H410">
        <f t="shared" si="32"/>
        <v>21087</v>
      </c>
      <c r="I410" s="29">
        <f t="shared" si="33"/>
        <v>1087.3820719925775</v>
      </c>
      <c r="J410">
        <f t="shared" si="34"/>
        <v>-1.2804097311139564E-3</v>
      </c>
      <c r="K410" s="4">
        <f t="shared" si="35"/>
        <v>2.3991461843252199E-2</v>
      </c>
      <c r="M410" s="16"/>
    </row>
    <row r="411" spans="2:13" x14ac:dyDescent="0.25">
      <c r="B411" s="3">
        <v>21076</v>
      </c>
      <c r="C411">
        <v>1.8836591383564243E-2</v>
      </c>
      <c r="D411" s="4">
        <v>5.6950956583023099E-2</v>
      </c>
      <c r="E411">
        <v>21.197412206301088</v>
      </c>
      <c r="F411" s="13"/>
      <c r="G411" s="14">
        <f t="shared" si="31"/>
        <v>21.197412206301088</v>
      </c>
      <c r="H411">
        <f t="shared" si="32"/>
        <v>21076</v>
      </c>
      <c r="I411" s="29">
        <f t="shared" si="33"/>
        <v>994.27230998201765</v>
      </c>
      <c r="J411">
        <f t="shared" si="34"/>
        <v>1.8836591383564243E-2</v>
      </c>
      <c r="K411" s="9">
        <f t="shared" si="35"/>
        <v>5.6950956583023099E-2</v>
      </c>
      <c r="M411" s="16"/>
    </row>
    <row r="412" spans="2:13" x14ac:dyDescent="0.25">
      <c r="B412" s="3">
        <v>21049</v>
      </c>
      <c r="C412">
        <v>6.0810489809492137E-3</v>
      </c>
      <c r="D412" s="4">
        <v>2.5205975398421301E-2</v>
      </c>
      <c r="E412" t="e">
        <v>#N/A</v>
      </c>
      <c r="F412" s="13"/>
      <c r="G412" s="14" t="str">
        <f t="shared" si="31"/>
        <v/>
      </c>
      <c r="H412">
        <f t="shared" si="32"/>
        <v>21049</v>
      </c>
      <c r="I412" s="29" t="str">
        <f t="shared" si="33"/>
        <v/>
      </c>
      <c r="J412">
        <f t="shared" si="34"/>
        <v>6.0810489809492137E-3</v>
      </c>
      <c r="K412" s="4">
        <f t="shared" si="35"/>
        <v>2.5205975398421301E-2</v>
      </c>
      <c r="M412" s="16"/>
    </row>
    <row r="413" spans="2:13" x14ac:dyDescent="0.25">
      <c r="B413" s="3">
        <v>20961</v>
      </c>
      <c r="C413">
        <v>2.4474023185916703E-2</v>
      </c>
      <c r="D413" s="4">
        <v>3.4015189856290803E-2</v>
      </c>
      <c r="E413">
        <v>112.16505967548196</v>
      </c>
      <c r="F413" s="13"/>
      <c r="G413" s="14">
        <f t="shared" si="31"/>
        <v>112.16505967548196</v>
      </c>
      <c r="H413">
        <f t="shared" si="32"/>
        <v>20961</v>
      </c>
      <c r="I413" s="29">
        <f t="shared" si="33"/>
        <v>186.87637719486582</v>
      </c>
      <c r="J413">
        <f t="shared" si="34"/>
        <v>2.4474023185916703E-2</v>
      </c>
      <c r="K413" s="4">
        <f t="shared" si="35"/>
        <v>3.4015189856290803E-2</v>
      </c>
      <c r="M413" s="16"/>
    </row>
    <row r="414" spans="2:13" x14ac:dyDescent="0.25">
      <c r="B414" s="3">
        <v>20929</v>
      </c>
      <c r="C414">
        <v>1.8491088919680827E-2</v>
      </c>
      <c r="D414" s="4">
        <v>7.0774510502815205E-2</v>
      </c>
      <c r="E414">
        <v>18.802159546504122</v>
      </c>
      <c r="F414" s="13"/>
      <c r="G414" s="14">
        <f t="shared" si="31"/>
        <v>18.802159546504122</v>
      </c>
      <c r="H414">
        <f t="shared" si="32"/>
        <v>20929</v>
      </c>
      <c r="I414" s="29">
        <f t="shared" si="33"/>
        <v>1113.1168176844517</v>
      </c>
      <c r="J414">
        <f t="shared" si="34"/>
        <v>1.8491088919680827E-2</v>
      </c>
      <c r="K414" s="4">
        <f t="shared" si="35"/>
        <v>7.0774510502815205E-2</v>
      </c>
      <c r="M414" s="16"/>
    </row>
    <row r="415" spans="2:13" x14ac:dyDescent="0.25">
      <c r="B415" s="3">
        <v>20921</v>
      </c>
      <c r="C415">
        <v>1.1089336073801444E-2</v>
      </c>
      <c r="D415" s="4">
        <v>6.1920523643493701E-2</v>
      </c>
      <c r="E415" t="e">
        <v>#N/A</v>
      </c>
      <c r="F415" s="13"/>
      <c r="G415" s="14" t="str">
        <f t="shared" si="31"/>
        <v/>
      </c>
      <c r="H415">
        <f t="shared" si="32"/>
        <v>20921</v>
      </c>
      <c r="I415" s="29" t="str">
        <f t="shared" si="33"/>
        <v/>
      </c>
      <c r="J415">
        <f t="shared" si="34"/>
        <v>1.1089336073801444E-2</v>
      </c>
      <c r="K415" s="9">
        <f t="shared" si="35"/>
        <v>6.1920523643493701E-2</v>
      </c>
      <c r="M415" s="16"/>
    </row>
    <row r="416" spans="2:13" x14ac:dyDescent="0.25">
      <c r="B416" s="3">
        <v>20917</v>
      </c>
      <c r="C416">
        <v>2.8684801835827316E-3</v>
      </c>
      <c r="D416" s="4">
        <v>-2.1510589867830298E-3</v>
      </c>
      <c r="E416">
        <v>92.3824651295199</v>
      </c>
      <c r="F416" s="13"/>
      <c r="G416" s="14">
        <f t="shared" si="31"/>
        <v>92.3824651295199</v>
      </c>
      <c r="H416">
        <f t="shared" si="32"/>
        <v>20917</v>
      </c>
      <c r="I416" s="29">
        <f t="shared" si="33"/>
        <v>226.41742640959447</v>
      </c>
      <c r="J416">
        <f t="shared" si="34"/>
        <v>2.8684801835827316E-3</v>
      </c>
      <c r="K416" s="9">
        <f t="shared" si="35"/>
        <v>-2.1510589867830298E-3</v>
      </c>
      <c r="M416" s="16"/>
    </row>
    <row r="417" spans="2:13" x14ac:dyDescent="0.25">
      <c r="B417" s="3">
        <v>20903</v>
      </c>
      <c r="C417">
        <v>0</v>
      </c>
      <c r="D417" s="4">
        <v>1.6747740563005202E-2</v>
      </c>
      <c r="E417">
        <v>19.392447735834971</v>
      </c>
      <c r="F417" s="13"/>
      <c r="G417" s="14">
        <f t="shared" si="31"/>
        <v>19.392447735834971</v>
      </c>
      <c r="H417">
        <f t="shared" si="32"/>
        <v>20903</v>
      </c>
      <c r="I417" s="29">
        <f t="shared" si="33"/>
        <v>1077.8938422184688</v>
      </c>
      <c r="J417">
        <f t="shared" si="34"/>
        <v>0</v>
      </c>
      <c r="K417" s="9">
        <f t="shared" si="35"/>
        <v>1.6747740563005202E-2</v>
      </c>
      <c r="M417" s="16"/>
    </row>
    <row r="418" spans="2:13" x14ac:dyDescent="0.25">
      <c r="B418" s="3">
        <v>20900</v>
      </c>
      <c r="C418">
        <v>1.3875598086124402E-2</v>
      </c>
      <c r="D418" s="4">
        <v>5.0532393157482099E-2</v>
      </c>
      <c r="E418">
        <v>152.00498924290807</v>
      </c>
      <c r="F418" s="13"/>
      <c r="G418" s="14">
        <f t="shared" si="31"/>
        <v>152.00498924290807</v>
      </c>
      <c r="H418">
        <f t="shared" si="32"/>
        <v>20900</v>
      </c>
      <c r="I418" s="29">
        <f t="shared" si="33"/>
        <v>137.49548685274559</v>
      </c>
      <c r="J418">
        <f t="shared" si="34"/>
        <v>1.3875598086124402E-2</v>
      </c>
      <c r="K418" s="9">
        <f t="shared" si="35"/>
        <v>5.0532393157482099E-2</v>
      </c>
      <c r="M418" s="16"/>
    </row>
    <row r="419" spans="2:13" x14ac:dyDescent="0.25">
      <c r="B419" s="3">
        <v>20891</v>
      </c>
      <c r="C419">
        <v>-2.8720501651428843E-4</v>
      </c>
      <c r="D419" s="4">
        <v>-1.1095487861894071E-2</v>
      </c>
      <c r="E419">
        <v>19.392447735834971</v>
      </c>
      <c r="F419" s="13"/>
      <c r="G419" s="14">
        <f t="shared" si="31"/>
        <v>19.392447735834971</v>
      </c>
      <c r="H419">
        <f t="shared" si="32"/>
        <v>20891</v>
      </c>
      <c r="I419" s="29">
        <f t="shared" si="33"/>
        <v>1077.275044624505</v>
      </c>
      <c r="J419">
        <f t="shared" si="34"/>
        <v>-2.8720501651428843E-4</v>
      </c>
      <c r="K419" s="9">
        <f t="shared" si="35"/>
        <v>-1.1095487861894071E-2</v>
      </c>
      <c r="M419" s="16"/>
    </row>
    <row r="420" spans="2:13" x14ac:dyDescent="0.25">
      <c r="B420" s="3">
        <v>20887</v>
      </c>
      <c r="C420">
        <v>8.9050605639871688E-3</v>
      </c>
      <c r="D420" s="4">
        <v>-6.0470611788332497E-3</v>
      </c>
      <c r="E420">
        <v>4.7273528356655392</v>
      </c>
      <c r="F420" s="13"/>
      <c r="G420" s="14">
        <f t="shared" si="31"/>
        <v>4.7273528356655392</v>
      </c>
      <c r="H420">
        <f t="shared" si="32"/>
        <v>20887</v>
      </c>
      <c r="I420" s="29">
        <f t="shared" si="33"/>
        <v>4418.3289731237992</v>
      </c>
      <c r="J420">
        <f t="shared" si="34"/>
        <v>8.9050605639871688E-3</v>
      </c>
      <c r="K420" s="9">
        <f t="shared" si="35"/>
        <v>-6.0470611788332497E-3</v>
      </c>
      <c r="M420" s="16"/>
    </row>
    <row r="421" spans="2:13" x14ac:dyDescent="0.25">
      <c r="B421" s="3">
        <v>20878</v>
      </c>
      <c r="C421">
        <v>8.1425423891177311E-4</v>
      </c>
      <c r="D421" s="4">
        <v>-9.0336546301841694E-2</v>
      </c>
      <c r="E421">
        <v>37.623205223066392</v>
      </c>
      <c r="F421" s="13"/>
      <c r="G421" s="14">
        <f t="shared" si="31"/>
        <v>37.623205223066392</v>
      </c>
      <c r="H421">
        <f t="shared" si="32"/>
        <v>20878</v>
      </c>
      <c r="I421" s="29">
        <f t="shared" si="33"/>
        <v>554.92348076712824</v>
      </c>
      <c r="J421">
        <f t="shared" si="34"/>
        <v>8.1425423891177311E-4</v>
      </c>
      <c r="K421" s="4">
        <f t="shared" si="35"/>
        <v>-9.0336546301841694E-2</v>
      </c>
      <c r="M421" s="16"/>
    </row>
    <row r="422" spans="2:13" x14ac:dyDescent="0.25">
      <c r="B422" s="3">
        <v>20861</v>
      </c>
      <c r="C422">
        <v>3.791764536695269E-2</v>
      </c>
      <c r="D422" s="4">
        <v>2.23402455449104E-2</v>
      </c>
      <c r="E422">
        <v>37.623205223066392</v>
      </c>
      <c r="F422" s="13"/>
      <c r="G422" s="14">
        <f t="shared" si="31"/>
        <v>37.623205223066392</v>
      </c>
      <c r="H422">
        <f t="shared" si="32"/>
        <v>20861</v>
      </c>
      <c r="I422" s="29">
        <f t="shared" si="33"/>
        <v>554.47163197064185</v>
      </c>
      <c r="J422">
        <f t="shared" si="34"/>
        <v>3.791764536695269E-2</v>
      </c>
      <c r="K422" s="9">
        <f t="shared" si="35"/>
        <v>2.23402455449104E-2</v>
      </c>
      <c r="M422" s="16"/>
    </row>
    <row r="423" spans="2:13" x14ac:dyDescent="0.25">
      <c r="B423" s="3">
        <v>20857</v>
      </c>
      <c r="C423">
        <v>6.7123747422927552E-4</v>
      </c>
      <c r="D423" s="4">
        <v>1.38318771496415E-2</v>
      </c>
      <c r="E423">
        <v>92.3824651295199</v>
      </c>
      <c r="F423" s="13"/>
      <c r="G423" s="14">
        <f t="shared" si="31"/>
        <v>92.3824651295199</v>
      </c>
      <c r="H423">
        <f t="shared" si="32"/>
        <v>20857</v>
      </c>
      <c r="I423" s="29">
        <f t="shared" si="33"/>
        <v>225.76795250872075</v>
      </c>
      <c r="J423">
        <f t="shared" si="34"/>
        <v>6.7123747422927552E-4</v>
      </c>
      <c r="K423" s="9">
        <f t="shared" si="35"/>
        <v>1.38318771496415E-2</v>
      </c>
      <c r="M423" s="16"/>
    </row>
    <row r="424" spans="2:13" x14ac:dyDescent="0.25">
      <c r="B424" s="3">
        <v>20843</v>
      </c>
      <c r="C424">
        <v>5.7573285995298179E-4</v>
      </c>
      <c r="D424" s="4">
        <v>1.91977620124817E-2</v>
      </c>
      <c r="E424">
        <v>92.3824651295199</v>
      </c>
      <c r="F424" s="13"/>
      <c r="G424" s="14">
        <f t="shared" si="31"/>
        <v>92.3824651295199</v>
      </c>
      <c r="H424">
        <f t="shared" si="32"/>
        <v>20843</v>
      </c>
      <c r="I424" s="29">
        <f t="shared" si="33"/>
        <v>225.6164085985169</v>
      </c>
      <c r="J424">
        <f t="shared" si="34"/>
        <v>5.7573285995298179E-4</v>
      </c>
      <c r="K424" s="4">
        <f t="shared" si="35"/>
        <v>1.91977620124817E-2</v>
      </c>
      <c r="M424" s="16"/>
    </row>
    <row r="425" spans="2:13" x14ac:dyDescent="0.25">
      <c r="B425" s="3">
        <v>20831</v>
      </c>
      <c r="C425">
        <v>6.0006720752724303E-5</v>
      </c>
      <c r="D425" s="4">
        <v>2.3592504307998752E-2</v>
      </c>
      <c r="E425">
        <v>92.3824651295199</v>
      </c>
      <c r="F425" s="13"/>
      <c r="G425" s="14">
        <f t="shared" si="31"/>
        <v>92.3824651295199</v>
      </c>
      <c r="H425">
        <f t="shared" si="32"/>
        <v>20831</v>
      </c>
      <c r="I425" s="29">
        <f t="shared" si="33"/>
        <v>225.48651381834213</v>
      </c>
      <c r="J425">
        <f t="shared" si="34"/>
        <v>6.0006720752724303E-5</v>
      </c>
      <c r="K425" s="9">
        <f t="shared" si="35"/>
        <v>2.3592504307998752E-2</v>
      </c>
      <c r="M425" s="16"/>
    </row>
    <row r="426" spans="2:13" x14ac:dyDescent="0.25">
      <c r="B426" s="3">
        <v>20830</v>
      </c>
      <c r="C426">
        <v>0</v>
      </c>
      <c r="D426" s="4">
        <v>6.36102771386504E-3</v>
      </c>
      <c r="E426">
        <v>128.18541394569687</v>
      </c>
      <c r="F426" s="13"/>
      <c r="G426" s="14">
        <f t="shared" si="31"/>
        <v>128.18541394569687</v>
      </c>
      <c r="H426">
        <f t="shared" si="32"/>
        <v>20830</v>
      </c>
      <c r="I426" s="29">
        <f t="shared" si="33"/>
        <v>162.49898766816173</v>
      </c>
      <c r="J426">
        <f t="shared" si="34"/>
        <v>0</v>
      </c>
      <c r="K426" s="4">
        <f t="shared" si="35"/>
        <v>6.36102771386504E-3</v>
      </c>
      <c r="M426" s="16"/>
    </row>
    <row r="427" spans="2:13" x14ac:dyDescent="0.25">
      <c r="B427" s="3">
        <v>20826</v>
      </c>
      <c r="C427">
        <v>1.1203943788213451E-4</v>
      </c>
      <c r="D427" s="4">
        <v>-1.8209737880776327E-2</v>
      </c>
      <c r="E427">
        <v>92.3824651295199</v>
      </c>
      <c r="F427" s="13"/>
      <c r="G427" s="14">
        <f t="shared" si="31"/>
        <v>92.3824651295199</v>
      </c>
      <c r="H427">
        <f t="shared" si="32"/>
        <v>20826</v>
      </c>
      <c r="I427" s="29">
        <f t="shared" si="33"/>
        <v>225.43239099326934</v>
      </c>
      <c r="J427">
        <f t="shared" si="34"/>
        <v>1.1203943788213451E-4</v>
      </c>
      <c r="K427" s="4">
        <f t="shared" si="35"/>
        <v>-1.8209737880776327E-2</v>
      </c>
      <c r="M427" s="16"/>
    </row>
    <row r="428" spans="2:13" x14ac:dyDescent="0.25">
      <c r="B428" s="3">
        <v>20819</v>
      </c>
      <c r="C428">
        <v>3.8426437388923581E-4</v>
      </c>
      <c r="D428" s="4">
        <v>7.3183711618184988E-2</v>
      </c>
      <c r="E428">
        <v>92.3824651295199</v>
      </c>
      <c r="F428" s="13"/>
      <c r="G428" s="14">
        <f t="shared" si="31"/>
        <v>92.3824651295199</v>
      </c>
      <c r="H428">
        <f t="shared" si="32"/>
        <v>20819</v>
      </c>
      <c r="I428" s="29">
        <f t="shared" si="33"/>
        <v>225.35661903816739</v>
      </c>
      <c r="J428">
        <f t="shared" si="34"/>
        <v>3.8426437388923581E-4</v>
      </c>
      <c r="K428" s="4">
        <f t="shared" si="35"/>
        <v>7.3183711618184988E-2</v>
      </c>
      <c r="M428" s="16"/>
    </row>
    <row r="429" spans="2:13" x14ac:dyDescent="0.25">
      <c r="B429" s="3">
        <v>20803</v>
      </c>
      <c r="C429">
        <v>2.8841993943181271E-4</v>
      </c>
      <c r="D429" s="4">
        <v>6.4456133171916008E-2</v>
      </c>
      <c r="E429">
        <v>92.3824651295199</v>
      </c>
      <c r="F429" s="13"/>
      <c r="G429" s="14">
        <f t="shared" si="31"/>
        <v>92.3824651295199</v>
      </c>
      <c r="H429">
        <f t="shared" si="32"/>
        <v>20803</v>
      </c>
      <c r="I429" s="29">
        <f t="shared" si="33"/>
        <v>225.18342599793439</v>
      </c>
      <c r="J429">
        <f t="shared" si="34"/>
        <v>2.8841993943181271E-4</v>
      </c>
      <c r="K429" s="4">
        <f t="shared" si="35"/>
        <v>6.4456133171916008E-2</v>
      </c>
      <c r="M429" s="16"/>
    </row>
    <row r="430" spans="2:13" x14ac:dyDescent="0.25">
      <c r="B430" s="3">
        <v>20791</v>
      </c>
      <c r="C430">
        <v>1.8758116492713192E-3</v>
      </c>
      <c r="D430" s="4">
        <v>2.9201889410614999E-2</v>
      </c>
      <c r="E430">
        <v>92.3824651295199</v>
      </c>
      <c r="F430" s="13"/>
      <c r="G430" s="14">
        <f t="shared" si="31"/>
        <v>92.3824651295199</v>
      </c>
      <c r="H430">
        <f t="shared" si="32"/>
        <v>20791</v>
      </c>
      <c r="I430" s="29">
        <f t="shared" si="33"/>
        <v>225.05353121775966</v>
      </c>
      <c r="J430">
        <f t="shared" si="34"/>
        <v>1.8758116492713192E-3</v>
      </c>
      <c r="K430" s="9">
        <f t="shared" si="35"/>
        <v>2.9201889410614999E-2</v>
      </c>
      <c r="M430" s="16"/>
    </row>
    <row r="431" spans="2:13" x14ac:dyDescent="0.25">
      <c r="B431" s="3">
        <v>20785</v>
      </c>
      <c r="C431">
        <v>0</v>
      </c>
      <c r="D431" s="4">
        <v>5.3855344653129598E-2</v>
      </c>
      <c r="E431">
        <v>232.91457267735302</v>
      </c>
      <c r="F431" s="13"/>
      <c r="G431" s="14">
        <f t="shared" si="31"/>
        <v>232.91457267735302</v>
      </c>
      <c r="H431">
        <f t="shared" si="32"/>
        <v>20785</v>
      </c>
      <c r="I431" s="29">
        <f t="shared" si="33"/>
        <v>89.238727148226175</v>
      </c>
      <c r="J431">
        <f t="shared" si="34"/>
        <v>0</v>
      </c>
      <c r="K431" s="9">
        <f t="shared" si="35"/>
        <v>5.3855344653129598E-2</v>
      </c>
      <c r="M431" s="16"/>
    </row>
    <row r="432" spans="2:13" x14ac:dyDescent="0.25">
      <c r="B432" s="3">
        <v>20752</v>
      </c>
      <c r="C432">
        <v>2.4094063222821898E-4</v>
      </c>
      <c r="D432" s="4">
        <v>1.6429798677563699E-2</v>
      </c>
      <c r="E432">
        <v>92.3824651295199</v>
      </c>
      <c r="F432" s="13"/>
      <c r="G432" s="14">
        <f t="shared" si="31"/>
        <v>92.3824651295199</v>
      </c>
      <c r="H432">
        <f t="shared" si="32"/>
        <v>20752</v>
      </c>
      <c r="I432" s="29">
        <f t="shared" si="33"/>
        <v>224.63137318219174</v>
      </c>
      <c r="J432">
        <f t="shared" si="34"/>
        <v>2.4094063222821898E-4</v>
      </c>
      <c r="K432" s="4">
        <f t="shared" si="35"/>
        <v>1.6429798677563699E-2</v>
      </c>
      <c r="M432" s="16"/>
    </row>
    <row r="433" spans="2:13" x14ac:dyDescent="0.25">
      <c r="B433" s="3">
        <v>20747</v>
      </c>
      <c r="C433">
        <v>0</v>
      </c>
      <c r="D433" s="4">
        <v>2.1117305383086201E-2</v>
      </c>
      <c r="E433">
        <v>92.3824651295199</v>
      </c>
      <c r="F433" s="13"/>
      <c r="G433" s="14">
        <f t="shared" si="31"/>
        <v>92.3824651295199</v>
      </c>
      <c r="H433">
        <f t="shared" si="32"/>
        <v>20747</v>
      </c>
      <c r="I433" s="29">
        <f t="shared" si="33"/>
        <v>224.57725035711894</v>
      </c>
      <c r="J433">
        <f t="shared" si="34"/>
        <v>0</v>
      </c>
      <c r="K433" s="9">
        <f t="shared" si="35"/>
        <v>2.1117305383086201E-2</v>
      </c>
      <c r="M433" s="16"/>
    </row>
    <row r="434" spans="2:13" x14ac:dyDescent="0.25">
      <c r="B434" s="3">
        <v>20746</v>
      </c>
      <c r="C434">
        <v>1.8027571580063628E-2</v>
      </c>
      <c r="D434" s="4">
        <v>3.7296764552593203E-2</v>
      </c>
      <c r="E434">
        <v>99.20112606587584</v>
      </c>
      <c r="F434" s="13"/>
      <c r="G434" s="14">
        <f t="shared" si="31"/>
        <v>99.20112606587584</v>
      </c>
      <c r="H434">
        <f t="shared" si="32"/>
        <v>20746</v>
      </c>
      <c r="I434" s="29">
        <f t="shared" si="33"/>
        <v>209.13069057525959</v>
      </c>
      <c r="J434">
        <f t="shared" si="34"/>
        <v>1.8027571580063628E-2</v>
      </c>
      <c r="K434" s="9">
        <f t="shared" si="35"/>
        <v>3.7296764552593203E-2</v>
      </c>
      <c r="M434" s="16"/>
    </row>
    <row r="435" spans="2:13" x14ac:dyDescent="0.25">
      <c r="B435" s="3">
        <v>20701</v>
      </c>
      <c r="C435">
        <v>2.4153422539973914E-2</v>
      </c>
      <c r="D435" s="4">
        <v>4.5952619984745997E-3</v>
      </c>
      <c r="E435">
        <v>4.7273528356655392</v>
      </c>
      <c r="F435" s="13"/>
      <c r="G435" s="14">
        <f t="shared" si="31"/>
        <v>4.7273528356655392</v>
      </c>
      <c r="H435">
        <f t="shared" si="32"/>
        <v>20701</v>
      </c>
      <c r="I435" s="29">
        <f t="shared" si="33"/>
        <v>4378.9834860265119</v>
      </c>
      <c r="J435">
        <f t="shared" si="34"/>
        <v>2.4153422539973914E-2</v>
      </c>
      <c r="K435" s="9">
        <f t="shared" si="35"/>
        <v>4.5952619984745997E-3</v>
      </c>
      <c r="M435" s="16"/>
    </row>
    <row r="436" spans="2:13" x14ac:dyDescent="0.25">
      <c r="B436" s="3">
        <v>20689</v>
      </c>
      <c r="C436">
        <v>2.3587413601430712E-2</v>
      </c>
      <c r="D436" s="4">
        <v>1.12125221639872E-2</v>
      </c>
      <c r="E436" t="e">
        <v>#N/A</v>
      </c>
      <c r="F436" s="13"/>
      <c r="G436" s="14" t="str">
        <f t="shared" si="31"/>
        <v/>
      </c>
      <c r="H436">
        <f t="shared" si="32"/>
        <v>20689</v>
      </c>
      <c r="I436" s="29" t="str">
        <f t="shared" si="33"/>
        <v/>
      </c>
      <c r="J436">
        <f t="shared" si="34"/>
        <v>2.3587413601430712E-2</v>
      </c>
      <c r="K436" s="4">
        <f t="shared" si="35"/>
        <v>1.12125221639872E-2</v>
      </c>
      <c r="M436" s="16"/>
    </row>
    <row r="437" spans="2:13" x14ac:dyDescent="0.25">
      <c r="B437" s="3">
        <v>20680</v>
      </c>
      <c r="C437">
        <v>5.9042553191489364E-2</v>
      </c>
      <c r="D437" s="4">
        <v>1.77419912070036E-2</v>
      </c>
      <c r="E437">
        <v>39.939760960191037</v>
      </c>
      <c r="F437" s="13"/>
      <c r="G437" s="14">
        <f t="shared" si="31"/>
        <v>39.939760960191037</v>
      </c>
      <c r="H437">
        <f t="shared" si="32"/>
        <v>20680</v>
      </c>
      <c r="I437" s="29">
        <f t="shared" si="33"/>
        <v>517.77976389523906</v>
      </c>
      <c r="J437">
        <f t="shared" si="34"/>
        <v>5.9042553191489364E-2</v>
      </c>
      <c r="K437" s="4">
        <f t="shared" si="35"/>
        <v>1.77419912070036E-2</v>
      </c>
      <c r="M437" s="16"/>
    </row>
    <row r="438" spans="2:13" x14ac:dyDescent="0.25">
      <c r="B438" s="3">
        <v>20679</v>
      </c>
      <c r="C438">
        <v>5.3194061608394987E-4</v>
      </c>
      <c r="D438" s="4">
        <v>4.18095327913761E-2</v>
      </c>
      <c r="E438">
        <v>21.197412206301088</v>
      </c>
      <c r="F438" s="13"/>
      <c r="G438" s="14">
        <f t="shared" si="31"/>
        <v>21.197412206301088</v>
      </c>
      <c r="H438">
        <f t="shared" si="32"/>
        <v>20679</v>
      </c>
      <c r="I438" s="29">
        <f t="shared" si="33"/>
        <v>975.54360875489385</v>
      </c>
      <c r="J438">
        <f t="shared" si="34"/>
        <v>5.3194061608394987E-4</v>
      </c>
      <c r="K438" s="4">
        <f t="shared" si="35"/>
        <v>4.18095327913761E-2</v>
      </c>
      <c r="M438" s="16"/>
    </row>
    <row r="439" spans="2:13" x14ac:dyDescent="0.25">
      <c r="B439" s="3">
        <v>20674</v>
      </c>
      <c r="C439">
        <v>8.6050111250846467E-2</v>
      </c>
      <c r="D439" s="4" t="e">
        <v>#DIV/0!</v>
      </c>
      <c r="E439">
        <v>78.500504650406171</v>
      </c>
      <c r="F439" s="13"/>
      <c r="G439" s="14">
        <f t="shared" si="31"/>
        <v>78.500504650406171</v>
      </c>
      <c r="H439">
        <f t="shared" si="32"/>
        <v>20674</v>
      </c>
      <c r="I439" s="29">
        <f t="shared" si="33"/>
        <v>263.36136426217269</v>
      </c>
      <c r="J439">
        <f t="shared" si="34"/>
        <v>8.6050111250846467E-2</v>
      </c>
      <c r="K439" s="9" t="str">
        <f t="shared" si="35"/>
        <v/>
      </c>
      <c r="M439" s="16"/>
    </row>
    <row r="440" spans="2:13" x14ac:dyDescent="0.25">
      <c r="B440" s="3">
        <v>20668</v>
      </c>
      <c r="C440">
        <v>2.5982194697116316E-2</v>
      </c>
      <c r="D440" s="4">
        <v>9.8222652450203896E-3</v>
      </c>
      <c r="E440">
        <v>21.197412206301088</v>
      </c>
      <c r="F440" s="13"/>
      <c r="G440" s="14">
        <f t="shared" si="31"/>
        <v>21.197412206301088</v>
      </c>
      <c r="H440">
        <f t="shared" si="32"/>
        <v>20668</v>
      </c>
      <c r="I440" s="29">
        <f t="shared" si="33"/>
        <v>975.02467748663605</v>
      </c>
      <c r="J440">
        <f t="shared" si="34"/>
        <v>2.5982194697116316E-2</v>
      </c>
      <c r="K440" s="9">
        <f t="shared" si="35"/>
        <v>9.8222652450203896E-3</v>
      </c>
      <c r="M440" s="16"/>
    </row>
    <row r="441" spans="2:13" x14ac:dyDescent="0.25">
      <c r="B441" s="3">
        <v>20610</v>
      </c>
      <c r="C441">
        <v>1.6108685104318291E-2</v>
      </c>
      <c r="D441" s="4">
        <v>2.3471534252166699E-2</v>
      </c>
      <c r="E441">
        <v>152.00498924290807</v>
      </c>
      <c r="F441" s="13"/>
      <c r="G441" s="14">
        <f t="shared" si="31"/>
        <v>152.00498924290807</v>
      </c>
      <c r="H441">
        <f t="shared" si="32"/>
        <v>20610</v>
      </c>
      <c r="I441" s="29">
        <f t="shared" si="33"/>
        <v>135.58765473852088</v>
      </c>
      <c r="J441">
        <f t="shared" si="34"/>
        <v>1.6108685104318291E-2</v>
      </c>
      <c r="K441" s="9">
        <f t="shared" si="35"/>
        <v>2.3471534252166699E-2</v>
      </c>
      <c r="M441" s="16"/>
    </row>
    <row r="442" spans="2:13" x14ac:dyDescent="0.25">
      <c r="B442" s="3">
        <v>20599</v>
      </c>
      <c r="C442">
        <v>7.9615515316277495E-3</v>
      </c>
      <c r="D442" s="4" t="e">
        <v>#DIV/0!</v>
      </c>
      <c r="E442">
        <v>121.92757811426962</v>
      </c>
      <c r="F442" s="13"/>
      <c r="G442" s="14">
        <f t="shared" si="31"/>
        <v>121.92757811426962</v>
      </c>
      <c r="H442">
        <f t="shared" si="32"/>
        <v>20599</v>
      </c>
      <c r="I442" s="29">
        <f t="shared" si="33"/>
        <v>168.94455150002872</v>
      </c>
      <c r="J442">
        <f t="shared" si="34"/>
        <v>7.9615515316277495E-3</v>
      </c>
      <c r="K442" s="9" t="str">
        <f t="shared" si="35"/>
        <v/>
      </c>
      <c r="M442" s="16"/>
    </row>
    <row r="443" spans="2:13" x14ac:dyDescent="0.25">
      <c r="B443" s="3">
        <v>20544</v>
      </c>
      <c r="C443">
        <v>1.3045171339563863E-2</v>
      </c>
      <c r="D443" s="4">
        <v>-6.03866204619408E-3</v>
      </c>
      <c r="E443" t="e">
        <v>#N/A</v>
      </c>
      <c r="F443" s="13"/>
      <c r="G443" s="14" t="str">
        <f t="shared" si="31"/>
        <v/>
      </c>
      <c r="H443">
        <f t="shared" si="32"/>
        <v>20544</v>
      </c>
      <c r="I443" s="29" t="str">
        <f t="shared" si="33"/>
        <v/>
      </c>
      <c r="J443">
        <f t="shared" si="34"/>
        <v>1.3045171339563863E-2</v>
      </c>
      <c r="K443" s="9">
        <f t="shared" si="35"/>
        <v>-6.03866204619408E-3</v>
      </c>
      <c r="M443" s="16"/>
    </row>
    <row r="444" spans="2:13" x14ac:dyDescent="0.25">
      <c r="B444" s="3">
        <v>20542</v>
      </c>
      <c r="C444">
        <v>5.598286437542596E-3</v>
      </c>
      <c r="D444" s="4">
        <v>6.2934644520282704E-2</v>
      </c>
      <c r="E444">
        <v>18.802159546504122</v>
      </c>
      <c r="F444" s="13"/>
      <c r="G444" s="14">
        <f t="shared" si="31"/>
        <v>18.802159546504122</v>
      </c>
      <c r="H444">
        <f t="shared" si="32"/>
        <v>20542</v>
      </c>
      <c r="I444" s="29">
        <f t="shared" si="33"/>
        <v>1092.5340756306564</v>
      </c>
      <c r="J444">
        <f t="shared" si="34"/>
        <v>5.598286437542596E-3</v>
      </c>
      <c r="K444" s="9">
        <f t="shared" si="35"/>
        <v>6.2934644520282704E-2</v>
      </c>
      <c r="M444" s="16"/>
    </row>
    <row r="445" spans="2:13" x14ac:dyDescent="0.25">
      <c r="B445" s="3">
        <v>20539</v>
      </c>
      <c r="C445">
        <v>5.2875018257948291E-2</v>
      </c>
      <c r="D445" s="4">
        <v>8.72039794921875E-3</v>
      </c>
      <c r="E445">
        <v>43.47130422655173</v>
      </c>
      <c r="F445" s="13"/>
      <c r="G445" s="14">
        <f t="shared" si="31"/>
        <v>43.47130422655173</v>
      </c>
      <c r="H445">
        <f t="shared" si="32"/>
        <v>20539</v>
      </c>
      <c r="I445" s="29">
        <f t="shared" si="33"/>
        <v>472.47259693338196</v>
      </c>
      <c r="J445">
        <f t="shared" si="34"/>
        <v>5.2875018257948291E-2</v>
      </c>
      <c r="K445" s="4">
        <f t="shared" si="35"/>
        <v>8.72039794921875E-3</v>
      </c>
      <c r="M445" s="16"/>
    </row>
    <row r="446" spans="2:13" x14ac:dyDescent="0.25">
      <c r="B446" s="3">
        <v>20516</v>
      </c>
      <c r="C446">
        <v>2.9830376291674791E-2</v>
      </c>
      <c r="D446" s="4">
        <v>2.6810700073838199E-3</v>
      </c>
      <c r="E446">
        <v>6.916041006416763</v>
      </c>
      <c r="F446" s="13"/>
      <c r="G446" s="14">
        <f t="shared" si="31"/>
        <v>6.916041006416763</v>
      </c>
      <c r="H446">
        <f t="shared" si="32"/>
        <v>20516</v>
      </c>
      <c r="I446" s="29">
        <f t="shared" si="33"/>
        <v>2966.437009405392</v>
      </c>
      <c r="J446">
        <f t="shared" si="34"/>
        <v>2.9830376291674791E-2</v>
      </c>
      <c r="K446" s="9">
        <f t="shared" si="35"/>
        <v>2.6810700073838199E-3</v>
      </c>
      <c r="M446" s="16"/>
    </row>
    <row r="447" spans="2:13" x14ac:dyDescent="0.25">
      <c r="B447" s="3">
        <v>20490</v>
      </c>
      <c r="C447">
        <v>3.6212786725231823E-2</v>
      </c>
      <c r="D447" s="4">
        <v>2.7284922078251801E-2</v>
      </c>
      <c r="E447">
        <v>156.94226384861275</v>
      </c>
      <c r="F447" s="13"/>
      <c r="G447" s="14">
        <f t="shared" si="31"/>
        <v>156.94226384861275</v>
      </c>
      <c r="H447">
        <f t="shared" si="32"/>
        <v>20490</v>
      </c>
      <c r="I447" s="29">
        <f t="shared" si="33"/>
        <v>130.55756618730027</v>
      </c>
      <c r="J447">
        <f t="shared" si="34"/>
        <v>3.6212786725231823E-2</v>
      </c>
      <c r="K447" s="4">
        <f t="shared" si="35"/>
        <v>2.7284922078251801E-2</v>
      </c>
      <c r="M447" s="16"/>
    </row>
    <row r="448" spans="2:13" x14ac:dyDescent="0.25">
      <c r="B448" s="3">
        <v>20459</v>
      </c>
      <c r="C448">
        <v>3.4752431692653601E-2</v>
      </c>
      <c r="D448" s="4">
        <v>-3.9042212069034597E-2</v>
      </c>
      <c r="E448">
        <v>72.927778975179464</v>
      </c>
      <c r="F448" s="13"/>
      <c r="G448" s="14">
        <f t="shared" si="31"/>
        <v>72.927778975179464</v>
      </c>
      <c r="H448">
        <f t="shared" si="32"/>
        <v>20459</v>
      </c>
      <c r="I448" s="29">
        <f t="shared" si="33"/>
        <v>280.53781820180069</v>
      </c>
      <c r="J448">
        <f t="shared" si="34"/>
        <v>3.4752431692653601E-2</v>
      </c>
      <c r="K448" s="4">
        <f t="shared" si="35"/>
        <v>-3.9042212069034597E-2</v>
      </c>
      <c r="M448" s="16"/>
    </row>
    <row r="449" spans="2:13" x14ac:dyDescent="0.25">
      <c r="B449" s="3">
        <v>20450</v>
      </c>
      <c r="C449">
        <v>2.9339853300733499E-4</v>
      </c>
      <c r="D449" s="4">
        <v>4.4393332675099352E-2</v>
      </c>
      <c r="E449">
        <v>18.802159546504122</v>
      </c>
      <c r="F449" s="13"/>
      <c r="G449" s="14">
        <f t="shared" si="31"/>
        <v>18.802159546504122</v>
      </c>
      <c r="H449">
        <f t="shared" si="32"/>
        <v>20450</v>
      </c>
      <c r="I449" s="29">
        <f t="shared" si="33"/>
        <v>1087.6410206721314</v>
      </c>
      <c r="J449">
        <f t="shared" si="34"/>
        <v>2.9339853300733499E-4</v>
      </c>
      <c r="K449" s="9">
        <f t="shared" si="35"/>
        <v>4.4393332675099352E-2</v>
      </c>
      <c r="M449" s="16"/>
    </row>
    <row r="450" spans="2:13" x14ac:dyDescent="0.25">
      <c r="B450" s="3">
        <v>20448</v>
      </c>
      <c r="C450">
        <v>2.5381455399061031E-2</v>
      </c>
      <c r="D450" s="4">
        <v>2.8910124674439399E-2</v>
      </c>
      <c r="E450">
        <v>112.16505967548196</v>
      </c>
      <c r="F450" s="13"/>
      <c r="G450" s="14">
        <f t="shared" si="31"/>
        <v>112.16505967548196</v>
      </c>
      <c r="H450">
        <f t="shared" si="32"/>
        <v>20448</v>
      </c>
      <c r="I450" s="29">
        <f t="shared" si="33"/>
        <v>182.30276040649855</v>
      </c>
      <c r="J450">
        <f t="shared" si="34"/>
        <v>2.5381455399061031E-2</v>
      </c>
      <c r="K450" s="9">
        <f t="shared" si="35"/>
        <v>2.8910124674439399E-2</v>
      </c>
      <c r="M450" s="16"/>
    </row>
    <row r="451" spans="2:13" x14ac:dyDescent="0.25">
      <c r="B451" s="3">
        <v>20438</v>
      </c>
      <c r="C451">
        <v>5.6267736569135919E-3</v>
      </c>
      <c r="D451" s="4">
        <v>5.4051820188761E-3</v>
      </c>
      <c r="E451">
        <v>18.802159546504122</v>
      </c>
      <c r="F451" s="13"/>
      <c r="G451" s="14">
        <f t="shared" si="31"/>
        <v>18.802159546504122</v>
      </c>
      <c r="H451">
        <f t="shared" si="32"/>
        <v>20438</v>
      </c>
      <c r="I451" s="29">
        <f t="shared" si="33"/>
        <v>1087.0027961123237</v>
      </c>
      <c r="J451">
        <f t="shared" si="34"/>
        <v>5.6267736569135919E-3</v>
      </c>
      <c r="K451" s="9">
        <f t="shared" si="35"/>
        <v>5.4051820188761E-3</v>
      </c>
      <c r="M451" s="16"/>
    </row>
    <row r="452" spans="2:13" x14ac:dyDescent="0.25">
      <c r="B452" s="3">
        <v>20435</v>
      </c>
      <c r="C452">
        <v>3.04379740641057E-2</v>
      </c>
      <c r="D452" s="4">
        <v>2.1275235339999199E-2</v>
      </c>
      <c r="E452">
        <v>121.92757811426962</v>
      </c>
      <c r="F452" s="13"/>
      <c r="G452" s="14">
        <f t="shared" si="31"/>
        <v>121.92757811426962</v>
      </c>
      <c r="H452">
        <f t="shared" si="32"/>
        <v>20435</v>
      </c>
      <c r="I452" s="29">
        <f t="shared" si="33"/>
        <v>167.59949074727351</v>
      </c>
      <c r="J452">
        <f t="shared" si="34"/>
        <v>3.04379740641057E-2</v>
      </c>
      <c r="K452" s="9">
        <f t="shared" si="35"/>
        <v>2.1275235339999199E-2</v>
      </c>
      <c r="M452" s="16"/>
    </row>
    <row r="453" spans="2:13" x14ac:dyDescent="0.25">
      <c r="B453" s="3">
        <v>20427</v>
      </c>
      <c r="C453">
        <v>-1.1259607382386057E-3</v>
      </c>
      <c r="D453" s="4">
        <v>5.4561492055654498E-2</v>
      </c>
      <c r="E453">
        <v>18.802159546504122</v>
      </c>
      <c r="F453" s="13"/>
      <c r="G453" s="14">
        <f t="shared" si="31"/>
        <v>18.802159546504122</v>
      </c>
      <c r="H453">
        <f t="shared" si="32"/>
        <v>20427</v>
      </c>
      <c r="I453" s="29">
        <f t="shared" si="33"/>
        <v>1086.4177569325</v>
      </c>
      <c r="J453">
        <f t="shared" si="34"/>
        <v>-1.1259607382386057E-3</v>
      </c>
      <c r="K453" s="4">
        <f t="shared" si="35"/>
        <v>5.4561492055654498E-2</v>
      </c>
      <c r="M453" s="16"/>
    </row>
    <row r="454" spans="2:13" x14ac:dyDescent="0.25">
      <c r="B454" s="3">
        <v>20413</v>
      </c>
      <c r="C454">
        <v>3.6300396805956987E-2</v>
      </c>
      <c r="D454" s="4">
        <v>2.3841543123125999E-2</v>
      </c>
      <c r="E454">
        <v>78.135040858102926</v>
      </c>
      <c r="F454" s="13"/>
      <c r="G454" s="14">
        <f t="shared" si="31"/>
        <v>78.135040858102926</v>
      </c>
      <c r="H454">
        <f t="shared" si="32"/>
        <v>20413</v>
      </c>
      <c r="I454" s="29">
        <f t="shared" si="33"/>
        <v>261.25282300768242</v>
      </c>
      <c r="J454">
        <f t="shared" si="34"/>
        <v>3.6300396805956987E-2</v>
      </c>
      <c r="K454" s="9">
        <f t="shared" si="35"/>
        <v>2.3841543123125999E-2</v>
      </c>
      <c r="M454" s="16"/>
    </row>
    <row r="455" spans="2:13" x14ac:dyDescent="0.25">
      <c r="B455" s="3">
        <v>20376</v>
      </c>
      <c r="C455">
        <v>0</v>
      </c>
      <c r="D455" s="4">
        <v>1.68623477220535E-2</v>
      </c>
      <c r="E455">
        <v>101.54619762174093</v>
      </c>
      <c r="F455" s="13"/>
      <c r="G455" s="14">
        <f t="shared" si="31"/>
        <v>101.54619762174093</v>
      </c>
      <c r="H455">
        <f t="shared" si="32"/>
        <v>20376</v>
      </c>
      <c r="I455" s="29">
        <f t="shared" si="33"/>
        <v>200.65743944347869</v>
      </c>
      <c r="J455">
        <f t="shared" si="34"/>
        <v>0</v>
      </c>
      <c r="K455" s="9">
        <f t="shared" si="35"/>
        <v>1.68623477220535E-2</v>
      </c>
      <c r="M455" s="16"/>
    </row>
    <row r="456" spans="2:13" x14ac:dyDescent="0.25">
      <c r="B456" s="3">
        <v>20372</v>
      </c>
      <c r="C456">
        <v>1.6885921853524444E-2</v>
      </c>
      <c r="D456" s="4">
        <v>3.8016721606254598E-2</v>
      </c>
      <c r="E456">
        <v>99.20112606587584</v>
      </c>
      <c r="F456" s="13"/>
      <c r="G456" s="14">
        <f t="shared" si="31"/>
        <v>99.20112606587584</v>
      </c>
      <c r="H456">
        <f t="shared" si="32"/>
        <v>20372</v>
      </c>
      <c r="I456" s="29">
        <f t="shared" si="33"/>
        <v>205.36057208132598</v>
      </c>
      <c r="J456">
        <f t="shared" si="34"/>
        <v>1.6885921853524444E-2</v>
      </c>
      <c r="K456" s="4">
        <f t="shared" si="35"/>
        <v>3.8016721606254598E-2</v>
      </c>
      <c r="M456" s="16"/>
    </row>
    <row r="457" spans="2:13" x14ac:dyDescent="0.25">
      <c r="B457" s="3">
        <v>20278</v>
      </c>
      <c r="C457">
        <v>2.8405168162540684E-2</v>
      </c>
      <c r="D457" s="4">
        <v>-2.5479149189777699E-4</v>
      </c>
      <c r="E457">
        <v>152.00498924290807</v>
      </c>
      <c r="F457" s="13"/>
      <c r="G457" s="14">
        <f t="shared" ref="G457:G520" si="36">IFERROR(E457,"")</f>
        <v>152.00498924290807</v>
      </c>
      <c r="H457">
        <f t="shared" ref="H457:H520" si="37">B457</f>
        <v>20278</v>
      </c>
      <c r="I457" s="29">
        <f t="shared" ref="I457:I520" si="38">IFERROR(H457/G457,"")</f>
        <v>133.40351590430501</v>
      </c>
      <c r="J457">
        <f t="shared" ref="J457:J520" si="39">C457</f>
        <v>2.8405168162540684E-2</v>
      </c>
      <c r="K457" s="9">
        <f t="shared" ref="K457:K520" si="40">IFERROR(D457,"")</f>
        <v>-2.5479149189777699E-4</v>
      </c>
      <c r="M457" s="16"/>
    </row>
    <row r="458" spans="2:13" x14ac:dyDescent="0.25">
      <c r="B458" s="3">
        <v>20276</v>
      </c>
      <c r="C458">
        <v>1.0209114223712764E-2</v>
      </c>
      <c r="D458" s="4">
        <v>7.2960508987307496E-3</v>
      </c>
      <c r="E458" t="e">
        <v>#N/A</v>
      </c>
      <c r="F458" s="13"/>
      <c r="G458" s="14" t="str">
        <f t="shared" si="36"/>
        <v/>
      </c>
      <c r="H458">
        <f t="shared" si="37"/>
        <v>20276</v>
      </c>
      <c r="I458" s="29" t="str">
        <f t="shared" si="38"/>
        <v/>
      </c>
      <c r="J458">
        <f t="shared" si="39"/>
        <v>1.0209114223712764E-2</v>
      </c>
      <c r="K458" s="4">
        <f t="shared" si="40"/>
        <v>7.2960508987307496E-3</v>
      </c>
      <c r="M458" s="16"/>
    </row>
    <row r="459" spans="2:13" x14ac:dyDescent="0.25">
      <c r="B459" s="3">
        <v>20208</v>
      </c>
      <c r="C459">
        <v>9.6496437054631825E-4</v>
      </c>
      <c r="D459" s="4">
        <v>2.38530826754868E-2</v>
      </c>
      <c r="E459">
        <v>18.802159546504122</v>
      </c>
      <c r="F459" s="13"/>
      <c r="G459" s="14">
        <f t="shared" si="36"/>
        <v>18.802159546504122</v>
      </c>
      <c r="H459">
        <f t="shared" si="37"/>
        <v>20208</v>
      </c>
      <c r="I459" s="29">
        <f t="shared" si="38"/>
        <v>1074.7701587160111</v>
      </c>
      <c r="J459">
        <f t="shared" si="39"/>
        <v>9.6496437054631825E-4</v>
      </c>
      <c r="K459" s="4">
        <f t="shared" si="40"/>
        <v>2.38530826754868E-2</v>
      </c>
      <c r="M459" s="16"/>
    </row>
    <row r="460" spans="2:13" x14ac:dyDescent="0.25">
      <c r="B460" s="3">
        <v>20201</v>
      </c>
      <c r="C460">
        <v>3.9181228652046929E-2</v>
      </c>
      <c r="D460" s="4">
        <v>2.5864853174425675E-2</v>
      </c>
      <c r="E460" t="e">
        <v>#N/A</v>
      </c>
      <c r="F460" s="13"/>
      <c r="G460" s="14" t="str">
        <f t="shared" si="36"/>
        <v/>
      </c>
      <c r="H460">
        <f t="shared" si="37"/>
        <v>20201</v>
      </c>
      <c r="I460" s="29" t="str">
        <f t="shared" si="38"/>
        <v/>
      </c>
      <c r="J460">
        <f t="shared" si="39"/>
        <v>3.9181228652046929E-2</v>
      </c>
      <c r="K460" s="4">
        <f t="shared" si="40"/>
        <v>2.5864853174425675E-2</v>
      </c>
      <c r="M460" s="16"/>
    </row>
    <row r="461" spans="2:13" x14ac:dyDescent="0.25">
      <c r="B461" s="3">
        <v>20169</v>
      </c>
      <c r="C461">
        <v>1.3981853339283059E-2</v>
      </c>
      <c r="D461" s="4">
        <v>6.30782265216113E-3</v>
      </c>
      <c r="E461">
        <v>18.802159546504122</v>
      </c>
      <c r="F461" s="13"/>
      <c r="G461" s="14">
        <f t="shared" si="36"/>
        <v>18.802159546504122</v>
      </c>
      <c r="H461">
        <f t="shared" si="37"/>
        <v>20169</v>
      </c>
      <c r="I461" s="29">
        <f t="shared" si="38"/>
        <v>1072.6959288966366</v>
      </c>
      <c r="J461">
        <f t="shared" si="39"/>
        <v>1.3981853339283059E-2</v>
      </c>
      <c r="K461" s="9">
        <f t="shared" si="40"/>
        <v>6.30782265216113E-3</v>
      </c>
      <c r="M461" s="16"/>
    </row>
    <row r="462" spans="2:13" x14ac:dyDescent="0.25">
      <c r="B462" s="3">
        <v>20131</v>
      </c>
      <c r="C462">
        <v>1.3387313099200238E-2</v>
      </c>
      <c r="D462" s="4">
        <v>2.1462623495608561E-2</v>
      </c>
      <c r="E462">
        <v>21.197412206301088</v>
      </c>
      <c r="F462" s="13"/>
      <c r="G462" s="14">
        <f t="shared" si="36"/>
        <v>21.197412206301088</v>
      </c>
      <c r="H462">
        <f t="shared" si="37"/>
        <v>20131</v>
      </c>
      <c r="I462" s="29">
        <f t="shared" si="38"/>
        <v>949.69139648168516</v>
      </c>
      <c r="J462">
        <f t="shared" si="39"/>
        <v>1.3387313099200238E-2</v>
      </c>
      <c r="K462" s="4">
        <f t="shared" si="40"/>
        <v>2.1462623495608561E-2</v>
      </c>
      <c r="M462" s="16"/>
    </row>
    <row r="463" spans="2:13" x14ac:dyDescent="0.25">
      <c r="B463" s="3">
        <v>20070</v>
      </c>
      <c r="C463">
        <v>1.0812157448928749E-2</v>
      </c>
      <c r="D463" s="4">
        <v>4.4699635356664699E-2</v>
      </c>
      <c r="E463">
        <v>37.623205223066392</v>
      </c>
      <c r="F463" s="13"/>
      <c r="G463" s="14">
        <f t="shared" si="36"/>
        <v>37.623205223066392</v>
      </c>
      <c r="H463">
        <f t="shared" si="37"/>
        <v>20070</v>
      </c>
      <c r="I463" s="29">
        <f t="shared" si="38"/>
        <v>533.44737326354357</v>
      </c>
      <c r="J463">
        <f t="shared" si="39"/>
        <v>1.0812157448928749E-2</v>
      </c>
      <c r="K463" s="4">
        <f t="shared" si="40"/>
        <v>4.4699635356664699E-2</v>
      </c>
      <c r="M463" s="16"/>
    </row>
    <row r="464" spans="2:13" x14ac:dyDescent="0.25">
      <c r="B464" s="3">
        <v>20069</v>
      </c>
      <c r="C464">
        <v>2.3369375653993722E-2</v>
      </c>
      <c r="D464" s="4">
        <v>2.2201670333743099E-2</v>
      </c>
      <c r="E464" t="e">
        <v>#N/A</v>
      </c>
      <c r="F464" s="13"/>
      <c r="G464" s="14" t="str">
        <f t="shared" si="36"/>
        <v/>
      </c>
      <c r="H464">
        <f t="shared" si="37"/>
        <v>20069</v>
      </c>
      <c r="I464" s="29" t="str">
        <f t="shared" si="38"/>
        <v/>
      </c>
      <c r="J464">
        <f t="shared" si="39"/>
        <v>2.3369375653993722E-2</v>
      </c>
      <c r="K464" s="4">
        <f t="shared" si="40"/>
        <v>2.2201670333743099E-2</v>
      </c>
      <c r="M464" s="16"/>
    </row>
    <row r="465" spans="2:13" x14ac:dyDescent="0.25">
      <c r="B465" s="3">
        <v>20028</v>
      </c>
      <c r="C465">
        <v>4.5985620131815459E-2</v>
      </c>
      <c r="D465" s="4">
        <v>3.97694557905197E-2</v>
      </c>
      <c r="E465">
        <v>99.20112606587584</v>
      </c>
      <c r="F465" s="13"/>
      <c r="G465" s="14">
        <f t="shared" si="36"/>
        <v>99.20112606587584</v>
      </c>
      <c r="H465">
        <f t="shared" si="37"/>
        <v>20028</v>
      </c>
      <c r="I465" s="29">
        <f t="shared" si="38"/>
        <v>201.89286950936562</v>
      </c>
      <c r="J465">
        <f t="shared" si="39"/>
        <v>4.5985620131815459E-2</v>
      </c>
      <c r="K465" s="9">
        <f t="shared" si="40"/>
        <v>3.97694557905197E-2</v>
      </c>
      <c r="M465" s="16"/>
    </row>
    <row r="466" spans="2:13" x14ac:dyDescent="0.25">
      <c r="B466" s="3">
        <v>19977</v>
      </c>
      <c r="C466">
        <v>7.4085197977674325E-3</v>
      </c>
      <c r="D466" s="4">
        <v>-1.69221558608115E-2</v>
      </c>
      <c r="E466" t="e">
        <v>#N/A</v>
      </c>
      <c r="F466" s="13"/>
      <c r="G466" s="14" t="str">
        <f t="shared" si="36"/>
        <v/>
      </c>
      <c r="H466">
        <f t="shared" si="37"/>
        <v>19977</v>
      </c>
      <c r="I466" s="29" t="str">
        <f t="shared" si="38"/>
        <v/>
      </c>
      <c r="J466">
        <f t="shared" si="39"/>
        <v>7.4085197977674325E-3</v>
      </c>
      <c r="K466" s="4">
        <f t="shared" si="40"/>
        <v>-1.69221558608115E-2</v>
      </c>
      <c r="M466" s="16"/>
    </row>
    <row r="467" spans="2:13" x14ac:dyDescent="0.25">
      <c r="B467" s="3">
        <v>19929</v>
      </c>
      <c r="C467">
        <v>3.2164182849114355E-2</v>
      </c>
      <c r="D467" s="4">
        <v>1.6763916239142401E-2</v>
      </c>
      <c r="E467">
        <v>112.16505967548196</v>
      </c>
      <c r="F467" s="13"/>
      <c r="G467" s="14">
        <f t="shared" si="36"/>
        <v>112.16505967548196</v>
      </c>
      <c r="H467">
        <f t="shared" si="37"/>
        <v>19929</v>
      </c>
      <c r="I467" s="29">
        <f t="shared" si="38"/>
        <v>177.6756510241153</v>
      </c>
      <c r="J467">
        <f t="shared" si="39"/>
        <v>3.2164182849114355E-2</v>
      </c>
      <c r="K467" s="9">
        <f t="shared" si="40"/>
        <v>1.6763916239142401E-2</v>
      </c>
      <c r="M467" s="16"/>
    </row>
    <row r="468" spans="2:13" x14ac:dyDescent="0.25">
      <c r="B468" s="3">
        <v>19904</v>
      </c>
      <c r="C468">
        <v>5.250200964630225E-2</v>
      </c>
      <c r="D468" s="4">
        <v>4.0433671325445203E-2</v>
      </c>
      <c r="E468">
        <v>6.916041006416763</v>
      </c>
      <c r="F468" s="13"/>
      <c r="G468" s="14">
        <f t="shared" si="36"/>
        <v>6.916041006416763</v>
      </c>
      <c r="H468">
        <f t="shared" si="37"/>
        <v>19904</v>
      </c>
      <c r="I468" s="29">
        <f t="shared" si="38"/>
        <v>2877.9470771692786</v>
      </c>
      <c r="J468">
        <f t="shared" si="39"/>
        <v>5.250200964630225E-2</v>
      </c>
      <c r="K468" s="4">
        <f t="shared" si="40"/>
        <v>4.0433671325445203E-2</v>
      </c>
      <c r="M468" s="16"/>
    </row>
    <row r="469" spans="2:13" x14ac:dyDescent="0.25">
      <c r="B469" s="3">
        <v>19853</v>
      </c>
      <c r="C469">
        <v>5.0370221125270735E-4</v>
      </c>
      <c r="D469" s="4">
        <v>2.2512799128889999E-2</v>
      </c>
      <c r="E469">
        <v>37.623205223066392</v>
      </c>
      <c r="F469" s="13"/>
      <c r="G469" s="14">
        <f t="shared" si="36"/>
        <v>37.623205223066392</v>
      </c>
      <c r="H469">
        <f t="shared" si="37"/>
        <v>19853</v>
      </c>
      <c r="I469" s="29">
        <f t="shared" si="38"/>
        <v>527.6796562731007</v>
      </c>
      <c r="J469">
        <f t="shared" si="39"/>
        <v>5.0370221125270735E-4</v>
      </c>
      <c r="K469" s="9">
        <f t="shared" si="40"/>
        <v>2.2512799128889999E-2</v>
      </c>
      <c r="M469" s="16"/>
    </row>
    <row r="470" spans="2:13" x14ac:dyDescent="0.25">
      <c r="B470" s="3">
        <v>19843</v>
      </c>
      <c r="C470">
        <v>1.8344000403164844E-2</v>
      </c>
      <c r="D470" s="4">
        <v>1.4297143556177601E-2</v>
      </c>
      <c r="E470">
        <v>37.623205223066392</v>
      </c>
      <c r="F470" s="13"/>
      <c r="G470" s="14">
        <f t="shared" si="36"/>
        <v>37.623205223066392</v>
      </c>
      <c r="H470">
        <f t="shared" si="37"/>
        <v>19843</v>
      </c>
      <c r="I470" s="29">
        <f t="shared" si="38"/>
        <v>527.41386286340287</v>
      </c>
      <c r="J470">
        <f t="shared" si="39"/>
        <v>1.8344000403164844E-2</v>
      </c>
      <c r="K470" s="4">
        <f t="shared" si="40"/>
        <v>1.4297143556177601E-2</v>
      </c>
      <c r="M470" s="16"/>
    </row>
    <row r="471" spans="2:13" x14ac:dyDescent="0.25">
      <c r="B471" s="3">
        <v>19813</v>
      </c>
      <c r="C471">
        <v>2.8768990057033263E-3</v>
      </c>
      <c r="D471" s="4">
        <v>4.2679444886744043E-2</v>
      </c>
      <c r="E471">
        <v>121.92757811426962</v>
      </c>
      <c r="F471" s="13"/>
      <c r="G471" s="14">
        <f t="shared" si="36"/>
        <v>121.92757811426962</v>
      </c>
      <c r="H471">
        <f t="shared" si="37"/>
        <v>19813</v>
      </c>
      <c r="I471" s="29">
        <f t="shared" si="38"/>
        <v>162.49810179475068</v>
      </c>
      <c r="J471">
        <f t="shared" si="39"/>
        <v>2.8768990057033263E-3</v>
      </c>
      <c r="K471" s="9">
        <f t="shared" si="40"/>
        <v>4.2679444886744043E-2</v>
      </c>
      <c r="M471" s="16"/>
    </row>
    <row r="472" spans="2:13" x14ac:dyDescent="0.25">
      <c r="B472" s="3">
        <v>19795</v>
      </c>
      <c r="C472">
        <v>1.5761555948471836E-2</v>
      </c>
      <c r="D472" s="4" t="e">
        <v>#DIV/0!</v>
      </c>
      <c r="E472">
        <v>47.801806508089044</v>
      </c>
      <c r="F472" s="13"/>
      <c r="G472" s="14">
        <f t="shared" si="36"/>
        <v>47.801806508089044</v>
      </c>
      <c r="H472">
        <f t="shared" si="37"/>
        <v>19795</v>
      </c>
      <c r="I472" s="29">
        <f t="shared" si="38"/>
        <v>414.10568859254892</v>
      </c>
      <c r="J472">
        <f t="shared" si="39"/>
        <v>1.5761555948471836E-2</v>
      </c>
      <c r="K472" s="9" t="str">
        <f t="shared" si="40"/>
        <v/>
      </c>
      <c r="M472" s="16"/>
    </row>
    <row r="473" spans="2:13" x14ac:dyDescent="0.25">
      <c r="B473" s="3">
        <v>19748</v>
      </c>
      <c r="C473">
        <v>4.1270002025521569E-3</v>
      </c>
      <c r="D473" s="4">
        <v>2.5362193118780848E-2</v>
      </c>
      <c r="E473">
        <v>135.93864263025444</v>
      </c>
      <c r="F473" s="13"/>
      <c r="G473" s="14">
        <f t="shared" si="36"/>
        <v>135.93864263025444</v>
      </c>
      <c r="H473">
        <f t="shared" si="37"/>
        <v>19748</v>
      </c>
      <c r="I473" s="29">
        <f t="shared" si="38"/>
        <v>145.27142259109843</v>
      </c>
      <c r="J473">
        <f t="shared" si="39"/>
        <v>4.1270002025521569E-3</v>
      </c>
      <c r="K473" s="4">
        <f t="shared" si="40"/>
        <v>2.5362193118780848E-2</v>
      </c>
      <c r="M473" s="16"/>
    </row>
    <row r="474" spans="2:13" x14ac:dyDescent="0.25">
      <c r="B474" s="3">
        <v>19714</v>
      </c>
      <c r="C474">
        <v>6.5942984680937402E-3</v>
      </c>
      <c r="D474" s="4">
        <v>-6.5873358398675936E-3</v>
      </c>
      <c r="E474">
        <v>156.94226384861275</v>
      </c>
      <c r="F474" s="13"/>
      <c r="G474" s="14">
        <f t="shared" si="36"/>
        <v>156.94226384861275</v>
      </c>
      <c r="H474">
        <f t="shared" si="37"/>
        <v>19714</v>
      </c>
      <c r="I474" s="29">
        <f t="shared" si="38"/>
        <v>125.61307270944057</v>
      </c>
      <c r="J474">
        <f t="shared" si="39"/>
        <v>6.5942984680937402E-3</v>
      </c>
      <c r="K474" s="9">
        <f t="shared" si="40"/>
        <v>-6.5873358398675936E-3</v>
      </c>
      <c r="M474" s="16"/>
    </row>
    <row r="475" spans="2:13" x14ac:dyDescent="0.25">
      <c r="B475" s="3">
        <v>19702</v>
      </c>
      <c r="C475">
        <v>6.3293066693736674E-2</v>
      </c>
      <c r="D475" s="4">
        <v>-1.025256421417E-2</v>
      </c>
      <c r="E475">
        <v>152.00498924290807</v>
      </c>
      <c r="F475" s="13"/>
      <c r="G475" s="14">
        <f t="shared" si="36"/>
        <v>152.00498924290807</v>
      </c>
      <c r="H475">
        <f t="shared" si="37"/>
        <v>19702</v>
      </c>
      <c r="I475" s="29">
        <f t="shared" si="38"/>
        <v>129.61416660156905</v>
      </c>
      <c r="J475">
        <f t="shared" si="39"/>
        <v>6.3293066693736674E-2</v>
      </c>
      <c r="K475" s="4">
        <f t="shared" si="40"/>
        <v>-1.025256421417E-2</v>
      </c>
      <c r="M475" s="16"/>
    </row>
    <row r="476" spans="2:13" x14ac:dyDescent="0.25">
      <c r="B476" s="3">
        <v>19699</v>
      </c>
      <c r="C476">
        <v>1.1404978256087448E-2</v>
      </c>
      <c r="D476" s="4">
        <v>3.59523023168246E-2</v>
      </c>
      <c r="E476">
        <v>121.92757811426962</v>
      </c>
      <c r="F476" s="13"/>
      <c r="G476" s="14">
        <f t="shared" si="36"/>
        <v>121.92757811426962</v>
      </c>
      <c r="H476">
        <f t="shared" si="37"/>
        <v>19699</v>
      </c>
      <c r="I476" s="29">
        <f t="shared" si="38"/>
        <v>161.56312053978669</v>
      </c>
      <c r="J476">
        <f t="shared" si="39"/>
        <v>1.1404978256087448E-2</v>
      </c>
      <c r="K476" s="9">
        <f t="shared" si="40"/>
        <v>3.59523023168246E-2</v>
      </c>
      <c r="M476" s="16"/>
    </row>
    <row r="477" spans="2:13" x14ac:dyDescent="0.25">
      <c r="B477" s="3">
        <v>19681</v>
      </c>
      <c r="C477">
        <v>0</v>
      </c>
      <c r="D477" s="4">
        <v>2.3649629205465299E-2</v>
      </c>
      <c r="E477" t="e">
        <v>#N/A</v>
      </c>
      <c r="F477" s="13"/>
      <c r="G477" s="14" t="str">
        <f t="shared" si="36"/>
        <v/>
      </c>
      <c r="H477">
        <f t="shared" si="37"/>
        <v>19681</v>
      </c>
      <c r="I477" s="29" t="str">
        <f t="shared" si="38"/>
        <v/>
      </c>
      <c r="J477">
        <f t="shared" si="39"/>
        <v>0</v>
      </c>
      <c r="K477" s="4">
        <f t="shared" si="40"/>
        <v>2.3649629205465299E-2</v>
      </c>
      <c r="M477" s="16"/>
    </row>
    <row r="478" spans="2:13" x14ac:dyDescent="0.25">
      <c r="B478" s="3">
        <v>19672</v>
      </c>
      <c r="C478">
        <v>5.8814558763725093E-2</v>
      </c>
      <c r="D478" s="4">
        <v>5.7510655373334899E-2</v>
      </c>
      <c r="E478">
        <v>78.135040858102926</v>
      </c>
      <c r="F478" s="13"/>
      <c r="G478" s="14">
        <f t="shared" si="36"/>
        <v>78.135040858102926</v>
      </c>
      <c r="H478">
        <f t="shared" si="37"/>
        <v>19672</v>
      </c>
      <c r="I478" s="29">
        <f t="shared" si="38"/>
        <v>251.76924186582713</v>
      </c>
      <c r="J478">
        <f t="shared" si="39"/>
        <v>5.8814558763725093E-2</v>
      </c>
      <c r="K478" s="9">
        <f t="shared" si="40"/>
        <v>5.7510655373334899E-2</v>
      </c>
      <c r="M478" s="16"/>
    </row>
    <row r="479" spans="2:13" x14ac:dyDescent="0.25">
      <c r="B479" s="3">
        <v>19605</v>
      </c>
      <c r="C479">
        <v>0</v>
      </c>
      <c r="D479" s="4">
        <v>-9.9822022020816716E-3</v>
      </c>
      <c r="E479">
        <v>18.802159546504122</v>
      </c>
      <c r="F479" s="13"/>
      <c r="G479" s="14">
        <f t="shared" si="36"/>
        <v>18.802159546504122</v>
      </c>
      <c r="H479">
        <f t="shared" si="37"/>
        <v>19605</v>
      </c>
      <c r="I479" s="29">
        <f t="shared" si="38"/>
        <v>1042.6993745856789</v>
      </c>
      <c r="J479">
        <f t="shared" si="39"/>
        <v>0</v>
      </c>
      <c r="K479" s="4">
        <f t="shared" si="40"/>
        <v>-9.9822022020816716E-3</v>
      </c>
      <c r="M479" s="16"/>
    </row>
    <row r="480" spans="2:13" x14ac:dyDescent="0.25">
      <c r="B480" s="3">
        <v>19600</v>
      </c>
      <c r="C480">
        <v>9.13265306122449E-3</v>
      </c>
      <c r="D480" s="4">
        <v>1.2576165609061701E-2</v>
      </c>
      <c r="E480" t="e">
        <v>#N/A</v>
      </c>
      <c r="F480" s="13"/>
      <c r="G480" s="14" t="str">
        <f t="shared" si="36"/>
        <v/>
      </c>
      <c r="H480">
        <f t="shared" si="37"/>
        <v>19600</v>
      </c>
      <c r="I480" s="29" t="str">
        <f t="shared" si="38"/>
        <v/>
      </c>
      <c r="J480">
        <f t="shared" si="39"/>
        <v>9.13265306122449E-3</v>
      </c>
      <c r="K480" s="4">
        <f t="shared" si="40"/>
        <v>1.2576165609061701E-2</v>
      </c>
      <c r="M480" s="16"/>
    </row>
    <row r="481" spans="2:13" x14ac:dyDescent="0.25">
      <c r="B481" s="3">
        <v>19592</v>
      </c>
      <c r="C481">
        <v>6.2015108207431604E-3</v>
      </c>
      <c r="D481" s="4">
        <v>2.5021810550242649E-2</v>
      </c>
      <c r="E481">
        <v>21.197412206301088</v>
      </c>
      <c r="F481" s="13"/>
      <c r="G481" s="14">
        <f t="shared" si="36"/>
        <v>21.197412206301088</v>
      </c>
      <c r="H481">
        <f t="shared" si="37"/>
        <v>19592</v>
      </c>
      <c r="I481" s="29">
        <f t="shared" si="38"/>
        <v>924.26376433705116</v>
      </c>
      <c r="J481">
        <f t="shared" si="39"/>
        <v>6.2015108207431604E-3</v>
      </c>
      <c r="K481" s="4">
        <f t="shared" si="40"/>
        <v>2.5021810550242649E-2</v>
      </c>
      <c r="M481" s="16"/>
    </row>
    <row r="482" spans="2:13" x14ac:dyDescent="0.25">
      <c r="B482" s="3">
        <v>19483</v>
      </c>
      <c r="C482">
        <v>2.4790843299286557E-2</v>
      </c>
      <c r="D482" s="4">
        <v>1.1479246430099E-2</v>
      </c>
      <c r="E482">
        <v>47.801806508089044</v>
      </c>
      <c r="F482" s="13"/>
      <c r="G482" s="14">
        <f t="shared" si="36"/>
        <v>47.801806508089044</v>
      </c>
      <c r="H482">
        <f t="shared" si="37"/>
        <v>19483</v>
      </c>
      <c r="I482" s="29">
        <f t="shared" si="38"/>
        <v>407.57873861321701</v>
      </c>
      <c r="J482">
        <f t="shared" si="39"/>
        <v>2.4790843299286557E-2</v>
      </c>
      <c r="K482" s="4">
        <f t="shared" si="40"/>
        <v>1.1479246430099E-2</v>
      </c>
      <c r="M482" s="16"/>
    </row>
    <row r="483" spans="2:13" x14ac:dyDescent="0.25">
      <c r="B483" s="3">
        <v>19479</v>
      </c>
      <c r="C483">
        <v>1.4323117203141845E-2</v>
      </c>
      <c r="D483" s="4">
        <v>7.1925379335880293E-2</v>
      </c>
      <c r="E483">
        <v>37.623205223066392</v>
      </c>
      <c r="F483" s="13"/>
      <c r="G483" s="14">
        <f t="shared" si="36"/>
        <v>37.623205223066392</v>
      </c>
      <c r="H483">
        <f t="shared" si="37"/>
        <v>19479</v>
      </c>
      <c r="I483" s="29">
        <f t="shared" si="38"/>
        <v>517.73898275040187</v>
      </c>
      <c r="J483">
        <f t="shared" si="39"/>
        <v>1.4323117203141845E-2</v>
      </c>
      <c r="K483" s="4">
        <f t="shared" si="40"/>
        <v>7.1925379335880293E-2</v>
      </c>
      <c r="M483" s="16"/>
    </row>
    <row r="484" spans="2:13" x14ac:dyDescent="0.25">
      <c r="B484" s="3">
        <v>19459</v>
      </c>
      <c r="C484">
        <v>0.10591500077085153</v>
      </c>
      <c r="D484" s="4">
        <v>1.9987124949693701E-2</v>
      </c>
      <c r="E484">
        <v>39.939760960191037</v>
      </c>
      <c r="F484" s="13"/>
      <c r="G484" s="14">
        <f t="shared" si="36"/>
        <v>39.939760960191037</v>
      </c>
      <c r="H484">
        <f t="shared" si="37"/>
        <v>19459</v>
      </c>
      <c r="I484" s="29">
        <f t="shared" si="38"/>
        <v>487.20872464397758</v>
      </c>
      <c r="J484">
        <f t="shared" si="39"/>
        <v>0.10591500077085153</v>
      </c>
      <c r="K484" s="4">
        <f t="shared" si="40"/>
        <v>1.9987124949693701E-2</v>
      </c>
      <c r="M484" s="16"/>
    </row>
    <row r="485" spans="2:13" x14ac:dyDescent="0.25">
      <c r="B485" s="3">
        <v>19456</v>
      </c>
      <c r="C485">
        <v>3.967927631578947E-2</v>
      </c>
      <c r="D485" s="4">
        <v>0.16768197715282401</v>
      </c>
      <c r="E485">
        <v>72.927778975179464</v>
      </c>
      <c r="F485" s="13"/>
      <c r="G485" s="14">
        <f t="shared" si="36"/>
        <v>72.927778975179464</v>
      </c>
      <c r="H485">
        <f t="shared" si="37"/>
        <v>19456</v>
      </c>
      <c r="I485" s="29">
        <f t="shared" si="38"/>
        <v>266.78448560214252</v>
      </c>
      <c r="J485">
        <f t="shared" si="39"/>
        <v>3.967927631578947E-2</v>
      </c>
      <c r="K485" s="4">
        <f t="shared" si="40"/>
        <v>0.16768197715282401</v>
      </c>
      <c r="M485" s="16"/>
    </row>
    <row r="486" spans="2:13" x14ac:dyDescent="0.25">
      <c r="B486" s="3">
        <v>19453</v>
      </c>
      <c r="C486">
        <v>3.7680563409242793E-2</v>
      </c>
      <c r="D486" s="4">
        <v>1.0067439638078201E-2</v>
      </c>
      <c r="E486">
        <v>43.47130422655173</v>
      </c>
      <c r="F486" s="13"/>
      <c r="G486" s="14">
        <f t="shared" si="36"/>
        <v>43.47130422655173</v>
      </c>
      <c r="H486">
        <f t="shared" si="37"/>
        <v>19453</v>
      </c>
      <c r="I486" s="29">
        <f t="shared" si="38"/>
        <v>447.49059974414916</v>
      </c>
      <c r="J486">
        <f t="shared" si="39"/>
        <v>3.7680563409242793E-2</v>
      </c>
      <c r="K486" s="9">
        <f t="shared" si="40"/>
        <v>1.0067439638078201E-2</v>
      </c>
      <c r="M486" s="16"/>
    </row>
    <row r="487" spans="2:13" x14ac:dyDescent="0.25">
      <c r="B487" s="3">
        <v>19432</v>
      </c>
      <c r="C487">
        <v>1.5850144092219021E-2</v>
      </c>
      <c r="D487" s="4">
        <v>1.7384130507707599E-2</v>
      </c>
      <c r="E487">
        <v>112.16505967548196</v>
      </c>
      <c r="F487" s="13"/>
      <c r="G487" s="14">
        <f t="shared" si="36"/>
        <v>112.16505967548196</v>
      </c>
      <c r="H487">
        <f t="shared" si="37"/>
        <v>19432</v>
      </c>
      <c r="I487" s="29">
        <f t="shared" si="38"/>
        <v>173.24468115312402</v>
      </c>
      <c r="J487">
        <f t="shared" si="39"/>
        <v>1.5850144092219021E-2</v>
      </c>
      <c r="K487" s="4">
        <f t="shared" si="40"/>
        <v>1.7384130507707599E-2</v>
      </c>
      <c r="M487" s="16"/>
    </row>
    <row r="488" spans="2:13" x14ac:dyDescent="0.25">
      <c r="B488" s="3">
        <v>19421</v>
      </c>
      <c r="C488">
        <v>2.0390299160702334E-2</v>
      </c>
      <c r="D488" s="4">
        <v>2.29013580828905E-2</v>
      </c>
      <c r="E488" t="e">
        <v>#N/A</v>
      </c>
      <c r="F488" s="13"/>
      <c r="G488" s="14" t="str">
        <f t="shared" si="36"/>
        <v/>
      </c>
      <c r="H488">
        <f t="shared" si="37"/>
        <v>19421</v>
      </c>
      <c r="I488" s="29" t="str">
        <f t="shared" si="38"/>
        <v/>
      </c>
      <c r="J488">
        <f t="shared" si="39"/>
        <v>2.0390299160702334E-2</v>
      </c>
      <c r="K488" s="4">
        <f t="shared" si="40"/>
        <v>2.29013580828905E-2</v>
      </c>
      <c r="M488" s="16"/>
    </row>
    <row r="489" spans="2:13" x14ac:dyDescent="0.25">
      <c r="B489" s="3">
        <v>19418</v>
      </c>
      <c r="C489">
        <v>5.9017406530023686E-2</v>
      </c>
      <c r="D489" s="4" t="e">
        <v>#DIV/0!</v>
      </c>
      <c r="E489">
        <v>566.63170932064588</v>
      </c>
      <c r="F489" s="13"/>
      <c r="G489" s="14">
        <f t="shared" si="36"/>
        <v>566.63170932064588</v>
      </c>
      <c r="H489">
        <f t="shared" si="37"/>
        <v>19418</v>
      </c>
      <c r="I489" s="29">
        <f t="shared" si="38"/>
        <v>34.269172869412664</v>
      </c>
      <c r="J489">
        <f t="shared" si="39"/>
        <v>5.9017406530023686E-2</v>
      </c>
      <c r="K489" s="9" t="str">
        <f t="shared" si="40"/>
        <v/>
      </c>
      <c r="M489" s="16"/>
    </row>
    <row r="490" spans="2:13" x14ac:dyDescent="0.25">
      <c r="B490" s="3">
        <v>19349</v>
      </c>
      <c r="C490">
        <v>1.023308698123934E-2</v>
      </c>
      <c r="D490" s="4">
        <v>1.1277769226580834E-2</v>
      </c>
      <c r="E490">
        <v>21.197412206301088</v>
      </c>
      <c r="F490" s="13"/>
      <c r="G490" s="14">
        <f t="shared" si="36"/>
        <v>21.197412206301088</v>
      </c>
      <c r="H490">
        <f t="shared" si="37"/>
        <v>19349</v>
      </c>
      <c r="I490" s="29">
        <f t="shared" si="38"/>
        <v>912.80010086553705</v>
      </c>
      <c r="J490">
        <f t="shared" si="39"/>
        <v>1.023308698123934E-2</v>
      </c>
      <c r="K490" s="4">
        <f t="shared" si="40"/>
        <v>1.1277769226580834E-2</v>
      </c>
      <c r="M490" s="16"/>
    </row>
    <row r="491" spans="2:13" x14ac:dyDescent="0.25">
      <c r="B491" s="3">
        <v>19288</v>
      </c>
      <c r="C491">
        <v>5.7030277892990457E-3</v>
      </c>
      <c r="D491" s="4">
        <v>6.7051179707050296E-2</v>
      </c>
      <c r="E491">
        <v>112.16505967548196</v>
      </c>
      <c r="F491" s="13"/>
      <c r="G491" s="14">
        <f t="shared" si="36"/>
        <v>112.16505967548196</v>
      </c>
      <c r="H491">
        <f t="shared" si="37"/>
        <v>19288</v>
      </c>
      <c r="I491" s="29">
        <f t="shared" si="38"/>
        <v>171.96085889674023</v>
      </c>
      <c r="J491">
        <f t="shared" si="39"/>
        <v>5.7030277892990457E-3</v>
      </c>
      <c r="K491" s="9">
        <f t="shared" si="40"/>
        <v>6.7051179707050296E-2</v>
      </c>
      <c r="M491" s="16"/>
    </row>
    <row r="492" spans="2:13" x14ac:dyDescent="0.25">
      <c r="B492" s="3">
        <v>19242</v>
      </c>
      <c r="C492">
        <v>-4.9371167238332816E-3</v>
      </c>
      <c r="D492" s="4">
        <v>3.1327456235884926E-4</v>
      </c>
      <c r="E492">
        <v>112.16505967548196</v>
      </c>
      <c r="F492" s="13"/>
      <c r="G492" s="14">
        <f t="shared" si="36"/>
        <v>112.16505967548196</v>
      </c>
      <c r="H492">
        <f t="shared" si="37"/>
        <v>19242</v>
      </c>
      <c r="I492" s="29">
        <f t="shared" si="38"/>
        <v>171.55074900928429</v>
      </c>
      <c r="J492">
        <f t="shared" si="39"/>
        <v>-4.9371167238332816E-3</v>
      </c>
      <c r="K492" s="4">
        <f t="shared" si="40"/>
        <v>3.1327456235884926E-4</v>
      </c>
      <c r="M492" s="16"/>
    </row>
    <row r="493" spans="2:13" x14ac:dyDescent="0.25">
      <c r="B493" s="3">
        <v>19205</v>
      </c>
      <c r="C493">
        <v>4.3391477913737744E-5</v>
      </c>
      <c r="D493" s="4">
        <v>2.4331611270705832E-2</v>
      </c>
      <c r="E493">
        <v>37.6232052230664</v>
      </c>
      <c r="F493" s="13"/>
      <c r="G493" s="14">
        <f t="shared" si="36"/>
        <v>37.6232052230664</v>
      </c>
      <c r="H493">
        <f t="shared" si="37"/>
        <v>19205</v>
      </c>
      <c r="I493" s="29">
        <f t="shared" si="38"/>
        <v>510.45624332468122</v>
      </c>
      <c r="J493">
        <f t="shared" si="39"/>
        <v>4.3391477913737744E-5</v>
      </c>
      <c r="K493" s="9">
        <f t="shared" si="40"/>
        <v>2.4331611270705832E-2</v>
      </c>
      <c r="M493" s="16"/>
    </row>
    <row r="494" spans="2:13" x14ac:dyDescent="0.25">
      <c r="B494" s="3">
        <v>19200</v>
      </c>
      <c r="C494">
        <v>2.2812499999999999E-3</v>
      </c>
      <c r="D494" s="4">
        <v>4.6778362989425656E-2</v>
      </c>
      <c r="E494">
        <v>37.623205223066392</v>
      </c>
      <c r="F494" s="13"/>
      <c r="G494" s="14">
        <f t="shared" si="36"/>
        <v>37.623205223066392</v>
      </c>
      <c r="H494">
        <f t="shared" si="37"/>
        <v>19200</v>
      </c>
      <c r="I494" s="29">
        <f t="shared" si="38"/>
        <v>510.32334661983242</v>
      </c>
      <c r="J494">
        <f t="shared" si="39"/>
        <v>2.2812499999999999E-3</v>
      </c>
      <c r="K494" s="4">
        <f t="shared" si="40"/>
        <v>4.6778362989425656E-2</v>
      </c>
      <c r="M494" s="16"/>
    </row>
    <row r="495" spans="2:13" x14ac:dyDescent="0.25">
      <c r="B495" s="3">
        <v>19194</v>
      </c>
      <c r="C495">
        <v>1.260810670001042E-2</v>
      </c>
      <c r="D495" s="4">
        <v>2.52193547785282E-2</v>
      </c>
      <c r="E495">
        <v>156.94226384861275</v>
      </c>
      <c r="F495" s="13"/>
      <c r="G495" s="14">
        <f t="shared" si="36"/>
        <v>156.94226384861275</v>
      </c>
      <c r="H495">
        <f t="shared" si="37"/>
        <v>19194</v>
      </c>
      <c r="I495" s="29">
        <f t="shared" si="38"/>
        <v>122.29975233767892</v>
      </c>
      <c r="J495">
        <f t="shared" si="39"/>
        <v>1.260810670001042E-2</v>
      </c>
      <c r="K495" s="4">
        <f t="shared" si="40"/>
        <v>2.52193547785282E-2</v>
      </c>
      <c r="M495" s="16"/>
    </row>
    <row r="496" spans="2:13" x14ac:dyDescent="0.25">
      <c r="B496" s="3">
        <v>19188</v>
      </c>
      <c r="C496">
        <v>6.4154680008338544E-2</v>
      </c>
      <c r="D496" s="4">
        <v>-3.2016195356845897E-2</v>
      </c>
      <c r="E496">
        <v>35.023301250159669</v>
      </c>
      <c r="F496" s="13"/>
      <c r="G496" s="14">
        <f t="shared" si="36"/>
        <v>35.023301250159669</v>
      </c>
      <c r="H496">
        <f t="shared" si="37"/>
        <v>19188</v>
      </c>
      <c r="I496" s="29">
        <f t="shared" si="38"/>
        <v>547.86383108053019</v>
      </c>
      <c r="J496">
        <f t="shared" si="39"/>
        <v>6.4154680008338544E-2</v>
      </c>
      <c r="K496" s="4">
        <f t="shared" si="40"/>
        <v>-3.2016195356845897E-2</v>
      </c>
      <c r="M496" s="16"/>
    </row>
    <row r="497" spans="2:13" x14ac:dyDescent="0.25">
      <c r="B497" s="3">
        <v>19184</v>
      </c>
      <c r="C497">
        <v>-1.511676396997498E-3</v>
      </c>
      <c r="D497" s="4">
        <v>3.5886636935174451E-2</v>
      </c>
      <c r="E497">
        <v>112.16505967548196</v>
      </c>
      <c r="F497" s="13"/>
      <c r="G497" s="14">
        <f t="shared" si="36"/>
        <v>112.16505967548196</v>
      </c>
      <c r="H497">
        <f t="shared" si="37"/>
        <v>19184</v>
      </c>
      <c r="I497" s="29">
        <f t="shared" si="38"/>
        <v>171.03365393379639</v>
      </c>
      <c r="J497">
        <f t="shared" si="39"/>
        <v>-1.511676396997498E-3</v>
      </c>
      <c r="K497" s="4">
        <f t="shared" si="40"/>
        <v>3.5886636935174451E-2</v>
      </c>
      <c r="M497" s="16"/>
    </row>
    <row r="498" spans="2:13" x14ac:dyDescent="0.25">
      <c r="B498" s="3">
        <v>19178</v>
      </c>
      <c r="C498">
        <v>-1.5642924183960789E-4</v>
      </c>
      <c r="D498" s="4">
        <v>5.1363496109843254E-2</v>
      </c>
      <c r="E498">
        <v>112.16505967548196</v>
      </c>
      <c r="F498" s="13"/>
      <c r="G498" s="14">
        <f t="shared" si="36"/>
        <v>112.16505967548196</v>
      </c>
      <c r="H498">
        <f t="shared" si="37"/>
        <v>19178</v>
      </c>
      <c r="I498" s="29">
        <f t="shared" si="38"/>
        <v>170.98016133978038</v>
      </c>
      <c r="J498">
        <f t="shared" si="39"/>
        <v>-1.5642924183960789E-4</v>
      </c>
      <c r="K498" s="4">
        <f t="shared" si="40"/>
        <v>5.1363496109843254E-2</v>
      </c>
      <c r="M498" s="16"/>
    </row>
    <row r="499" spans="2:13" x14ac:dyDescent="0.25">
      <c r="B499" s="3">
        <v>19158</v>
      </c>
      <c r="C499">
        <v>5.6268921599331868E-2</v>
      </c>
      <c r="D499" s="4" t="e">
        <v>#DIV/0!</v>
      </c>
      <c r="E499">
        <v>33.901108801745579</v>
      </c>
      <c r="F499" s="13"/>
      <c r="G499" s="14">
        <f t="shared" si="36"/>
        <v>33.901108801745579</v>
      </c>
      <c r="H499">
        <f t="shared" si="37"/>
        <v>19158</v>
      </c>
      <c r="I499" s="29">
        <f t="shared" si="38"/>
        <v>565.11425959653411</v>
      </c>
      <c r="J499">
        <f t="shared" si="39"/>
        <v>5.6268921599331868E-2</v>
      </c>
      <c r="K499" s="4" t="str">
        <f t="shared" si="40"/>
        <v/>
      </c>
      <c r="M499" s="16"/>
    </row>
    <row r="500" spans="2:13" x14ac:dyDescent="0.25">
      <c r="B500" s="3">
        <v>19124</v>
      </c>
      <c r="C500">
        <v>9.6737084291989128E-4</v>
      </c>
      <c r="D500" s="4">
        <v>1.7819699132814979E-2</v>
      </c>
      <c r="E500">
        <v>112.16505967548196</v>
      </c>
      <c r="F500" s="13"/>
      <c r="G500" s="14">
        <f t="shared" si="36"/>
        <v>112.16505967548196</v>
      </c>
      <c r="H500">
        <f t="shared" si="37"/>
        <v>19124</v>
      </c>
      <c r="I500" s="29">
        <f t="shared" si="38"/>
        <v>170.49872799363646</v>
      </c>
      <c r="J500">
        <f t="shared" si="39"/>
        <v>9.6737084291989128E-4</v>
      </c>
      <c r="K500" s="4">
        <f t="shared" si="40"/>
        <v>1.7819699132814979E-2</v>
      </c>
      <c r="M500" s="16"/>
    </row>
    <row r="501" spans="2:13" x14ac:dyDescent="0.25">
      <c r="B501" s="3">
        <v>19107</v>
      </c>
      <c r="C501">
        <v>3.5536714293190975E-2</v>
      </c>
      <c r="D501" s="4">
        <v>3.9854135364294101E-2</v>
      </c>
      <c r="E501">
        <v>99.20112606587584</v>
      </c>
      <c r="F501" s="13"/>
      <c r="G501" s="14">
        <f t="shared" si="36"/>
        <v>99.20112606587584</v>
      </c>
      <c r="H501">
        <f t="shared" si="37"/>
        <v>19107</v>
      </c>
      <c r="I501" s="29">
        <f t="shared" si="38"/>
        <v>192.60870070478575</v>
      </c>
      <c r="J501">
        <f t="shared" si="39"/>
        <v>3.5536714293190975E-2</v>
      </c>
      <c r="K501" s="4">
        <f t="shared" si="40"/>
        <v>3.9854135364294101E-2</v>
      </c>
      <c r="M501" s="16"/>
    </row>
    <row r="502" spans="2:13" x14ac:dyDescent="0.25">
      <c r="B502" s="3">
        <v>19087</v>
      </c>
      <c r="C502">
        <v>9.2733273956095777E-3</v>
      </c>
      <c r="D502" s="4">
        <v>-6.1257150955498201E-3</v>
      </c>
      <c r="E502">
        <v>112.16505967548196</v>
      </c>
      <c r="F502" s="13"/>
      <c r="G502" s="14">
        <f t="shared" si="36"/>
        <v>112.16505967548196</v>
      </c>
      <c r="H502">
        <f t="shared" si="37"/>
        <v>19087</v>
      </c>
      <c r="I502" s="29">
        <f t="shared" si="38"/>
        <v>170.16885699720453</v>
      </c>
      <c r="J502">
        <f t="shared" si="39"/>
        <v>9.2733273956095777E-3</v>
      </c>
      <c r="K502" s="9">
        <f t="shared" si="40"/>
        <v>-6.1257150955498201E-3</v>
      </c>
      <c r="M502" s="16"/>
    </row>
    <row r="503" spans="2:13" x14ac:dyDescent="0.25">
      <c r="B503" s="3">
        <v>19025</v>
      </c>
      <c r="C503">
        <v>2.0420499342969779E-2</v>
      </c>
      <c r="D503" s="4">
        <v>8.8337068445980341E-3</v>
      </c>
      <c r="E503" t="e">
        <v>#N/A</v>
      </c>
      <c r="F503" s="13"/>
      <c r="G503" s="14" t="str">
        <f t="shared" si="36"/>
        <v/>
      </c>
      <c r="H503">
        <f t="shared" si="37"/>
        <v>19025</v>
      </c>
      <c r="I503" s="29" t="str">
        <f t="shared" si="38"/>
        <v/>
      </c>
      <c r="J503">
        <f t="shared" si="39"/>
        <v>2.0420499342969779E-2</v>
      </c>
      <c r="K503" s="9">
        <f t="shared" si="40"/>
        <v>8.8337068445980341E-3</v>
      </c>
      <c r="M503" s="16"/>
    </row>
    <row r="504" spans="2:13" x14ac:dyDescent="0.25">
      <c r="B504" s="3">
        <v>19000</v>
      </c>
      <c r="C504">
        <v>1.2842105263157894E-2</v>
      </c>
      <c r="D504" s="4">
        <v>4.6219706535339397E-2</v>
      </c>
      <c r="E504">
        <v>47.801806508089044</v>
      </c>
      <c r="F504" s="13"/>
      <c r="G504" s="14">
        <f t="shared" si="36"/>
        <v>47.801806508089044</v>
      </c>
      <c r="H504">
        <f t="shared" si="37"/>
        <v>19000</v>
      </c>
      <c r="I504" s="29">
        <f t="shared" si="38"/>
        <v>397.47451797213586</v>
      </c>
      <c r="J504">
        <f t="shared" si="39"/>
        <v>1.2842105263157894E-2</v>
      </c>
      <c r="K504" s="4">
        <f t="shared" si="40"/>
        <v>4.6219706535339397E-2</v>
      </c>
      <c r="M504" s="16"/>
    </row>
    <row r="505" spans="2:13" x14ac:dyDescent="0.25">
      <c r="B505" s="3">
        <v>18976</v>
      </c>
      <c r="C505">
        <v>1.1066610455311974E-3</v>
      </c>
      <c r="D505" s="4">
        <v>-8.4624916315078694E-2</v>
      </c>
      <c r="E505">
        <v>37.623205223066392</v>
      </c>
      <c r="F505" s="13"/>
      <c r="G505" s="14">
        <f t="shared" si="36"/>
        <v>37.623205223066392</v>
      </c>
      <c r="H505">
        <f t="shared" si="37"/>
        <v>18976</v>
      </c>
      <c r="I505" s="29">
        <f t="shared" si="38"/>
        <v>504.36957424260106</v>
      </c>
      <c r="J505">
        <f t="shared" si="39"/>
        <v>1.1066610455311974E-3</v>
      </c>
      <c r="K505" s="4">
        <f t="shared" si="40"/>
        <v>-8.4624916315078694E-2</v>
      </c>
      <c r="M505" s="16"/>
    </row>
    <row r="506" spans="2:13" x14ac:dyDescent="0.25">
      <c r="B506" s="3">
        <v>18955</v>
      </c>
      <c r="C506">
        <v>3.0335003956739645E-2</v>
      </c>
      <c r="D506" s="4">
        <v>-9.7945675253868103E-2</v>
      </c>
      <c r="E506">
        <v>37.623205223066392</v>
      </c>
      <c r="F506" s="13"/>
      <c r="G506" s="14">
        <f t="shared" si="36"/>
        <v>37.623205223066392</v>
      </c>
      <c r="H506">
        <f t="shared" si="37"/>
        <v>18955</v>
      </c>
      <c r="I506" s="29">
        <f t="shared" si="38"/>
        <v>503.81140808223557</v>
      </c>
      <c r="J506">
        <f t="shared" si="39"/>
        <v>3.0335003956739645E-2</v>
      </c>
      <c r="K506" s="4">
        <f t="shared" si="40"/>
        <v>-9.7945675253868103E-2</v>
      </c>
      <c r="M506" s="16"/>
    </row>
    <row r="507" spans="2:13" x14ac:dyDescent="0.25">
      <c r="B507" s="3">
        <v>18953</v>
      </c>
      <c r="C507">
        <v>1.371814488471482E-2</v>
      </c>
      <c r="D507" s="4">
        <v>1.17095438763499E-2</v>
      </c>
      <c r="E507">
        <v>21.197412206301088</v>
      </c>
      <c r="F507" s="13"/>
      <c r="G507" s="14">
        <f t="shared" si="36"/>
        <v>21.197412206301088</v>
      </c>
      <c r="H507">
        <f t="shared" si="37"/>
        <v>18953</v>
      </c>
      <c r="I507" s="29">
        <f t="shared" si="38"/>
        <v>894.11857520825492</v>
      </c>
      <c r="J507">
        <f t="shared" si="39"/>
        <v>1.371814488471482E-2</v>
      </c>
      <c r="K507" s="4">
        <f t="shared" si="40"/>
        <v>1.17095438763499E-2</v>
      </c>
      <c r="M507" s="16"/>
    </row>
    <row r="508" spans="2:13" x14ac:dyDescent="0.25">
      <c r="B508" s="3">
        <v>18952</v>
      </c>
      <c r="C508">
        <v>4.2211903756859433E-4</v>
      </c>
      <c r="D508" s="4">
        <v>6.3226550817489596E-2</v>
      </c>
      <c r="E508">
        <v>156.94226384861275</v>
      </c>
      <c r="F508" s="13"/>
      <c r="G508" s="14">
        <f t="shared" si="36"/>
        <v>156.94226384861275</v>
      </c>
      <c r="H508">
        <f t="shared" si="37"/>
        <v>18952</v>
      </c>
      <c r="I508" s="29">
        <f t="shared" si="38"/>
        <v>120.75778401082061</v>
      </c>
      <c r="J508">
        <f t="shared" si="39"/>
        <v>4.2211903756859433E-4</v>
      </c>
      <c r="K508" s="4">
        <f t="shared" si="40"/>
        <v>6.3226550817489596E-2</v>
      </c>
      <c r="M508" s="16"/>
    </row>
    <row r="509" spans="2:13" x14ac:dyDescent="0.25">
      <c r="B509" s="3">
        <v>18944</v>
      </c>
      <c r="C509">
        <v>7.1790540540540545E-3</v>
      </c>
      <c r="D509" s="4">
        <v>5.4477320227306154E-3</v>
      </c>
      <c r="E509">
        <v>156.94226384861275</v>
      </c>
      <c r="F509" s="13"/>
      <c r="G509" s="14">
        <f t="shared" si="36"/>
        <v>156.94226384861275</v>
      </c>
      <c r="H509">
        <f t="shared" si="37"/>
        <v>18944</v>
      </c>
      <c r="I509" s="29">
        <f t="shared" si="38"/>
        <v>120.70680985125506</v>
      </c>
      <c r="J509">
        <f t="shared" si="39"/>
        <v>7.1790540540540545E-3</v>
      </c>
      <c r="K509" s="4">
        <f t="shared" si="40"/>
        <v>5.4477320227306154E-3</v>
      </c>
      <c r="M509" s="16"/>
    </row>
    <row r="510" spans="2:13" x14ac:dyDescent="0.25">
      <c r="B510" s="3">
        <v>18910</v>
      </c>
      <c r="C510">
        <v>5.2882072977260709E-4</v>
      </c>
      <c r="D510" s="4">
        <v>-5.2170749753713601E-2</v>
      </c>
      <c r="E510">
        <v>112.16505967548196</v>
      </c>
      <c r="F510" s="13"/>
      <c r="G510" s="14">
        <f t="shared" si="36"/>
        <v>112.16505967548196</v>
      </c>
      <c r="H510">
        <f t="shared" si="37"/>
        <v>18910</v>
      </c>
      <c r="I510" s="29">
        <f t="shared" si="38"/>
        <v>168.59082547373276</v>
      </c>
      <c r="J510">
        <f t="shared" si="39"/>
        <v>5.2882072977260709E-4</v>
      </c>
      <c r="K510" s="4">
        <f t="shared" si="40"/>
        <v>-5.2170749753713601E-2</v>
      </c>
      <c r="M510" s="16"/>
    </row>
    <row r="511" spans="2:13" x14ac:dyDescent="0.25">
      <c r="B511" s="3">
        <v>18900</v>
      </c>
      <c r="C511">
        <v>1.3333333333333334E-2</v>
      </c>
      <c r="D511" s="4">
        <v>-1.3980912044644399E-2</v>
      </c>
      <c r="E511">
        <v>112.16505967548196</v>
      </c>
      <c r="F511" s="13"/>
      <c r="G511" s="14">
        <f t="shared" si="36"/>
        <v>112.16505967548196</v>
      </c>
      <c r="H511">
        <f t="shared" si="37"/>
        <v>18900</v>
      </c>
      <c r="I511" s="29">
        <f t="shared" si="38"/>
        <v>168.5016711503728</v>
      </c>
      <c r="J511">
        <f t="shared" si="39"/>
        <v>1.3333333333333334E-2</v>
      </c>
      <c r="K511" s="9">
        <f t="shared" si="40"/>
        <v>-1.3980912044644399E-2</v>
      </c>
      <c r="M511" s="16"/>
    </row>
    <row r="512" spans="2:13" x14ac:dyDescent="0.25">
      <c r="B512" s="3">
        <v>18895</v>
      </c>
      <c r="C512">
        <v>4.6573167504630857E-2</v>
      </c>
      <c r="D512" s="4">
        <v>2.1801518276333798E-2</v>
      </c>
      <c r="E512">
        <v>78.500504650406171</v>
      </c>
      <c r="F512" s="13"/>
      <c r="G512" s="14">
        <f t="shared" si="36"/>
        <v>78.500504650406171</v>
      </c>
      <c r="H512">
        <f t="shared" si="37"/>
        <v>18895</v>
      </c>
      <c r="I512" s="29">
        <f t="shared" si="38"/>
        <v>240.69908956823801</v>
      </c>
      <c r="J512">
        <f t="shared" si="39"/>
        <v>4.6573167504630857E-2</v>
      </c>
      <c r="K512" s="4">
        <f t="shared" si="40"/>
        <v>2.1801518276333798E-2</v>
      </c>
      <c r="M512" s="16"/>
    </row>
    <row r="513" spans="2:13" x14ac:dyDescent="0.25">
      <c r="B513" s="3">
        <v>18859</v>
      </c>
      <c r="C513">
        <v>1.2036693355957367E-2</v>
      </c>
      <c r="D513" s="4">
        <v>-8.7325409054756206E-2</v>
      </c>
      <c r="E513">
        <v>6.916041006416763</v>
      </c>
      <c r="F513" s="13"/>
      <c r="G513" s="14">
        <f t="shared" si="36"/>
        <v>6.916041006416763</v>
      </c>
      <c r="H513">
        <f t="shared" si="37"/>
        <v>18859</v>
      </c>
      <c r="I513" s="29">
        <f t="shared" si="38"/>
        <v>2726.84907196219</v>
      </c>
      <c r="J513">
        <f t="shared" si="39"/>
        <v>1.2036693355957367E-2</v>
      </c>
      <c r="K513" s="4">
        <f t="shared" si="40"/>
        <v>-8.7325409054756206E-2</v>
      </c>
      <c r="M513" s="16"/>
    </row>
    <row r="514" spans="2:13" x14ac:dyDescent="0.25">
      <c r="B514" s="3">
        <v>18842</v>
      </c>
      <c r="C514">
        <v>4.2139900222906271E-2</v>
      </c>
      <c r="D514" s="4">
        <v>8.2955192774534208E-3</v>
      </c>
      <c r="E514">
        <v>4.7273528356655392</v>
      </c>
      <c r="F514" s="13"/>
      <c r="G514" s="14">
        <f t="shared" si="36"/>
        <v>4.7273528356655392</v>
      </c>
      <c r="H514">
        <f t="shared" si="37"/>
        <v>18842</v>
      </c>
      <c r="I514" s="29">
        <f t="shared" si="38"/>
        <v>3985.7401499305124</v>
      </c>
      <c r="J514">
        <f t="shared" si="39"/>
        <v>4.2139900222906271E-2</v>
      </c>
      <c r="K514" s="4">
        <f t="shared" si="40"/>
        <v>8.2955192774534208E-3</v>
      </c>
      <c r="M514" s="16"/>
    </row>
    <row r="515" spans="2:13" x14ac:dyDescent="0.25">
      <c r="B515" s="3">
        <v>18806</v>
      </c>
      <c r="C515">
        <v>2.8359743344322733E-3</v>
      </c>
      <c r="D515" s="4">
        <v>1.473598275333645E-2</v>
      </c>
      <c r="E515">
        <v>6.4459140161133242</v>
      </c>
      <c r="F515" s="13"/>
      <c r="G515" s="14">
        <f t="shared" si="36"/>
        <v>6.4459140161133242</v>
      </c>
      <c r="H515">
        <f t="shared" si="37"/>
        <v>18806</v>
      </c>
      <c r="I515" s="29">
        <f t="shared" si="38"/>
        <v>2917.507114272586</v>
      </c>
      <c r="J515">
        <f t="shared" si="39"/>
        <v>2.8359743344322733E-3</v>
      </c>
      <c r="K515" s="4">
        <f t="shared" si="40"/>
        <v>1.473598275333645E-2</v>
      </c>
      <c r="M515" s="16"/>
    </row>
    <row r="516" spans="2:13" x14ac:dyDescent="0.25">
      <c r="B516" s="3">
        <v>18756</v>
      </c>
      <c r="C516">
        <v>2.4792066538707612E-3</v>
      </c>
      <c r="D516" s="4">
        <v>6.8306169938295844E-2</v>
      </c>
      <c r="E516">
        <v>47.801806508089044</v>
      </c>
      <c r="F516" s="13"/>
      <c r="G516" s="14">
        <f t="shared" si="36"/>
        <v>47.801806508089044</v>
      </c>
      <c r="H516">
        <f t="shared" si="37"/>
        <v>18756</v>
      </c>
      <c r="I516" s="29">
        <f t="shared" si="38"/>
        <v>392.37010837291473</v>
      </c>
      <c r="J516">
        <f t="shared" si="39"/>
        <v>2.4792066538707612E-3</v>
      </c>
      <c r="K516" s="9">
        <f t="shared" si="40"/>
        <v>6.8306169938295844E-2</v>
      </c>
      <c r="M516" s="16"/>
    </row>
    <row r="517" spans="2:13" x14ac:dyDescent="0.25">
      <c r="B517" s="3">
        <v>18732</v>
      </c>
      <c r="C517">
        <v>5.8723040785821053E-3</v>
      </c>
      <c r="D517" s="4">
        <v>7.5989020988345103E-3</v>
      </c>
      <c r="E517" t="e">
        <v>#N/A</v>
      </c>
      <c r="F517" s="13"/>
      <c r="G517" s="14" t="str">
        <f t="shared" si="36"/>
        <v/>
      </c>
      <c r="H517">
        <f t="shared" si="37"/>
        <v>18732</v>
      </c>
      <c r="I517" s="29" t="str">
        <f t="shared" si="38"/>
        <v/>
      </c>
      <c r="J517">
        <f t="shared" si="39"/>
        <v>5.8723040785821053E-3</v>
      </c>
      <c r="K517" s="9">
        <f t="shared" si="40"/>
        <v>7.5989020988345103E-3</v>
      </c>
      <c r="M517" s="16"/>
    </row>
    <row r="518" spans="2:13" x14ac:dyDescent="0.25">
      <c r="B518" s="3">
        <v>18720</v>
      </c>
      <c r="C518">
        <v>3.5042735042735043E-2</v>
      </c>
      <c r="D518" s="4">
        <v>9.6452543511986698E-3</v>
      </c>
      <c r="E518">
        <v>43.47130422655173</v>
      </c>
      <c r="F518" s="13"/>
      <c r="G518" s="14">
        <f t="shared" si="36"/>
        <v>43.47130422655173</v>
      </c>
      <c r="H518">
        <f t="shared" si="37"/>
        <v>18720</v>
      </c>
      <c r="I518" s="29">
        <f t="shared" si="38"/>
        <v>430.62890182544965</v>
      </c>
      <c r="J518">
        <f t="shared" si="39"/>
        <v>3.5042735042735043E-2</v>
      </c>
      <c r="K518" s="4">
        <f t="shared" si="40"/>
        <v>9.6452543511986698E-3</v>
      </c>
      <c r="M518" s="16"/>
    </row>
    <row r="519" spans="2:13" x14ac:dyDescent="0.25">
      <c r="B519" s="3">
        <v>18693</v>
      </c>
      <c r="C519">
        <v>0</v>
      </c>
      <c r="D519" s="4">
        <v>1.884351247119613E-2</v>
      </c>
      <c r="E519">
        <v>21.197412206301092</v>
      </c>
      <c r="F519" s="13"/>
      <c r="G519" s="14">
        <f t="shared" si="36"/>
        <v>21.197412206301092</v>
      </c>
      <c r="H519">
        <f t="shared" si="37"/>
        <v>18693</v>
      </c>
      <c r="I519" s="29">
        <f t="shared" si="38"/>
        <v>881.85292704943311</v>
      </c>
      <c r="J519">
        <f t="shared" si="39"/>
        <v>0</v>
      </c>
      <c r="K519" s="4">
        <f t="shared" si="40"/>
        <v>1.884351247119613E-2</v>
      </c>
      <c r="M519" s="16"/>
    </row>
    <row r="520" spans="2:13" x14ac:dyDescent="0.25">
      <c r="B520" s="3">
        <v>18684</v>
      </c>
      <c r="C520">
        <v>1.4424106187111967E-2</v>
      </c>
      <c r="D520" s="4">
        <v>3.7199047394096851E-2</v>
      </c>
      <c r="E520">
        <v>72.927778975179464</v>
      </c>
      <c r="F520" s="13"/>
      <c r="G520" s="14">
        <f t="shared" si="36"/>
        <v>72.927778975179464</v>
      </c>
      <c r="H520">
        <f t="shared" si="37"/>
        <v>18684</v>
      </c>
      <c r="I520" s="29">
        <f t="shared" si="38"/>
        <v>256.19867028116937</v>
      </c>
      <c r="J520">
        <f t="shared" si="39"/>
        <v>1.4424106187111967E-2</v>
      </c>
      <c r="K520" s="4">
        <f t="shared" si="40"/>
        <v>3.7199047394096851E-2</v>
      </c>
      <c r="M520" s="16"/>
    </row>
    <row r="521" spans="2:13" x14ac:dyDescent="0.25">
      <c r="B521" s="3">
        <v>18672</v>
      </c>
      <c r="C521">
        <v>1.3710368466152529E-2</v>
      </c>
      <c r="D521" s="4">
        <v>-2.0806090906262401E-2</v>
      </c>
      <c r="E521">
        <v>156.94226384861275</v>
      </c>
      <c r="F521" s="13"/>
      <c r="G521" s="14">
        <f t="shared" ref="G521:G584" si="41">IFERROR(E521,"")</f>
        <v>156.94226384861275</v>
      </c>
      <c r="H521">
        <f t="shared" ref="H521:H584" si="42">B521</f>
        <v>18672</v>
      </c>
      <c r="I521" s="29">
        <f t="shared" ref="I521:I584" si="43">IFERROR(H521/G521,"")</f>
        <v>118.97368842602589</v>
      </c>
      <c r="J521">
        <f t="shared" ref="J521:J584" si="44">C521</f>
        <v>1.3710368466152529E-2</v>
      </c>
      <c r="K521" s="9">
        <f t="shared" ref="K521:K584" si="45">IFERROR(D521,"")</f>
        <v>-2.0806090906262401E-2</v>
      </c>
      <c r="M521" s="16"/>
    </row>
    <row r="522" spans="2:13" x14ac:dyDescent="0.25">
      <c r="B522" s="3">
        <v>18663</v>
      </c>
      <c r="C522">
        <v>3.2149172158816908E-2</v>
      </c>
      <c r="D522" s="4">
        <v>5.2087880671024302E-2</v>
      </c>
      <c r="E522">
        <v>47.801806508089044</v>
      </c>
      <c r="F522" s="13"/>
      <c r="G522" s="14">
        <f t="shared" si="41"/>
        <v>47.801806508089044</v>
      </c>
      <c r="H522">
        <f t="shared" si="42"/>
        <v>18663</v>
      </c>
      <c r="I522" s="29">
        <f t="shared" si="43"/>
        <v>390.42457520599851</v>
      </c>
      <c r="J522">
        <f t="shared" si="44"/>
        <v>3.2149172158816908E-2</v>
      </c>
      <c r="K522" s="9">
        <f t="shared" si="45"/>
        <v>5.2087880671024302E-2</v>
      </c>
      <c r="M522" s="16"/>
    </row>
    <row r="523" spans="2:13" x14ac:dyDescent="0.25">
      <c r="B523" s="3">
        <v>18648</v>
      </c>
      <c r="C523">
        <v>1.1583011583011582E-2</v>
      </c>
      <c r="D523" s="4">
        <v>-2.4165512993931802E-2</v>
      </c>
      <c r="E523">
        <v>112.16505967548196</v>
      </c>
      <c r="F523" s="13"/>
      <c r="G523" s="14">
        <f t="shared" si="41"/>
        <v>112.16505967548196</v>
      </c>
      <c r="H523">
        <f t="shared" si="42"/>
        <v>18648</v>
      </c>
      <c r="I523" s="29">
        <f t="shared" si="43"/>
        <v>166.25498220170115</v>
      </c>
      <c r="J523">
        <f t="shared" si="44"/>
        <v>1.1583011583011582E-2</v>
      </c>
      <c r="K523" s="4">
        <f t="shared" si="45"/>
        <v>-2.4165512993931802E-2</v>
      </c>
      <c r="M523" s="16"/>
    </row>
    <row r="524" spans="2:13" x14ac:dyDescent="0.25">
      <c r="B524" s="3">
        <v>18646</v>
      </c>
      <c r="C524">
        <v>6.5965890807679929E-3</v>
      </c>
      <c r="D524" s="4">
        <v>5.5628072470426601E-2</v>
      </c>
      <c r="E524">
        <v>6.4459140161133242</v>
      </c>
      <c r="F524" s="13"/>
      <c r="G524" s="14">
        <f t="shared" si="41"/>
        <v>6.4459140161133242</v>
      </c>
      <c r="H524">
        <f t="shared" si="42"/>
        <v>18646</v>
      </c>
      <c r="I524" s="29">
        <f t="shared" si="43"/>
        <v>2892.685188382784</v>
      </c>
      <c r="J524">
        <f t="shared" si="44"/>
        <v>6.5965890807679929E-3</v>
      </c>
      <c r="K524" s="9">
        <f t="shared" si="45"/>
        <v>5.5628072470426601E-2</v>
      </c>
      <c r="M524" s="16"/>
    </row>
    <row r="525" spans="2:13" x14ac:dyDescent="0.25">
      <c r="B525" s="3">
        <v>18635</v>
      </c>
      <c r="C525">
        <v>3.4343976388516231E-3</v>
      </c>
      <c r="D525" s="4">
        <v>2.5957207474857545E-2</v>
      </c>
      <c r="E525">
        <v>17.112175276511191</v>
      </c>
      <c r="F525" s="13"/>
      <c r="G525" s="14">
        <f t="shared" si="41"/>
        <v>17.112175276511191</v>
      </c>
      <c r="H525">
        <f t="shared" si="42"/>
        <v>18635</v>
      </c>
      <c r="I525" s="29">
        <f t="shared" si="43"/>
        <v>1088.9907156093179</v>
      </c>
      <c r="J525">
        <f t="shared" si="44"/>
        <v>3.4343976388516231E-3</v>
      </c>
      <c r="K525" s="4">
        <f t="shared" si="45"/>
        <v>2.5957207474857545E-2</v>
      </c>
      <c r="M525" s="16"/>
    </row>
    <row r="526" spans="2:13" x14ac:dyDescent="0.25">
      <c r="B526" s="3">
        <v>18632</v>
      </c>
      <c r="C526">
        <v>3.0592528982395879E-3</v>
      </c>
      <c r="D526" s="4">
        <v>2.5228743441402954E-2</v>
      </c>
      <c r="E526">
        <v>6.916041006416763</v>
      </c>
      <c r="F526" s="13"/>
      <c r="G526" s="14">
        <f t="shared" si="41"/>
        <v>6.916041006416763</v>
      </c>
      <c r="H526">
        <f t="shared" si="42"/>
        <v>18632</v>
      </c>
      <c r="I526" s="29">
        <f t="shared" si="43"/>
        <v>2694.0268258550041</v>
      </c>
      <c r="J526">
        <f t="shared" si="44"/>
        <v>3.0592528982395879E-3</v>
      </c>
      <c r="K526" s="9">
        <f t="shared" si="45"/>
        <v>2.5228743441402954E-2</v>
      </c>
      <c r="M526" s="16"/>
    </row>
    <row r="527" spans="2:13" x14ac:dyDescent="0.25">
      <c r="B527" s="3">
        <v>18622</v>
      </c>
      <c r="C527">
        <v>1.7130276017613574E-2</v>
      </c>
      <c r="D527" s="4">
        <v>1.6355860279873E-3</v>
      </c>
      <c r="E527" t="e">
        <v>#N/A</v>
      </c>
      <c r="F527" s="13"/>
      <c r="G527" s="14" t="str">
        <f t="shared" si="41"/>
        <v/>
      </c>
      <c r="H527">
        <f t="shared" si="42"/>
        <v>18622</v>
      </c>
      <c r="I527" s="29" t="str">
        <f t="shared" si="43"/>
        <v/>
      </c>
      <c r="J527">
        <f t="shared" si="44"/>
        <v>1.7130276017613574E-2</v>
      </c>
      <c r="K527" s="4">
        <f t="shared" si="45"/>
        <v>1.6355860279873E-3</v>
      </c>
      <c r="M527" s="16"/>
    </row>
    <row r="528" spans="2:13" x14ac:dyDescent="0.25">
      <c r="B528" s="3">
        <v>18541</v>
      </c>
      <c r="C528">
        <v>7.6587023353648668E-3</v>
      </c>
      <c r="D528" s="4">
        <v>7.7707711607217797E-3</v>
      </c>
      <c r="E528">
        <v>121.92757811426962</v>
      </c>
      <c r="F528" s="13"/>
      <c r="G528" s="14">
        <f t="shared" si="41"/>
        <v>121.92757811426962</v>
      </c>
      <c r="H528">
        <f t="shared" si="42"/>
        <v>18541</v>
      </c>
      <c r="I528" s="29">
        <f t="shared" si="43"/>
        <v>152.06567937094192</v>
      </c>
      <c r="J528">
        <f t="shared" si="44"/>
        <v>7.6587023353648668E-3</v>
      </c>
      <c r="K528" s="9">
        <f t="shared" si="45"/>
        <v>7.7707711607217797E-3</v>
      </c>
      <c r="M528" s="16"/>
    </row>
    <row r="529" spans="2:13" x14ac:dyDescent="0.25">
      <c r="B529" s="3">
        <v>18537</v>
      </c>
      <c r="C529">
        <v>7.1208933484382592E-2</v>
      </c>
      <c r="D529" s="4" t="e">
        <v>#DIV/0!</v>
      </c>
      <c r="E529">
        <v>2.8627753001943113</v>
      </c>
      <c r="F529" s="13"/>
      <c r="G529" s="14">
        <f t="shared" si="41"/>
        <v>2.8627753001943113</v>
      </c>
      <c r="H529">
        <f t="shared" si="42"/>
        <v>18537</v>
      </c>
      <c r="I529" s="29">
        <f t="shared" si="43"/>
        <v>6475.1851110151047</v>
      </c>
      <c r="J529">
        <f t="shared" si="44"/>
        <v>7.1208933484382592E-2</v>
      </c>
      <c r="K529" s="4" t="str">
        <f t="shared" si="45"/>
        <v/>
      </c>
      <c r="M529" s="16"/>
    </row>
    <row r="530" spans="2:13" x14ac:dyDescent="0.25">
      <c r="B530" s="3">
        <v>18523</v>
      </c>
      <c r="C530">
        <v>6.4784322194029042E-4</v>
      </c>
      <c r="D530" s="4">
        <v>-7.3963113129138905E-2</v>
      </c>
      <c r="E530">
        <v>6.4459140161133242</v>
      </c>
      <c r="F530" s="13"/>
      <c r="G530" s="14">
        <f t="shared" si="41"/>
        <v>6.4459140161133242</v>
      </c>
      <c r="H530">
        <f t="shared" si="42"/>
        <v>18523</v>
      </c>
      <c r="I530" s="29">
        <f t="shared" si="43"/>
        <v>2873.6033328549988</v>
      </c>
      <c r="J530">
        <f t="shared" si="44"/>
        <v>6.4784322194029042E-4</v>
      </c>
      <c r="K530" s="4">
        <f t="shared" si="45"/>
        <v>-7.3963113129138905E-2</v>
      </c>
      <c r="M530" s="16"/>
    </row>
    <row r="531" spans="2:13" x14ac:dyDescent="0.25">
      <c r="B531" s="3">
        <v>18518</v>
      </c>
      <c r="C531">
        <v>2.1870612377146562E-2</v>
      </c>
      <c r="D531" s="4">
        <v>1.96397230029106E-2</v>
      </c>
      <c r="E531">
        <v>6.916041006416763</v>
      </c>
      <c r="F531" s="13"/>
      <c r="G531" s="14">
        <f t="shared" si="41"/>
        <v>6.916041006416763</v>
      </c>
      <c r="H531">
        <f t="shared" si="42"/>
        <v>18518</v>
      </c>
      <c r="I531" s="29">
        <f t="shared" si="43"/>
        <v>2677.54340710514</v>
      </c>
      <c r="J531">
        <f t="shared" si="44"/>
        <v>2.1870612377146562E-2</v>
      </c>
      <c r="K531" s="9">
        <f t="shared" si="45"/>
        <v>1.96397230029106E-2</v>
      </c>
      <c r="M531" s="16"/>
    </row>
    <row r="532" spans="2:13" x14ac:dyDescent="0.25">
      <c r="B532" s="3">
        <v>18515</v>
      </c>
      <c r="C532">
        <v>2.5222792330542802E-2</v>
      </c>
      <c r="D532" s="4">
        <v>3.1034402549266801E-2</v>
      </c>
      <c r="E532">
        <v>78.135040858102926</v>
      </c>
      <c r="F532" s="13"/>
      <c r="G532" s="14">
        <f t="shared" si="41"/>
        <v>78.135040858102926</v>
      </c>
      <c r="H532">
        <f t="shared" si="42"/>
        <v>18515</v>
      </c>
      <c r="I532" s="29">
        <f t="shared" si="43"/>
        <v>236.96154499521091</v>
      </c>
      <c r="J532">
        <f t="shared" si="44"/>
        <v>2.5222792330542802E-2</v>
      </c>
      <c r="K532" s="9">
        <f t="shared" si="45"/>
        <v>3.1034402549266801E-2</v>
      </c>
      <c r="M532" s="16"/>
    </row>
    <row r="533" spans="2:13" x14ac:dyDescent="0.25">
      <c r="B533" s="3">
        <v>18511</v>
      </c>
      <c r="C533">
        <v>8.6435092647614933E-4</v>
      </c>
      <c r="D533" s="4">
        <v>4.2741289362311398E-3</v>
      </c>
      <c r="E533">
        <v>6.4459140161133242</v>
      </c>
      <c r="F533" s="13"/>
      <c r="G533" s="14">
        <f t="shared" si="41"/>
        <v>6.4459140161133242</v>
      </c>
      <c r="H533">
        <f t="shared" si="42"/>
        <v>18511</v>
      </c>
      <c r="I533" s="29">
        <f t="shared" si="43"/>
        <v>2871.741688413264</v>
      </c>
      <c r="J533">
        <f t="shared" si="44"/>
        <v>8.6435092647614933E-4</v>
      </c>
      <c r="K533" s="9">
        <f t="shared" si="45"/>
        <v>4.2741289362311398E-3</v>
      </c>
      <c r="M533" s="16"/>
    </row>
    <row r="534" spans="2:13" x14ac:dyDescent="0.25">
      <c r="B534" s="3">
        <v>18495</v>
      </c>
      <c r="C534">
        <v>1.8924033522573668E-4</v>
      </c>
      <c r="D534" s="4">
        <v>2.6149744167923948E-2</v>
      </c>
      <c r="E534">
        <v>6.4459140161133242</v>
      </c>
      <c r="F534" s="13"/>
      <c r="G534" s="14">
        <f t="shared" si="41"/>
        <v>6.4459140161133242</v>
      </c>
      <c r="H534">
        <f t="shared" si="42"/>
        <v>18495</v>
      </c>
      <c r="I534" s="29">
        <f t="shared" si="43"/>
        <v>2869.2594958242835</v>
      </c>
      <c r="J534">
        <f t="shared" si="44"/>
        <v>1.8924033522573668E-4</v>
      </c>
      <c r="K534" s="4">
        <f t="shared" si="45"/>
        <v>2.6149744167923948E-2</v>
      </c>
      <c r="M534" s="16"/>
    </row>
    <row r="535" spans="2:13" x14ac:dyDescent="0.25">
      <c r="B535" s="3">
        <v>18488</v>
      </c>
      <c r="C535">
        <v>9.8442232799653834E-3</v>
      </c>
      <c r="D535" s="4">
        <v>-6.03202357888222E-3</v>
      </c>
      <c r="E535">
        <v>6.4459140161133242</v>
      </c>
      <c r="F535" s="13"/>
      <c r="G535" s="14">
        <f t="shared" si="41"/>
        <v>6.4459140161133242</v>
      </c>
      <c r="H535">
        <f t="shared" si="42"/>
        <v>18488</v>
      </c>
      <c r="I535" s="29">
        <f t="shared" si="43"/>
        <v>2868.173536566605</v>
      </c>
      <c r="J535">
        <f t="shared" si="44"/>
        <v>9.8442232799653834E-3</v>
      </c>
      <c r="K535" s="9">
        <f t="shared" si="45"/>
        <v>-6.03202357888222E-3</v>
      </c>
      <c r="M535" s="16"/>
    </row>
    <row r="536" spans="2:13" x14ac:dyDescent="0.25">
      <c r="B536" s="3">
        <v>18455</v>
      </c>
      <c r="C536">
        <v>6.1175833107558926E-2</v>
      </c>
      <c r="D536" s="4">
        <v>-2.7752453461289401E-3</v>
      </c>
      <c r="E536">
        <v>152.00498924290807</v>
      </c>
      <c r="F536" s="13"/>
      <c r="G536" s="14">
        <f t="shared" si="41"/>
        <v>152.00498924290807</v>
      </c>
      <c r="H536">
        <f t="shared" si="42"/>
        <v>18455</v>
      </c>
      <c r="I536" s="29">
        <f t="shared" si="43"/>
        <v>121.41048851040286</v>
      </c>
      <c r="J536">
        <f t="shared" si="44"/>
        <v>6.1175833107558926E-2</v>
      </c>
      <c r="K536" s="9">
        <f t="shared" si="45"/>
        <v>-2.7752453461289401E-3</v>
      </c>
      <c r="M536" s="16"/>
    </row>
    <row r="537" spans="2:13" x14ac:dyDescent="0.25">
      <c r="B537" s="3">
        <v>18432</v>
      </c>
      <c r="C537">
        <v>0</v>
      </c>
      <c r="D537" s="4">
        <v>6.67008711025119E-3</v>
      </c>
      <c r="E537">
        <v>112.16505967548196</v>
      </c>
      <c r="F537" s="13"/>
      <c r="G537" s="14">
        <f t="shared" si="41"/>
        <v>112.16505967548196</v>
      </c>
      <c r="H537">
        <f t="shared" si="42"/>
        <v>18432</v>
      </c>
      <c r="I537" s="29">
        <f t="shared" si="43"/>
        <v>164.32924881712546</v>
      </c>
      <c r="J537">
        <f t="shared" si="44"/>
        <v>0</v>
      </c>
      <c r="K537" s="4">
        <f t="shared" si="45"/>
        <v>6.67008711025119E-3</v>
      </c>
      <c r="M537" s="16"/>
    </row>
    <row r="538" spans="2:13" x14ac:dyDescent="0.25">
      <c r="B538" s="3">
        <v>18428</v>
      </c>
      <c r="C538">
        <v>1.2101150423268939E-2</v>
      </c>
      <c r="D538" s="4">
        <v>4.7348555177450201E-2</v>
      </c>
      <c r="E538">
        <v>99.20112606587584</v>
      </c>
      <c r="F538" s="13"/>
      <c r="G538" s="14">
        <f t="shared" si="41"/>
        <v>99.20112606587584</v>
      </c>
      <c r="H538">
        <f t="shared" si="42"/>
        <v>18428</v>
      </c>
      <c r="I538" s="29">
        <f t="shared" si="43"/>
        <v>185.76402033745705</v>
      </c>
      <c r="J538">
        <f t="shared" si="44"/>
        <v>1.2101150423268939E-2</v>
      </c>
      <c r="K538" s="4">
        <f t="shared" si="45"/>
        <v>4.7348555177450201E-2</v>
      </c>
      <c r="M538" s="16"/>
    </row>
    <row r="539" spans="2:13" x14ac:dyDescent="0.25">
      <c r="B539" s="3">
        <v>18416</v>
      </c>
      <c r="C539">
        <v>0</v>
      </c>
      <c r="D539" s="4">
        <v>5.2938456647098498E-3</v>
      </c>
      <c r="E539">
        <v>156.94226384861275</v>
      </c>
      <c r="F539" s="13"/>
      <c r="G539" s="14">
        <f t="shared" si="41"/>
        <v>156.94226384861275</v>
      </c>
      <c r="H539">
        <f t="shared" si="42"/>
        <v>18416</v>
      </c>
      <c r="I539" s="29">
        <f t="shared" si="43"/>
        <v>117.34251531992784</v>
      </c>
      <c r="J539">
        <f t="shared" si="44"/>
        <v>0</v>
      </c>
      <c r="K539" s="9">
        <f t="shared" si="45"/>
        <v>5.2938456647098498E-3</v>
      </c>
      <c r="M539" s="16"/>
    </row>
    <row r="540" spans="2:13" x14ac:dyDescent="0.25">
      <c r="B540" s="3">
        <v>18399</v>
      </c>
      <c r="C540">
        <v>1.9511929996195446E-2</v>
      </c>
      <c r="D540" s="4">
        <v>3.0735170003026752E-2</v>
      </c>
      <c r="E540">
        <v>121.92757811426962</v>
      </c>
      <c r="F540" s="13"/>
      <c r="G540" s="14">
        <f t="shared" si="41"/>
        <v>121.92757811426962</v>
      </c>
      <c r="H540">
        <f t="shared" si="42"/>
        <v>18399</v>
      </c>
      <c r="I540" s="29">
        <f t="shared" si="43"/>
        <v>150.90105359721485</v>
      </c>
      <c r="J540">
        <f t="shared" si="44"/>
        <v>1.9511929996195446E-2</v>
      </c>
      <c r="K540" s="4">
        <f t="shared" si="45"/>
        <v>3.0735170003026752E-2</v>
      </c>
      <c r="M540" s="16"/>
    </row>
    <row r="541" spans="2:13" x14ac:dyDescent="0.25">
      <c r="B541" s="3">
        <v>18380</v>
      </c>
      <c r="C541">
        <v>0</v>
      </c>
      <c r="D541" s="4">
        <v>-3.8181409239769003E-2</v>
      </c>
      <c r="E541">
        <v>37.623205223066392</v>
      </c>
      <c r="F541" s="13"/>
      <c r="G541" s="14">
        <f t="shared" si="41"/>
        <v>37.623205223066392</v>
      </c>
      <c r="H541">
        <f t="shared" si="42"/>
        <v>18380</v>
      </c>
      <c r="I541" s="29">
        <f t="shared" si="43"/>
        <v>488.52828702461039</v>
      </c>
      <c r="J541">
        <f t="shared" si="44"/>
        <v>0</v>
      </c>
      <c r="K541" s="4">
        <f t="shared" si="45"/>
        <v>-3.8181409239769003E-2</v>
      </c>
      <c r="M541" s="16"/>
    </row>
    <row r="542" spans="2:13" x14ac:dyDescent="0.25">
      <c r="B542" s="3">
        <v>18306</v>
      </c>
      <c r="C542">
        <v>8.1940347427073088E-4</v>
      </c>
      <c r="D542" s="4">
        <v>5.290462635457515E-2</v>
      </c>
      <c r="E542">
        <v>6.4459140161133242</v>
      </c>
      <c r="F542" s="13"/>
      <c r="G542" s="14">
        <f t="shared" si="41"/>
        <v>6.4459140161133242</v>
      </c>
      <c r="H542">
        <f t="shared" si="42"/>
        <v>18306</v>
      </c>
      <c r="I542" s="29">
        <f t="shared" si="43"/>
        <v>2839.9385958669554</v>
      </c>
      <c r="J542">
        <f t="shared" si="44"/>
        <v>8.1940347427073088E-4</v>
      </c>
      <c r="K542" s="4">
        <f t="shared" si="45"/>
        <v>5.290462635457515E-2</v>
      </c>
      <c r="M542" s="16"/>
    </row>
    <row r="543" spans="2:13" x14ac:dyDescent="0.25">
      <c r="B543" s="3">
        <v>18303</v>
      </c>
      <c r="C543">
        <v>1.1364257225591434E-2</v>
      </c>
      <c r="D543" s="4">
        <v>-2.5470959022641199E-2</v>
      </c>
      <c r="E543" t="e">
        <v>#N/A</v>
      </c>
      <c r="F543" s="13"/>
      <c r="G543" s="14" t="str">
        <f t="shared" si="41"/>
        <v/>
      </c>
      <c r="H543">
        <f t="shared" si="42"/>
        <v>18303</v>
      </c>
      <c r="I543" s="29" t="str">
        <f t="shared" si="43"/>
        <v/>
      </c>
      <c r="J543">
        <f t="shared" si="44"/>
        <v>1.1364257225591434E-2</v>
      </c>
      <c r="K543" s="4">
        <f t="shared" si="45"/>
        <v>-2.5470959022641199E-2</v>
      </c>
      <c r="M543" s="16"/>
    </row>
    <row r="544" spans="2:13" x14ac:dyDescent="0.25">
      <c r="B544" s="3">
        <v>18276</v>
      </c>
      <c r="C544">
        <v>2.9182169694316772E-4</v>
      </c>
      <c r="D544" s="4">
        <v>4.0828727185726166E-2</v>
      </c>
      <c r="E544">
        <v>6.4459140161133242</v>
      </c>
      <c r="F544" s="13"/>
      <c r="G544" s="14">
        <f t="shared" si="41"/>
        <v>6.4459140161133242</v>
      </c>
      <c r="H544">
        <f t="shared" si="42"/>
        <v>18276</v>
      </c>
      <c r="I544" s="29">
        <f t="shared" si="43"/>
        <v>2835.2844847626175</v>
      </c>
      <c r="J544">
        <f t="shared" si="44"/>
        <v>2.9182169694316772E-4</v>
      </c>
      <c r="K544" s="4">
        <f t="shared" si="45"/>
        <v>4.0828727185726166E-2</v>
      </c>
      <c r="M544" s="16"/>
    </row>
    <row r="545" spans="2:13" x14ac:dyDescent="0.25">
      <c r="B545" s="3">
        <v>18272</v>
      </c>
      <c r="C545">
        <v>0.11334281961471103</v>
      </c>
      <c r="D545" s="4">
        <v>3.9002136327326302E-3</v>
      </c>
      <c r="E545">
        <v>566.63170932064588</v>
      </c>
      <c r="F545" s="13"/>
      <c r="G545" s="14">
        <f t="shared" si="41"/>
        <v>566.63170932064588</v>
      </c>
      <c r="H545">
        <f t="shared" si="42"/>
        <v>18272</v>
      </c>
      <c r="I545" s="29">
        <f t="shared" si="43"/>
        <v>32.24669516273088</v>
      </c>
      <c r="J545">
        <f t="shared" si="44"/>
        <v>0.11334281961471103</v>
      </c>
      <c r="K545" s="9">
        <f t="shared" si="45"/>
        <v>3.9002136327326302E-3</v>
      </c>
      <c r="M545" s="16"/>
    </row>
    <row r="546" spans="2:13" x14ac:dyDescent="0.25">
      <c r="B546" s="3">
        <v>18268</v>
      </c>
      <c r="C546">
        <v>8.7584847821326915E-4</v>
      </c>
      <c r="D546" s="4">
        <v>-4.4754862785339397E-2</v>
      </c>
      <c r="E546">
        <v>6.4459140161133242</v>
      </c>
      <c r="F546" s="13"/>
      <c r="G546" s="14">
        <f t="shared" si="41"/>
        <v>6.4459140161133242</v>
      </c>
      <c r="H546">
        <f t="shared" si="42"/>
        <v>18268</v>
      </c>
      <c r="I546" s="29">
        <f t="shared" si="43"/>
        <v>2834.0433884681274</v>
      </c>
      <c r="J546">
        <f t="shared" si="44"/>
        <v>8.7584847821326915E-4</v>
      </c>
      <c r="K546" s="4">
        <f t="shared" si="45"/>
        <v>-4.4754862785339397E-2</v>
      </c>
      <c r="M546" s="16"/>
    </row>
    <row r="547" spans="2:13" x14ac:dyDescent="0.25">
      <c r="B547" s="3">
        <v>18260</v>
      </c>
      <c r="C547">
        <v>-4.381161007667032E-4</v>
      </c>
      <c r="D547" s="4">
        <v>5.3014114499092102E-2</v>
      </c>
      <c r="E547">
        <v>6.4459140161133242</v>
      </c>
      <c r="F547" s="13"/>
      <c r="G547" s="14">
        <f t="shared" si="41"/>
        <v>6.4459140161133242</v>
      </c>
      <c r="H547">
        <f t="shared" si="42"/>
        <v>18260</v>
      </c>
      <c r="I547" s="29">
        <f t="shared" si="43"/>
        <v>2832.8022921736374</v>
      </c>
      <c r="J547">
        <f t="shared" si="44"/>
        <v>-4.381161007667032E-4</v>
      </c>
      <c r="K547" s="9">
        <f t="shared" si="45"/>
        <v>5.3014114499092102E-2</v>
      </c>
      <c r="M547" s="16"/>
    </row>
    <row r="548" spans="2:13" x14ac:dyDescent="0.25">
      <c r="B548" s="3">
        <v>18252</v>
      </c>
      <c r="C548">
        <v>9.3140477755862376E-4</v>
      </c>
      <c r="D548" s="4">
        <v>3.5727363079786301E-2</v>
      </c>
      <c r="E548">
        <v>6.4459140161133242</v>
      </c>
      <c r="F548" s="13"/>
      <c r="G548" s="14">
        <f t="shared" si="41"/>
        <v>6.4459140161133242</v>
      </c>
      <c r="H548">
        <f t="shared" si="42"/>
        <v>18252</v>
      </c>
      <c r="I548" s="29">
        <f t="shared" si="43"/>
        <v>2831.5611958791469</v>
      </c>
      <c r="J548">
        <f t="shared" si="44"/>
        <v>9.3140477755862376E-4</v>
      </c>
      <c r="K548" s="9">
        <f t="shared" si="45"/>
        <v>3.5727363079786301E-2</v>
      </c>
      <c r="M548" s="16"/>
    </row>
    <row r="549" spans="2:13" x14ac:dyDescent="0.25">
      <c r="B549" s="3">
        <v>18251</v>
      </c>
      <c r="C549">
        <v>7.6160210399430174E-3</v>
      </c>
      <c r="D549" s="4">
        <v>2.7251230863233417E-2</v>
      </c>
      <c r="E549">
        <v>17.112175276511191</v>
      </c>
      <c r="F549" s="13"/>
      <c r="G549" s="14">
        <f t="shared" si="41"/>
        <v>17.112175276511191</v>
      </c>
      <c r="H549">
        <f t="shared" si="42"/>
        <v>18251</v>
      </c>
      <c r="I549" s="29">
        <f t="shared" si="43"/>
        <v>1066.550552754798</v>
      </c>
      <c r="J549">
        <f t="shared" si="44"/>
        <v>7.6160210399430174E-3</v>
      </c>
      <c r="K549" s="4">
        <f t="shared" si="45"/>
        <v>2.7251230863233417E-2</v>
      </c>
      <c r="M549" s="16"/>
    </row>
    <row r="550" spans="2:13" x14ac:dyDescent="0.25">
      <c r="B550" s="3">
        <v>18235</v>
      </c>
      <c r="C550">
        <v>0</v>
      </c>
      <c r="D550" s="4">
        <v>6.2470839932627581E-3</v>
      </c>
      <c r="E550">
        <v>6.4459140161133224</v>
      </c>
      <c r="F550" s="13"/>
      <c r="G550" s="14">
        <f t="shared" si="41"/>
        <v>6.4459140161133224</v>
      </c>
      <c r="H550">
        <f t="shared" si="42"/>
        <v>18235</v>
      </c>
      <c r="I550" s="29">
        <f t="shared" si="43"/>
        <v>2828.9238662533562</v>
      </c>
      <c r="J550">
        <f t="shared" si="44"/>
        <v>0</v>
      </c>
      <c r="K550" s="4">
        <f t="shared" si="45"/>
        <v>6.2470839932627581E-3</v>
      </c>
      <c r="M550" s="16"/>
    </row>
    <row r="551" spans="2:13" x14ac:dyDescent="0.25">
      <c r="B551" s="3">
        <v>18205</v>
      </c>
      <c r="C551">
        <v>5.3282065366657512E-3</v>
      </c>
      <c r="D551" s="4">
        <v>3.52982319891453E-2</v>
      </c>
      <c r="E551">
        <v>99.20112606587584</v>
      </c>
      <c r="F551" s="13"/>
      <c r="G551" s="14">
        <f t="shared" si="41"/>
        <v>99.20112606587584</v>
      </c>
      <c r="H551">
        <f t="shared" si="42"/>
        <v>18205</v>
      </c>
      <c r="I551" s="29">
        <f t="shared" si="43"/>
        <v>183.5160619841223</v>
      </c>
      <c r="J551">
        <f t="shared" si="44"/>
        <v>5.3282065366657512E-3</v>
      </c>
      <c r="K551" s="9">
        <f t="shared" si="45"/>
        <v>3.52982319891453E-2</v>
      </c>
      <c r="M551" s="16"/>
    </row>
    <row r="552" spans="2:13" x14ac:dyDescent="0.25">
      <c r="B552" s="3">
        <v>18145</v>
      </c>
      <c r="C552">
        <v>1.7084596307522733E-2</v>
      </c>
      <c r="D552" s="4">
        <v>5.7775564491748803E-2</v>
      </c>
      <c r="E552">
        <v>72.927778975179464</v>
      </c>
      <c r="F552" s="13"/>
      <c r="G552" s="14">
        <f t="shared" si="41"/>
        <v>72.927778975179464</v>
      </c>
      <c r="H552">
        <f t="shared" si="42"/>
        <v>18145</v>
      </c>
      <c r="I552" s="29">
        <f t="shared" si="43"/>
        <v>248.80779663090442</v>
      </c>
      <c r="J552">
        <f t="shared" si="44"/>
        <v>1.7084596307522733E-2</v>
      </c>
      <c r="K552" s="4">
        <f t="shared" si="45"/>
        <v>5.7775564491748803E-2</v>
      </c>
      <c r="M552" s="16"/>
    </row>
    <row r="553" spans="2:13" x14ac:dyDescent="0.25">
      <c r="B553" s="3">
        <v>18113</v>
      </c>
      <c r="C553">
        <v>2.4291945011869929E-3</v>
      </c>
      <c r="D553" s="4">
        <v>2.0165669498965144E-2</v>
      </c>
      <c r="E553">
        <v>6.916041006416763</v>
      </c>
      <c r="F553" s="13"/>
      <c r="G553" s="14">
        <f t="shared" si="41"/>
        <v>6.916041006416763</v>
      </c>
      <c r="H553">
        <f t="shared" si="42"/>
        <v>18113</v>
      </c>
      <c r="I553" s="29">
        <f t="shared" si="43"/>
        <v>2618.9838931253589</v>
      </c>
      <c r="J553">
        <f t="shared" si="44"/>
        <v>2.4291945011869929E-3</v>
      </c>
      <c r="K553" s="4">
        <f t="shared" si="45"/>
        <v>2.0165669498965144E-2</v>
      </c>
      <c r="M553" s="16"/>
    </row>
    <row r="554" spans="2:13" x14ac:dyDescent="0.25">
      <c r="B554" s="3">
        <v>18108</v>
      </c>
      <c r="C554">
        <v>4.4041307709299761E-3</v>
      </c>
      <c r="D554" s="4">
        <v>1.545503083616495E-2</v>
      </c>
      <c r="E554">
        <v>99.20112606587584</v>
      </c>
      <c r="F554" s="13"/>
      <c r="G554" s="14">
        <f t="shared" si="41"/>
        <v>99.20112606587584</v>
      </c>
      <c r="H554">
        <f t="shared" si="42"/>
        <v>18108</v>
      </c>
      <c r="I554" s="29">
        <f t="shared" si="43"/>
        <v>182.53825050307532</v>
      </c>
      <c r="J554">
        <f t="shared" si="44"/>
        <v>4.4041307709299761E-3</v>
      </c>
      <c r="K554" s="4">
        <f t="shared" si="45"/>
        <v>1.545503083616495E-2</v>
      </c>
      <c r="M554" s="16"/>
    </row>
    <row r="555" spans="2:13" x14ac:dyDescent="0.25">
      <c r="B555" s="3">
        <v>18095</v>
      </c>
      <c r="C555">
        <v>6.8527217463387677E-3</v>
      </c>
      <c r="D555" s="4">
        <v>1.46207502111793E-2</v>
      </c>
      <c r="E555" t="e">
        <v>#N/A</v>
      </c>
      <c r="F555" s="13"/>
      <c r="G555" s="14" t="str">
        <f t="shared" si="41"/>
        <v/>
      </c>
      <c r="H555">
        <f t="shared" si="42"/>
        <v>18095</v>
      </c>
      <c r="I555" s="29" t="str">
        <f t="shared" si="43"/>
        <v/>
      </c>
      <c r="J555">
        <f t="shared" si="44"/>
        <v>6.8527217463387677E-3</v>
      </c>
      <c r="K555" s="9">
        <f t="shared" si="45"/>
        <v>1.46207502111793E-2</v>
      </c>
      <c r="M555" s="16"/>
    </row>
    <row r="556" spans="2:13" x14ac:dyDescent="0.25">
      <c r="B556" s="3">
        <v>18080</v>
      </c>
      <c r="C556">
        <v>3.6946902654867254E-2</v>
      </c>
      <c r="D556" s="4">
        <v>1.0178211145103E-2</v>
      </c>
      <c r="E556">
        <v>33.901108801745579</v>
      </c>
      <c r="F556" s="13"/>
      <c r="G556" s="14">
        <f t="shared" si="41"/>
        <v>33.901108801745579</v>
      </c>
      <c r="H556">
        <f t="shared" si="42"/>
        <v>18080</v>
      </c>
      <c r="I556" s="29">
        <f t="shared" si="43"/>
        <v>533.31588962863225</v>
      </c>
      <c r="J556">
        <f t="shared" si="44"/>
        <v>3.6946902654867254E-2</v>
      </c>
      <c r="K556" s="4">
        <f t="shared" si="45"/>
        <v>1.0178211145103E-2</v>
      </c>
      <c r="M556" s="16"/>
    </row>
    <row r="557" spans="2:13" x14ac:dyDescent="0.25">
      <c r="B557" s="3">
        <v>18064</v>
      </c>
      <c r="C557">
        <v>4.7110274579273692E-2</v>
      </c>
      <c r="D557" s="4">
        <v>1.51775283738971E-2</v>
      </c>
      <c r="E557">
        <v>43.47130422655173</v>
      </c>
      <c r="F557" s="13"/>
      <c r="G557" s="14">
        <f t="shared" si="41"/>
        <v>43.47130422655173</v>
      </c>
      <c r="H557">
        <f t="shared" si="42"/>
        <v>18064</v>
      </c>
      <c r="I557" s="29">
        <f t="shared" si="43"/>
        <v>415.53848731703647</v>
      </c>
      <c r="J557">
        <f t="shared" si="44"/>
        <v>4.7110274579273692E-2</v>
      </c>
      <c r="K557" s="9">
        <f t="shared" si="45"/>
        <v>1.51775283738971E-2</v>
      </c>
      <c r="M557" s="16"/>
    </row>
    <row r="558" spans="2:13" x14ac:dyDescent="0.25">
      <c r="B558" s="3">
        <v>18063</v>
      </c>
      <c r="C558">
        <v>2.1508055140342135E-2</v>
      </c>
      <c r="D558" s="4">
        <v>4.3486915528774248E-2</v>
      </c>
      <c r="E558">
        <v>47.801806508089044</v>
      </c>
      <c r="F558" s="13"/>
      <c r="G558" s="14">
        <f t="shared" si="41"/>
        <v>47.801806508089044</v>
      </c>
      <c r="H558">
        <f t="shared" si="42"/>
        <v>18063</v>
      </c>
      <c r="I558" s="29">
        <f t="shared" si="43"/>
        <v>377.87274832266792</v>
      </c>
      <c r="J558">
        <f t="shared" si="44"/>
        <v>2.1508055140342135E-2</v>
      </c>
      <c r="K558" s="4">
        <f t="shared" si="45"/>
        <v>4.3486915528774248E-2</v>
      </c>
      <c r="M558" s="16"/>
    </row>
    <row r="559" spans="2:13" x14ac:dyDescent="0.25">
      <c r="B559" s="3">
        <v>18048</v>
      </c>
      <c r="C559">
        <v>2.9005984042553196E-2</v>
      </c>
      <c r="D559" s="4">
        <v>1.2586460914462801E-2</v>
      </c>
      <c r="E559">
        <v>41.431196846884234</v>
      </c>
      <c r="F559" s="13"/>
      <c r="G559" s="14">
        <f t="shared" si="41"/>
        <v>41.431196846884234</v>
      </c>
      <c r="H559">
        <f t="shared" si="42"/>
        <v>18048</v>
      </c>
      <c r="I559" s="29">
        <f t="shared" si="43"/>
        <v>435.61377352190277</v>
      </c>
      <c r="J559">
        <f t="shared" si="44"/>
        <v>2.9005984042553196E-2</v>
      </c>
      <c r="K559" s="4">
        <f t="shared" si="45"/>
        <v>1.2586460914462801E-2</v>
      </c>
      <c r="M559" s="16"/>
    </row>
    <row r="560" spans="2:13" x14ac:dyDescent="0.25">
      <c r="B560" s="3">
        <v>18025</v>
      </c>
      <c r="C560">
        <v>2.2968099861303746E-2</v>
      </c>
      <c r="D560" s="4">
        <v>4.0975064039230298E-2</v>
      </c>
      <c r="E560">
        <v>6.916041006416763</v>
      </c>
      <c r="F560" s="13"/>
      <c r="G560" s="14">
        <f t="shared" si="41"/>
        <v>6.916041006416763</v>
      </c>
      <c r="H560">
        <f t="shared" si="42"/>
        <v>18025</v>
      </c>
      <c r="I560" s="29">
        <f t="shared" si="43"/>
        <v>2606.259850581604</v>
      </c>
      <c r="J560">
        <f t="shared" si="44"/>
        <v>2.2968099861303746E-2</v>
      </c>
      <c r="K560" s="4">
        <f t="shared" si="45"/>
        <v>4.0975064039230298E-2</v>
      </c>
      <c r="M560" s="16"/>
    </row>
    <row r="561" spans="2:13" x14ac:dyDescent="0.25">
      <c r="B561" s="3">
        <v>18015</v>
      </c>
      <c r="C561">
        <v>3.5803497085761866E-2</v>
      </c>
      <c r="D561" s="4">
        <v>2.9489932581782299E-2</v>
      </c>
      <c r="E561">
        <v>78.500504650406171</v>
      </c>
      <c r="F561" s="13"/>
      <c r="G561" s="14">
        <f t="shared" si="41"/>
        <v>78.500504650406171</v>
      </c>
      <c r="H561">
        <f t="shared" si="42"/>
        <v>18015</v>
      </c>
      <c r="I561" s="29">
        <f t="shared" si="43"/>
        <v>229.48897055156434</v>
      </c>
      <c r="J561">
        <f t="shared" si="44"/>
        <v>3.5803497085761866E-2</v>
      </c>
      <c r="K561" s="9">
        <f t="shared" si="45"/>
        <v>2.9489932581782299E-2</v>
      </c>
      <c r="M561" s="16"/>
    </row>
    <row r="562" spans="2:13" x14ac:dyDescent="0.25">
      <c r="B562" s="3">
        <v>17971</v>
      </c>
      <c r="C562">
        <v>1.2408880974904012E-2</v>
      </c>
      <c r="D562" s="4">
        <v>2.33190003782511E-2</v>
      </c>
      <c r="E562" t="e">
        <v>#N/A</v>
      </c>
      <c r="F562" s="13"/>
      <c r="G562" s="14" t="str">
        <f t="shared" si="41"/>
        <v/>
      </c>
      <c r="H562">
        <f t="shared" si="42"/>
        <v>17971</v>
      </c>
      <c r="I562" s="29" t="str">
        <f t="shared" si="43"/>
        <v/>
      </c>
      <c r="J562">
        <f t="shared" si="44"/>
        <v>1.2408880974904012E-2</v>
      </c>
      <c r="K562" s="4">
        <f t="shared" si="45"/>
        <v>2.33190003782511E-2</v>
      </c>
      <c r="M562" s="16"/>
    </row>
    <row r="563" spans="2:13" x14ac:dyDescent="0.25">
      <c r="B563" s="3">
        <v>17961</v>
      </c>
      <c r="C563">
        <v>0</v>
      </c>
      <c r="D563" s="4">
        <v>2.7662500739097599E-2</v>
      </c>
      <c r="E563">
        <v>17.112175276511191</v>
      </c>
      <c r="F563" s="13"/>
      <c r="G563" s="14">
        <f t="shared" si="41"/>
        <v>17.112175276511191</v>
      </c>
      <c r="H563">
        <f t="shared" si="42"/>
        <v>17961</v>
      </c>
      <c r="I563" s="29">
        <f t="shared" si="43"/>
        <v>1049.6035547657075</v>
      </c>
      <c r="J563">
        <f t="shared" si="44"/>
        <v>0</v>
      </c>
      <c r="K563" s="4">
        <f t="shared" si="45"/>
        <v>2.7662500739097599E-2</v>
      </c>
      <c r="M563" s="16"/>
    </row>
    <row r="564" spans="2:13" x14ac:dyDescent="0.25">
      <c r="B564" s="3">
        <v>17957</v>
      </c>
      <c r="C564">
        <v>4.9089491563178704E-2</v>
      </c>
      <c r="D564" s="4">
        <v>2.5681132450699799E-2</v>
      </c>
      <c r="E564">
        <v>26.067738263335428</v>
      </c>
      <c r="F564" s="13"/>
      <c r="G564" s="14">
        <f t="shared" si="41"/>
        <v>26.067738263335428</v>
      </c>
      <c r="H564">
        <f t="shared" si="42"/>
        <v>17957</v>
      </c>
      <c r="I564" s="29">
        <f t="shared" si="43"/>
        <v>688.8591491367215</v>
      </c>
      <c r="J564">
        <f t="shared" si="44"/>
        <v>4.9089491563178704E-2</v>
      </c>
      <c r="K564" s="4">
        <f t="shared" si="45"/>
        <v>2.5681132450699799E-2</v>
      </c>
      <c r="M564" s="16"/>
    </row>
    <row r="565" spans="2:13" x14ac:dyDescent="0.25">
      <c r="B565" s="3">
        <v>17835</v>
      </c>
      <c r="C565">
        <v>4.8724418278665547E-2</v>
      </c>
      <c r="D565" s="4">
        <v>1.9180437549948699E-2</v>
      </c>
      <c r="E565">
        <v>72.927778975179464</v>
      </c>
      <c r="F565" s="13"/>
      <c r="G565" s="14">
        <f t="shared" si="41"/>
        <v>72.927778975179464</v>
      </c>
      <c r="H565">
        <f t="shared" si="42"/>
        <v>17835</v>
      </c>
      <c r="I565" s="29">
        <f t="shared" si="43"/>
        <v>244.5570158673012</v>
      </c>
      <c r="J565">
        <f t="shared" si="44"/>
        <v>4.8724418278665547E-2</v>
      </c>
      <c r="K565" s="4">
        <f t="shared" si="45"/>
        <v>1.9180437549948699E-2</v>
      </c>
      <c r="M565" s="16"/>
    </row>
    <row r="566" spans="2:13" x14ac:dyDescent="0.25">
      <c r="B566" s="3">
        <v>17834</v>
      </c>
      <c r="C566">
        <v>-1.7242346080520354E-3</v>
      </c>
      <c r="D566" s="4">
        <v>2.2903702221810825E-2</v>
      </c>
      <c r="E566">
        <v>17.112175276511191</v>
      </c>
      <c r="F566" s="13"/>
      <c r="G566" s="14">
        <f t="shared" si="41"/>
        <v>17.112175276511191</v>
      </c>
      <c r="H566">
        <f t="shared" si="42"/>
        <v>17834</v>
      </c>
      <c r="I566" s="29">
        <f t="shared" si="43"/>
        <v>1042.1819384049679</v>
      </c>
      <c r="J566">
        <f t="shared" si="44"/>
        <v>-1.7242346080520354E-3</v>
      </c>
      <c r="K566" s="9">
        <f t="shared" si="45"/>
        <v>2.2903702221810825E-2</v>
      </c>
      <c r="M566" s="16"/>
    </row>
    <row r="567" spans="2:13" x14ac:dyDescent="0.25">
      <c r="B567" s="3">
        <v>17789</v>
      </c>
      <c r="C567">
        <v>5.902524031704986E-3</v>
      </c>
      <c r="D567" s="4">
        <v>-4.92337644100189E-2</v>
      </c>
      <c r="E567">
        <v>99.20112606587584</v>
      </c>
      <c r="F567" s="13"/>
      <c r="G567" s="14">
        <f t="shared" si="41"/>
        <v>99.20112606587584</v>
      </c>
      <c r="H567">
        <f t="shared" si="42"/>
        <v>17789</v>
      </c>
      <c r="I567" s="29">
        <f t="shared" si="43"/>
        <v>179.32256119942605</v>
      </c>
      <c r="J567">
        <f t="shared" si="44"/>
        <v>5.902524031704986E-3</v>
      </c>
      <c r="K567" s="4">
        <f t="shared" si="45"/>
        <v>-4.92337644100189E-2</v>
      </c>
      <c r="M567" s="16"/>
    </row>
    <row r="568" spans="2:13" x14ac:dyDescent="0.25">
      <c r="B568" s="3">
        <v>17757</v>
      </c>
      <c r="C568">
        <v>1.2840006757898294E-2</v>
      </c>
      <c r="D568" s="4" t="e">
        <v>#DIV/0!</v>
      </c>
      <c r="E568">
        <v>205.28925665417367</v>
      </c>
      <c r="F568" s="13"/>
      <c r="G568" s="14">
        <f t="shared" si="41"/>
        <v>205.28925665417367</v>
      </c>
      <c r="H568">
        <f t="shared" si="42"/>
        <v>17757</v>
      </c>
      <c r="I568" s="29">
        <f t="shared" si="43"/>
        <v>86.497463576056006</v>
      </c>
      <c r="J568">
        <f t="shared" si="44"/>
        <v>1.2840006757898294E-2</v>
      </c>
      <c r="K568" s="4" t="str">
        <f t="shared" si="45"/>
        <v/>
      </c>
      <c r="M568" s="16"/>
    </row>
    <row r="569" spans="2:13" x14ac:dyDescent="0.25">
      <c r="B569" s="3">
        <v>17748</v>
      </c>
      <c r="C569">
        <v>1.6903313049357674E-3</v>
      </c>
      <c r="D569" s="4">
        <v>1.98869165033102E-2</v>
      </c>
      <c r="E569" t="e">
        <v>#N/A</v>
      </c>
      <c r="F569" s="13"/>
      <c r="G569" s="14" t="str">
        <f t="shared" si="41"/>
        <v/>
      </c>
      <c r="H569">
        <f t="shared" si="42"/>
        <v>17748</v>
      </c>
      <c r="I569" s="29" t="str">
        <f t="shared" si="43"/>
        <v/>
      </c>
      <c r="J569">
        <f t="shared" si="44"/>
        <v>1.6903313049357674E-3</v>
      </c>
      <c r="K569" s="9">
        <f t="shared" si="45"/>
        <v>1.98869165033102E-2</v>
      </c>
      <c r="M569" s="16"/>
    </row>
    <row r="570" spans="2:13" x14ac:dyDescent="0.25">
      <c r="B570" s="3">
        <v>17746</v>
      </c>
      <c r="C570">
        <v>2.654119238138172E-2</v>
      </c>
      <c r="D570" s="4">
        <v>2.2701798006892201E-2</v>
      </c>
      <c r="E570">
        <v>78.135040858102926</v>
      </c>
      <c r="F570" s="13"/>
      <c r="G570" s="14">
        <f t="shared" si="41"/>
        <v>78.135040858102926</v>
      </c>
      <c r="H570">
        <f t="shared" si="42"/>
        <v>17746</v>
      </c>
      <c r="I570" s="29">
        <f t="shared" si="43"/>
        <v>227.11960991007362</v>
      </c>
      <c r="J570">
        <f t="shared" si="44"/>
        <v>2.654119238138172E-2</v>
      </c>
      <c r="K570" s="4">
        <f t="shared" si="45"/>
        <v>2.2701798006892201E-2</v>
      </c>
      <c r="M570" s="16"/>
    </row>
    <row r="571" spans="2:13" x14ac:dyDescent="0.25">
      <c r="B571" s="3">
        <v>17718</v>
      </c>
      <c r="C571">
        <v>1.2811829777627272E-2</v>
      </c>
      <c r="D571" s="4">
        <v>3.9447235176339746E-3</v>
      </c>
      <c r="E571" t="e">
        <v>#N/A</v>
      </c>
      <c r="F571" s="13"/>
      <c r="G571" s="14" t="str">
        <f t="shared" si="41"/>
        <v/>
      </c>
      <c r="H571">
        <f t="shared" si="42"/>
        <v>17718</v>
      </c>
      <c r="I571" s="29" t="str">
        <f t="shared" si="43"/>
        <v/>
      </c>
      <c r="J571">
        <f t="shared" si="44"/>
        <v>1.2811829777627272E-2</v>
      </c>
      <c r="K571" s="9">
        <f t="shared" si="45"/>
        <v>3.9447235176339746E-3</v>
      </c>
      <c r="M571" s="16"/>
    </row>
    <row r="572" spans="2:13" x14ac:dyDescent="0.25">
      <c r="B572" s="3">
        <v>17684</v>
      </c>
      <c r="C572">
        <v>2.0357385206966751E-3</v>
      </c>
      <c r="D572" s="4">
        <v>-1.11066875979304E-2</v>
      </c>
      <c r="E572">
        <v>99.20112606587584</v>
      </c>
      <c r="F572" s="13"/>
      <c r="G572" s="14">
        <f t="shared" si="41"/>
        <v>99.20112606587584</v>
      </c>
      <c r="H572">
        <f t="shared" si="42"/>
        <v>17684</v>
      </c>
      <c r="I572" s="29">
        <f t="shared" si="43"/>
        <v>178.26410547251956</v>
      </c>
      <c r="J572">
        <f t="shared" si="44"/>
        <v>2.0357385206966751E-3</v>
      </c>
      <c r="K572" s="4">
        <f t="shared" si="45"/>
        <v>-1.11066875979304E-2</v>
      </c>
      <c r="M572" s="16"/>
    </row>
    <row r="573" spans="2:13" x14ac:dyDescent="0.25">
      <c r="B573" s="3">
        <v>17681</v>
      </c>
      <c r="C573">
        <v>1.087042588088909E-2</v>
      </c>
      <c r="D573" s="4">
        <v>1.7601374232617671E-2</v>
      </c>
      <c r="E573">
        <v>121.92757811426961</v>
      </c>
      <c r="F573" s="13"/>
      <c r="G573" s="14">
        <f t="shared" si="41"/>
        <v>121.92757811426961</v>
      </c>
      <c r="H573">
        <f t="shared" si="42"/>
        <v>17681</v>
      </c>
      <c r="I573" s="29">
        <f t="shared" si="43"/>
        <v>145.01231200893287</v>
      </c>
      <c r="J573">
        <f t="shared" si="44"/>
        <v>1.087042588088909E-2</v>
      </c>
      <c r="K573" s="4">
        <f t="shared" si="45"/>
        <v>1.7601374232617671E-2</v>
      </c>
      <c r="M573" s="16"/>
    </row>
    <row r="574" spans="2:13" x14ac:dyDescent="0.25">
      <c r="B574" s="3">
        <v>17671</v>
      </c>
      <c r="C574">
        <v>2.2409597645860448E-2</v>
      </c>
      <c r="D574" s="4" t="e">
        <v>#DIV/0!</v>
      </c>
      <c r="E574">
        <v>419.325530870313</v>
      </c>
      <c r="F574" s="13"/>
      <c r="G574" s="14">
        <f t="shared" si="41"/>
        <v>419.325530870313</v>
      </c>
      <c r="H574">
        <f t="shared" si="42"/>
        <v>17671</v>
      </c>
      <c r="I574" s="29">
        <f t="shared" si="43"/>
        <v>42.141483642371405</v>
      </c>
      <c r="J574">
        <f t="shared" si="44"/>
        <v>2.2409597645860448E-2</v>
      </c>
      <c r="K574" s="4" t="str">
        <f t="shared" si="45"/>
        <v/>
      </c>
      <c r="M574" s="16"/>
    </row>
    <row r="575" spans="2:13" x14ac:dyDescent="0.25">
      <c r="B575" s="3">
        <v>17666</v>
      </c>
      <c r="C575">
        <v>1.5849654703951093E-2</v>
      </c>
      <c r="D575" s="4">
        <v>-2.3729784879833499E-3</v>
      </c>
      <c r="E575">
        <v>17.112175276511191</v>
      </c>
      <c r="F575" s="13"/>
      <c r="G575" s="14">
        <f t="shared" si="41"/>
        <v>17.112175276511191</v>
      </c>
      <c r="H575">
        <f t="shared" si="42"/>
        <v>17666</v>
      </c>
      <c r="I575" s="29">
        <f t="shared" si="43"/>
        <v>1032.3643671561153</v>
      </c>
      <c r="J575">
        <f t="shared" si="44"/>
        <v>1.5849654703951093E-2</v>
      </c>
      <c r="K575" s="9">
        <f t="shared" si="45"/>
        <v>-2.3729784879833499E-3</v>
      </c>
      <c r="M575" s="16"/>
    </row>
    <row r="576" spans="2:13" x14ac:dyDescent="0.25">
      <c r="B576" s="3">
        <v>17649</v>
      </c>
      <c r="C576">
        <v>3.9209020341095815E-2</v>
      </c>
      <c r="D576" s="4" t="e">
        <v>#DIV/0!</v>
      </c>
      <c r="E576">
        <v>64.045563346265382</v>
      </c>
      <c r="F576" s="13"/>
      <c r="G576" s="14">
        <f t="shared" si="41"/>
        <v>64.045563346265382</v>
      </c>
      <c r="H576">
        <f t="shared" si="42"/>
        <v>17649</v>
      </c>
      <c r="I576" s="29">
        <f t="shared" si="43"/>
        <v>275.5694395969295</v>
      </c>
      <c r="J576">
        <f t="shared" si="44"/>
        <v>3.9209020341095815E-2</v>
      </c>
      <c r="K576" s="4" t="str">
        <f t="shared" si="45"/>
        <v/>
      </c>
      <c r="M576" s="16"/>
    </row>
    <row r="577" spans="2:13" x14ac:dyDescent="0.25">
      <c r="B577" s="3">
        <v>17648</v>
      </c>
      <c r="C577">
        <v>1.5129193109700815E-2</v>
      </c>
      <c r="D577" s="4">
        <v>2.8323587030172299E-2</v>
      </c>
      <c r="E577">
        <v>99.20112606587584</v>
      </c>
      <c r="F577" s="13"/>
      <c r="G577" s="14">
        <f t="shared" si="41"/>
        <v>99.20112606587584</v>
      </c>
      <c r="H577">
        <f t="shared" si="42"/>
        <v>17648</v>
      </c>
      <c r="I577" s="29">
        <f t="shared" si="43"/>
        <v>177.90120636615163</v>
      </c>
      <c r="J577">
        <f t="shared" si="44"/>
        <v>1.5129193109700815E-2</v>
      </c>
      <c r="K577" s="4">
        <f t="shared" si="45"/>
        <v>2.8323587030172299E-2</v>
      </c>
      <c r="M577" s="16"/>
    </row>
    <row r="578" spans="2:13" x14ac:dyDescent="0.25">
      <c r="B578" s="3">
        <v>17636</v>
      </c>
      <c r="C578">
        <v>3.6005897028804717E-3</v>
      </c>
      <c r="D578" s="4">
        <v>1.39315500855446E-2</v>
      </c>
      <c r="E578">
        <v>3.4319514988057884</v>
      </c>
      <c r="F578" s="13"/>
      <c r="G578" s="14">
        <f t="shared" si="41"/>
        <v>3.4319514988057884</v>
      </c>
      <c r="H578">
        <f t="shared" si="42"/>
        <v>17636</v>
      </c>
      <c r="I578" s="29">
        <f t="shared" si="43"/>
        <v>5138.767260008417</v>
      </c>
      <c r="J578">
        <f t="shared" si="44"/>
        <v>3.6005897028804717E-3</v>
      </c>
      <c r="K578" s="4">
        <f t="shared" si="45"/>
        <v>1.39315500855446E-2</v>
      </c>
      <c r="M578" s="16"/>
    </row>
    <row r="579" spans="2:13" x14ac:dyDescent="0.25">
      <c r="B579" s="3">
        <v>17611</v>
      </c>
      <c r="C579">
        <v>9.0852308216455625E-4</v>
      </c>
      <c r="D579" s="4">
        <v>2.59375609457493E-2</v>
      </c>
      <c r="E579">
        <v>6.916041006416763</v>
      </c>
      <c r="F579" s="13"/>
      <c r="G579" s="14">
        <f t="shared" si="41"/>
        <v>6.916041006416763</v>
      </c>
      <c r="H579">
        <f t="shared" si="42"/>
        <v>17611</v>
      </c>
      <c r="I579" s="29">
        <f t="shared" si="43"/>
        <v>2546.3990140689393</v>
      </c>
      <c r="J579">
        <f t="shared" si="44"/>
        <v>9.0852308216455625E-4</v>
      </c>
      <c r="K579" s="4">
        <f t="shared" si="45"/>
        <v>2.59375609457493E-2</v>
      </c>
      <c r="M579" s="16"/>
    </row>
    <row r="580" spans="2:13" x14ac:dyDescent="0.25">
      <c r="B580" s="3">
        <v>17595</v>
      </c>
      <c r="C580">
        <v>1.5345268542199489E-3</v>
      </c>
      <c r="D580" s="4">
        <v>2.506869286298755E-2</v>
      </c>
      <c r="E580">
        <v>6.916041006416763</v>
      </c>
      <c r="F580" s="13"/>
      <c r="G580" s="14">
        <f t="shared" si="41"/>
        <v>6.916041006416763</v>
      </c>
      <c r="H580">
        <f t="shared" si="42"/>
        <v>17595</v>
      </c>
      <c r="I580" s="29">
        <f t="shared" si="43"/>
        <v>2544.0855517882565</v>
      </c>
      <c r="J580">
        <f t="shared" si="44"/>
        <v>1.5345268542199489E-3</v>
      </c>
      <c r="K580" s="9">
        <f t="shared" si="45"/>
        <v>2.506869286298755E-2</v>
      </c>
      <c r="M580" s="16"/>
    </row>
    <row r="581" spans="2:13" x14ac:dyDescent="0.25">
      <c r="B581" s="3">
        <v>17563</v>
      </c>
      <c r="C581">
        <v>1.4006718669931105E-2</v>
      </c>
      <c r="D581" s="4">
        <v>1.4081457629799799E-2</v>
      </c>
      <c r="E581">
        <v>43.47130422655173</v>
      </c>
      <c r="F581" s="13"/>
      <c r="G581" s="14">
        <f t="shared" si="41"/>
        <v>43.47130422655173</v>
      </c>
      <c r="H581">
        <f t="shared" si="42"/>
        <v>17563</v>
      </c>
      <c r="I581" s="29">
        <f t="shared" si="43"/>
        <v>404.01364330984893</v>
      </c>
      <c r="J581">
        <f t="shared" si="44"/>
        <v>1.4006718669931105E-2</v>
      </c>
      <c r="K581" s="4">
        <f t="shared" si="45"/>
        <v>1.4081457629799799E-2</v>
      </c>
      <c r="M581" s="16"/>
    </row>
    <row r="582" spans="2:13" x14ac:dyDescent="0.25">
      <c r="B582" s="3">
        <v>17556</v>
      </c>
      <c r="C582">
        <v>3.4176349965823653E-4</v>
      </c>
      <c r="D582" s="4">
        <v>3.0998144298791899E-2</v>
      </c>
      <c r="E582">
        <v>6.916041006416763</v>
      </c>
      <c r="F582" s="13"/>
      <c r="G582" s="14">
        <f t="shared" si="41"/>
        <v>6.916041006416763</v>
      </c>
      <c r="H582">
        <f t="shared" si="42"/>
        <v>17556</v>
      </c>
      <c r="I582" s="29">
        <f t="shared" si="43"/>
        <v>2538.4464874790924</v>
      </c>
      <c r="J582">
        <f t="shared" si="44"/>
        <v>3.4176349965823653E-4</v>
      </c>
      <c r="K582" s="9">
        <f t="shared" si="45"/>
        <v>3.0998144298791899E-2</v>
      </c>
      <c r="M582" s="16"/>
    </row>
    <row r="583" spans="2:13" x14ac:dyDescent="0.25">
      <c r="B583" s="3">
        <v>17550</v>
      </c>
      <c r="C583">
        <v>3.0769230769230769E-3</v>
      </c>
      <c r="D583" s="4">
        <v>6.3347093760967296E-2</v>
      </c>
      <c r="E583">
        <v>6.916041006416763</v>
      </c>
      <c r="F583" s="13"/>
      <c r="G583" s="14">
        <f t="shared" si="41"/>
        <v>6.916041006416763</v>
      </c>
      <c r="H583">
        <f t="shared" si="42"/>
        <v>17550</v>
      </c>
      <c r="I583" s="29">
        <f t="shared" si="43"/>
        <v>2537.5789391238363</v>
      </c>
      <c r="J583">
        <f t="shared" si="44"/>
        <v>3.0769230769230769E-3</v>
      </c>
      <c r="K583" s="9">
        <f t="shared" si="45"/>
        <v>6.3347093760967296E-2</v>
      </c>
      <c r="M583" s="16"/>
    </row>
    <row r="584" spans="2:13" x14ac:dyDescent="0.25">
      <c r="B584" s="3">
        <v>17541</v>
      </c>
      <c r="C584">
        <v>-4.2756969386009919E-4</v>
      </c>
      <c r="D584" s="4">
        <v>-8.8479388505220517E-3</v>
      </c>
      <c r="E584">
        <v>6.916041006416763</v>
      </c>
      <c r="F584" s="13"/>
      <c r="G584" s="14">
        <f t="shared" si="41"/>
        <v>6.916041006416763</v>
      </c>
      <c r="H584">
        <f t="shared" si="42"/>
        <v>17541</v>
      </c>
      <c r="I584" s="29">
        <f t="shared" si="43"/>
        <v>2536.2776165909527</v>
      </c>
      <c r="J584">
        <f t="shared" si="44"/>
        <v>-4.2756969386009919E-4</v>
      </c>
      <c r="K584" s="9">
        <f t="shared" si="45"/>
        <v>-8.8479388505220517E-3</v>
      </c>
      <c r="M584" s="16"/>
    </row>
    <row r="585" spans="2:13" x14ac:dyDescent="0.25">
      <c r="B585" s="3">
        <v>17529</v>
      </c>
      <c r="C585">
        <v>9.9454237739365244E-3</v>
      </c>
      <c r="D585" s="4">
        <v>8.2742693523565961E-2</v>
      </c>
      <c r="E585">
        <v>205.28925665417367</v>
      </c>
      <c r="F585" s="13"/>
      <c r="G585" s="14">
        <f t="shared" ref="G585:G648" si="46">IFERROR(E585,"")</f>
        <v>205.28925665417367</v>
      </c>
      <c r="H585">
        <f t="shared" ref="H585:H648" si="47">B585</f>
        <v>17529</v>
      </c>
      <c r="I585" s="29">
        <f t="shared" ref="I585:I648" si="48">IFERROR(H585/G585,"")</f>
        <v>85.386835559198389</v>
      </c>
      <c r="J585">
        <f t="shared" ref="J585:J648" si="49">C585</f>
        <v>9.9454237739365244E-3</v>
      </c>
      <c r="K585" s="4">
        <f t="shared" ref="K585:K648" si="50">IFERROR(D585,"")</f>
        <v>8.2742693523565961E-2</v>
      </c>
      <c r="M585" s="16"/>
    </row>
    <row r="586" spans="2:13" x14ac:dyDescent="0.25">
      <c r="B586" s="3">
        <v>17509</v>
      </c>
      <c r="C586">
        <v>2.9299217545262435E-2</v>
      </c>
      <c r="D586" s="4">
        <v>3.6015421152114903E-2</v>
      </c>
      <c r="E586">
        <v>3.4319514988057884</v>
      </c>
      <c r="F586" s="13"/>
      <c r="G586" s="14">
        <f t="shared" si="46"/>
        <v>3.4319514988057884</v>
      </c>
      <c r="H586">
        <f t="shared" si="47"/>
        <v>17509</v>
      </c>
      <c r="I586" s="29">
        <f t="shared" si="48"/>
        <v>5101.7620750446458</v>
      </c>
      <c r="J586">
        <f t="shared" si="49"/>
        <v>2.9299217545262435E-2</v>
      </c>
      <c r="K586" s="9">
        <f t="shared" si="50"/>
        <v>3.6015421152114903E-2</v>
      </c>
      <c r="M586" s="16"/>
    </row>
    <row r="587" spans="2:13" x14ac:dyDescent="0.25">
      <c r="B587" s="3">
        <v>17502</v>
      </c>
      <c r="C587">
        <v>5.7136327276882638E-4</v>
      </c>
      <c r="D587" s="4">
        <v>3.5969842225313201E-2</v>
      </c>
      <c r="E587">
        <v>6.916041006416763</v>
      </c>
      <c r="F587" s="13"/>
      <c r="G587" s="14">
        <f t="shared" si="46"/>
        <v>6.916041006416763</v>
      </c>
      <c r="H587">
        <f t="shared" si="47"/>
        <v>17502</v>
      </c>
      <c r="I587" s="29">
        <f t="shared" si="48"/>
        <v>2530.6385522817882</v>
      </c>
      <c r="J587">
        <f t="shared" si="49"/>
        <v>5.7136327276882638E-4</v>
      </c>
      <c r="K587" s="9">
        <f t="shared" si="50"/>
        <v>3.5969842225313201E-2</v>
      </c>
      <c r="M587" s="16"/>
    </row>
    <row r="588" spans="2:13" x14ac:dyDescent="0.25">
      <c r="B588" s="3">
        <v>17496</v>
      </c>
      <c r="C588">
        <v>-3.4293552812071328E-4</v>
      </c>
      <c r="D588" s="4">
        <v>7.2042278945446001E-2</v>
      </c>
      <c r="E588">
        <v>6.916041006416763</v>
      </c>
      <c r="F588" s="13"/>
      <c r="G588" s="14">
        <f t="shared" si="46"/>
        <v>6.916041006416763</v>
      </c>
      <c r="H588">
        <f t="shared" si="47"/>
        <v>17496</v>
      </c>
      <c r="I588" s="29">
        <f t="shared" si="48"/>
        <v>2529.7710039265326</v>
      </c>
      <c r="J588">
        <f t="shared" si="49"/>
        <v>-3.4293552812071328E-4</v>
      </c>
      <c r="K588" s="9">
        <f t="shared" si="50"/>
        <v>7.2042278945446001E-2</v>
      </c>
      <c r="M588" s="16"/>
    </row>
    <row r="589" spans="2:13" x14ac:dyDescent="0.25">
      <c r="B589" s="3">
        <v>17492</v>
      </c>
      <c r="C589">
        <v>2.8584495769494624E-4</v>
      </c>
      <c r="D589" s="4">
        <v>1.2880938593298199E-3</v>
      </c>
      <c r="E589">
        <v>6.916041006416763</v>
      </c>
      <c r="F589" s="13"/>
      <c r="G589" s="14">
        <f t="shared" si="46"/>
        <v>6.916041006416763</v>
      </c>
      <c r="H589">
        <f t="shared" si="47"/>
        <v>17492</v>
      </c>
      <c r="I589" s="29">
        <f t="shared" si="48"/>
        <v>2529.1926383563618</v>
      </c>
      <c r="J589">
        <f t="shared" si="49"/>
        <v>2.8584495769494624E-4</v>
      </c>
      <c r="K589" s="9">
        <f t="shared" si="50"/>
        <v>1.2880938593298199E-3</v>
      </c>
      <c r="M589" s="16"/>
    </row>
    <row r="590" spans="2:13" x14ac:dyDescent="0.25">
      <c r="B590" s="3">
        <v>17487</v>
      </c>
      <c r="C590">
        <v>2.0014868187796648E-4</v>
      </c>
      <c r="D590" s="4">
        <v>-9.4428557902574498E-2</v>
      </c>
      <c r="E590">
        <v>6.916041006416763</v>
      </c>
      <c r="F590" s="13"/>
      <c r="G590" s="14">
        <f t="shared" si="46"/>
        <v>6.916041006416763</v>
      </c>
      <c r="H590">
        <f t="shared" si="47"/>
        <v>17487</v>
      </c>
      <c r="I590" s="29">
        <f t="shared" si="48"/>
        <v>2528.4696813936484</v>
      </c>
      <c r="J590">
        <f t="shared" si="49"/>
        <v>2.0014868187796648E-4</v>
      </c>
      <c r="K590" s="9">
        <f t="shared" si="50"/>
        <v>-9.4428557902574498E-2</v>
      </c>
      <c r="M590" s="16"/>
    </row>
    <row r="591" spans="2:13" x14ac:dyDescent="0.25">
      <c r="B591" s="3">
        <v>17480</v>
      </c>
      <c r="C591">
        <v>0</v>
      </c>
      <c r="D591" s="4">
        <v>0.11910405009985001</v>
      </c>
      <c r="E591">
        <v>6.916041006416763</v>
      </c>
      <c r="F591" s="13"/>
      <c r="G591" s="14">
        <f t="shared" si="46"/>
        <v>6.916041006416763</v>
      </c>
      <c r="H591">
        <f t="shared" si="47"/>
        <v>17480</v>
      </c>
      <c r="I591" s="29">
        <f t="shared" si="48"/>
        <v>2527.4575416458497</v>
      </c>
      <c r="J591">
        <f t="shared" si="49"/>
        <v>0</v>
      </c>
      <c r="K591" s="4">
        <f t="shared" si="50"/>
        <v>0.11910405009985001</v>
      </c>
      <c r="M591" s="16"/>
    </row>
    <row r="592" spans="2:13" x14ac:dyDescent="0.25">
      <c r="B592" s="3">
        <v>17412</v>
      </c>
      <c r="C592">
        <v>2.337468412589019E-2</v>
      </c>
      <c r="D592" s="4">
        <v>2.4448772892355902E-2</v>
      </c>
      <c r="E592">
        <v>33.901108801745579</v>
      </c>
      <c r="F592" s="13"/>
      <c r="G592" s="14">
        <f t="shared" si="46"/>
        <v>33.901108801745579</v>
      </c>
      <c r="H592">
        <f t="shared" si="47"/>
        <v>17412</v>
      </c>
      <c r="I592" s="29">
        <f t="shared" si="48"/>
        <v>513.6115193702293</v>
      </c>
      <c r="J592">
        <f t="shared" si="49"/>
        <v>2.337468412589019E-2</v>
      </c>
      <c r="K592" s="9">
        <f t="shared" si="50"/>
        <v>2.4448772892355902E-2</v>
      </c>
      <c r="M592" s="16"/>
    </row>
    <row r="593" spans="2:13" x14ac:dyDescent="0.25">
      <c r="B593" s="3">
        <v>17398</v>
      </c>
      <c r="C593">
        <v>6.3857914702839413E-2</v>
      </c>
      <c r="D593" s="4">
        <v>3.6363460123538999E-2</v>
      </c>
      <c r="E593">
        <v>39.939760960191037</v>
      </c>
      <c r="F593" s="13"/>
      <c r="G593" s="14">
        <f t="shared" si="46"/>
        <v>39.939760960191037</v>
      </c>
      <c r="H593">
        <f t="shared" si="47"/>
        <v>17398</v>
      </c>
      <c r="I593" s="29">
        <f t="shared" si="48"/>
        <v>435.60601219774509</v>
      </c>
      <c r="J593">
        <f t="shared" si="49"/>
        <v>6.3857914702839413E-2</v>
      </c>
      <c r="K593" s="9">
        <f t="shared" si="50"/>
        <v>3.6363460123538999E-2</v>
      </c>
      <c r="M593" s="16"/>
    </row>
    <row r="594" spans="2:13" x14ac:dyDescent="0.25">
      <c r="B594" s="3">
        <v>17386</v>
      </c>
      <c r="C594">
        <v>2.2834464511676061E-2</v>
      </c>
      <c r="D594" s="4">
        <v>1.72216705977917E-2</v>
      </c>
      <c r="E594">
        <v>17.112175276511191</v>
      </c>
      <c r="F594" s="13"/>
      <c r="G594" s="14">
        <f t="shared" si="46"/>
        <v>17.112175276511191</v>
      </c>
      <c r="H594">
        <f t="shared" si="47"/>
        <v>17386</v>
      </c>
      <c r="I594" s="29">
        <f t="shared" si="48"/>
        <v>1016.001748408028</v>
      </c>
      <c r="J594">
        <f t="shared" si="49"/>
        <v>2.2834464511676061E-2</v>
      </c>
      <c r="K594" s="9">
        <f t="shared" si="50"/>
        <v>1.72216705977917E-2</v>
      </c>
      <c r="M594" s="16"/>
    </row>
    <row r="595" spans="2:13" x14ac:dyDescent="0.25">
      <c r="B595" s="3">
        <v>17381</v>
      </c>
      <c r="C595">
        <v>1.7260226684310453E-3</v>
      </c>
      <c r="D595" s="4">
        <v>1.2657610466703764E-2</v>
      </c>
      <c r="E595">
        <v>99.20112606587584</v>
      </c>
      <c r="F595" s="13"/>
      <c r="G595" s="14">
        <f t="shared" si="46"/>
        <v>99.20112606587584</v>
      </c>
      <c r="H595">
        <f t="shared" si="47"/>
        <v>17381</v>
      </c>
      <c r="I595" s="29">
        <f t="shared" si="48"/>
        <v>175.20970466058938</v>
      </c>
      <c r="J595">
        <f t="shared" si="49"/>
        <v>1.7260226684310453E-3</v>
      </c>
      <c r="K595" s="4">
        <f t="shared" si="50"/>
        <v>1.2657610466703764E-2</v>
      </c>
      <c r="M595" s="16"/>
    </row>
    <row r="596" spans="2:13" x14ac:dyDescent="0.25">
      <c r="B596" s="3">
        <v>17370</v>
      </c>
      <c r="C596">
        <v>5.9240069084628671E-2</v>
      </c>
      <c r="D596" s="4">
        <v>0.1092289686203</v>
      </c>
      <c r="E596">
        <v>78.500504650406171</v>
      </c>
      <c r="F596" s="13"/>
      <c r="G596" s="14">
        <f t="shared" si="46"/>
        <v>78.500504650406171</v>
      </c>
      <c r="H596">
        <f t="shared" si="47"/>
        <v>17370</v>
      </c>
      <c r="I596" s="29">
        <f t="shared" si="48"/>
        <v>221.2724628632069</v>
      </c>
      <c r="J596">
        <f t="shared" si="49"/>
        <v>5.9240069084628671E-2</v>
      </c>
      <c r="K596" s="9">
        <f t="shared" si="50"/>
        <v>0.1092289686203</v>
      </c>
      <c r="M596" s="16"/>
    </row>
    <row r="597" spans="2:13" x14ac:dyDescent="0.25">
      <c r="B597" s="3">
        <v>17326</v>
      </c>
      <c r="C597">
        <v>0</v>
      </c>
      <c r="D597" s="4">
        <v>2.87154782563448E-3</v>
      </c>
      <c r="E597">
        <v>152.00498924290807</v>
      </c>
      <c r="F597" s="13"/>
      <c r="G597" s="14">
        <f t="shared" si="46"/>
        <v>152.00498924290807</v>
      </c>
      <c r="H597">
        <f t="shared" si="47"/>
        <v>17326</v>
      </c>
      <c r="I597" s="29">
        <f t="shared" si="48"/>
        <v>113.98310072778325</v>
      </c>
      <c r="J597">
        <f t="shared" si="49"/>
        <v>0</v>
      </c>
      <c r="K597" s="9">
        <f t="shared" si="50"/>
        <v>2.87154782563448E-3</v>
      </c>
      <c r="M597" s="16"/>
    </row>
    <row r="598" spans="2:13" x14ac:dyDescent="0.25">
      <c r="B598" s="3">
        <v>17321</v>
      </c>
      <c r="C598">
        <v>4.1568038796836208E-3</v>
      </c>
      <c r="D598" s="4">
        <v>-4.9895209260284901E-2</v>
      </c>
      <c r="E598">
        <v>99.20112606587584</v>
      </c>
      <c r="F598" s="13"/>
      <c r="G598" s="14">
        <f t="shared" si="46"/>
        <v>99.20112606587584</v>
      </c>
      <c r="H598">
        <f t="shared" si="47"/>
        <v>17321</v>
      </c>
      <c r="I598" s="29">
        <f t="shared" si="48"/>
        <v>174.6048728166428</v>
      </c>
      <c r="J598">
        <f t="shared" si="49"/>
        <v>4.1568038796836208E-3</v>
      </c>
      <c r="K598" s="4">
        <f t="shared" si="50"/>
        <v>-4.9895209260284901E-2</v>
      </c>
      <c r="M598" s="16"/>
    </row>
    <row r="599" spans="2:13" x14ac:dyDescent="0.25">
      <c r="B599" s="3">
        <v>17317</v>
      </c>
      <c r="C599">
        <v>1.1664838020442339E-2</v>
      </c>
      <c r="D599" s="4">
        <v>2.3612842895090597E-2</v>
      </c>
      <c r="E599">
        <v>43.47130422655173</v>
      </c>
      <c r="F599" s="13"/>
      <c r="G599" s="14">
        <f t="shared" si="46"/>
        <v>43.47130422655173</v>
      </c>
      <c r="H599">
        <f t="shared" si="47"/>
        <v>17317</v>
      </c>
      <c r="I599" s="29">
        <f t="shared" si="48"/>
        <v>398.35473786919403</v>
      </c>
      <c r="J599">
        <f t="shared" si="49"/>
        <v>1.1664838020442339E-2</v>
      </c>
      <c r="K599" s="4">
        <f t="shared" si="50"/>
        <v>2.3612842895090597E-2</v>
      </c>
      <c r="M599" s="16"/>
    </row>
    <row r="600" spans="2:13" x14ac:dyDescent="0.25">
      <c r="B600" s="3">
        <v>17303</v>
      </c>
      <c r="C600">
        <v>3.5196208749927758E-2</v>
      </c>
      <c r="D600" s="4">
        <v>1.1023619212210199E-2</v>
      </c>
      <c r="E600">
        <v>4.7273528356655392</v>
      </c>
      <c r="F600" s="13"/>
      <c r="G600" s="14">
        <f t="shared" si="46"/>
        <v>4.7273528356655392</v>
      </c>
      <c r="H600">
        <f t="shared" si="47"/>
        <v>17303</v>
      </c>
      <c r="I600" s="29">
        <f t="shared" si="48"/>
        <v>3660.1879744319954</v>
      </c>
      <c r="J600">
        <f t="shared" si="49"/>
        <v>3.5196208749927758E-2</v>
      </c>
      <c r="K600" s="4">
        <f t="shared" si="50"/>
        <v>1.1023619212210199E-2</v>
      </c>
      <c r="M600" s="16"/>
    </row>
    <row r="601" spans="2:13" x14ac:dyDescent="0.25">
      <c r="B601" s="3">
        <v>17286</v>
      </c>
      <c r="C601">
        <v>6.5949323151683441E-3</v>
      </c>
      <c r="D601" s="4">
        <v>4.4737190473824753E-2</v>
      </c>
      <c r="E601">
        <v>47.801806508089044</v>
      </c>
      <c r="F601" s="13"/>
      <c r="G601" s="14">
        <f t="shared" si="46"/>
        <v>47.801806508089044</v>
      </c>
      <c r="H601">
        <f t="shared" si="47"/>
        <v>17286</v>
      </c>
      <c r="I601" s="29">
        <f t="shared" si="48"/>
        <v>361.6181325087548</v>
      </c>
      <c r="J601">
        <f t="shared" si="49"/>
        <v>6.5949323151683441E-3</v>
      </c>
      <c r="K601" s="4">
        <f t="shared" si="50"/>
        <v>4.4737190473824753E-2</v>
      </c>
      <c r="M601" s="16"/>
    </row>
    <row r="602" spans="2:13" x14ac:dyDescent="0.25">
      <c r="B602" s="3">
        <v>17275</v>
      </c>
      <c r="C602">
        <v>4.0926193921852386E-2</v>
      </c>
      <c r="D602" s="4">
        <v>2.0077576860785502E-2</v>
      </c>
      <c r="E602">
        <v>248.73028586420796</v>
      </c>
      <c r="F602" s="13"/>
      <c r="G602" s="14">
        <f t="shared" si="46"/>
        <v>248.73028586420796</v>
      </c>
      <c r="H602">
        <f t="shared" si="47"/>
        <v>17275</v>
      </c>
      <c r="I602" s="29">
        <f t="shared" si="48"/>
        <v>69.452740505557614</v>
      </c>
      <c r="J602">
        <f t="shared" si="49"/>
        <v>4.0926193921852386E-2</v>
      </c>
      <c r="K602" s="9">
        <f t="shared" si="50"/>
        <v>2.0077576860785502E-2</v>
      </c>
      <c r="M602" s="16"/>
    </row>
    <row r="603" spans="2:13" x14ac:dyDescent="0.25">
      <c r="B603" s="3">
        <v>17264</v>
      </c>
      <c r="C603">
        <v>1.1874420759962928E-2</v>
      </c>
      <c r="D603" s="4">
        <v>-2.9945601709187E-3</v>
      </c>
      <c r="E603" t="e">
        <v>#N/A</v>
      </c>
      <c r="F603" s="13"/>
      <c r="G603" s="14" t="str">
        <f t="shared" si="46"/>
        <v/>
      </c>
      <c r="H603">
        <f t="shared" si="47"/>
        <v>17264</v>
      </c>
      <c r="I603" s="29" t="str">
        <f t="shared" si="48"/>
        <v/>
      </c>
      <c r="J603">
        <f t="shared" si="49"/>
        <v>1.1874420759962928E-2</v>
      </c>
      <c r="K603" s="9">
        <f t="shared" si="50"/>
        <v>-2.9945601709187E-3</v>
      </c>
      <c r="M603" s="16"/>
    </row>
    <row r="604" spans="2:13" x14ac:dyDescent="0.25">
      <c r="B604" s="3">
        <v>17217</v>
      </c>
      <c r="C604">
        <v>5.8314456641691353E-2</v>
      </c>
      <c r="D604" s="4">
        <v>2.5744161102920801E-3</v>
      </c>
      <c r="E604">
        <v>2.8627753001943113</v>
      </c>
      <c r="F604" s="13"/>
      <c r="G604" s="14">
        <f t="shared" si="46"/>
        <v>2.8627753001943113</v>
      </c>
      <c r="H604">
        <f t="shared" si="47"/>
        <v>17217</v>
      </c>
      <c r="I604" s="29">
        <f t="shared" si="48"/>
        <v>6014.0940851457653</v>
      </c>
      <c r="J604">
        <f t="shared" si="49"/>
        <v>5.8314456641691353E-2</v>
      </c>
      <c r="K604" s="9">
        <f t="shared" si="50"/>
        <v>2.5744161102920801E-3</v>
      </c>
      <c r="M604" s="16"/>
    </row>
    <row r="605" spans="2:13" x14ac:dyDescent="0.25">
      <c r="B605" s="3">
        <v>17213</v>
      </c>
      <c r="C605">
        <v>-2.0333468889792598E-2</v>
      </c>
      <c r="D605" s="4">
        <v>7.3844343423843401E-3</v>
      </c>
      <c r="E605">
        <v>43.47130422655173</v>
      </c>
      <c r="F605" s="13"/>
      <c r="G605" s="14">
        <f t="shared" si="46"/>
        <v>43.47130422655173</v>
      </c>
      <c r="H605">
        <f t="shared" si="47"/>
        <v>17213</v>
      </c>
      <c r="I605" s="29">
        <f t="shared" si="48"/>
        <v>395.96235508127484</v>
      </c>
      <c r="J605">
        <f t="shared" si="49"/>
        <v>-2.0333468889792598E-2</v>
      </c>
      <c r="K605" s="4">
        <f t="shared" si="50"/>
        <v>7.3844343423843401E-3</v>
      </c>
      <c r="M605" s="16"/>
    </row>
    <row r="606" spans="2:13" x14ac:dyDescent="0.25">
      <c r="B606" s="3">
        <v>17185</v>
      </c>
      <c r="C606">
        <v>5.4466104160605176E-2</v>
      </c>
      <c r="D606" s="4" t="e">
        <v>#DIV/0!</v>
      </c>
      <c r="E606">
        <v>321.47445060037444</v>
      </c>
      <c r="F606" s="13"/>
      <c r="G606" s="14">
        <f t="shared" si="46"/>
        <v>321.47445060037444</v>
      </c>
      <c r="H606">
        <f t="shared" si="47"/>
        <v>17185</v>
      </c>
      <c r="I606" s="29">
        <f t="shared" si="48"/>
        <v>53.45681427530522</v>
      </c>
      <c r="J606">
        <f t="shared" si="49"/>
        <v>5.4466104160605176E-2</v>
      </c>
      <c r="K606" s="9" t="str">
        <f t="shared" si="50"/>
        <v/>
      </c>
      <c r="M606" s="16"/>
    </row>
    <row r="607" spans="2:13" x14ac:dyDescent="0.25">
      <c r="B607" s="3">
        <v>17177</v>
      </c>
      <c r="C607">
        <v>3.5512604063573386E-2</v>
      </c>
      <c r="D607" s="4">
        <v>-6.2637254595756503E-2</v>
      </c>
      <c r="E607">
        <v>99.20112606587584</v>
      </c>
      <c r="F607" s="13"/>
      <c r="G607" s="14">
        <f t="shared" si="46"/>
        <v>99.20112606587584</v>
      </c>
      <c r="H607">
        <f t="shared" si="47"/>
        <v>17177</v>
      </c>
      <c r="I607" s="29">
        <f t="shared" si="48"/>
        <v>173.15327639117103</v>
      </c>
      <c r="J607">
        <f t="shared" si="49"/>
        <v>3.5512604063573386E-2</v>
      </c>
      <c r="K607" s="9">
        <f t="shared" si="50"/>
        <v>-6.2637254595756503E-2</v>
      </c>
      <c r="M607" s="16"/>
    </row>
    <row r="608" spans="2:13" x14ac:dyDescent="0.25">
      <c r="B608" s="3">
        <v>17104</v>
      </c>
      <c r="C608">
        <v>0</v>
      </c>
      <c r="D608" s="4">
        <v>3.0258127546403554E-2</v>
      </c>
      <c r="E608">
        <v>17.112175276511191</v>
      </c>
      <c r="F608" s="13"/>
      <c r="G608" s="14">
        <f t="shared" si="46"/>
        <v>17.112175276511191</v>
      </c>
      <c r="H608">
        <f t="shared" si="47"/>
        <v>17104</v>
      </c>
      <c r="I608" s="29">
        <f t="shared" si="48"/>
        <v>999.52225381173992</v>
      </c>
      <c r="J608">
        <f t="shared" si="49"/>
        <v>0</v>
      </c>
      <c r="K608" s="4">
        <f t="shared" si="50"/>
        <v>3.0258127546403554E-2</v>
      </c>
      <c r="M608" s="16"/>
    </row>
    <row r="609" spans="2:13" x14ac:dyDescent="0.25">
      <c r="B609" s="3">
        <v>17059</v>
      </c>
      <c r="C609">
        <v>7.5619907380268482E-3</v>
      </c>
      <c r="D609" s="4">
        <v>5.8262101374566598E-3</v>
      </c>
      <c r="E609" t="e">
        <v>#N/A</v>
      </c>
      <c r="F609" s="13"/>
      <c r="G609" s="14" t="str">
        <f t="shared" si="46"/>
        <v/>
      </c>
      <c r="H609">
        <f t="shared" si="47"/>
        <v>17059</v>
      </c>
      <c r="I609" s="29" t="str">
        <f t="shared" si="48"/>
        <v/>
      </c>
      <c r="J609">
        <f t="shared" si="49"/>
        <v>7.5619907380268482E-3</v>
      </c>
      <c r="K609" s="4">
        <f t="shared" si="50"/>
        <v>5.8262101374566598E-3</v>
      </c>
      <c r="M609" s="16"/>
    </row>
    <row r="610" spans="2:13" x14ac:dyDescent="0.25">
      <c r="B610" s="3">
        <v>17058</v>
      </c>
      <c r="C610">
        <v>6.4485871731738776E-3</v>
      </c>
      <c r="D610" s="4">
        <v>6.3054742291569696E-2</v>
      </c>
      <c r="E610">
        <v>47.801806508089044</v>
      </c>
      <c r="F610" s="13"/>
      <c r="G610" s="14">
        <f t="shared" si="46"/>
        <v>47.801806508089044</v>
      </c>
      <c r="H610">
        <f t="shared" si="47"/>
        <v>17058</v>
      </c>
      <c r="I610" s="29">
        <f t="shared" si="48"/>
        <v>356.84843829308915</v>
      </c>
      <c r="J610">
        <f t="shared" si="49"/>
        <v>6.4485871731738776E-3</v>
      </c>
      <c r="K610" s="9">
        <f t="shared" si="50"/>
        <v>6.3054742291569696E-2</v>
      </c>
      <c r="M610" s="16"/>
    </row>
    <row r="611" spans="2:13" x14ac:dyDescent="0.25">
      <c r="B611" s="3">
        <v>17054</v>
      </c>
      <c r="C611">
        <v>2.6386771431922127E-4</v>
      </c>
      <c r="D611" s="4">
        <v>1.05705577880144E-2</v>
      </c>
      <c r="E611">
        <v>125.25780472821475</v>
      </c>
      <c r="F611" s="13"/>
      <c r="G611" s="14">
        <f t="shared" si="46"/>
        <v>125.25780472821475</v>
      </c>
      <c r="H611">
        <f t="shared" si="47"/>
        <v>17054</v>
      </c>
      <c r="I611" s="29">
        <f t="shared" si="48"/>
        <v>136.15119662206988</v>
      </c>
      <c r="J611">
        <f t="shared" si="49"/>
        <v>2.6386771431922127E-4</v>
      </c>
      <c r="K611" s="4">
        <f t="shared" si="50"/>
        <v>1.05705577880144E-2</v>
      </c>
      <c r="M611" s="16"/>
    </row>
    <row r="612" spans="2:13" x14ac:dyDescent="0.25">
      <c r="B612" s="3">
        <v>17045</v>
      </c>
      <c r="C612">
        <v>1.9360516280434144E-3</v>
      </c>
      <c r="D612" s="4">
        <v>8.4153324714861862E-3</v>
      </c>
      <c r="E612">
        <v>125.25780472821475</v>
      </c>
      <c r="F612" s="13"/>
      <c r="G612" s="14">
        <f t="shared" si="46"/>
        <v>125.25780472821475</v>
      </c>
      <c r="H612">
        <f t="shared" si="47"/>
        <v>17045</v>
      </c>
      <c r="I612" s="29">
        <f t="shared" si="48"/>
        <v>136.07934481196088</v>
      </c>
      <c r="J612">
        <f t="shared" si="49"/>
        <v>1.9360516280434144E-3</v>
      </c>
      <c r="K612" s="4">
        <f t="shared" si="50"/>
        <v>8.4153324714861862E-3</v>
      </c>
      <c r="M612" s="16"/>
    </row>
    <row r="613" spans="2:13" x14ac:dyDescent="0.25">
      <c r="B613" s="3">
        <v>17044</v>
      </c>
      <c r="C613">
        <v>1.1118282093405304E-2</v>
      </c>
      <c r="D613" s="4">
        <v>1.62745788693428E-2</v>
      </c>
      <c r="E613">
        <v>87.171857447306976</v>
      </c>
      <c r="F613" s="13"/>
      <c r="G613" s="14">
        <f t="shared" si="46"/>
        <v>87.171857447306976</v>
      </c>
      <c r="H613">
        <f t="shared" si="47"/>
        <v>17044</v>
      </c>
      <c r="I613" s="29">
        <f t="shared" si="48"/>
        <v>195.52181746617751</v>
      </c>
      <c r="J613">
        <f t="shared" si="49"/>
        <v>1.1118282093405304E-2</v>
      </c>
      <c r="K613" s="9">
        <f t="shared" si="50"/>
        <v>1.62745788693428E-2</v>
      </c>
      <c r="M613" s="16"/>
    </row>
    <row r="614" spans="2:13" x14ac:dyDescent="0.25">
      <c r="B614" s="3">
        <v>17036</v>
      </c>
      <c r="C614">
        <v>-6.7084828765974573E-5</v>
      </c>
      <c r="D614" s="4">
        <v>4.9743339419364929E-2</v>
      </c>
      <c r="E614">
        <v>125.25780472821475</v>
      </c>
      <c r="F614" s="13"/>
      <c r="G614" s="14">
        <f t="shared" si="46"/>
        <v>125.25780472821475</v>
      </c>
      <c r="H614">
        <f t="shared" si="47"/>
        <v>17036</v>
      </c>
      <c r="I614" s="29">
        <f t="shared" si="48"/>
        <v>136.00749300185191</v>
      </c>
      <c r="J614">
        <f t="shared" si="49"/>
        <v>-6.7084828765974573E-5</v>
      </c>
      <c r="K614" s="9">
        <f t="shared" si="50"/>
        <v>4.9743339419364929E-2</v>
      </c>
      <c r="M614" s="16"/>
    </row>
    <row r="615" spans="2:13" x14ac:dyDescent="0.25">
      <c r="B615" s="3">
        <v>17021</v>
      </c>
      <c r="C615">
        <v>-6.4626050173315313E-4</v>
      </c>
      <c r="D615" s="4">
        <v>1.4513713734534904E-2</v>
      </c>
      <c r="E615">
        <v>125.25780472821475</v>
      </c>
      <c r="F615" s="13"/>
      <c r="G615" s="14">
        <f t="shared" si="46"/>
        <v>125.25780472821475</v>
      </c>
      <c r="H615">
        <f t="shared" si="47"/>
        <v>17021</v>
      </c>
      <c r="I615" s="29">
        <f t="shared" si="48"/>
        <v>135.88773998500361</v>
      </c>
      <c r="J615">
        <f t="shared" si="49"/>
        <v>-6.4626050173315313E-4</v>
      </c>
      <c r="K615" s="9">
        <f t="shared" si="50"/>
        <v>1.4513713734534904E-2</v>
      </c>
      <c r="M615" s="16"/>
    </row>
    <row r="616" spans="2:13" x14ac:dyDescent="0.25">
      <c r="B616" s="3">
        <v>17006</v>
      </c>
      <c r="C616">
        <v>2.1227801952252146E-2</v>
      </c>
      <c r="D616" s="4">
        <v>-2.6582580059766801E-2</v>
      </c>
      <c r="E616">
        <v>205.28925665417367</v>
      </c>
      <c r="F616" s="13"/>
      <c r="G616" s="14">
        <f t="shared" si="46"/>
        <v>205.28925665417367</v>
      </c>
      <c r="H616">
        <f t="shared" si="47"/>
        <v>17006</v>
      </c>
      <c r="I616" s="29">
        <f t="shared" si="48"/>
        <v>82.83921076614341</v>
      </c>
      <c r="J616">
        <f t="shared" si="49"/>
        <v>2.1227801952252146E-2</v>
      </c>
      <c r="K616" s="9">
        <f t="shared" si="50"/>
        <v>-2.6582580059766801E-2</v>
      </c>
      <c r="M616" s="16"/>
    </row>
    <row r="617" spans="2:13" x14ac:dyDescent="0.25">
      <c r="B617" s="3">
        <v>17005</v>
      </c>
      <c r="C617">
        <v>0.10779182593354895</v>
      </c>
      <c r="D617" s="4">
        <v>0.12792590260505701</v>
      </c>
      <c r="E617">
        <v>33.901108801745579</v>
      </c>
      <c r="F617" s="13"/>
      <c r="G617" s="14">
        <f t="shared" si="46"/>
        <v>33.901108801745579</v>
      </c>
      <c r="H617">
        <f t="shared" si="47"/>
        <v>17005</v>
      </c>
      <c r="I617" s="29">
        <f t="shared" si="48"/>
        <v>501.60601234153165</v>
      </c>
      <c r="J617">
        <f t="shared" si="49"/>
        <v>0.10779182593354895</v>
      </c>
      <c r="K617" s="9">
        <f t="shared" si="50"/>
        <v>0.12792590260505701</v>
      </c>
      <c r="M617" s="16"/>
    </row>
    <row r="618" spans="2:13" x14ac:dyDescent="0.25">
      <c r="B618" s="3">
        <v>16996</v>
      </c>
      <c r="C618">
        <v>1.0914332784184515E-2</v>
      </c>
      <c r="D618" s="4">
        <v>-6.3162744045257499E-3</v>
      </c>
      <c r="E618">
        <v>3.4319514988057884</v>
      </c>
      <c r="F618" s="13"/>
      <c r="G618" s="14">
        <f t="shared" si="46"/>
        <v>3.4319514988057884</v>
      </c>
      <c r="H618">
        <f t="shared" si="47"/>
        <v>16996</v>
      </c>
      <c r="I618" s="29">
        <f t="shared" si="48"/>
        <v>4952.2844381437426</v>
      </c>
      <c r="J618">
        <f t="shared" si="49"/>
        <v>1.0914332784184515E-2</v>
      </c>
      <c r="K618" s="9">
        <f t="shared" si="50"/>
        <v>-6.3162744045257499E-3</v>
      </c>
      <c r="M618" s="16"/>
    </row>
    <row r="619" spans="2:13" x14ac:dyDescent="0.25">
      <c r="B619" s="3">
        <v>16989</v>
      </c>
      <c r="C619">
        <v>-1.3538171758196479E-3</v>
      </c>
      <c r="D619" s="4">
        <v>1.810941677540542E-2</v>
      </c>
      <c r="E619">
        <v>17.112175276511191</v>
      </c>
      <c r="F619" s="13"/>
      <c r="G619" s="14">
        <f t="shared" si="46"/>
        <v>17.112175276511191</v>
      </c>
      <c r="H619">
        <f t="shared" si="47"/>
        <v>16989</v>
      </c>
      <c r="I619" s="29">
        <f t="shared" si="48"/>
        <v>992.80189254020399</v>
      </c>
      <c r="J619">
        <f t="shared" si="49"/>
        <v>-1.3538171758196479E-3</v>
      </c>
      <c r="K619" s="9">
        <f t="shared" si="50"/>
        <v>1.810941677540542E-2</v>
      </c>
      <c r="M619" s="16"/>
    </row>
    <row r="620" spans="2:13" x14ac:dyDescent="0.25">
      <c r="B620" s="3">
        <v>16966</v>
      </c>
      <c r="C620">
        <v>5.5404927502062948E-3</v>
      </c>
      <c r="D620" s="4">
        <v>2.80054062604904E-2</v>
      </c>
      <c r="E620">
        <v>72.927778975179464</v>
      </c>
      <c r="F620" s="13"/>
      <c r="G620" s="14">
        <f t="shared" si="46"/>
        <v>72.927778975179464</v>
      </c>
      <c r="H620">
        <f t="shared" si="47"/>
        <v>16966</v>
      </c>
      <c r="I620" s="29">
        <f t="shared" si="48"/>
        <v>232.64111753320057</v>
      </c>
      <c r="J620">
        <f t="shared" si="49"/>
        <v>5.5404927502062948E-3</v>
      </c>
      <c r="K620" s="9">
        <f t="shared" si="50"/>
        <v>2.80054062604904E-2</v>
      </c>
      <c r="M620" s="16"/>
    </row>
    <row r="621" spans="2:13" x14ac:dyDescent="0.25">
      <c r="B621" s="3">
        <v>16957</v>
      </c>
      <c r="C621">
        <v>1.4625228519195612E-2</v>
      </c>
      <c r="D621" s="4">
        <v>-5.0527963787317297E-2</v>
      </c>
      <c r="E621">
        <v>64.045563346265382</v>
      </c>
      <c r="F621" s="13"/>
      <c r="G621" s="14">
        <f t="shared" si="46"/>
        <v>64.045563346265382</v>
      </c>
      <c r="H621">
        <f t="shared" si="47"/>
        <v>16957</v>
      </c>
      <c r="I621" s="29">
        <f t="shared" si="48"/>
        <v>264.76463183438909</v>
      </c>
      <c r="J621">
        <f t="shared" si="49"/>
        <v>1.4625228519195612E-2</v>
      </c>
      <c r="K621" s="4">
        <f t="shared" si="50"/>
        <v>-5.0527963787317297E-2</v>
      </c>
      <c r="M621" s="16"/>
    </row>
    <row r="622" spans="2:13" x14ac:dyDescent="0.25">
      <c r="B622" s="3">
        <v>16930</v>
      </c>
      <c r="C622">
        <v>0</v>
      </c>
      <c r="D622" s="4">
        <v>2.4369183927774402E-2</v>
      </c>
      <c r="E622" t="e">
        <v>#N/A</v>
      </c>
      <c r="F622" s="13"/>
      <c r="G622" s="14" t="str">
        <f t="shared" si="46"/>
        <v/>
      </c>
      <c r="H622">
        <f t="shared" si="47"/>
        <v>16930</v>
      </c>
      <c r="I622" s="29" t="str">
        <f t="shared" si="48"/>
        <v/>
      </c>
      <c r="J622">
        <f t="shared" si="49"/>
        <v>0</v>
      </c>
      <c r="K622" s="9">
        <f t="shared" si="50"/>
        <v>2.4369183927774402E-2</v>
      </c>
      <c r="M622" s="16"/>
    </row>
    <row r="623" spans="2:13" x14ac:dyDescent="0.25">
      <c r="B623" s="3">
        <v>16913</v>
      </c>
      <c r="C623">
        <v>9.3419263288594574E-3</v>
      </c>
      <c r="D623" s="4">
        <v>3.4642522223293802E-2</v>
      </c>
      <c r="E623">
        <v>43.47130422655173</v>
      </c>
      <c r="F623" s="13"/>
      <c r="G623" s="14">
        <f t="shared" si="46"/>
        <v>43.47130422655173</v>
      </c>
      <c r="H623">
        <f t="shared" si="47"/>
        <v>16913</v>
      </c>
      <c r="I623" s="29">
        <f t="shared" si="48"/>
        <v>389.06125088535418</v>
      </c>
      <c r="J623">
        <f t="shared" si="49"/>
        <v>9.3419263288594574E-3</v>
      </c>
      <c r="K623" s="4">
        <f t="shared" si="50"/>
        <v>3.4642522223293802E-2</v>
      </c>
      <c r="M623" s="16"/>
    </row>
    <row r="624" spans="2:13" x14ac:dyDescent="0.25">
      <c r="B624" s="3">
        <v>16872</v>
      </c>
      <c r="C624">
        <v>6.3300142247510668E-2</v>
      </c>
      <c r="D624" s="4">
        <v>5.3201105445623398E-2</v>
      </c>
      <c r="E624">
        <v>72.927778975179464</v>
      </c>
      <c r="F624" s="13"/>
      <c r="G624" s="14">
        <f t="shared" si="46"/>
        <v>72.927778975179464</v>
      </c>
      <c r="H624">
        <f t="shared" si="47"/>
        <v>16872</v>
      </c>
      <c r="I624" s="29">
        <f t="shared" si="48"/>
        <v>231.352171108108</v>
      </c>
      <c r="J624">
        <f t="shared" si="49"/>
        <v>6.3300142247510668E-2</v>
      </c>
      <c r="K624" s="9">
        <f t="shared" si="50"/>
        <v>5.3201105445623398E-2</v>
      </c>
      <c r="M624" s="16"/>
    </row>
    <row r="625" spans="2:13" x14ac:dyDescent="0.25">
      <c r="B625" s="3">
        <v>16847</v>
      </c>
      <c r="C625">
        <v>0</v>
      </c>
      <c r="D625" s="4">
        <v>1.2600046023726469E-2</v>
      </c>
      <c r="E625">
        <v>125.25780472821475</v>
      </c>
      <c r="F625" s="13"/>
      <c r="G625" s="14">
        <f t="shared" si="46"/>
        <v>125.25780472821475</v>
      </c>
      <c r="H625">
        <f t="shared" si="47"/>
        <v>16847</v>
      </c>
      <c r="I625" s="29">
        <f t="shared" si="48"/>
        <v>134.49860498956323</v>
      </c>
      <c r="J625">
        <f t="shared" si="49"/>
        <v>0</v>
      </c>
      <c r="K625" s="4">
        <f t="shared" si="50"/>
        <v>1.2600046023726469E-2</v>
      </c>
      <c r="M625" s="16"/>
    </row>
    <row r="626" spans="2:13" x14ac:dyDescent="0.25">
      <c r="B626" s="3">
        <v>16838</v>
      </c>
      <c r="C626">
        <v>5.7162370827889301E-3</v>
      </c>
      <c r="D626" s="4">
        <v>2.0694978535175327E-2</v>
      </c>
      <c r="E626">
        <v>47.801806508089044</v>
      </c>
      <c r="F626" s="13"/>
      <c r="G626" s="14">
        <f t="shared" si="46"/>
        <v>47.801806508089044</v>
      </c>
      <c r="H626">
        <f t="shared" si="47"/>
        <v>16838</v>
      </c>
      <c r="I626" s="29">
        <f t="shared" si="48"/>
        <v>352.24610176920123</v>
      </c>
      <c r="J626">
        <f t="shared" si="49"/>
        <v>5.7162370827889301E-3</v>
      </c>
      <c r="K626" s="4">
        <f t="shared" si="50"/>
        <v>2.0694978535175327E-2</v>
      </c>
      <c r="M626" s="16"/>
    </row>
    <row r="627" spans="2:13" x14ac:dyDescent="0.25">
      <c r="B627" s="3">
        <v>16837</v>
      </c>
      <c r="C627">
        <v>0.13167428876878304</v>
      </c>
      <c r="D627" s="4" t="e">
        <v>#DIV/0!</v>
      </c>
      <c r="E627">
        <v>1.2304870611631451</v>
      </c>
      <c r="F627" s="13"/>
      <c r="G627" s="14">
        <f t="shared" si="46"/>
        <v>1.2304870611631451</v>
      </c>
      <c r="H627">
        <f t="shared" si="47"/>
        <v>16837</v>
      </c>
      <c r="I627" s="29">
        <f t="shared" si="48"/>
        <v>13683.199548709154</v>
      </c>
      <c r="J627">
        <f t="shared" si="49"/>
        <v>0.13167428876878304</v>
      </c>
      <c r="K627" s="4" t="str">
        <f t="shared" si="50"/>
        <v/>
      </c>
      <c r="M627" s="16"/>
    </row>
    <row r="628" spans="2:13" x14ac:dyDescent="0.25">
      <c r="B628" s="3">
        <v>16720</v>
      </c>
      <c r="C628">
        <v>2.6614832535885168E-2</v>
      </c>
      <c r="D628" s="4">
        <v>1.6651764512062101E-2</v>
      </c>
      <c r="E628">
        <v>121.92757811426962</v>
      </c>
      <c r="F628" s="13"/>
      <c r="G628" s="14">
        <f t="shared" si="46"/>
        <v>121.92757811426962</v>
      </c>
      <c r="H628">
        <f t="shared" si="47"/>
        <v>16720</v>
      </c>
      <c r="I628" s="29">
        <f t="shared" si="48"/>
        <v>137.13058406138552</v>
      </c>
      <c r="J628">
        <f t="shared" si="49"/>
        <v>2.6614832535885168E-2</v>
      </c>
      <c r="K628" s="9">
        <f t="shared" si="50"/>
        <v>1.6651764512062101E-2</v>
      </c>
      <c r="M628" s="16"/>
    </row>
    <row r="629" spans="2:13" x14ac:dyDescent="0.25">
      <c r="B629" s="3">
        <v>16709</v>
      </c>
      <c r="C629">
        <v>1.1430965348016039E-2</v>
      </c>
      <c r="D629" s="4">
        <v>0.12680877186357961</v>
      </c>
      <c r="E629">
        <v>64.045563346265382</v>
      </c>
      <c r="F629" s="13"/>
      <c r="G629" s="14">
        <f t="shared" si="46"/>
        <v>64.045563346265382</v>
      </c>
      <c r="H629">
        <f t="shared" si="47"/>
        <v>16709</v>
      </c>
      <c r="I629" s="29">
        <f t="shared" si="48"/>
        <v>260.89238859001046</v>
      </c>
      <c r="J629">
        <f t="shared" si="49"/>
        <v>1.1430965348016039E-2</v>
      </c>
      <c r="K629" s="4">
        <f t="shared" si="50"/>
        <v>0.12680877186357961</v>
      </c>
      <c r="M629" s="16"/>
    </row>
    <row r="630" spans="2:13" x14ac:dyDescent="0.25">
      <c r="B630" s="3">
        <v>16694</v>
      </c>
      <c r="C630">
        <v>2.497903438361088E-2</v>
      </c>
      <c r="D630" s="4">
        <v>4.1571259498596198E-2</v>
      </c>
      <c r="E630">
        <v>4.7273528356655392</v>
      </c>
      <c r="F630" s="13"/>
      <c r="G630" s="14">
        <f t="shared" si="46"/>
        <v>4.7273528356655392</v>
      </c>
      <c r="H630">
        <f t="shared" si="47"/>
        <v>16694</v>
      </c>
      <c r="I630" s="29">
        <f t="shared" si="48"/>
        <v>3531.3632344199118</v>
      </c>
      <c r="J630">
        <f t="shared" si="49"/>
        <v>2.497903438361088E-2</v>
      </c>
      <c r="K630" s="4">
        <f t="shared" si="50"/>
        <v>4.1571259498596198E-2</v>
      </c>
      <c r="M630" s="16"/>
    </row>
    <row r="631" spans="2:13" x14ac:dyDescent="0.25">
      <c r="B631" s="3">
        <v>16688</v>
      </c>
      <c r="C631">
        <v>2.0613614573346116E-2</v>
      </c>
      <c r="D631" s="4">
        <v>4.9119632691144902E-2</v>
      </c>
      <c r="E631">
        <v>49.085910166399209</v>
      </c>
      <c r="F631" s="13"/>
      <c r="G631" s="14">
        <f t="shared" si="46"/>
        <v>49.085910166399209</v>
      </c>
      <c r="H631">
        <f t="shared" si="47"/>
        <v>16688</v>
      </c>
      <c r="I631" s="29">
        <f t="shared" si="48"/>
        <v>339.97536041255768</v>
      </c>
      <c r="J631">
        <f t="shared" si="49"/>
        <v>2.0613614573346116E-2</v>
      </c>
      <c r="K631" s="4">
        <f t="shared" si="50"/>
        <v>4.9119632691144902E-2</v>
      </c>
      <c r="M631" s="16"/>
    </row>
    <row r="632" spans="2:13" x14ac:dyDescent="0.25">
      <c r="B632" s="3">
        <v>16645</v>
      </c>
      <c r="C632">
        <v>1.3427455692400119E-2</v>
      </c>
      <c r="D632" s="4">
        <v>3.7849374115467051E-2</v>
      </c>
      <c r="E632">
        <v>205.28925665417367</v>
      </c>
      <c r="F632" s="13"/>
      <c r="G632" s="14">
        <f t="shared" si="46"/>
        <v>205.28925665417367</v>
      </c>
      <c r="H632">
        <f t="shared" si="47"/>
        <v>16645</v>
      </c>
      <c r="I632" s="29">
        <f t="shared" si="48"/>
        <v>81.080716406118839</v>
      </c>
      <c r="J632">
        <f t="shared" si="49"/>
        <v>1.3427455692400119E-2</v>
      </c>
      <c r="K632" s="9">
        <f t="shared" si="50"/>
        <v>3.7849374115467051E-2</v>
      </c>
      <c r="M632" s="16"/>
    </row>
    <row r="633" spans="2:13" x14ac:dyDescent="0.25">
      <c r="B633" s="3">
        <v>16637</v>
      </c>
      <c r="C633">
        <v>0.1068101220171906</v>
      </c>
      <c r="D633" s="4">
        <v>3.0876599252224E-2</v>
      </c>
      <c r="E633">
        <v>78.135040858102926</v>
      </c>
      <c r="F633" s="13"/>
      <c r="G633" s="14">
        <f t="shared" si="46"/>
        <v>78.135040858102926</v>
      </c>
      <c r="H633">
        <f t="shared" si="47"/>
        <v>16637</v>
      </c>
      <c r="I633" s="29">
        <f t="shared" si="48"/>
        <v>212.92623408508368</v>
      </c>
      <c r="J633">
        <f t="shared" si="49"/>
        <v>0.1068101220171906</v>
      </c>
      <c r="K633" s="4">
        <f t="shared" si="50"/>
        <v>3.0876599252224E-2</v>
      </c>
      <c r="M633" s="16"/>
    </row>
    <row r="634" spans="2:13" x14ac:dyDescent="0.25">
      <c r="B634" s="3">
        <v>16625</v>
      </c>
      <c r="C634">
        <v>3.9338345864661652E-2</v>
      </c>
      <c r="D634" s="4">
        <v>3.08153424412012E-2</v>
      </c>
      <c r="E634">
        <v>3.4319514988057884</v>
      </c>
      <c r="F634" s="13"/>
      <c r="G634" s="14">
        <f t="shared" si="46"/>
        <v>3.4319514988057884</v>
      </c>
      <c r="H634">
        <f t="shared" si="47"/>
        <v>16625</v>
      </c>
      <c r="I634" s="29">
        <f t="shared" si="48"/>
        <v>4844.1826773440644</v>
      </c>
      <c r="J634">
        <f t="shared" si="49"/>
        <v>3.9338345864661652E-2</v>
      </c>
      <c r="K634" s="4">
        <f t="shared" si="50"/>
        <v>3.08153424412012E-2</v>
      </c>
      <c r="M634" s="16"/>
    </row>
    <row r="635" spans="2:13" x14ac:dyDescent="0.25">
      <c r="B635" s="3">
        <v>16597</v>
      </c>
      <c r="C635">
        <v>1.2351629812616737E-2</v>
      </c>
      <c r="D635" s="4">
        <v>5.0308950245380402E-2</v>
      </c>
      <c r="E635">
        <v>43.47130422655173</v>
      </c>
      <c r="F635" s="13"/>
      <c r="G635" s="14">
        <f t="shared" si="46"/>
        <v>43.47130422655173</v>
      </c>
      <c r="H635">
        <f t="shared" si="47"/>
        <v>16597</v>
      </c>
      <c r="I635" s="29">
        <f t="shared" si="48"/>
        <v>381.79208779898443</v>
      </c>
      <c r="J635">
        <f t="shared" si="49"/>
        <v>1.2351629812616737E-2</v>
      </c>
      <c r="K635" s="4">
        <f t="shared" si="50"/>
        <v>5.0308950245380402E-2</v>
      </c>
      <c r="M635" s="16"/>
    </row>
    <row r="636" spans="2:13" x14ac:dyDescent="0.25">
      <c r="B636" s="3">
        <v>16567</v>
      </c>
      <c r="C636">
        <v>0</v>
      </c>
      <c r="D636" s="4">
        <v>-7.8890547156333906E-3</v>
      </c>
      <c r="E636">
        <v>99.20112606587584</v>
      </c>
      <c r="F636" s="13"/>
      <c r="G636" s="14">
        <f t="shared" si="46"/>
        <v>99.20112606587584</v>
      </c>
      <c r="H636">
        <f t="shared" si="47"/>
        <v>16567</v>
      </c>
      <c r="I636" s="29">
        <f t="shared" si="48"/>
        <v>167.00415264438089</v>
      </c>
      <c r="J636">
        <f t="shared" si="49"/>
        <v>0</v>
      </c>
      <c r="K636" s="4">
        <f t="shared" si="50"/>
        <v>-7.8890547156333906E-3</v>
      </c>
      <c r="M636" s="16"/>
    </row>
    <row r="637" spans="2:13" x14ac:dyDescent="0.25">
      <c r="B637" s="3">
        <v>16499</v>
      </c>
      <c r="C637">
        <v>6.5034244499666646E-2</v>
      </c>
      <c r="D637" s="4">
        <v>-1.9211228936910602E-2</v>
      </c>
      <c r="E637">
        <v>419.325530870313</v>
      </c>
      <c r="F637" s="13"/>
      <c r="G637" s="14">
        <f t="shared" si="46"/>
        <v>419.325530870313</v>
      </c>
      <c r="H637">
        <f t="shared" si="47"/>
        <v>16499</v>
      </c>
      <c r="I637" s="29">
        <f t="shared" si="48"/>
        <v>39.346519077329283</v>
      </c>
      <c r="J637">
        <f t="shared" si="49"/>
        <v>6.5034244499666646E-2</v>
      </c>
      <c r="K637" s="4">
        <f t="shared" si="50"/>
        <v>-1.9211228936910602E-2</v>
      </c>
      <c r="M637" s="16"/>
    </row>
    <row r="638" spans="2:13" x14ac:dyDescent="0.25">
      <c r="B638" s="3">
        <v>16485</v>
      </c>
      <c r="C638">
        <v>5.7992114043069455E-2</v>
      </c>
      <c r="D638" s="4">
        <v>0.142164140939713</v>
      </c>
      <c r="E638">
        <v>35.023301250159669</v>
      </c>
      <c r="F638" s="13"/>
      <c r="G638" s="14">
        <f t="shared" si="46"/>
        <v>35.023301250159669</v>
      </c>
      <c r="H638">
        <f t="shared" si="47"/>
        <v>16485</v>
      </c>
      <c r="I638" s="29">
        <f t="shared" si="48"/>
        <v>470.68664036702842</v>
      </c>
      <c r="J638">
        <f t="shared" si="49"/>
        <v>5.7992114043069455E-2</v>
      </c>
      <c r="K638" s="4">
        <f t="shared" si="50"/>
        <v>0.142164140939713</v>
      </c>
      <c r="M638" s="16"/>
    </row>
    <row r="639" spans="2:13" x14ac:dyDescent="0.25">
      <c r="B639" s="3">
        <v>16453</v>
      </c>
      <c r="C639">
        <v>4.5584391904211996E-4</v>
      </c>
      <c r="D639" s="4">
        <v>1.301119738491251E-2</v>
      </c>
      <c r="E639">
        <v>47.801806508089044</v>
      </c>
      <c r="F639" s="13"/>
      <c r="G639" s="14">
        <f t="shared" si="46"/>
        <v>47.801806508089044</v>
      </c>
      <c r="H639">
        <f t="shared" si="47"/>
        <v>16453</v>
      </c>
      <c r="I639" s="29">
        <f t="shared" si="48"/>
        <v>344.19201285239745</v>
      </c>
      <c r="J639">
        <f t="shared" si="49"/>
        <v>4.5584391904211996E-4</v>
      </c>
      <c r="K639" s="4">
        <f t="shared" si="50"/>
        <v>1.301119738491251E-2</v>
      </c>
      <c r="M639" s="16"/>
    </row>
    <row r="640" spans="2:13" x14ac:dyDescent="0.25">
      <c r="B640" s="3">
        <v>16438</v>
      </c>
      <c r="C640">
        <v>9.2468670154520014E-3</v>
      </c>
      <c r="D640" s="4">
        <v>1.0844294214621165E-2</v>
      </c>
      <c r="E640">
        <v>47.801806508089044</v>
      </c>
      <c r="F640" s="13"/>
      <c r="G640" s="14">
        <f t="shared" si="46"/>
        <v>47.801806508089044</v>
      </c>
      <c r="H640">
        <f t="shared" si="47"/>
        <v>16438</v>
      </c>
      <c r="I640" s="29">
        <f t="shared" si="48"/>
        <v>343.87821718031415</v>
      </c>
      <c r="J640">
        <f t="shared" si="49"/>
        <v>9.2468670154520014E-3</v>
      </c>
      <c r="K640" s="4">
        <f t="shared" si="50"/>
        <v>1.0844294214621165E-2</v>
      </c>
      <c r="M640" s="16"/>
    </row>
    <row r="641" spans="2:13" x14ac:dyDescent="0.25">
      <c r="B641" s="3">
        <v>16392</v>
      </c>
      <c r="C641">
        <v>8.7237676915568572E-3</v>
      </c>
      <c r="D641" s="4">
        <v>1.0554342763498422E-2</v>
      </c>
      <c r="E641">
        <v>43.47130422655173</v>
      </c>
      <c r="F641" s="13"/>
      <c r="G641" s="14">
        <f t="shared" si="46"/>
        <v>43.47130422655173</v>
      </c>
      <c r="H641">
        <f t="shared" si="47"/>
        <v>16392</v>
      </c>
      <c r="I641" s="29">
        <f t="shared" si="48"/>
        <v>377.07633326510529</v>
      </c>
      <c r="J641">
        <f t="shared" si="49"/>
        <v>8.7237676915568572E-3</v>
      </c>
      <c r="K641" s="4">
        <f t="shared" si="50"/>
        <v>1.0554342763498422E-2</v>
      </c>
      <c r="M641" s="16"/>
    </row>
    <row r="642" spans="2:13" x14ac:dyDescent="0.25">
      <c r="B642" s="3">
        <v>16344</v>
      </c>
      <c r="C642">
        <v>8.8166911404796863E-2</v>
      </c>
      <c r="D642" s="4">
        <v>4.1115425527095802E-2</v>
      </c>
      <c r="E642">
        <v>49.085910166399209</v>
      </c>
      <c r="F642" s="13"/>
      <c r="G642" s="14">
        <f t="shared" si="46"/>
        <v>49.085910166399209</v>
      </c>
      <c r="H642">
        <f t="shared" si="47"/>
        <v>16344</v>
      </c>
      <c r="I642" s="29">
        <f t="shared" si="48"/>
        <v>332.96723936857876</v>
      </c>
      <c r="J642">
        <f t="shared" si="49"/>
        <v>8.8166911404796863E-2</v>
      </c>
      <c r="K642" s="4">
        <f t="shared" si="50"/>
        <v>4.1115425527095802E-2</v>
      </c>
      <c r="M642" s="16"/>
    </row>
    <row r="643" spans="2:13" x14ac:dyDescent="0.25">
      <c r="B643" s="3">
        <v>16341</v>
      </c>
      <c r="C643">
        <v>0.1016461660853069</v>
      </c>
      <c r="D643" s="4">
        <v>5.6541571393609004E-3</v>
      </c>
      <c r="E643">
        <v>78.500504650406171</v>
      </c>
      <c r="F643" s="13"/>
      <c r="G643" s="14">
        <f t="shared" si="46"/>
        <v>78.500504650406171</v>
      </c>
      <c r="H643">
        <f t="shared" si="47"/>
        <v>16341</v>
      </c>
      <c r="I643" s="29">
        <f t="shared" si="48"/>
        <v>208.16426687666458</v>
      </c>
      <c r="J643">
        <f t="shared" si="49"/>
        <v>0.1016461660853069</v>
      </c>
      <c r="K643" s="9">
        <f t="shared" si="50"/>
        <v>5.6541571393609004E-3</v>
      </c>
      <c r="M643" s="16"/>
    </row>
    <row r="644" spans="2:13" x14ac:dyDescent="0.25">
      <c r="B644" s="3">
        <v>16327</v>
      </c>
      <c r="C644">
        <v>2.7255466405340847E-2</v>
      </c>
      <c r="D644" s="4">
        <v>1.81386191397905E-2</v>
      </c>
      <c r="E644">
        <v>64.045563346265382</v>
      </c>
      <c r="F644" s="13"/>
      <c r="G644" s="14">
        <f t="shared" si="46"/>
        <v>64.045563346265382</v>
      </c>
      <c r="H644">
        <f t="shared" si="47"/>
        <v>16327</v>
      </c>
      <c r="I644" s="29">
        <f t="shared" si="48"/>
        <v>254.9278848829434</v>
      </c>
      <c r="J644">
        <f t="shared" si="49"/>
        <v>2.7255466405340847E-2</v>
      </c>
      <c r="K644" s="4">
        <f t="shared" si="50"/>
        <v>1.81386191397905E-2</v>
      </c>
      <c r="M644" s="16"/>
    </row>
    <row r="645" spans="2:13" x14ac:dyDescent="0.25">
      <c r="B645" s="3">
        <v>16292</v>
      </c>
      <c r="C645">
        <v>4.5359685735330224E-2</v>
      </c>
      <c r="D645" s="4" t="e">
        <v>#DIV/0!</v>
      </c>
      <c r="E645">
        <v>34.163531560626183</v>
      </c>
      <c r="F645" s="13"/>
      <c r="G645" s="14">
        <f t="shared" si="46"/>
        <v>34.163531560626183</v>
      </c>
      <c r="H645">
        <f t="shared" si="47"/>
        <v>16292</v>
      </c>
      <c r="I645" s="29">
        <f t="shared" si="48"/>
        <v>476.88278277345</v>
      </c>
      <c r="J645">
        <f t="shared" si="49"/>
        <v>4.5359685735330224E-2</v>
      </c>
      <c r="K645" s="9" t="str">
        <f t="shared" si="50"/>
        <v/>
      </c>
      <c r="M645" s="16"/>
    </row>
    <row r="646" spans="2:13" x14ac:dyDescent="0.25">
      <c r="B646" s="3">
        <v>16287</v>
      </c>
      <c r="C646">
        <v>1.9432676367655187E-2</v>
      </c>
      <c r="D646" s="4">
        <v>1.35359773412347E-2</v>
      </c>
      <c r="E646">
        <v>29.631150089733904</v>
      </c>
      <c r="F646" s="13"/>
      <c r="G646" s="14">
        <f t="shared" si="46"/>
        <v>29.631150089733904</v>
      </c>
      <c r="H646">
        <f t="shared" si="47"/>
        <v>16287</v>
      </c>
      <c r="I646" s="29">
        <f t="shared" si="48"/>
        <v>549.65804400696697</v>
      </c>
      <c r="J646">
        <f t="shared" si="49"/>
        <v>1.9432676367655187E-2</v>
      </c>
      <c r="K646" s="4">
        <f t="shared" si="50"/>
        <v>1.35359773412347E-2</v>
      </c>
      <c r="M646" s="16"/>
    </row>
    <row r="647" spans="2:13" x14ac:dyDescent="0.25">
      <c r="B647" s="3">
        <v>16275</v>
      </c>
      <c r="C647">
        <v>1.0240655401945725E-4</v>
      </c>
      <c r="D647" s="4">
        <v>1.5372087111851835E-2</v>
      </c>
      <c r="E647">
        <v>121.92757811426962</v>
      </c>
      <c r="F647" s="13"/>
      <c r="G647" s="14">
        <f t="shared" si="46"/>
        <v>121.92757811426962</v>
      </c>
      <c r="H647">
        <f t="shared" si="47"/>
        <v>16275</v>
      </c>
      <c r="I647" s="29">
        <f t="shared" si="48"/>
        <v>133.48087653104363</v>
      </c>
      <c r="J647">
        <f t="shared" si="49"/>
        <v>1.0240655401945725E-4</v>
      </c>
      <c r="K647" s="9">
        <f t="shared" si="50"/>
        <v>1.5372087111851835E-2</v>
      </c>
      <c r="M647" s="16"/>
    </row>
    <row r="648" spans="2:13" x14ac:dyDescent="0.25">
      <c r="B648" s="3">
        <v>16265</v>
      </c>
      <c r="C648">
        <v>0</v>
      </c>
      <c r="D648" s="4">
        <v>6.1879124492406803E-2</v>
      </c>
      <c r="E648">
        <v>121.92757811426962</v>
      </c>
      <c r="F648" s="13"/>
      <c r="G648" s="14">
        <f t="shared" si="46"/>
        <v>121.92757811426962</v>
      </c>
      <c r="H648">
        <f t="shared" si="47"/>
        <v>16265</v>
      </c>
      <c r="I648" s="29">
        <f t="shared" si="48"/>
        <v>133.39886063148538</v>
      </c>
      <c r="J648">
        <f t="shared" si="49"/>
        <v>0</v>
      </c>
      <c r="K648" s="9">
        <f t="shared" si="50"/>
        <v>6.1879124492406803E-2</v>
      </c>
      <c r="M648" s="16"/>
    </row>
    <row r="649" spans="2:13" x14ac:dyDescent="0.25">
      <c r="B649" s="3">
        <v>16249</v>
      </c>
      <c r="C649">
        <v>4.5664348575296942E-2</v>
      </c>
      <c r="D649" s="4">
        <v>1.7285785870626599E-3</v>
      </c>
      <c r="E649">
        <v>321.47445060037444</v>
      </c>
      <c r="F649" s="13"/>
      <c r="G649" s="14">
        <f t="shared" ref="G649:G712" si="51">IFERROR(E649,"")</f>
        <v>321.47445060037444</v>
      </c>
      <c r="H649">
        <f t="shared" ref="H649:H712" si="52">B649</f>
        <v>16249</v>
      </c>
      <c r="I649" s="29">
        <f t="shared" ref="I649:I712" si="53">IFERROR(H649/G649,"")</f>
        <v>50.54522986089232</v>
      </c>
      <c r="J649">
        <f t="shared" ref="J649:J712" si="54">C649</f>
        <v>4.5664348575296942E-2</v>
      </c>
      <c r="K649" s="4">
        <f t="shared" ref="K649:K712" si="55">IFERROR(D649,"")</f>
        <v>1.7285785870626599E-3</v>
      </c>
      <c r="M649" s="16"/>
    </row>
    <row r="650" spans="2:13" x14ac:dyDescent="0.25">
      <c r="B650" s="3">
        <v>16213</v>
      </c>
      <c r="C650">
        <v>6.6058101523468818E-2</v>
      </c>
      <c r="D650" s="4">
        <v>5.7656401768326803E-3</v>
      </c>
      <c r="E650">
        <v>2.8627753001943113</v>
      </c>
      <c r="F650" s="13"/>
      <c r="G650" s="14">
        <f t="shared" si="51"/>
        <v>2.8627753001943113</v>
      </c>
      <c r="H650">
        <f t="shared" si="52"/>
        <v>16213</v>
      </c>
      <c r="I650" s="29">
        <f t="shared" si="53"/>
        <v>5663.3854563784798</v>
      </c>
      <c r="J650">
        <f t="shared" si="54"/>
        <v>6.6058101523468818E-2</v>
      </c>
      <c r="K650" s="9">
        <f t="shared" si="55"/>
        <v>5.7656401768326803E-3</v>
      </c>
      <c r="M650" s="16"/>
    </row>
    <row r="651" spans="2:13" x14ac:dyDescent="0.25">
      <c r="B651" s="3">
        <v>16203</v>
      </c>
      <c r="C651">
        <v>0.13139542060112325</v>
      </c>
      <c r="D651" s="4" t="e">
        <v>#DIV/0!</v>
      </c>
      <c r="E651">
        <v>120.212289223234</v>
      </c>
      <c r="F651" s="13"/>
      <c r="G651" s="14">
        <f t="shared" si="51"/>
        <v>120.212289223234</v>
      </c>
      <c r="H651">
        <f t="shared" si="52"/>
        <v>16203</v>
      </c>
      <c r="I651" s="29">
        <f t="shared" si="53"/>
        <v>134.78655222937365</v>
      </c>
      <c r="J651">
        <f t="shared" si="54"/>
        <v>0.13139542060112325</v>
      </c>
      <c r="K651" s="9" t="str">
        <f t="shared" si="55"/>
        <v/>
      </c>
      <c r="M651" s="16"/>
    </row>
    <row r="652" spans="2:13" x14ac:dyDescent="0.25">
      <c r="B652" s="3">
        <v>16201</v>
      </c>
      <c r="C652">
        <v>1.5184247885932967E-2</v>
      </c>
      <c r="D652" s="4">
        <v>6.5062671899795504E-2</v>
      </c>
      <c r="E652">
        <v>566.63170932064588</v>
      </c>
      <c r="F652" s="13"/>
      <c r="G652" s="14">
        <f t="shared" si="51"/>
        <v>566.63170932064588</v>
      </c>
      <c r="H652">
        <f t="shared" si="52"/>
        <v>16201</v>
      </c>
      <c r="I652" s="29">
        <f t="shared" si="53"/>
        <v>28.591763809730896</v>
      </c>
      <c r="J652">
        <f t="shared" si="54"/>
        <v>1.5184247885932967E-2</v>
      </c>
      <c r="K652" s="9">
        <f t="shared" si="55"/>
        <v>6.5062671899795504E-2</v>
      </c>
      <c r="M652" s="16"/>
    </row>
    <row r="653" spans="2:13" x14ac:dyDescent="0.25">
      <c r="B653" s="3">
        <v>16198</v>
      </c>
      <c r="C653">
        <v>3.0868008396098285E-3</v>
      </c>
      <c r="D653" s="4">
        <v>2.2197234133879338E-2</v>
      </c>
      <c r="E653">
        <v>205.28925665417367</v>
      </c>
      <c r="F653" s="13"/>
      <c r="G653" s="14">
        <f t="shared" si="51"/>
        <v>205.28925665417367</v>
      </c>
      <c r="H653">
        <f t="shared" si="52"/>
        <v>16198</v>
      </c>
      <c r="I653" s="29">
        <f t="shared" si="53"/>
        <v>78.903300952016394</v>
      </c>
      <c r="J653">
        <f t="shared" si="54"/>
        <v>3.0868008396098285E-3</v>
      </c>
      <c r="K653" s="9">
        <f t="shared" si="55"/>
        <v>2.2197234133879338E-2</v>
      </c>
      <c r="M653" s="16"/>
    </row>
    <row r="654" spans="2:13" x14ac:dyDescent="0.25">
      <c r="B654" s="3">
        <v>16186</v>
      </c>
      <c r="C654">
        <v>9.4587915482515758E-2</v>
      </c>
      <c r="D654" s="4" t="e">
        <v>#DIV/0!</v>
      </c>
      <c r="E654">
        <v>84.973779306036292</v>
      </c>
      <c r="F654" s="13"/>
      <c r="G654" s="14">
        <f t="shared" si="51"/>
        <v>84.973779306036292</v>
      </c>
      <c r="H654">
        <f t="shared" si="52"/>
        <v>16186</v>
      </c>
      <c r="I654" s="29">
        <f t="shared" si="53"/>
        <v>190.48228915069797</v>
      </c>
      <c r="J654">
        <f t="shared" si="54"/>
        <v>9.4587915482515758E-2</v>
      </c>
      <c r="K654" s="4" t="str">
        <f t="shared" si="55"/>
        <v/>
      </c>
      <c r="M654" s="16"/>
    </row>
    <row r="655" spans="2:13" x14ac:dyDescent="0.25">
      <c r="B655" s="3">
        <v>16140</v>
      </c>
      <c r="C655">
        <v>4.151177199504337E-2</v>
      </c>
      <c r="D655" s="4" t="e">
        <v>#DIV/0!</v>
      </c>
      <c r="E655">
        <v>11.455650613198152</v>
      </c>
      <c r="F655" s="13"/>
      <c r="G655" s="14">
        <f t="shared" si="51"/>
        <v>11.455650613198152</v>
      </c>
      <c r="H655">
        <f t="shared" si="52"/>
        <v>16140</v>
      </c>
      <c r="I655" s="29">
        <f t="shared" si="53"/>
        <v>1408.9116842831231</v>
      </c>
      <c r="J655">
        <f t="shared" si="54"/>
        <v>4.151177199504337E-2</v>
      </c>
      <c r="K655" s="4" t="str">
        <f t="shared" si="55"/>
        <v/>
      </c>
      <c r="M655" s="16"/>
    </row>
    <row r="656" spans="2:13" x14ac:dyDescent="0.25">
      <c r="B656" s="3">
        <v>16134</v>
      </c>
      <c r="C656">
        <v>5.3365563406470806E-2</v>
      </c>
      <c r="D656" s="4">
        <v>-2.7558835223317101E-2</v>
      </c>
      <c r="E656">
        <v>47.801806508089044</v>
      </c>
      <c r="F656" s="13"/>
      <c r="G656" s="14">
        <f t="shared" si="51"/>
        <v>47.801806508089044</v>
      </c>
      <c r="H656">
        <f t="shared" si="52"/>
        <v>16134</v>
      </c>
      <c r="I656" s="29">
        <f t="shared" si="53"/>
        <v>337.51862489275999</v>
      </c>
      <c r="J656">
        <f t="shared" si="54"/>
        <v>5.3365563406470806E-2</v>
      </c>
      <c r="K656" s="4">
        <f t="shared" si="55"/>
        <v>-2.7558835223317101E-2</v>
      </c>
      <c r="M656" s="16"/>
    </row>
    <row r="657" spans="2:13" x14ac:dyDescent="0.25">
      <c r="B657" s="3">
        <v>16112</v>
      </c>
      <c r="C657">
        <v>6.5168818272095331E-3</v>
      </c>
      <c r="D657" s="4">
        <v>8.2729067653417605E-3</v>
      </c>
      <c r="E657">
        <v>41.606319560189476</v>
      </c>
      <c r="F657" s="13"/>
      <c r="G657" s="14">
        <f t="shared" si="51"/>
        <v>41.606319560189476</v>
      </c>
      <c r="H657">
        <f t="shared" si="52"/>
        <v>16112</v>
      </c>
      <c r="I657" s="29">
        <f t="shared" si="53"/>
        <v>387.248864362821</v>
      </c>
      <c r="J657">
        <f t="shared" si="54"/>
        <v>6.5168818272095331E-3</v>
      </c>
      <c r="K657" s="4">
        <f t="shared" si="55"/>
        <v>8.2729067653417605E-3</v>
      </c>
      <c r="M657" s="16"/>
    </row>
    <row r="658" spans="2:13" x14ac:dyDescent="0.25">
      <c r="B658" s="3">
        <v>16111</v>
      </c>
      <c r="C658">
        <v>1.5703556576252251E-2</v>
      </c>
      <c r="D658" s="4" t="e">
        <v>#DIV/0!</v>
      </c>
      <c r="E658">
        <v>3.7599553276563848</v>
      </c>
      <c r="F658" s="13"/>
      <c r="G658" s="14">
        <f t="shared" si="51"/>
        <v>3.7599553276563848</v>
      </c>
      <c r="H658">
        <f t="shared" si="52"/>
        <v>16111</v>
      </c>
      <c r="I658" s="29">
        <f t="shared" si="53"/>
        <v>4284.8913340792633</v>
      </c>
      <c r="J658">
        <f t="shared" si="54"/>
        <v>1.5703556576252251E-2</v>
      </c>
      <c r="K658" s="9" t="str">
        <f t="shared" si="55"/>
        <v/>
      </c>
      <c r="M658" s="16"/>
    </row>
    <row r="659" spans="2:13" x14ac:dyDescent="0.25">
      <c r="B659" s="3">
        <v>16106</v>
      </c>
      <c r="C659">
        <v>2.2755494846641005E-2</v>
      </c>
      <c r="D659" s="4">
        <v>-1.8963446374982602E-2</v>
      </c>
      <c r="E659">
        <v>43.47130422655173</v>
      </c>
      <c r="F659" s="13"/>
      <c r="G659" s="14">
        <f t="shared" si="51"/>
        <v>43.47130422655173</v>
      </c>
      <c r="H659">
        <f t="shared" si="52"/>
        <v>16106</v>
      </c>
      <c r="I659" s="29">
        <f t="shared" si="53"/>
        <v>370.49728059832756</v>
      </c>
      <c r="J659">
        <f t="shared" si="54"/>
        <v>2.2755494846641005E-2</v>
      </c>
      <c r="K659" s="4">
        <f t="shared" si="55"/>
        <v>-1.8963446374982602E-2</v>
      </c>
      <c r="M659" s="16"/>
    </row>
    <row r="660" spans="2:13" x14ac:dyDescent="0.25">
      <c r="B660" s="3">
        <v>16048</v>
      </c>
      <c r="C660">
        <v>8.7238285144566313E-3</v>
      </c>
      <c r="D660" s="4">
        <v>2.3366592824459066E-2</v>
      </c>
      <c r="E660">
        <v>205.28925665417367</v>
      </c>
      <c r="F660" s="13"/>
      <c r="G660" s="14">
        <f t="shared" si="51"/>
        <v>205.28925665417367</v>
      </c>
      <c r="H660">
        <f t="shared" si="52"/>
        <v>16048</v>
      </c>
      <c r="I660" s="29">
        <f t="shared" si="53"/>
        <v>78.172624625136379</v>
      </c>
      <c r="J660">
        <f t="shared" si="54"/>
        <v>8.7238285144566313E-3</v>
      </c>
      <c r="K660" s="4">
        <f t="shared" si="55"/>
        <v>2.3366592824459066E-2</v>
      </c>
      <c r="M660" s="16"/>
    </row>
    <row r="661" spans="2:13" x14ac:dyDescent="0.25">
      <c r="B661" s="3">
        <v>16037</v>
      </c>
      <c r="C661">
        <v>2.1824530772588391E-3</v>
      </c>
      <c r="D661" s="4">
        <v>4.7051765024661997E-2</v>
      </c>
      <c r="E661">
        <v>19.32253921927677</v>
      </c>
      <c r="F661" s="13"/>
      <c r="G661" s="14">
        <f t="shared" si="51"/>
        <v>19.32253921927677</v>
      </c>
      <c r="H661">
        <f t="shared" si="52"/>
        <v>16037</v>
      </c>
      <c r="I661" s="29">
        <f t="shared" si="53"/>
        <v>829.96338203837036</v>
      </c>
      <c r="J661">
        <f t="shared" si="54"/>
        <v>2.1824530772588391E-3</v>
      </c>
      <c r="K661" s="4">
        <f t="shared" si="55"/>
        <v>4.7051765024661997E-2</v>
      </c>
      <c r="M661" s="16"/>
    </row>
    <row r="662" spans="2:13" x14ac:dyDescent="0.25">
      <c r="B662" s="3">
        <v>16002</v>
      </c>
      <c r="C662">
        <v>1.2529683789526309E-2</v>
      </c>
      <c r="D662" s="4">
        <v>7.8428167849779046E-2</v>
      </c>
      <c r="E662">
        <v>19.32253921927677</v>
      </c>
      <c r="F662" s="13"/>
      <c r="G662" s="14">
        <f t="shared" si="51"/>
        <v>19.32253921927677</v>
      </c>
      <c r="H662">
        <f t="shared" si="52"/>
        <v>16002</v>
      </c>
      <c r="I662" s="29">
        <f t="shared" si="53"/>
        <v>828.15202590122851</v>
      </c>
      <c r="J662">
        <f t="shared" si="54"/>
        <v>1.2529683789526309E-2</v>
      </c>
      <c r="K662" s="4">
        <f t="shared" si="55"/>
        <v>7.8428167849779046E-2</v>
      </c>
      <c r="M662" s="16"/>
    </row>
    <row r="663" spans="2:13" x14ac:dyDescent="0.25">
      <c r="B663" s="3">
        <v>15971</v>
      </c>
      <c r="C663">
        <v>1.5590758249326904E-2</v>
      </c>
      <c r="D663" s="4">
        <v>1.32345110177994E-2</v>
      </c>
      <c r="E663">
        <v>3.4319514988057884</v>
      </c>
      <c r="F663" s="13"/>
      <c r="G663" s="14">
        <f t="shared" si="51"/>
        <v>3.4319514988057884</v>
      </c>
      <c r="H663">
        <f t="shared" si="52"/>
        <v>15971</v>
      </c>
      <c r="I663" s="29">
        <f t="shared" si="53"/>
        <v>4653.6205437511016</v>
      </c>
      <c r="J663">
        <f t="shared" si="54"/>
        <v>1.5590758249326904E-2</v>
      </c>
      <c r="K663" s="4">
        <f t="shared" si="55"/>
        <v>1.32345110177994E-2</v>
      </c>
      <c r="M663" s="16"/>
    </row>
    <row r="664" spans="2:13" x14ac:dyDescent="0.25">
      <c r="B664" s="3">
        <v>15955</v>
      </c>
      <c r="C664">
        <v>4.869946725164525E-2</v>
      </c>
      <c r="D664" s="4">
        <v>0.107689961791039</v>
      </c>
      <c r="E664">
        <v>566.63170932064588</v>
      </c>
      <c r="F664" s="13"/>
      <c r="G664" s="14">
        <f t="shared" si="51"/>
        <v>566.63170932064588</v>
      </c>
      <c r="H664">
        <f t="shared" si="52"/>
        <v>15955</v>
      </c>
      <c r="I664" s="29">
        <f t="shared" si="53"/>
        <v>28.157619380547896</v>
      </c>
      <c r="J664">
        <f t="shared" si="54"/>
        <v>4.869946725164525E-2</v>
      </c>
      <c r="K664" s="4">
        <f t="shared" si="55"/>
        <v>0.107689961791039</v>
      </c>
      <c r="M664" s="16"/>
    </row>
    <row r="665" spans="2:13" x14ac:dyDescent="0.25">
      <c r="B665" s="3">
        <v>15904</v>
      </c>
      <c r="C665">
        <v>7.5452716297786716E-4</v>
      </c>
      <c r="D665" s="4">
        <v>2.4357424117624749E-2</v>
      </c>
      <c r="E665">
        <v>39.939760960191037</v>
      </c>
      <c r="F665" s="13"/>
      <c r="G665" s="14">
        <f t="shared" si="51"/>
        <v>39.939760960191037</v>
      </c>
      <c r="H665">
        <f t="shared" si="52"/>
        <v>15904</v>
      </c>
      <c r="I665" s="29">
        <f t="shared" si="53"/>
        <v>398.19967915811804</v>
      </c>
      <c r="J665">
        <f t="shared" si="54"/>
        <v>7.5452716297786716E-4</v>
      </c>
      <c r="K665" s="4">
        <f t="shared" si="55"/>
        <v>2.4357424117624749E-2</v>
      </c>
      <c r="M665" s="16"/>
    </row>
    <row r="666" spans="2:13" x14ac:dyDescent="0.25">
      <c r="B666" s="3">
        <v>15902</v>
      </c>
      <c r="C666">
        <v>2.3078858005282355E-2</v>
      </c>
      <c r="D666" s="4">
        <v>2.29790098965168E-2</v>
      </c>
      <c r="E666">
        <v>41.606319560189476</v>
      </c>
      <c r="F666" s="13"/>
      <c r="G666" s="14">
        <f t="shared" si="51"/>
        <v>41.606319560189476</v>
      </c>
      <c r="H666">
        <f t="shared" si="52"/>
        <v>15902</v>
      </c>
      <c r="I666" s="29">
        <f t="shared" si="53"/>
        <v>382.20155418927379</v>
      </c>
      <c r="J666">
        <f t="shared" si="54"/>
        <v>2.3078858005282355E-2</v>
      </c>
      <c r="K666" s="9">
        <f t="shared" si="55"/>
        <v>2.29790098965168E-2</v>
      </c>
      <c r="M666" s="16"/>
    </row>
    <row r="667" spans="2:13" x14ac:dyDescent="0.25">
      <c r="B667" s="3">
        <v>15882</v>
      </c>
      <c r="C667">
        <v>1.2718801158544265E-2</v>
      </c>
      <c r="D667" s="4">
        <v>5.7226084172725698E-2</v>
      </c>
      <c r="E667">
        <v>64.045563346265382</v>
      </c>
      <c r="F667" s="13"/>
      <c r="G667" s="14">
        <f t="shared" si="51"/>
        <v>64.045563346265382</v>
      </c>
      <c r="H667">
        <f t="shared" si="52"/>
        <v>15882</v>
      </c>
      <c r="I667" s="29">
        <f t="shared" si="53"/>
        <v>247.97970648073172</v>
      </c>
      <c r="J667">
        <f t="shared" si="54"/>
        <v>1.2718801158544265E-2</v>
      </c>
      <c r="K667" s="9">
        <f t="shared" si="55"/>
        <v>5.7226084172725698E-2</v>
      </c>
      <c r="M667" s="16"/>
    </row>
    <row r="668" spans="2:13" x14ac:dyDescent="0.25">
      <c r="B668" s="3">
        <v>15880</v>
      </c>
      <c r="C668">
        <v>1.8765743073047857E-2</v>
      </c>
      <c r="D668" s="4">
        <v>2.6169564574956901E-2</v>
      </c>
      <c r="E668">
        <v>39.939760960191037</v>
      </c>
      <c r="F668" s="13"/>
      <c r="G668" s="14">
        <f t="shared" si="51"/>
        <v>39.939760960191037</v>
      </c>
      <c r="H668">
        <f t="shared" si="52"/>
        <v>15880</v>
      </c>
      <c r="I668" s="29">
        <f t="shared" si="53"/>
        <v>397.5987742096903</v>
      </c>
      <c r="J668">
        <f t="shared" si="54"/>
        <v>1.8765743073047857E-2</v>
      </c>
      <c r="K668" s="4">
        <f t="shared" si="55"/>
        <v>2.6169564574956901E-2</v>
      </c>
      <c r="M668" s="16"/>
    </row>
    <row r="669" spans="2:13" x14ac:dyDescent="0.25">
      <c r="B669" s="3">
        <v>15860</v>
      </c>
      <c r="C669">
        <v>3.0453972257250946E-2</v>
      </c>
      <c r="D669" s="4">
        <v>1.94298792630434E-2</v>
      </c>
      <c r="E669">
        <v>4.7273528356655392</v>
      </c>
      <c r="F669" s="13"/>
      <c r="G669" s="14">
        <f t="shared" si="51"/>
        <v>4.7273528356655392</v>
      </c>
      <c r="H669">
        <f t="shared" si="52"/>
        <v>15860</v>
      </c>
      <c r="I669" s="29">
        <f t="shared" si="53"/>
        <v>3354.9431471127232</v>
      </c>
      <c r="J669">
        <f t="shared" si="54"/>
        <v>3.0453972257250946E-2</v>
      </c>
      <c r="K669" s="4">
        <f t="shared" si="55"/>
        <v>1.94298792630434E-2</v>
      </c>
      <c r="M669" s="16"/>
    </row>
    <row r="670" spans="2:13" x14ac:dyDescent="0.25">
      <c r="B670" s="3">
        <v>15858</v>
      </c>
      <c r="C670">
        <v>1.9296254256526674E-2</v>
      </c>
      <c r="D670" s="4">
        <v>5.5457536131143598E-2</v>
      </c>
      <c r="E670">
        <v>3.7599553276563848</v>
      </c>
      <c r="F670" s="13"/>
      <c r="G670" s="14">
        <f t="shared" si="51"/>
        <v>3.7599553276563848</v>
      </c>
      <c r="H670">
        <f t="shared" si="52"/>
        <v>15858</v>
      </c>
      <c r="I670" s="29">
        <f t="shared" si="53"/>
        <v>4217.6033005914569</v>
      </c>
      <c r="J670">
        <f t="shared" si="54"/>
        <v>1.9296254256526674E-2</v>
      </c>
      <c r="K670" s="4">
        <f t="shared" si="55"/>
        <v>5.5457536131143598E-2</v>
      </c>
      <c r="M670" s="16"/>
    </row>
    <row r="671" spans="2:13" x14ac:dyDescent="0.25">
      <c r="B671" s="3">
        <v>15804</v>
      </c>
      <c r="C671">
        <v>1.7527208301695772E-2</v>
      </c>
      <c r="D671" s="4">
        <v>1.8549667671322798E-2</v>
      </c>
      <c r="E671">
        <v>72.927778975179464</v>
      </c>
      <c r="F671" s="13"/>
      <c r="G671" s="14">
        <f t="shared" si="51"/>
        <v>72.927778975179464</v>
      </c>
      <c r="H671">
        <f t="shared" si="52"/>
        <v>15804</v>
      </c>
      <c r="I671" s="29">
        <f t="shared" si="53"/>
        <v>216.70754576769434</v>
      </c>
      <c r="J671">
        <f t="shared" si="54"/>
        <v>1.7527208301695772E-2</v>
      </c>
      <c r="K671" s="4">
        <f t="shared" si="55"/>
        <v>1.8549667671322798E-2</v>
      </c>
      <c r="M671" s="16"/>
    </row>
    <row r="672" spans="2:13" x14ac:dyDescent="0.25">
      <c r="B672" s="3">
        <v>15722</v>
      </c>
      <c r="C672">
        <v>2.0544459992367384E-2</v>
      </c>
      <c r="D672" s="4">
        <v>-2.93568265624344E-3</v>
      </c>
      <c r="E672">
        <v>3.4319514988057884</v>
      </c>
      <c r="F672" s="13"/>
      <c r="G672" s="14">
        <f t="shared" si="51"/>
        <v>3.4319514988057884</v>
      </c>
      <c r="H672">
        <f t="shared" si="52"/>
        <v>15722</v>
      </c>
      <c r="I672" s="29">
        <f t="shared" si="53"/>
        <v>4581.0670708693769</v>
      </c>
      <c r="J672">
        <f t="shared" si="54"/>
        <v>2.0544459992367384E-2</v>
      </c>
      <c r="K672" s="4">
        <f t="shared" si="55"/>
        <v>-2.93568265624344E-3</v>
      </c>
      <c r="M672" s="16"/>
    </row>
    <row r="673" spans="2:13" x14ac:dyDescent="0.25">
      <c r="B673" s="3">
        <v>15680</v>
      </c>
      <c r="C673">
        <v>1.0682397959183673E-2</v>
      </c>
      <c r="D673" s="4">
        <v>3.3920316025614752E-2</v>
      </c>
      <c r="E673">
        <v>64.045563346265382</v>
      </c>
      <c r="F673" s="13"/>
      <c r="G673" s="14">
        <f t="shared" si="51"/>
        <v>64.045563346265382</v>
      </c>
      <c r="H673">
        <f t="shared" si="52"/>
        <v>15680</v>
      </c>
      <c r="I673" s="29">
        <f t="shared" si="53"/>
        <v>244.82570190264914</v>
      </c>
      <c r="J673">
        <f t="shared" si="54"/>
        <v>1.0682397959183673E-2</v>
      </c>
      <c r="K673" s="4">
        <f t="shared" si="55"/>
        <v>3.3920316025614752E-2</v>
      </c>
      <c r="M673" s="16"/>
    </row>
    <row r="674" spans="2:13" x14ac:dyDescent="0.25">
      <c r="B674" s="3">
        <v>15628</v>
      </c>
      <c r="C674">
        <v>3.0906066035321218E-2</v>
      </c>
      <c r="D674" s="4">
        <v>1.8732301890850098E-2</v>
      </c>
      <c r="E674">
        <v>205.28925665417367</v>
      </c>
      <c r="F674" s="13"/>
      <c r="G674" s="14">
        <f t="shared" si="51"/>
        <v>205.28925665417367</v>
      </c>
      <c r="H674">
        <f t="shared" si="52"/>
        <v>15628</v>
      </c>
      <c r="I674" s="29">
        <f t="shared" si="53"/>
        <v>76.12673090987235</v>
      </c>
      <c r="J674">
        <f t="shared" si="54"/>
        <v>3.0906066035321218E-2</v>
      </c>
      <c r="K674" s="9">
        <f t="shared" si="55"/>
        <v>1.8732301890850098E-2</v>
      </c>
      <c r="M674" s="16"/>
    </row>
    <row r="675" spans="2:13" x14ac:dyDescent="0.25">
      <c r="B675" s="3">
        <v>15601</v>
      </c>
      <c r="C675">
        <v>2.9421190949298123E-2</v>
      </c>
      <c r="D675" s="4">
        <v>-5.4113909602165201E-2</v>
      </c>
      <c r="E675">
        <v>19.32253921927677</v>
      </c>
      <c r="F675" s="13"/>
      <c r="G675" s="14">
        <f t="shared" si="51"/>
        <v>19.32253921927677</v>
      </c>
      <c r="H675">
        <f t="shared" si="52"/>
        <v>15601</v>
      </c>
      <c r="I675" s="29">
        <f t="shared" si="53"/>
        <v>807.39905987283259</v>
      </c>
      <c r="J675">
        <f t="shared" si="54"/>
        <v>2.9421190949298123E-2</v>
      </c>
      <c r="K675" s="4">
        <f t="shared" si="55"/>
        <v>-5.4113909602165201E-2</v>
      </c>
      <c r="M675" s="16"/>
    </row>
    <row r="676" spans="2:13" x14ac:dyDescent="0.25">
      <c r="B676" s="3">
        <v>15582</v>
      </c>
      <c r="C676">
        <v>2.5349762546528046E-2</v>
      </c>
      <c r="D676" s="4">
        <v>2.7791511267423599E-2</v>
      </c>
      <c r="E676">
        <v>39.939760960191037</v>
      </c>
      <c r="F676" s="13"/>
      <c r="G676" s="14">
        <f t="shared" si="51"/>
        <v>39.939760960191037</v>
      </c>
      <c r="H676">
        <f t="shared" si="52"/>
        <v>15582</v>
      </c>
      <c r="I676" s="29">
        <f t="shared" si="53"/>
        <v>390.13753776671251</v>
      </c>
      <c r="J676">
        <f t="shared" si="54"/>
        <v>2.5349762546528046E-2</v>
      </c>
      <c r="K676" s="4">
        <f t="shared" si="55"/>
        <v>2.7791511267423599E-2</v>
      </c>
      <c r="M676" s="16"/>
    </row>
    <row r="677" spans="2:13" x14ac:dyDescent="0.25">
      <c r="B677" s="3">
        <v>15553</v>
      </c>
      <c r="C677">
        <v>1.2987848003600592E-2</v>
      </c>
      <c r="D677" s="4">
        <v>3.4661490470171002E-2</v>
      </c>
      <c r="E677">
        <v>34.163531560626183</v>
      </c>
      <c r="F677" s="13"/>
      <c r="G677" s="14">
        <f t="shared" si="51"/>
        <v>34.163531560626183</v>
      </c>
      <c r="H677">
        <f t="shared" si="52"/>
        <v>15553</v>
      </c>
      <c r="I677" s="29">
        <f t="shared" si="53"/>
        <v>455.25152961425658</v>
      </c>
      <c r="J677">
        <f t="shared" si="54"/>
        <v>1.2987848003600592E-2</v>
      </c>
      <c r="K677" s="4">
        <f t="shared" si="55"/>
        <v>3.4661490470171002E-2</v>
      </c>
      <c r="M677" s="16"/>
    </row>
    <row r="678" spans="2:13" x14ac:dyDescent="0.25">
      <c r="B678" s="3">
        <v>15552</v>
      </c>
      <c r="C678">
        <v>3.0799897119341564E-2</v>
      </c>
      <c r="D678" s="4">
        <v>0.10645191837102194</v>
      </c>
      <c r="E678">
        <v>3.7599553276563848</v>
      </c>
      <c r="F678" s="13"/>
      <c r="G678" s="14">
        <f t="shared" si="51"/>
        <v>3.7599553276563848</v>
      </c>
      <c r="H678">
        <f t="shared" si="52"/>
        <v>15552</v>
      </c>
      <c r="I678" s="29">
        <f t="shared" si="53"/>
        <v>4136.219354950078</v>
      </c>
      <c r="J678">
        <f t="shared" si="54"/>
        <v>3.0799897119341564E-2</v>
      </c>
      <c r="K678" s="9">
        <f t="shared" si="55"/>
        <v>0.10645191837102194</v>
      </c>
      <c r="M678" s="16"/>
    </row>
    <row r="679" spans="2:13" x14ac:dyDescent="0.25">
      <c r="B679" s="3">
        <v>15535</v>
      </c>
      <c r="C679">
        <v>2.8966849050531059E-3</v>
      </c>
      <c r="D679" s="4">
        <v>-1.5121400356292697E-2</v>
      </c>
      <c r="E679">
        <v>41.606319560189476</v>
      </c>
      <c r="F679" s="13"/>
      <c r="G679" s="14">
        <f t="shared" si="51"/>
        <v>41.606319560189476</v>
      </c>
      <c r="H679">
        <f t="shared" si="52"/>
        <v>15535</v>
      </c>
      <c r="I679" s="29">
        <f t="shared" si="53"/>
        <v>373.38077879074132</v>
      </c>
      <c r="J679">
        <f t="shared" si="54"/>
        <v>2.8966849050531059E-3</v>
      </c>
      <c r="K679" s="4">
        <f t="shared" si="55"/>
        <v>-1.5121400356292697E-2</v>
      </c>
      <c r="M679" s="16"/>
    </row>
    <row r="680" spans="2:13" x14ac:dyDescent="0.25">
      <c r="B680" s="3">
        <v>15529</v>
      </c>
      <c r="C680">
        <v>7.7403567518835731E-2</v>
      </c>
      <c r="D680" s="4">
        <v>2.6979342103004501E-2</v>
      </c>
      <c r="E680">
        <v>35.023301250159669</v>
      </c>
      <c r="F680" s="13"/>
      <c r="G680" s="14">
        <f t="shared" si="51"/>
        <v>35.023301250159669</v>
      </c>
      <c r="H680">
        <f t="shared" si="52"/>
        <v>15529</v>
      </c>
      <c r="I680" s="29">
        <f t="shared" si="53"/>
        <v>443.39052704031445</v>
      </c>
      <c r="J680">
        <f t="shared" si="54"/>
        <v>7.7403567518835731E-2</v>
      </c>
      <c r="K680" s="4">
        <f t="shared" si="55"/>
        <v>2.6979342103004501E-2</v>
      </c>
      <c r="M680" s="16"/>
    </row>
    <row r="681" spans="2:13" x14ac:dyDescent="0.25">
      <c r="B681" s="3">
        <v>15527</v>
      </c>
      <c r="C681">
        <v>2.1832936175693953E-2</v>
      </c>
      <c r="D681" s="4">
        <v>2.85619311034679E-2</v>
      </c>
      <c r="E681">
        <v>72.927778975179464</v>
      </c>
      <c r="F681" s="13"/>
      <c r="G681" s="14">
        <f t="shared" si="51"/>
        <v>72.927778975179464</v>
      </c>
      <c r="H681">
        <f t="shared" si="52"/>
        <v>15527</v>
      </c>
      <c r="I681" s="29">
        <f t="shared" si="53"/>
        <v>212.90926747247468</v>
      </c>
      <c r="J681">
        <f t="shared" si="54"/>
        <v>2.1832936175693953E-2</v>
      </c>
      <c r="K681" s="4">
        <f t="shared" si="55"/>
        <v>2.85619311034679E-2</v>
      </c>
      <c r="M681" s="16"/>
    </row>
    <row r="682" spans="2:13" x14ac:dyDescent="0.25">
      <c r="B682" s="3">
        <v>15518</v>
      </c>
      <c r="C682">
        <v>5.380848047428792E-2</v>
      </c>
      <c r="D682" s="4" t="e">
        <v>#DIV/0!</v>
      </c>
      <c r="E682">
        <v>66.391660550133452</v>
      </c>
      <c r="F682" s="13"/>
      <c r="G682" s="14">
        <f t="shared" si="51"/>
        <v>66.391660550133452</v>
      </c>
      <c r="H682">
        <f t="shared" si="52"/>
        <v>15518</v>
      </c>
      <c r="I682" s="29">
        <f t="shared" si="53"/>
        <v>233.73417491617187</v>
      </c>
      <c r="J682">
        <f t="shared" si="54"/>
        <v>5.380848047428792E-2</v>
      </c>
      <c r="K682" s="9" t="str">
        <f t="shared" si="55"/>
        <v/>
      </c>
      <c r="M682" s="16"/>
    </row>
    <row r="683" spans="2:13" x14ac:dyDescent="0.25">
      <c r="B683" s="3">
        <v>15507</v>
      </c>
      <c r="C683">
        <v>9.9890372090023855E-2</v>
      </c>
      <c r="D683" s="4">
        <v>0.10203707963228199</v>
      </c>
      <c r="E683">
        <v>321.47445060037444</v>
      </c>
      <c r="F683" s="13"/>
      <c r="G683" s="14">
        <f t="shared" si="51"/>
        <v>321.47445060037444</v>
      </c>
      <c r="H683">
        <f t="shared" si="52"/>
        <v>15507</v>
      </c>
      <c r="I683" s="29">
        <f t="shared" si="53"/>
        <v>48.237114865706026</v>
      </c>
      <c r="J683">
        <f t="shared" si="54"/>
        <v>9.9890372090023855E-2</v>
      </c>
      <c r="K683" s="4">
        <f t="shared" si="55"/>
        <v>0.10203707963228199</v>
      </c>
      <c r="M683" s="16"/>
    </row>
    <row r="684" spans="2:13" x14ac:dyDescent="0.25">
      <c r="B684" s="3">
        <v>15470</v>
      </c>
      <c r="C684">
        <v>1.5901745313510018E-2</v>
      </c>
      <c r="D684" s="4">
        <v>2.1465054713189602E-2</v>
      </c>
      <c r="E684">
        <v>12.25960760548498</v>
      </c>
      <c r="F684" s="13"/>
      <c r="G684" s="14">
        <f t="shared" si="51"/>
        <v>12.25960760548498</v>
      </c>
      <c r="H684">
        <f t="shared" si="52"/>
        <v>15470</v>
      </c>
      <c r="I684" s="29">
        <f t="shared" si="53"/>
        <v>1261.8674673632036</v>
      </c>
      <c r="J684">
        <f t="shared" si="54"/>
        <v>1.5901745313510018E-2</v>
      </c>
      <c r="K684" s="4">
        <f t="shared" si="55"/>
        <v>2.1465054713189602E-2</v>
      </c>
      <c r="M684" s="16"/>
    </row>
    <row r="685" spans="2:13" x14ac:dyDescent="0.25">
      <c r="B685" s="3">
        <v>15445</v>
      </c>
      <c r="C685">
        <v>1.4956296536095825E-2</v>
      </c>
      <c r="D685" s="4">
        <v>3.61527241766453E-2</v>
      </c>
      <c r="E685">
        <v>27.334942078980642</v>
      </c>
      <c r="F685" s="13"/>
      <c r="G685" s="14">
        <f t="shared" si="51"/>
        <v>27.334942078980642</v>
      </c>
      <c r="H685">
        <f t="shared" si="52"/>
        <v>15445</v>
      </c>
      <c r="I685" s="29">
        <f t="shared" si="53"/>
        <v>565.02772002859001</v>
      </c>
      <c r="J685">
        <f t="shared" si="54"/>
        <v>1.4956296536095825E-2</v>
      </c>
      <c r="K685" s="4">
        <f t="shared" si="55"/>
        <v>3.61527241766453E-2</v>
      </c>
      <c r="M685" s="16"/>
    </row>
    <row r="686" spans="2:13" x14ac:dyDescent="0.25">
      <c r="B686" s="3">
        <v>15426</v>
      </c>
      <c r="C686">
        <v>3.0824581874756903E-2</v>
      </c>
      <c r="D686" s="4">
        <v>0.12152534443885105</v>
      </c>
      <c r="E686">
        <v>419.325530870313</v>
      </c>
      <c r="F686" s="13"/>
      <c r="G686" s="14">
        <f t="shared" si="51"/>
        <v>419.325530870313</v>
      </c>
      <c r="H686">
        <f t="shared" si="52"/>
        <v>15426</v>
      </c>
      <c r="I686" s="29">
        <f t="shared" si="53"/>
        <v>36.787647935443452</v>
      </c>
      <c r="J686">
        <f t="shared" si="54"/>
        <v>3.0824581874756903E-2</v>
      </c>
      <c r="K686" s="9">
        <f t="shared" si="55"/>
        <v>0.12152534443885105</v>
      </c>
      <c r="M686" s="16"/>
    </row>
    <row r="687" spans="2:13" x14ac:dyDescent="0.25">
      <c r="B687" s="3">
        <v>15399</v>
      </c>
      <c r="C687">
        <v>3.9612961880641602E-3</v>
      </c>
      <c r="D687" s="4">
        <v>2.3450406268239E-2</v>
      </c>
      <c r="E687">
        <v>3.4319514988057884</v>
      </c>
      <c r="F687" s="13"/>
      <c r="G687" s="14">
        <f t="shared" si="51"/>
        <v>3.4319514988057884</v>
      </c>
      <c r="H687">
        <f t="shared" si="52"/>
        <v>15399</v>
      </c>
      <c r="I687" s="29">
        <f t="shared" si="53"/>
        <v>4486.9515217095486</v>
      </c>
      <c r="J687">
        <f t="shared" si="54"/>
        <v>3.9612961880641602E-3</v>
      </c>
      <c r="K687" s="4">
        <f t="shared" si="55"/>
        <v>2.3450406268239E-2</v>
      </c>
      <c r="M687" s="16"/>
    </row>
    <row r="688" spans="2:13" x14ac:dyDescent="0.25">
      <c r="B688" s="3">
        <v>15385</v>
      </c>
      <c r="C688">
        <v>-5.5248618784530384E-3</v>
      </c>
      <c r="D688" s="4" t="e">
        <v>#DIV/0!</v>
      </c>
      <c r="E688">
        <v>13.063564597771808</v>
      </c>
      <c r="F688" s="13"/>
      <c r="G688" s="14">
        <f t="shared" si="51"/>
        <v>13.063564597771808</v>
      </c>
      <c r="H688">
        <f t="shared" si="52"/>
        <v>15385</v>
      </c>
      <c r="I688" s="29">
        <f t="shared" si="53"/>
        <v>1177.7030599002164</v>
      </c>
      <c r="J688">
        <f t="shared" si="54"/>
        <v>-5.5248618784530384E-3</v>
      </c>
      <c r="K688" s="4" t="str">
        <f t="shared" si="55"/>
        <v/>
      </c>
      <c r="M688" s="16"/>
    </row>
    <row r="689" spans="2:13" x14ac:dyDescent="0.25">
      <c r="B689" s="3">
        <v>15377</v>
      </c>
      <c r="C689">
        <v>8.7793457761591986E-3</v>
      </c>
      <c r="D689" s="4">
        <v>2.67466064542532E-2</v>
      </c>
      <c r="E689">
        <v>4.7273528356655392</v>
      </c>
      <c r="F689" s="13"/>
      <c r="G689" s="14">
        <f t="shared" si="51"/>
        <v>4.7273528356655392</v>
      </c>
      <c r="H689">
        <f t="shared" si="52"/>
        <v>15377</v>
      </c>
      <c r="I689" s="29">
        <f t="shared" si="53"/>
        <v>3252.7718015858982</v>
      </c>
      <c r="J689">
        <f t="shared" si="54"/>
        <v>8.7793457761591986E-3</v>
      </c>
      <c r="K689" s="4">
        <f t="shared" si="55"/>
        <v>2.67466064542532E-2</v>
      </c>
      <c r="M689" s="16"/>
    </row>
    <row r="690" spans="2:13" x14ac:dyDescent="0.25">
      <c r="B690" s="3">
        <v>15373</v>
      </c>
      <c r="C690">
        <v>0</v>
      </c>
      <c r="D690" s="4">
        <v>4.8960313200950602E-2</v>
      </c>
      <c r="E690">
        <v>43.47130422655173</v>
      </c>
      <c r="F690" s="13"/>
      <c r="G690" s="14">
        <f t="shared" si="51"/>
        <v>43.47130422655173</v>
      </c>
      <c r="H690">
        <f t="shared" si="52"/>
        <v>15373</v>
      </c>
      <c r="I690" s="29">
        <f t="shared" si="53"/>
        <v>353.6355826796281</v>
      </c>
      <c r="J690">
        <f t="shared" si="54"/>
        <v>0</v>
      </c>
      <c r="K690" s="4">
        <f t="shared" si="55"/>
        <v>4.8960313200950602E-2</v>
      </c>
      <c r="M690" s="16"/>
    </row>
    <row r="691" spans="2:13" x14ac:dyDescent="0.25">
      <c r="B691" s="3">
        <v>15351</v>
      </c>
      <c r="C691">
        <v>6.4360627972119083E-2</v>
      </c>
      <c r="D691" s="4">
        <v>3.91562320291996E-2</v>
      </c>
      <c r="E691">
        <v>34.163531560626183</v>
      </c>
      <c r="F691" s="13"/>
      <c r="G691" s="14">
        <f t="shared" si="51"/>
        <v>34.163531560626183</v>
      </c>
      <c r="H691">
        <f t="shared" si="52"/>
        <v>15351</v>
      </c>
      <c r="I691" s="29">
        <f t="shared" si="53"/>
        <v>449.33879194421996</v>
      </c>
      <c r="J691">
        <f t="shared" si="54"/>
        <v>6.4360627972119083E-2</v>
      </c>
      <c r="K691" s="9">
        <f t="shared" si="55"/>
        <v>3.91562320291996E-2</v>
      </c>
      <c r="M691" s="16"/>
    </row>
    <row r="692" spans="2:13" x14ac:dyDescent="0.25">
      <c r="B692" s="3">
        <v>15345</v>
      </c>
      <c r="C692">
        <v>7.559465623981753E-3</v>
      </c>
      <c r="D692" s="4">
        <v>5.2546887658536406E-2</v>
      </c>
      <c r="E692">
        <v>64.045563346265382</v>
      </c>
      <c r="F692" s="13"/>
      <c r="G692" s="14">
        <f t="shared" si="51"/>
        <v>64.045563346265382</v>
      </c>
      <c r="H692">
        <f t="shared" si="52"/>
        <v>15345</v>
      </c>
      <c r="I692" s="29">
        <f t="shared" si="53"/>
        <v>239.59505074592798</v>
      </c>
      <c r="J692">
        <f t="shared" si="54"/>
        <v>7.559465623981753E-3</v>
      </c>
      <c r="K692" s="4">
        <f t="shared" si="55"/>
        <v>5.2546887658536406E-2</v>
      </c>
      <c r="M692" s="16"/>
    </row>
    <row r="693" spans="2:13" x14ac:dyDescent="0.25">
      <c r="B693" s="3">
        <v>15339</v>
      </c>
      <c r="C693">
        <v>1.6754677619140752E-2</v>
      </c>
      <c r="D693" s="4">
        <v>8.7532941251993197E-3</v>
      </c>
      <c r="E693">
        <v>19.32253921927677</v>
      </c>
      <c r="F693" s="13"/>
      <c r="G693" s="14">
        <f t="shared" si="51"/>
        <v>19.32253921927677</v>
      </c>
      <c r="H693">
        <f t="shared" si="52"/>
        <v>15339</v>
      </c>
      <c r="I693" s="29">
        <f t="shared" si="53"/>
        <v>793.83976536051398</v>
      </c>
      <c r="J693">
        <f t="shared" si="54"/>
        <v>1.6754677619140752E-2</v>
      </c>
      <c r="K693" s="9">
        <f t="shared" si="55"/>
        <v>8.7532941251993197E-3</v>
      </c>
      <c r="M693" s="16"/>
    </row>
    <row r="694" spans="2:13" x14ac:dyDescent="0.25">
      <c r="B694" s="3">
        <v>15338</v>
      </c>
      <c r="C694">
        <v>4.7333420263398096E-2</v>
      </c>
      <c r="D694" s="4">
        <v>2.9014347121119499E-2</v>
      </c>
      <c r="E694">
        <v>3.4319514988057884</v>
      </c>
      <c r="F694" s="13"/>
      <c r="G694" s="14">
        <f t="shared" si="51"/>
        <v>3.4319514988057884</v>
      </c>
      <c r="H694">
        <f t="shared" si="52"/>
        <v>15338</v>
      </c>
      <c r="I694" s="29">
        <f t="shared" si="53"/>
        <v>4469.1773777505723</v>
      </c>
      <c r="J694">
        <f t="shared" si="54"/>
        <v>4.7333420263398096E-2</v>
      </c>
      <c r="K694" s="4">
        <f t="shared" si="55"/>
        <v>2.9014347121119499E-2</v>
      </c>
      <c r="M694" s="16"/>
    </row>
    <row r="695" spans="2:13" x14ac:dyDescent="0.25">
      <c r="B695" s="3">
        <v>15335</v>
      </c>
      <c r="C695">
        <v>4.4995109227257905E-2</v>
      </c>
      <c r="D695" s="4" t="e">
        <v>#DIV/0!</v>
      </c>
      <c r="E695">
        <v>1.8499845322779671</v>
      </c>
      <c r="F695" s="13"/>
      <c r="G695" s="14">
        <f t="shared" si="51"/>
        <v>1.8499845322779671</v>
      </c>
      <c r="H695">
        <f t="shared" si="52"/>
        <v>15335</v>
      </c>
      <c r="I695" s="29">
        <f t="shared" si="53"/>
        <v>8289.2584951060871</v>
      </c>
      <c r="J695">
        <f t="shared" si="54"/>
        <v>4.4995109227257905E-2</v>
      </c>
      <c r="K695" s="9" t="str">
        <f t="shared" si="55"/>
        <v/>
      </c>
      <c r="M695" s="16"/>
    </row>
    <row r="696" spans="2:13" x14ac:dyDescent="0.25">
      <c r="B696" s="3">
        <v>15297</v>
      </c>
      <c r="C696">
        <v>7.5308884094920578E-2</v>
      </c>
      <c r="D696" s="4">
        <v>4.4166304171085399E-2</v>
      </c>
      <c r="E696">
        <v>41.606319560189476</v>
      </c>
      <c r="F696" s="13"/>
      <c r="G696" s="14">
        <f t="shared" si="51"/>
        <v>41.606319560189476</v>
      </c>
      <c r="H696">
        <f t="shared" si="52"/>
        <v>15297</v>
      </c>
      <c r="I696" s="29">
        <f t="shared" si="53"/>
        <v>367.66049392738785</v>
      </c>
      <c r="J696">
        <f t="shared" si="54"/>
        <v>7.5308884094920578E-2</v>
      </c>
      <c r="K696" s="4">
        <f t="shared" si="55"/>
        <v>4.4166304171085399E-2</v>
      </c>
      <c r="M696" s="16"/>
    </row>
    <row r="697" spans="2:13" x14ac:dyDescent="0.25">
      <c r="B697" s="3">
        <v>15283</v>
      </c>
      <c r="C697">
        <v>-3.6642020545704377E-3</v>
      </c>
      <c r="D697" s="4">
        <v>1.5864344313740699E-2</v>
      </c>
      <c r="E697">
        <v>19.32253921927677</v>
      </c>
      <c r="F697" s="13"/>
      <c r="G697" s="14">
        <f t="shared" si="51"/>
        <v>19.32253921927677</v>
      </c>
      <c r="H697">
        <f t="shared" si="52"/>
        <v>15283</v>
      </c>
      <c r="I697" s="29">
        <f t="shared" si="53"/>
        <v>790.94159554108705</v>
      </c>
      <c r="J697">
        <f t="shared" si="54"/>
        <v>-3.6642020545704377E-3</v>
      </c>
      <c r="K697" s="4">
        <f t="shared" si="55"/>
        <v>1.5864344313740699E-2</v>
      </c>
      <c r="M697" s="16"/>
    </row>
    <row r="698" spans="2:13" x14ac:dyDescent="0.25">
      <c r="B698" s="3">
        <v>15273</v>
      </c>
      <c r="C698">
        <v>0.12806914162247102</v>
      </c>
      <c r="D698" s="4">
        <v>-1.19606871157885E-2</v>
      </c>
      <c r="E698">
        <v>47.801806508089044</v>
      </c>
      <c r="F698" s="13"/>
      <c r="G698" s="14">
        <f t="shared" si="51"/>
        <v>47.801806508089044</v>
      </c>
      <c r="H698">
        <f t="shared" si="52"/>
        <v>15273</v>
      </c>
      <c r="I698" s="29">
        <f t="shared" si="53"/>
        <v>319.50675331518056</v>
      </c>
      <c r="J698">
        <f t="shared" si="54"/>
        <v>0.12806914162247102</v>
      </c>
      <c r="K698" s="4">
        <f t="shared" si="55"/>
        <v>-1.19606871157885E-2</v>
      </c>
      <c r="M698" s="16"/>
    </row>
    <row r="699" spans="2:13" x14ac:dyDescent="0.25">
      <c r="B699" s="3">
        <v>15242</v>
      </c>
      <c r="C699">
        <v>2.3553339456764206E-2</v>
      </c>
      <c r="D699" s="4">
        <v>4.1803792119026198E-2</v>
      </c>
      <c r="E699">
        <v>4.7273528356655392</v>
      </c>
      <c r="F699" s="13"/>
      <c r="G699" s="14">
        <f t="shared" si="51"/>
        <v>4.7273528356655392</v>
      </c>
      <c r="H699">
        <f t="shared" si="52"/>
        <v>15242</v>
      </c>
      <c r="I699" s="29">
        <f t="shared" si="53"/>
        <v>3224.2145932088351</v>
      </c>
      <c r="J699">
        <f t="shared" si="54"/>
        <v>2.3553339456764206E-2</v>
      </c>
      <c r="K699" s="4">
        <f t="shared" si="55"/>
        <v>4.1803792119026198E-2</v>
      </c>
      <c r="M699" s="16"/>
    </row>
    <row r="700" spans="2:13" x14ac:dyDescent="0.25">
      <c r="B700" s="3">
        <v>15188</v>
      </c>
      <c r="C700">
        <v>1.8457554209463611E-2</v>
      </c>
      <c r="D700" s="4">
        <v>2.8865131859978032E-2</v>
      </c>
      <c r="E700">
        <v>72.927778975179464</v>
      </c>
      <c r="F700" s="13"/>
      <c r="G700" s="14">
        <f t="shared" si="51"/>
        <v>72.927778975179464</v>
      </c>
      <c r="H700">
        <f t="shared" si="52"/>
        <v>15188</v>
      </c>
      <c r="I700" s="29">
        <f t="shared" si="53"/>
        <v>208.26083302453438</v>
      </c>
      <c r="J700">
        <f t="shared" si="54"/>
        <v>1.8457554209463611E-2</v>
      </c>
      <c r="K700" s="4">
        <f t="shared" si="55"/>
        <v>2.8865131859978032E-2</v>
      </c>
      <c r="M700" s="16"/>
    </row>
    <row r="701" spans="2:13" x14ac:dyDescent="0.25">
      <c r="B701" s="3">
        <v>15187</v>
      </c>
      <c r="C701">
        <v>4.6750510304866003E-2</v>
      </c>
      <c r="D701" s="4">
        <v>-3.5196989774704E-2</v>
      </c>
      <c r="E701">
        <v>39.939760960191037</v>
      </c>
      <c r="F701" s="13"/>
      <c r="G701" s="14">
        <f t="shared" si="51"/>
        <v>39.939760960191037</v>
      </c>
      <c r="H701">
        <f t="shared" si="52"/>
        <v>15187</v>
      </c>
      <c r="I701" s="29">
        <f t="shared" si="53"/>
        <v>380.24764382383921</v>
      </c>
      <c r="J701">
        <f t="shared" si="54"/>
        <v>4.6750510304866003E-2</v>
      </c>
      <c r="K701" s="4">
        <f t="shared" si="55"/>
        <v>-3.5196989774704E-2</v>
      </c>
      <c r="M701" s="16"/>
    </row>
    <row r="702" spans="2:13" x14ac:dyDescent="0.25">
      <c r="B702" s="3">
        <v>15178</v>
      </c>
      <c r="C702">
        <v>4.651469231782844E-2</v>
      </c>
      <c r="D702" s="4">
        <v>2.5618273764848699E-2</v>
      </c>
      <c r="E702">
        <v>320.51321471024755</v>
      </c>
      <c r="F702" s="13"/>
      <c r="G702" s="14">
        <f t="shared" si="51"/>
        <v>320.51321471024755</v>
      </c>
      <c r="H702">
        <f t="shared" si="52"/>
        <v>15178</v>
      </c>
      <c r="I702" s="29">
        <f t="shared" si="53"/>
        <v>47.355301757905096</v>
      </c>
      <c r="J702">
        <f t="shared" si="54"/>
        <v>4.651469231782844E-2</v>
      </c>
      <c r="K702" s="4">
        <f t="shared" si="55"/>
        <v>2.5618273764848699E-2</v>
      </c>
      <c r="M702" s="16"/>
    </row>
    <row r="703" spans="2:13" x14ac:dyDescent="0.25">
      <c r="B703" s="3">
        <v>15172</v>
      </c>
      <c r="C703">
        <v>1.5093593461639862E-2</v>
      </c>
      <c r="D703" s="4">
        <v>-2.5872936472296701E-2</v>
      </c>
      <c r="E703">
        <v>33.901108801745579</v>
      </c>
      <c r="F703" s="13"/>
      <c r="G703" s="14">
        <f t="shared" si="51"/>
        <v>33.901108801745579</v>
      </c>
      <c r="H703">
        <f t="shared" si="52"/>
        <v>15172</v>
      </c>
      <c r="I703" s="29">
        <f t="shared" si="53"/>
        <v>447.53698437199165</v>
      </c>
      <c r="J703">
        <f t="shared" si="54"/>
        <v>1.5093593461639862E-2</v>
      </c>
      <c r="K703" s="4">
        <f t="shared" si="55"/>
        <v>-2.5872936472296701E-2</v>
      </c>
      <c r="M703" s="16"/>
    </row>
    <row r="704" spans="2:13" x14ac:dyDescent="0.25">
      <c r="B704" s="3">
        <v>15168</v>
      </c>
      <c r="C704">
        <v>-7.5817510548523209E-3</v>
      </c>
      <c r="D704" s="4">
        <v>2.23986711353064E-2</v>
      </c>
      <c r="E704">
        <v>19.32253921927677</v>
      </c>
      <c r="F704" s="13"/>
      <c r="G704" s="14">
        <f t="shared" si="51"/>
        <v>19.32253921927677</v>
      </c>
      <c r="H704">
        <f t="shared" si="52"/>
        <v>15168</v>
      </c>
      <c r="I704" s="29">
        <f t="shared" si="53"/>
        <v>784.98999680476402</v>
      </c>
      <c r="J704">
        <f t="shared" si="54"/>
        <v>-7.5817510548523209E-3</v>
      </c>
      <c r="K704" s="4">
        <f t="shared" si="55"/>
        <v>2.23986711353064E-2</v>
      </c>
      <c r="M704" s="16"/>
    </row>
    <row r="705" spans="2:13" x14ac:dyDescent="0.25">
      <c r="B705" s="3">
        <v>15145</v>
      </c>
      <c r="C705">
        <v>2.2251568174314954E-2</v>
      </c>
      <c r="D705" s="4">
        <v>1.3141866773366944E-2</v>
      </c>
      <c r="E705">
        <v>205.28925665417367</v>
      </c>
      <c r="F705" s="13"/>
      <c r="G705" s="14">
        <f t="shared" si="51"/>
        <v>205.28925665417367</v>
      </c>
      <c r="H705">
        <f t="shared" si="52"/>
        <v>15145</v>
      </c>
      <c r="I705" s="29">
        <f t="shared" si="53"/>
        <v>73.773953137318699</v>
      </c>
      <c r="J705">
        <f t="shared" si="54"/>
        <v>2.2251568174314954E-2</v>
      </c>
      <c r="K705" s="4">
        <f t="shared" si="55"/>
        <v>1.3141866773366944E-2</v>
      </c>
      <c r="M705" s="16"/>
    </row>
    <row r="706" spans="2:13" x14ac:dyDescent="0.25">
      <c r="B706" s="3">
        <v>15142</v>
      </c>
      <c r="C706">
        <v>0.14179104477611942</v>
      </c>
      <c r="D706" s="4">
        <v>6.6881183534860555E-2</v>
      </c>
      <c r="E706">
        <v>11.092657259735541</v>
      </c>
      <c r="F706" s="13"/>
      <c r="G706" s="14">
        <f t="shared" si="51"/>
        <v>11.092657259735541</v>
      </c>
      <c r="H706">
        <f t="shared" si="52"/>
        <v>15142</v>
      </c>
      <c r="I706" s="29">
        <f t="shared" si="53"/>
        <v>1365.047133923707</v>
      </c>
      <c r="J706">
        <f t="shared" si="54"/>
        <v>0.14179104477611942</v>
      </c>
      <c r="K706" s="9">
        <f t="shared" si="55"/>
        <v>6.6881183534860555E-2</v>
      </c>
      <c r="M706" s="16"/>
    </row>
    <row r="707" spans="2:13" x14ac:dyDescent="0.25">
      <c r="B707" s="3">
        <v>15131</v>
      </c>
      <c r="C707">
        <v>7.9307382195492702E-4</v>
      </c>
      <c r="D707" s="4">
        <v>8.8403075933456404E-3</v>
      </c>
      <c r="E707">
        <v>13.063564597771808</v>
      </c>
      <c r="F707" s="13"/>
      <c r="G707" s="14">
        <f t="shared" si="51"/>
        <v>13.063564597771808</v>
      </c>
      <c r="H707">
        <f t="shared" si="52"/>
        <v>15131</v>
      </c>
      <c r="I707" s="29">
        <f t="shared" si="53"/>
        <v>1158.2596684660498</v>
      </c>
      <c r="J707">
        <f t="shared" si="54"/>
        <v>7.9307382195492702E-4</v>
      </c>
      <c r="K707" s="9">
        <f t="shared" si="55"/>
        <v>8.8403075933456404E-3</v>
      </c>
      <c r="M707" s="16"/>
    </row>
    <row r="708" spans="2:13" x14ac:dyDescent="0.25">
      <c r="B708" s="3">
        <v>15119</v>
      </c>
      <c r="C708">
        <v>1.8321317547456844E-2</v>
      </c>
      <c r="D708" s="4">
        <v>1.1585840955376601E-2</v>
      </c>
      <c r="E708">
        <v>13.063564597771808</v>
      </c>
      <c r="F708" s="13"/>
      <c r="G708" s="14">
        <f t="shared" si="51"/>
        <v>13.063564597771808</v>
      </c>
      <c r="H708">
        <f t="shared" si="52"/>
        <v>15119</v>
      </c>
      <c r="I708" s="29">
        <f t="shared" si="53"/>
        <v>1157.3410830439632</v>
      </c>
      <c r="J708">
        <f t="shared" si="54"/>
        <v>1.8321317547456844E-2</v>
      </c>
      <c r="K708" s="4">
        <f t="shared" si="55"/>
        <v>1.1585840955376601E-2</v>
      </c>
      <c r="M708" s="16"/>
    </row>
    <row r="709" spans="2:13" x14ac:dyDescent="0.25">
      <c r="B709" s="3">
        <v>15113</v>
      </c>
      <c r="C709">
        <v>4.7839608284258588E-2</v>
      </c>
      <c r="D709" s="4">
        <v>2.59392764419317E-2</v>
      </c>
      <c r="E709">
        <v>64.045563346265382</v>
      </c>
      <c r="F709" s="13"/>
      <c r="G709" s="14">
        <f t="shared" si="51"/>
        <v>64.045563346265382</v>
      </c>
      <c r="H709">
        <f t="shared" si="52"/>
        <v>15113</v>
      </c>
      <c r="I709" s="29">
        <f t="shared" si="53"/>
        <v>235.97262964634797</v>
      </c>
      <c r="J709">
        <f t="shared" si="54"/>
        <v>4.7839608284258588E-2</v>
      </c>
      <c r="K709" s="4">
        <f t="shared" si="55"/>
        <v>2.59392764419317E-2</v>
      </c>
      <c r="M709" s="16"/>
    </row>
    <row r="710" spans="2:13" x14ac:dyDescent="0.25">
      <c r="B710" s="3">
        <v>15082</v>
      </c>
      <c r="C710">
        <v>1.5117358440525129E-2</v>
      </c>
      <c r="D710" s="4">
        <v>3.9206698536872898E-2</v>
      </c>
      <c r="E710">
        <v>19.32253921927677</v>
      </c>
      <c r="F710" s="13"/>
      <c r="G710" s="14">
        <f t="shared" si="51"/>
        <v>19.32253921927677</v>
      </c>
      <c r="H710">
        <f t="shared" si="52"/>
        <v>15082</v>
      </c>
      <c r="I710" s="29">
        <f t="shared" si="53"/>
        <v>780.53923601064423</v>
      </c>
      <c r="J710">
        <f t="shared" si="54"/>
        <v>1.5117358440525129E-2</v>
      </c>
      <c r="K710" s="4">
        <f t="shared" si="55"/>
        <v>3.9206698536872898E-2</v>
      </c>
      <c r="M710" s="16"/>
    </row>
    <row r="711" spans="2:13" x14ac:dyDescent="0.25">
      <c r="B711" s="3">
        <v>15030</v>
      </c>
      <c r="C711">
        <v>0</v>
      </c>
      <c r="D711" s="4">
        <v>1.7600627782355466E-2</v>
      </c>
      <c r="E711">
        <v>13.063564597771805</v>
      </c>
      <c r="F711" s="13"/>
      <c r="G711" s="14">
        <f t="shared" si="51"/>
        <v>13.063564597771805</v>
      </c>
      <c r="H711">
        <f t="shared" si="52"/>
        <v>15030</v>
      </c>
      <c r="I711" s="29">
        <f t="shared" si="53"/>
        <v>1150.5282411634878</v>
      </c>
      <c r="J711">
        <f t="shared" si="54"/>
        <v>0</v>
      </c>
      <c r="K711" s="4">
        <f t="shared" si="55"/>
        <v>1.7600627782355466E-2</v>
      </c>
      <c r="M711" s="16"/>
    </row>
    <row r="712" spans="2:13" x14ac:dyDescent="0.25">
      <c r="B712" s="3">
        <v>15003</v>
      </c>
      <c r="C712">
        <v>6.9719389455442246E-2</v>
      </c>
      <c r="D712" s="4">
        <v>1.2962729670107399E-2</v>
      </c>
      <c r="E712">
        <v>11.455650613198152</v>
      </c>
      <c r="F712" s="13"/>
      <c r="G712" s="14">
        <f t="shared" si="51"/>
        <v>11.455650613198152</v>
      </c>
      <c r="H712">
        <f t="shared" si="52"/>
        <v>15003</v>
      </c>
      <c r="I712" s="29">
        <f t="shared" si="53"/>
        <v>1309.6593555947766</v>
      </c>
      <c r="J712">
        <f t="shared" si="54"/>
        <v>6.9719389455442246E-2</v>
      </c>
      <c r="K712" s="9">
        <f t="shared" si="55"/>
        <v>1.2962729670107399E-2</v>
      </c>
      <c r="M712" s="16"/>
    </row>
    <row r="713" spans="2:13" x14ac:dyDescent="0.25">
      <c r="B713" s="3">
        <v>14979</v>
      </c>
      <c r="C713">
        <v>1.9961279124107084E-2</v>
      </c>
      <c r="D713" s="4">
        <v>3.4074496477842303E-2</v>
      </c>
      <c r="E713">
        <v>19.32253921927677</v>
      </c>
      <c r="F713" s="13"/>
      <c r="G713" s="14">
        <f t="shared" ref="G713:G776" si="56">IFERROR(E713,"")</f>
        <v>19.32253921927677</v>
      </c>
      <c r="H713">
        <f t="shared" ref="H713:H776" si="57">B713</f>
        <v>14979</v>
      </c>
      <c r="I713" s="29">
        <f t="shared" ref="I713:I776" si="58">IFERROR(H713/G713,"")</f>
        <v>775.20867366419839</v>
      </c>
      <c r="J713">
        <f t="shared" ref="J713:J776" si="59">C713</f>
        <v>1.9961279124107084E-2</v>
      </c>
      <c r="K713" s="4">
        <f t="shared" ref="K713:K776" si="60">IFERROR(D713,"")</f>
        <v>3.4074496477842303E-2</v>
      </c>
      <c r="M713" s="16"/>
    </row>
    <row r="714" spans="2:13" x14ac:dyDescent="0.25">
      <c r="B714" s="3">
        <v>14943</v>
      </c>
      <c r="C714">
        <v>6.491333734859131E-2</v>
      </c>
      <c r="D714" s="4">
        <v>2.5729972869157802E-2</v>
      </c>
      <c r="E714">
        <v>33.901108801745579</v>
      </c>
      <c r="F714" s="13"/>
      <c r="G714" s="14">
        <f t="shared" si="56"/>
        <v>33.901108801745579</v>
      </c>
      <c r="H714">
        <f t="shared" si="57"/>
        <v>14943</v>
      </c>
      <c r="I714" s="29">
        <f t="shared" si="58"/>
        <v>440.78204307083251</v>
      </c>
      <c r="J714">
        <f t="shared" si="59"/>
        <v>6.491333734859131E-2</v>
      </c>
      <c r="K714" s="9">
        <f t="shared" si="60"/>
        <v>2.5729972869157802E-2</v>
      </c>
      <c r="M714" s="16"/>
    </row>
    <row r="715" spans="2:13" x14ac:dyDescent="0.25">
      <c r="B715" s="3">
        <v>14942</v>
      </c>
      <c r="C715">
        <v>3.0116450274394324E-4</v>
      </c>
      <c r="D715" s="4">
        <v>3.7173861637711499E-3</v>
      </c>
      <c r="E715">
        <v>4.6895167874835586</v>
      </c>
      <c r="F715" s="13"/>
      <c r="G715" s="14">
        <f t="shared" si="56"/>
        <v>4.6895167874835586</v>
      </c>
      <c r="H715">
        <f t="shared" si="57"/>
        <v>14942</v>
      </c>
      <c r="I715" s="29">
        <f t="shared" si="58"/>
        <v>3186.2557864982132</v>
      </c>
      <c r="J715">
        <f t="shared" si="59"/>
        <v>3.0116450274394324E-4</v>
      </c>
      <c r="K715" s="9">
        <f t="shared" si="60"/>
        <v>3.7173861637711499E-3</v>
      </c>
      <c r="M715" s="16"/>
    </row>
    <row r="716" spans="2:13" x14ac:dyDescent="0.25">
      <c r="B716" s="3">
        <v>14933</v>
      </c>
      <c r="C716">
        <v>2.3438023170160049E-4</v>
      </c>
      <c r="D716" s="4">
        <v>1.3874918455258E-2</v>
      </c>
      <c r="E716">
        <v>4.6895167874835586</v>
      </c>
      <c r="F716" s="13"/>
      <c r="G716" s="14">
        <f t="shared" si="56"/>
        <v>4.6895167874835586</v>
      </c>
      <c r="H716">
        <f t="shared" si="57"/>
        <v>14933</v>
      </c>
      <c r="I716" s="29">
        <f t="shared" si="58"/>
        <v>3184.3366122191019</v>
      </c>
      <c r="J716">
        <f t="shared" si="59"/>
        <v>2.3438023170160049E-4</v>
      </c>
      <c r="K716" s="4">
        <f t="shared" si="60"/>
        <v>1.3874918455258E-2</v>
      </c>
      <c r="M716" s="16"/>
    </row>
    <row r="717" spans="2:13" x14ac:dyDescent="0.25">
      <c r="B717" s="3">
        <v>14929</v>
      </c>
      <c r="C717">
        <v>-1.3530712036975015E-3</v>
      </c>
      <c r="D717" s="4">
        <v>2.8793195262551335E-2</v>
      </c>
      <c r="E717">
        <v>13.063564597771807</v>
      </c>
      <c r="F717" s="13"/>
      <c r="G717" s="14">
        <f t="shared" si="56"/>
        <v>13.063564597771807</v>
      </c>
      <c r="H717">
        <f t="shared" si="57"/>
        <v>14929</v>
      </c>
      <c r="I717" s="29">
        <f t="shared" si="58"/>
        <v>1142.7968138609253</v>
      </c>
      <c r="J717">
        <f t="shared" si="59"/>
        <v>-1.3530712036975015E-3</v>
      </c>
      <c r="K717" s="9">
        <f t="shared" si="60"/>
        <v>2.8793195262551335E-2</v>
      </c>
      <c r="M717" s="16"/>
    </row>
    <row r="718" spans="2:13" x14ac:dyDescent="0.25">
      <c r="B718" s="3">
        <v>14919</v>
      </c>
      <c r="C718">
        <v>7.038005228232455E-4</v>
      </c>
      <c r="D718" s="4">
        <v>2.036118693649765E-2</v>
      </c>
      <c r="E718">
        <v>4.6895167874835586</v>
      </c>
      <c r="F718" s="13"/>
      <c r="G718" s="14">
        <f t="shared" si="56"/>
        <v>4.6895167874835586</v>
      </c>
      <c r="H718">
        <f t="shared" si="57"/>
        <v>14919</v>
      </c>
      <c r="I718" s="29">
        <f t="shared" si="58"/>
        <v>3181.3512300071507</v>
      </c>
      <c r="J718">
        <f t="shared" si="59"/>
        <v>7.038005228232455E-4</v>
      </c>
      <c r="K718" s="9">
        <f t="shared" si="60"/>
        <v>2.036118693649765E-2</v>
      </c>
      <c r="M718" s="16"/>
    </row>
    <row r="719" spans="2:13" x14ac:dyDescent="0.25">
      <c r="B719" s="3">
        <v>14909</v>
      </c>
      <c r="C719">
        <v>-1.3414715943389898E-3</v>
      </c>
      <c r="D719" s="4">
        <v>9.0939011424779892E-3</v>
      </c>
      <c r="E719">
        <v>13.063564597771808</v>
      </c>
      <c r="F719" s="13"/>
      <c r="G719" s="14">
        <f t="shared" si="56"/>
        <v>13.063564597771808</v>
      </c>
      <c r="H719">
        <f t="shared" si="57"/>
        <v>14909</v>
      </c>
      <c r="I719" s="29">
        <f t="shared" si="58"/>
        <v>1141.2658381574474</v>
      </c>
      <c r="J719">
        <f t="shared" si="59"/>
        <v>-1.3414715943389898E-3</v>
      </c>
      <c r="K719" s="9">
        <f t="shared" si="60"/>
        <v>9.0939011424779892E-3</v>
      </c>
      <c r="M719" s="16"/>
    </row>
    <row r="720" spans="2:13" x14ac:dyDescent="0.25">
      <c r="B720" s="3">
        <v>14903</v>
      </c>
      <c r="C720">
        <v>1.7446151781520498E-2</v>
      </c>
      <c r="D720" s="4">
        <v>0.12216996401548399</v>
      </c>
      <c r="E720">
        <v>49.085910166399209</v>
      </c>
      <c r="F720" s="13"/>
      <c r="G720" s="14">
        <f t="shared" si="56"/>
        <v>49.085910166399209</v>
      </c>
      <c r="H720">
        <f t="shared" si="57"/>
        <v>14903</v>
      </c>
      <c r="I720" s="29">
        <f t="shared" si="58"/>
        <v>303.61054627446953</v>
      </c>
      <c r="J720">
        <f t="shared" si="59"/>
        <v>1.7446151781520498E-2</v>
      </c>
      <c r="K720" s="4">
        <f t="shared" si="60"/>
        <v>0.12216996401548399</v>
      </c>
      <c r="M720" s="16"/>
    </row>
    <row r="721" spans="2:13" x14ac:dyDescent="0.25">
      <c r="B721" s="3">
        <v>14901</v>
      </c>
      <c r="C721">
        <v>-1.789589065610809E-4</v>
      </c>
      <c r="D721" s="4">
        <v>2.5338020486136269E-2</v>
      </c>
      <c r="E721">
        <v>13.063564597771808</v>
      </c>
      <c r="F721" s="13"/>
      <c r="G721" s="14">
        <f t="shared" si="56"/>
        <v>13.063564597771808</v>
      </c>
      <c r="H721">
        <f t="shared" si="57"/>
        <v>14901</v>
      </c>
      <c r="I721" s="29">
        <f t="shared" si="58"/>
        <v>1140.6534478760564</v>
      </c>
      <c r="J721">
        <f t="shared" si="59"/>
        <v>-1.789589065610809E-4</v>
      </c>
      <c r="K721" s="9">
        <f t="shared" si="60"/>
        <v>2.5338020486136269E-2</v>
      </c>
      <c r="M721" s="16"/>
    </row>
    <row r="722" spans="2:13" x14ac:dyDescent="0.25">
      <c r="B722" s="3">
        <v>14898</v>
      </c>
      <c r="C722">
        <v>2.2374367924106143E-3</v>
      </c>
      <c r="D722" s="4">
        <v>3.3479393149415643E-2</v>
      </c>
      <c r="E722">
        <v>4.6895167874835586</v>
      </c>
      <c r="F722" s="13"/>
      <c r="G722" s="14">
        <f t="shared" si="56"/>
        <v>4.6895167874835586</v>
      </c>
      <c r="H722">
        <f t="shared" si="57"/>
        <v>14898</v>
      </c>
      <c r="I722" s="29">
        <f t="shared" si="58"/>
        <v>3176.8731566892238</v>
      </c>
      <c r="J722">
        <f t="shared" si="59"/>
        <v>2.2374367924106143E-3</v>
      </c>
      <c r="K722" s="9">
        <f t="shared" si="60"/>
        <v>3.3479393149415643E-2</v>
      </c>
      <c r="M722" s="16"/>
    </row>
    <row r="723" spans="2:13" x14ac:dyDescent="0.25">
      <c r="B723" s="3">
        <v>14889</v>
      </c>
      <c r="C723">
        <v>-8.0596413459601049E-4</v>
      </c>
      <c r="D723" s="4">
        <v>2.9087796807289099E-2</v>
      </c>
      <c r="E723">
        <v>13.063564597771808</v>
      </c>
      <c r="F723" s="13"/>
      <c r="G723" s="14">
        <f t="shared" si="56"/>
        <v>13.063564597771808</v>
      </c>
      <c r="H723">
        <f t="shared" si="57"/>
        <v>14889</v>
      </c>
      <c r="I723" s="29">
        <f t="shared" si="58"/>
        <v>1139.7348624539698</v>
      </c>
      <c r="J723">
        <f t="shared" si="59"/>
        <v>-8.0596413459601049E-4</v>
      </c>
      <c r="K723" s="4">
        <f t="shared" si="60"/>
        <v>2.9087796807289099E-2</v>
      </c>
      <c r="M723" s="16"/>
    </row>
    <row r="724" spans="2:13" x14ac:dyDescent="0.25">
      <c r="B724" s="3">
        <v>14883</v>
      </c>
      <c r="C724">
        <v>2.4927769938856412E-2</v>
      </c>
      <c r="D724" s="4">
        <v>5.2125941962003701E-2</v>
      </c>
      <c r="E724">
        <v>4.7273528356655392</v>
      </c>
      <c r="F724" s="13"/>
      <c r="G724" s="14">
        <f t="shared" si="56"/>
        <v>4.7273528356655392</v>
      </c>
      <c r="H724">
        <f t="shared" si="57"/>
        <v>14883</v>
      </c>
      <c r="I724" s="29">
        <f t="shared" si="58"/>
        <v>3148.2735724135346</v>
      </c>
      <c r="J724">
        <f t="shared" si="59"/>
        <v>2.4927769938856412E-2</v>
      </c>
      <c r="K724" s="4">
        <f t="shared" si="60"/>
        <v>5.2125941962003701E-2</v>
      </c>
      <c r="M724" s="16"/>
    </row>
    <row r="725" spans="2:13" x14ac:dyDescent="0.25">
      <c r="B725" s="3">
        <v>14863</v>
      </c>
      <c r="C725">
        <v>-7.8046154881248738E-3</v>
      </c>
      <c r="D725" s="4">
        <v>-3.8738551083952202E-3</v>
      </c>
      <c r="E725">
        <v>19.32253921927677</v>
      </c>
      <c r="F725" s="13"/>
      <c r="G725" s="14">
        <f t="shared" si="56"/>
        <v>19.32253921927677</v>
      </c>
      <c r="H725">
        <f t="shared" si="57"/>
        <v>14863</v>
      </c>
      <c r="I725" s="29">
        <f t="shared" si="58"/>
        <v>769.20532189538562</v>
      </c>
      <c r="J725">
        <f t="shared" si="59"/>
        <v>-7.8046154881248738E-3</v>
      </c>
      <c r="K725" s="9">
        <f t="shared" si="60"/>
        <v>-3.8738551083952202E-3</v>
      </c>
      <c r="M725" s="16"/>
    </row>
    <row r="726" spans="2:13" x14ac:dyDescent="0.25">
      <c r="B726" s="3">
        <v>14860</v>
      </c>
      <c r="C726">
        <v>6.5948855989232842E-3</v>
      </c>
      <c r="D726" s="4">
        <v>3.2944545149803148E-2</v>
      </c>
      <c r="E726">
        <v>78.135040858102926</v>
      </c>
      <c r="F726" s="13"/>
      <c r="G726" s="14">
        <f t="shared" si="56"/>
        <v>78.135040858102926</v>
      </c>
      <c r="H726">
        <f t="shared" si="57"/>
        <v>14860</v>
      </c>
      <c r="I726" s="29">
        <f t="shared" si="58"/>
        <v>190.18355704179498</v>
      </c>
      <c r="J726">
        <f t="shared" si="59"/>
        <v>6.5948855989232842E-3</v>
      </c>
      <c r="K726" s="9">
        <f t="shared" si="60"/>
        <v>3.2944545149803148E-2</v>
      </c>
      <c r="M726" s="16"/>
    </row>
    <row r="727" spans="2:13" x14ac:dyDescent="0.25">
      <c r="B727" s="3">
        <v>14854</v>
      </c>
      <c r="C727">
        <v>-6.0589740137336747E-4</v>
      </c>
      <c r="D727" s="4">
        <v>7.2888578288257096E-3</v>
      </c>
      <c r="E727">
        <v>19.32253921927677</v>
      </c>
      <c r="F727" s="13"/>
      <c r="G727" s="14">
        <f t="shared" si="56"/>
        <v>19.32253921927677</v>
      </c>
      <c r="H727">
        <f t="shared" si="57"/>
        <v>14854</v>
      </c>
      <c r="I727" s="29">
        <f t="shared" si="58"/>
        <v>768.73954460297773</v>
      </c>
      <c r="J727">
        <f t="shared" si="59"/>
        <v>-6.0589740137336747E-4</v>
      </c>
      <c r="K727" s="9">
        <f t="shared" si="60"/>
        <v>7.2888578288257096E-3</v>
      </c>
      <c r="M727" s="16"/>
    </row>
    <row r="728" spans="2:13" x14ac:dyDescent="0.25">
      <c r="B728" s="3">
        <v>14853</v>
      </c>
      <c r="C728">
        <v>-2.4237527772167241E-3</v>
      </c>
      <c r="D728" s="4">
        <v>3.2534997910261203E-2</v>
      </c>
      <c r="E728">
        <v>13.063564597771808</v>
      </c>
      <c r="F728" s="13"/>
      <c r="G728" s="14">
        <f t="shared" si="56"/>
        <v>13.063564597771808</v>
      </c>
      <c r="H728">
        <f t="shared" si="57"/>
        <v>14853</v>
      </c>
      <c r="I728" s="29">
        <f t="shared" si="58"/>
        <v>1136.9791061877099</v>
      </c>
      <c r="J728">
        <f t="shared" si="59"/>
        <v>-2.4237527772167241E-3</v>
      </c>
      <c r="K728" s="4">
        <f t="shared" si="60"/>
        <v>3.2534997910261203E-2</v>
      </c>
      <c r="M728" s="16"/>
    </row>
    <row r="729" spans="2:13" x14ac:dyDescent="0.25">
      <c r="B729" s="3">
        <v>14842</v>
      </c>
      <c r="C729">
        <v>-7.4114000808516377E-4</v>
      </c>
      <c r="D729" s="4">
        <v>2.4064116179943099E-2</v>
      </c>
      <c r="E729">
        <v>13.063564597771808</v>
      </c>
      <c r="F729" s="13"/>
      <c r="G729" s="14">
        <f t="shared" si="56"/>
        <v>13.063564597771808</v>
      </c>
      <c r="H729">
        <f t="shared" si="57"/>
        <v>14842</v>
      </c>
      <c r="I729" s="29">
        <f t="shared" si="58"/>
        <v>1136.1370695507972</v>
      </c>
      <c r="J729">
        <f t="shared" si="59"/>
        <v>-7.4114000808516377E-4</v>
      </c>
      <c r="K729" s="4">
        <f t="shared" si="60"/>
        <v>2.4064116179943099E-2</v>
      </c>
      <c r="M729" s="16"/>
    </row>
    <row r="730" spans="2:13" x14ac:dyDescent="0.25">
      <c r="B730" s="3">
        <v>14798</v>
      </c>
      <c r="C730">
        <v>3.6716673424336626E-3</v>
      </c>
      <c r="D730" s="4">
        <v>2.8378016625841468E-2</v>
      </c>
      <c r="E730">
        <v>4.6895167874835586</v>
      </c>
      <c r="F730" s="13"/>
      <c r="G730" s="14">
        <f t="shared" si="56"/>
        <v>4.6895167874835586</v>
      </c>
      <c r="H730">
        <f t="shared" si="57"/>
        <v>14798</v>
      </c>
      <c r="I730" s="29">
        <f t="shared" si="58"/>
        <v>3155.5489980324292</v>
      </c>
      <c r="J730">
        <f t="shared" si="59"/>
        <v>3.6716673424336626E-3</v>
      </c>
      <c r="K730" s="4">
        <f t="shared" si="60"/>
        <v>2.8378016625841468E-2</v>
      </c>
      <c r="M730" s="16"/>
    </row>
    <row r="731" spans="2:13" x14ac:dyDescent="0.25">
      <c r="B731" s="3">
        <v>14683</v>
      </c>
      <c r="C731">
        <v>9.7051011373697468E-2</v>
      </c>
      <c r="D731" s="4">
        <v>-3.00516970455647E-2</v>
      </c>
      <c r="E731">
        <v>66.391660550133452</v>
      </c>
      <c r="F731" s="13"/>
      <c r="G731" s="14">
        <f t="shared" si="56"/>
        <v>66.391660550133452</v>
      </c>
      <c r="H731">
        <f t="shared" si="57"/>
        <v>14683</v>
      </c>
      <c r="I731" s="29">
        <f t="shared" si="58"/>
        <v>221.15729412902124</v>
      </c>
      <c r="J731">
        <f t="shared" si="59"/>
        <v>9.7051011373697468E-2</v>
      </c>
      <c r="K731" s="9">
        <f t="shared" si="60"/>
        <v>-3.00516970455647E-2</v>
      </c>
      <c r="M731" s="16"/>
    </row>
    <row r="732" spans="2:13" x14ac:dyDescent="0.25">
      <c r="B732" s="3">
        <v>14682</v>
      </c>
      <c r="C732">
        <v>1.2736684375425692E-2</v>
      </c>
      <c r="D732" s="4" t="e">
        <v>#DIV/0!</v>
      </c>
      <c r="E732">
        <v>695.7798980161491</v>
      </c>
      <c r="F732" s="13"/>
      <c r="G732" s="14">
        <f t="shared" si="56"/>
        <v>695.7798980161491</v>
      </c>
      <c r="H732">
        <f t="shared" si="57"/>
        <v>14682</v>
      </c>
      <c r="I732" s="29">
        <f t="shared" si="58"/>
        <v>21.101500692765384</v>
      </c>
      <c r="J732">
        <f t="shared" si="59"/>
        <v>1.2736684375425692E-2</v>
      </c>
      <c r="K732" s="9" t="str">
        <f t="shared" si="60"/>
        <v/>
      </c>
      <c r="M732" s="16"/>
    </row>
    <row r="733" spans="2:13" x14ac:dyDescent="0.25">
      <c r="B733" s="3">
        <v>14680</v>
      </c>
      <c r="C733">
        <v>5.0034059945504084E-2</v>
      </c>
      <c r="D733" s="4">
        <v>2.2172797471284849E-2</v>
      </c>
      <c r="E733">
        <v>48.911521934841474</v>
      </c>
      <c r="F733" s="13"/>
      <c r="G733" s="14">
        <f t="shared" si="56"/>
        <v>48.911521934841474</v>
      </c>
      <c r="H733">
        <f t="shared" si="57"/>
        <v>14680</v>
      </c>
      <c r="I733" s="29">
        <f t="shared" si="58"/>
        <v>300.13378073894887</v>
      </c>
      <c r="J733">
        <f t="shared" si="59"/>
        <v>5.0034059945504084E-2</v>
      </c>
      <c r="K733" s="4">
        <f t="shared" si="60"/>
        <v>2.2172797471284849E-2</v>
      </c>
      <c r="M733" s="16"/>
    </row>
    <row r="734" spans="2:13" x14ac:dyDescent="0.25">
      <c r="B734" s="3">
        <v>14664</v>
      </c>
      <c r="C734">
        <v>3.7677304964539006E-2</v>
      </c>
      <c r="D734" s="4">
        <v>2.76100020855665E-2</v>
      </c>
      <c r="E734">
        <v>78.135040858102926</v>
      </c>
      <c r="F734" s="13"/>
      <c r="G734" s="14">
        <f t="shared" si="56"/>
        <v>78.135040858102926</v>
      </c>
      <c r="H734">
        <f t="shared" si="57"/>
        <v>14664</v>
      </c>
      <c r="I734" s="29">
        <f t="shared" si="58"/>
        <v>187.67507943882111</v>
      </c>
      <c r="J734">
        <f t="shared" si="59"/>
        <v>3.7677304964539006E-2</v>
      </c>
      <c r="K734" s="9">
        <f t="shared" si="60"/>
        <v>2.76100020855665E-2</v>
      </c>
      <c r="M734" s="16"/>
    </row>
    <row r="735" spans="2:13" x14ac:dyDescent="0.25">
      <c r="B735" s="3">
        <v>14655</v>
      </c>
      <c r="C735">
        <v>3.7325145001705903E-2</v>
      </c>
      <c r="D735" s="4">
        <v>-4.26676087081432E-2</v>
      </c>
      <c r="E735">
        <v>84.973779306036292</v>
      </c>
      <c r="F735" s="13"/>
      <c r="G735" s="14">
        <f t="shared" si="56"/>
        <v>84.973779306036292</v>
      </c>
      <c r="H735">
        <f t="shared" si="57"/>
        <v>14655</v>
      </c>
      <c r="I735" s="29">
        <f t="shared" si="58"/>
        <v>172.46496648359562</v>
      </c>
      <c r="J735">
        <f t="shared" si="59"/>
        <v>3.7325145001705903E-2</v>
      </c>
      <c r="K735" s="4">
        <f t="shared" si="60"/>
        <v>-4.26676087081432E-2</v>
      </c>
      <c r="M735" s="16"/>
    </row>
    <row r="736" spans="2:13" x14ac:dyDescent="0.25">
      <c r="B736" s="3">
        <v>14645</v>
      </c>
      <c r="C736">
        <v>1.795834755889382E-2</v>
      </c>
      <c r="D736" s="4">
        <v>4.0374878793954801E-2</v>
      </c>
      <c r="E736">
        <v>1.8499845322779671</v>
      </c>
      <c r="F736" s="13"/>
      <c r="G736" s="14">
        <f t="shared" si="56"/>
        <v>1.8499845322779671</v>
      </c>
      <c r="H736">
        <f t="shared" si="57"/>
        <v>14645</v>
      </c>
      <c r="I736" s="29">
        <f t="shared" si="58"/>
        <v>7916.2824037058135</v>
      </c>
      <c r="J736">
        <f t="shared" si="59"/>
        <v>1.795834755889382E-2</v>
      </c>
      <c r="K736" s="9">
        <f t="shared" si="60"/>
        <v>4.0374878793954801E-2</v>
      </c>
      <c r="M736" s="16"/>
    </row>
    <row r="737" spans="2:13" x14ac:dyDescent="0.25">
      <c r="B737" s="3">
        <v>14643</v>
      </c>
      <c r="C737">
        <v>2.0077852898996107E-2</v>
      </c>
      <c r="D737" s="4">
        <v>-3.4247931092977503E-2</v>
      </c>
      <c r="E737">
        <v>49.085910166399209</v>
      </c>
      <c r="F737" s="13"/>
      <c r="G737" s="14">
        <f t="shared" si="56"/>
        <v>49.085910166399209</v>
      </c>
      <c r="H737">
        <f t="shared" si="57"/>
        <v>14643</v>
      </c>
      <c r="I737" s="29">
        <f t="shared" si="58"/>
        <v>298.31371060169477</v>
      </c>
      <c r="J737">
        <f t="shared" si="59"/>
        <v>2.0077852898996107E-2</v>
      </c>
      <c r="K737" s="9">
        <f t="shared" si="60"/>
        <v>-3.4247931092977503E-2</v>
      </c>
      <c r="M737" s="16"/>
    </row>
    <row r="738" spans="2:13" x14ac:dyDescent="0.25">
      <c r="B738" s="3">
        <v>14635</v>
      </c>
      <c r="C738">
        <v>1.0249402118209772E-3</v>
      </c>
      <c r="D738" s="4">
        <v>-1.5962565317749998E-2</v>
      </c>
      <c r="E738">
        <v>4.6895167874835586</v>
      </c>
      <c r="F738" s="13"/>
      <c r="G738" s="14">
        <f t="shared" si="56"/>
        <v>4.6895167874835586</v>
      </c>
      <c r="H738">
        <f t="shared" si="57"/>
        <v>14635</v>
      </c>
      <c r="I738" s="29">
        <f t="shared" si="58"/>
        <v>3120.7906194218544</v>
      </c>
      <c r="J738">
        <f t="shared" si="59"/>
        <v>1.0249402118209772E-3</v>
      </c>
      <c r="K738" s="4">
        <f t="shared" si="60"/>
        <v>-1.5962565317749998E-2</v>
      </c>
      <c r="M738" s="16"/>
    </row>
    <row r="739" spans="2:13" x14ac:dyDescent="0.25">
      <c r="B739" s="3">
        <v>14620</v>
      </c>
      <c r="C739">
        <v>0.19370725034199726</v>
      </c>
      <c r="D739" s="4">
        <v>2.5110816583037401E-2</v>
      </c>
      <c r="E739">
        <v>1.2304870611631451</v>
      </c>
      <c r="F739" s="13"/>
      <c r="G739" s="14">
        <f t="shared" si="56"/>
        <v>1.2304870611631451</v>
      </c>
      <c r="H739">
        <f t="shared" si="57"/>
        <v>14620</v>
      </c>
      <c r="I739" s="29">
        <f t="shared" si="58"/>
        <v>11881.473980051544</v>
      </c>
      <c r="J739">
        <f t="shared" si="59"/>
        <v>0.19370725034199726</v>
      </c>
      <c r="K739" s="4">
        <f t="shared" si="60"/>
        <v>2.5110816583037401E-2</v>
      </c>
      <c r="M739" s="16"/>
    </row>
    <row r="740" spans="2:13" x14ac:dyDescent="0.25">
      <c r="B740" s="3">
        <v>14612</v>
      </c>
      <c r="C740">
        <v>2.6348206953189159E-2</v>
      </c>
      <c r="D740" s="4">
        <v>1.13957957364619E-3</v>
      </c>
      <c r="E740">
        <v>3.4319514988057884</v>
      </c>
      <c r="F740" s="13"/>
      <c r="G740" s="14">
        <f t="shared" si="56"/>
        <v>3.4319514988057884</v>
      </c>
      <c r="H740">
        <f t="shared" si="57"/>
        <v>14612</v>
      </c>
      <c r="I740" s="29">
        <f t="shared" si="58"/>
        <v>4257.6359266978334</v>
      </c>
      <c r="J740">
        <f t="shared" si="59"/>
        <v>2.6348206953189159E-2</v>
      </c>
      <c r="K740" s="9">
        <f t="shared" si="60"/>
        <v>1.13957957364619E-3</v>
      </c>
      <c r="M740" s="16"/>
    </row>
    <row r="741" spans="2:13" x14ac:dyDescent="0.25">
      <c r="B741" s="3">
        <v>14605</v>
      </c>
      <c r="C741">
        <v>8.5587127695994523E-4</v>
      </c>
      <c r="D741" s="4">
        <v>4.510904476046565E-2</v>
      </c>
      <c r="E741">
        <v>4.6895167874835586</v>
      </c>
      <c r="F741" s="13"/>
      <c r="G741" s="14">
        <f t="shared" si="56"/>
        <v>4.6895167874835586</v>
      </c>
      <c r="H741">
        <f t="shared" si="57"/>
        <v>14605</v>
      </c>
      <c r="I741" s="29">
        <f t="shared" si="58"/>
        <v>3114.3933718248163</v>
      </c>
      <c r="J741">
        <f t="shared" si="59"/>
        <v>8.5587127695994523E-4</v>
      </c>
      <c r="K741" s="4">
        <f t="shared" si="60"/>
        <v>4.510904476046565E-2</v>
      </c>
      <c r="M741" s="16"/>
    </row>
    <row r="742" spans="2:13" x14ac:dyDescent="0.25">
      <c r="B742" s="3">
        <v>14594</v>
      </c>
      <c r="C742">
        <v>3.0149376456077841E-2</v>
      </c>
      <c r="D742" s="4">
        <v>-0.12192584574222599</v>
      </c>
      <c r="E742">
        <v>3.7599553276563848</v>
      </c>
      <c r="F742" s="13"/>
      <c r="G742" s="14">
        <f t="shared" si="56"/>
        <v>3.7599553276563848</v>
      </c>
      <c r="H742">
        <f t="shared" si="57"/>
        <v>14594</v>
      </c>
      <c r="I742" s="29">
        <f t="shared" si="58"/>
        <v>3881.429093759094</v>
      </c>
      <c r="J742">
        <f t="shared" si="59"/>
        <v>3.0149376456077841E-2</v>
      </c>
      <c r="K742" s="9">
        <f t="shared" si="60"/>
        <v>-0.12192584574222599</v>
      </c>
      <c r="M742" s="16"/>
    </row>
    <row r="743" spans="2:13" x14ac:dyDescent="0.25">
      <c r="B743" s="3">
        <v>14593</v>
      </c>
      <c r="C743">
        <v>1.9598437607071882E-2</v>
      </c>
      <c r="D743" s="4" t="e">
        <v>#DIV/0!</v>
      </c>
      <c r="E743">
        <v>213.56429253704502</v>
      </c>
      <c r="F743" s="13"/>
      <c r="G743" s="14">
        <f t="shared" si="56"/>
        <v>213.56429253704502</v>
      </c>
      <c r="H743">
        <f t="shared" si="57"/>
        <v>14593</v>
      </c>
      <c r="I743" s="29">
        <f t="shared" si="58"/>
        <v>68.330711218818038</v>
      </c>
      <c r="J743">
        <f t="shared" si="59"/>
        <v>1.9598437607071882E-2</v>
      </c>
      <c r="K743" s="9" t="str">
        <f t="shared" si="60"/>
        <v/>
      </c>
      <c r="M743" s="16"/>
    </row>
    <row r="744" spans="2:13" x14ac:dyDescent="0.25">
      <c r="B744" s="3">
        <v>14580</v>
      </c>
      <c r="C744">
        <v>3.2007315957933242E-4</v>
      </c>
      <c r="D744" s="4">
        <v>3.8310149451717741E-2</v>
      </c>
      <c r="E744">
        <v>4.6895167874835586</v>
      </c>
      <c r="F744" s="13"/>
      <c r="G744" s="14">
        <f t="shared" si="56"/>
        <v>4.6895167874835586</v>
      </c>
      <c r="H744">
        <f t="shared" si="57"/>
        <v>14580</v>
      </c>
      <c r="I744" s="29">
        <f t="shared" si="58"/>
        <v>3109.0623321606176</v>
      </c>
      <c r="J744">
        <f t="shared" si="59"/>
        <v>3.2007315957933242E-4</v>
      </c>
      <c r="K744" s="4">
        <f t="shared" si="60"/>
        <v>3.8310149451717741E-2</v>
      </c>
      <c r="M744" s="16"/>
    </row>
    <row r="745" spans="2:13" x14ac:dyDescent="0.25">
      <c r="B745" s="3">
        <v>14566</v>
      </c>
      <c r="C745">
        <v>9.6114238637923937E-4</v>
      </c>
      <c r="D745" s="4">
        <v>-7.9869423061609504E-2</v>
      </c>
      <c r="E745">
        <v>4.6895167874835586</v>
      </c>
      <c r="F745" s="13"/>
      <c r="G745" s="14">
        <f t="shared" si="56"/>
        <v>4.6895167874835586</v>
      </c>
      <c r="H745">
        <f t="shared" si="57"/>
        <v>14566</v>
      </c>
      <c r="I745" s="29">
        <f t="shared" si="58"/>
        <v>3106.0769499486664</v>
      </c>
      <c r="J745">
        <f t="shared" si="59"/>
        <v>9.6114238637923937E-4</v>
      </c>
      <c r="K745" s="9">
        <f t="shared" si="60"/>
        <v>-7.9869423061609504E-2</v>
      </c>
      <c r="M745" s="16"/>
    </row>
    <row r="746" spans="2:13" x14ac:dyDescent="0.25">
      <c r="B746" s="3">
        <v>14538</v>
      </c>
      <c r="C746">
        <v>0</v>
      </c>
      <c r="D746" s="4">
        <v>4.8026714473962798E-2</v>
      </c>
      <c r="E746">
        <v>4.6895167874835586</v>
      </c>
      <c r="F746" s="13"/>
      <c r="G746" s="14">
        <f t="shared" si="56"/>
        <v>4.6895167874835586</v>
      </c>
      <c r="H746">
        <f t="shared" si="57"/>
        <v>14538</v>
      </c>
      <c r="I746" s="29">
        <f t="shared" si="58"/>
        <v>3100.106185524764</v>
      </c>
      <c r="J746">
        <f t="shared" si="59"/>
        <v>0</v>
      </c>
      <c r="K746" s="9">
        <f t="shared" si="60"/>
        <v>4.8026714473962798E-2</v>
      </c>
      <c r="M746" s="16"/>
    </row>
    <row r="747" spans="2:13" x14ac:dyDescent="0.25">
      <c r="B747" s="3">
        <v>14512</v>
      </c>
      <c r="C747">
        <v>2.6254134509371554E-2</v>
      </c>
      <c r="D747" s="4">
        <v>2.6376189664006199E-2</v>
      </c>
      <c r="E747">
        <v>4.7273528356655392</v>
      </c>
      <c r="F747" s="13"/>
      <c r="G747" s="14">
        <f t="shared" si="56"/>
        <v>4.7273528356655392</v>
      </c>
      <c r="H747">
        <f t="shared" si="57"/>
        <v>14512</v>
      </c>
      <c r="I747" s="29">
        <f t="shared" si="58"/>
        <v>3069.7941330958283</v>
      </c>
      <c r="J747">
        <f t="shared" si="59"/>
        <v>2.6254134509371554E-2</v>
      </c>
      <c r="K747" s="9">
        <f t="shared" si="60"/>
        <v>2.6376189664006199E-2</v>
      </c>
      <c r="M747" s="16"/>
    </row>
    <row r="748" spans="2:13" x14ac:dyDescent="0.25">
      <c r="B748" s="3">
        <v>14507</v>
      </c>
      <c r="C748">
        <v>4.2324395119597437E-2</v>
      </c>
      <c r="D748" s="4">
        <v>-9.1788237914442999E-3</v>
      </c>
      <c r="E748">
        <v>74.394720099849181</v>
      </c>
      <c r="F748" s="13"/>
      <c r="G748" s="14">
        <f t="shared" si="56"/>
        <v>74.394720099849181</v>
      </c>
      <c r="H748">
        <f t="shared" si="57"/>
        <v>14507</v>
      </c>
      <c r="I748" s="29">
        <f t="shared" si="58"/>
        <v>195.00039761597824</v>
      </c>
      <c r="J748">
        <f t="shared" si="59"/>
        <v>4.2324395119597437E-2</v>
      </c>
      <c r="K748" s="9">
        <f t="shared" si="60"/>
        <v>-9.1788237914442999E-3</v>
      </c>
      <c r="M748" s="16"/>
    </row>
    <row r="749" spans="2:13" x14ac:dyDescent="0.25">
      <c r="B749" s="3">
        <v>14495</v>
      </c>
      <c r="C749">
        <v>1.5798551224560194E-2</v>
      </c>
      <c r="D749" s="4">
        <v>-4.7839336097240399E-2</v>
      </c>
      <c r="E749">
        <v>695.7798980161491</v>
      </c>
      <c r="F749" s="13"/>
      <c r="G749" s="14">
        <f t="shared" si="56"/>
        <v>695.7798980161491</v>
      </c>
      <c r="H749">
        <f t="shared" si="57"/>
        <v>14495</v>
      </c>
      <c r="I749" s="29">
        <f t="shared" si="58"/>
        <v>20.832737538593808</v>
      </c>
      <c r="J749">
        <f t="shared" si="59"/>
        <v>1.5798551224560194E-2</v>
      </c>
      <c r="K749" s="4">
        <f t="shared" si="60"/>
        <v>-4.7839336097240399E-2</v>
      </c>
      <c r="M749" s="16"/>
    </row>
    <row r="750" spans="2:13" x14ac:dyDescent="0.25">
      <c r="B750" s="3">
        <v>14483</v>
      </c>
      <c r="C750">
        <v>2.1450436143524595E-2</v>
      </c>
      <c r="D750" s="4">
        <v>1.9424861704464981E-2</v>
      </c>
      <c r="E750">
        <v>23.450857894164699</v>
      </c>
      <c r="F750" s="13"/>
      <c r="G750" s="14">
        <f t="shared" si="56"/>
        <v>23.450857894164699</v>
      </c>
      <c r="H750">
        <f t="shared" si="57"/>
        <v>14483</v>
      </c>
      <c r="I750" s="29">
        <f t="shared" si="58"/>
        <v>617.58934642658937</v>
      </c>
      <c r="J750">
        <f t="shared" si="59"/>
        <v>2.1450436143524595E-2</v>
      </c>
      <c r="K750" s="4">
        <f t="shared" si="60"/>
        <v>1.9424861704464981E-2</v>
      </c>
      <c r="M750" s="16"/>
    </row>
    <row r="751" spans="2:13" x14ac:dyDescent="0.25">
      <c r="B751" s="3">
        <v>14477</v>
      </c>
      <c r="C751">
        <v>2.106790080817849E-2</v>
      </c>
      <c r="D751" s="4">
        <v>3.2294804695993701E-3</v>
      </c>
      <c r="E751">
        <v>39.939760960191037</v>
      </c>
      <c r="F751" s="13"/>
      <c r="G751" s="14">
        <f t="shared" si="56"/>
        <v>39.939760960191037</v>
      </c>
      <c r="H751">
        <f t="shared" si="57"/>
        <v>14477</v>
      </c>
      <c r="I751" s="29">
        <f t="shared" si="58"/>
        <v>362.47087243285182</v>
      </c>
      <c r="J751">
        <f t="shared" si="59"/>
        <v>2.106790080817849E-2</v>
      </c>
      <c r="K751" s="4">
        <f t="shared" si="60"/>
        <v>3.2294804695993701E-3</v>
      </c>
      <c r="M751" s="16"/>
    </row>
    <row r="752" spans="2:13" x14ac:dyDescent="0.25">
      <c r="B752" s="3">
        <v>14475</v>
      </c>
      <c r="C752">
        <v>1.5889464594127805E-2</v>
      </c>
      <c r="D752" s="4">
        <v>6.0583978891372701E-2</v>
      </c>
      <c r="E752">
        <v>419.325530870313</v>
      </c>
      <c r="F752" s="13"/>
      <c r="G752" s="14">
        <f t="shared" si="56"/>
        <v>419.325530870313</v>
      </c>
      <c r="H752">
        <f t="shared" si="57"/>
        <v>14475</v>
      </c>
      <c r="I752" s="29">
        <f t="shared" si="58"/>
        <v>34.519720203911838</v>
      </c>
      <c r="J752">
        <f t="shared" si="59"/>
        <v>1.5889464594127805E-2</v>
      </c>
      <c r="K752" s="4">
        <f t="shared" si="60"/>
        <v>6.0583978891372701E-2</v>
      </c>
      <c r="M752" s="16"/>
    </row>
    <row r="753" spans="2:13" x14ac:dyDescent="0.25">
      <c r="B753" s="3">
        <v>14451</v>
      </c>
      <c r="C753">
        <v>1.7438239568195974E-2</v>
      </c>
      <c r="D753" s="4" t="e">
        <v>#DIV/0!</v>
      </c>
      <c r="E753">
        <v>303.11255708282647</v>
      </c>
      <c r="F753" s="13"/>
      <c r="G753" s="14">
        <f t="shared" si="56"/>
        <v>303.11255708282647</v>
      </c>
      <c r="H753">
        <f t="shared" si="57"/>
        <v>14451</v>
      </c>
      <c r="I753" s="29">
        <f t="shared" si="58"/>
        <v>47.67535907808405</v>
      </c>
      <c r="J753">
        <f t="shared" si="59"/>
        <v>1.7438239568195974E-2</v>
      </c>
      <c r="K753" s="9" t="str">
        <f t="shared" si="60"/>
        <v/>
      </c>
      <c r="M753" s="16"/>
    </row>
    <row r="754" spans="2:13" x14ac:dyDescent="0.25">
      <c r="B754" s="3">
        <v>14437</v>
      </c>
      <c r="C754">
        <v>2.2165269792893259E-2</v>
      </c>
      <c r="D754" s="4">
        <v>3.6873489618301399E-2</v>
      </c>
      <c r="E754">
        <v>566.63170932064588</v>
      </c>
      <c r="F754" s="13"/>
      <c r="G754" s="14">
        <f t="shared" si="56"/>
        <v>566.63170932064588</v>
      </c>
      <c r="H754">
        <f t="shared" si="57"/>
        <v>14437</v>
      </c>
      <c r="I754" s="29">
        <f t="shared" si="58"/>
        <v>25.47863058583328</v>
      </c>
      <c r="J754">
        <f t="shared" si="59"/>
        <v>2.2165269792893259E-2</v>
      </c>
      <c r="K754" s="9">
        <f t="shared" si="60"/>
        <v>3.6873489618301399E-2</v>
      </c>
      <c r="M754" s="16"/>
    </row>
    <row r="755" spans="2:13" x14ac:dyDescent="0.25">
      <c r="B755" s="3">
        <v>14390</v>
      </c>
      <c r="C755">
        <v>1.9179986101459347E-2</v>
      </c>
      <c r="D755" s="4">
        <v>2.9173798859119401E-2</v>
      </c>
      <c r="E755">
        <v>64.045563346265382</v>
      </c>
      <c r="F755" s="13"/>
      <c r="G755" s="14">
        <f t="shared" si="56"/>
        <v>64.045563346265382</v>
      </c>
      <c r="H755">
        <f t="shared" si="57"/>
        <v>14390</v>
      </c>
      <c r="I755" s="29">
        <f t="shared" si="58"/>
        <v>224.68379147826028</v>
      </c>
      <c r="J755">
        <f t="shared" si="59"/>
        <v>1.9179986101459347E-2</v>
      </c>
      <c r="K755" s="4">
        <f t="shared" si="60"/>
        <v>2.9173798859119401E-2</v>
      </c>
      <c r="M755" s="16"/>
    </row>
    <row r="756" spans="2:13" x14ac:dyDescent="0.25">
      <c r="B756" s="3">
        <v>14382</v>
      </c>
      <c r="C756">
        <v>7.780559032123488E-2</v>
      </c>
      <c r="D756" s="4">
        <v>2.9476730152964599E-2</v>
      </c>
      <c r="E756">
        <v>1.8499845322779671</v>
      </c>
      <c r="F756" s="13"/>
      <c r="G756" s="14">
        <f t="shared" si="56"/>
        <v>1.8499845322779671</v>
      </c>
      <c r="H756">
        <f t="shared" si="57"/>
        <v>14382</v>
      </c>
      <c r="I756" s="29">
        <f t="shared" si="58"/>
        <v>7774.1190529257092</v>
      </c>
      <c r="J756">
        <f t="shared" si="59"/>
        <v>7.780559032123488E-2</v>
      </c>
      <c r="K756" s="4">
        <f t="shared" si="60"/>
        <v>2.9476730152964599E-2</v>
      </c>
      <c r="M756" s="16"/>
    </row>
    <row r="757" spans="2:13" x14ac:dyDescent="0.25">
      <c r="B757" s="3">
        <v>14363</v>
      </c>
      <c r="C757">
        <v>2.6108751653554273E-2</v>
      </c>
      <c r="D757" s="4">
        <v>0.11733786016702701</v>
      </c>
      <c r="E757">
        <v>34.163531560626183</v>
      </c>
      <c r="F757" s="13"/>
      <c r="G757" s="14">
        <f t="shared" si="56"/>
        <v>34.163531560626183</v>
      </c>
      <c r="H757">
        <f t="shared" si="57"/>
        <v>14363</v>
      </c>
      <c r="I757" s="29">
        <f t="shared" si="58"/>
        <v>420.41906512245657</v>
      </c>
      <c r="J757">
        <f t="shared" si="59"/>
        <v>2.6108751653554273E-2</v>
      </c>
      <c r="K757" s="4">
        <f t="shared" si="60"/>
        <v>0.11733786016702701</v>
      </c>
      <c r="M757" s="16"/>
    </row>
    <row r="758" spans="2:13" x14ac:dyDescent="0.25">
      <c r="B758" s="3">
        <v>14349</v>
      </c>
      <c r="C758">
        <v>9.4083211373614889E-2</v>
      </c>
      <c r="D758" s="4">
        <v>2.36152857542038E-2</v>
      </c>
      <c r="E758">
        <v>49.085910166399209</v>
      </c>
      <c r="F758" s="13"/>
      <c r="G758" s="14">
        <f t="shared" si="56"/>
        <v>49.085910166399209</v>
      </c>
      <c r="H758">
        <f t="shared" si="57"/>
        <v>14349</v>
      </c>
      <c r="I758" s="29">
        <f t="shared" si="58"/>
        <v>292.32421180248025</v>
      </c>
      <c r="J758">
        <f t="shared" si="59"/>
        <v>9.4083211373614889E-2</v>
      </c>
      <c r="K758" s="4">
        <f t="shared" si="60"/>
        <v>2.36152857542038E-2</v>
      </c>
      <c r="M758" s="16"/>
    </row>
    <row r="759" spans="2:13" x14ac:dyDescent="0.25">
      <c r="B759" s="3">
        <v>14347</v>
      </c>
      <c r="C759">
        <v>2.0282985990102462E-2</v>
      </c>
      <c r="D759" s="4">
        <v>-4.0018286556005499E-2</v>
      </c>
      <c r="E759">
        <v>72.927778975179464</v>
      </c>
      <c r="F759" s="13"/>
      <c r="G759" s="14">
        <f t="shared" si="56"/>
        <v>72.927778975179464</v>
      </c>
      <c r="H759">
        <f t="shared" si="57"/>
        <v>14347</v>
      </c>
      <c r="I759" s="29">
        <f t="shared" si="58"/>
        <v>196.72887617875921</v>
      </c>
      <c r="J759">
        <f t="shared" si="59"/>
        <v>2.0282985990102462E-2</v>
      </c>
      <c r="K759" s="4">
        <f t="shared" si="60"/>
        <v>-4.0018286556005499E-2</v>
      </c>
      <c r="M759" s="16"/>
    </row>
    <row r="760" spans="2:13" x14ac:dyDescent="0.25">
      <c r="B760" s="3">
        <v>14327</v>
      </c>
      <c r="C760">
        <v>3.831925734626928E-2</v>
      </c>
      <c r="D760" s="4">
        <v>5.4961975663900403E-2</v>
      </c>
      <c r="E760">
        <v>35.023301250159669</v>
      </c>
      <c r="F760" s="13"/>
      <c r="G760" s="14">
        <f t="shared" si="56"/>
        <v>35.023301250159669</v>
      </c>
      <c r="H760">
        <f t="shared" si="57"/>
        <v>14327</v>
      </c>
      <c r="I760" s="29">
        <f t="shared" si="58"/>
        <v>409.07051844333733</v>
      </c>
      <c r="J760">
        <f t="shared" si="59"/>
        <v>3.831925734626928E-2</v>
      </c>
      <c r="K760" s="9">
        <f t="shared" si="60"/>
        <v>5.4961975663900403E-2</v>
      </c>
      <c r="M760" s="16"/>
    </row>
    <row r="761" spans="2:13" x14ac:dyDescent="0.25">
      <c r="B761" s="3">
        <v>14307</v>
      </c>
      <c r="C761">
        <v>4.9066890333403231E-2</v>
      </c>
      <c r="D761" s="4">
        <v>4.2568158358335502E-2</v>
      </c>
      <c r="E761">
        <v>213.56429253704502</v>
      </c>
      <c r="F761" s="13"/>
      <c r="G761" s="14">
        <f t="shared" si="56"/>
        <v>213.56429253704502</v>
      </c>
      <c r="H761">
        <f t="shared" si="57"/>
        <v>14307</v>
      </c>
      <c r="I761" s="29">
        <f t="shared" si="58"/>
        <v>66.991536038349182</v>
      </c>
      <c r="J761">
        <f t="shared" si="59"/>
        <v>4.9066890333403231E-2</v>
      </c>
      <c r="K761" s="9">
        <f t="shared" si="60"/>
        <v>4.2568158358335502E-2</v>
      </c>
      <c r="M761" s="16"/>
    </row>
    <row r="762" spans="2:13" x14ac:dyDescent="0.25">
      <c r="B762" s="3">
        <v>14266</v>
      </c>
      <c r="C762">
        <v>1.6262442170194871E-2</v>
      </c>
      <c r="D762" s="4">
        <v>5.6379199028015102E-2</v>
      </c>
      <c r="E762">
        <v>695.7798980161491</v>
      </c>
      <c r="F762" s="13"/>
      <c r="G762" s="14">
        <f t="shared" si="56"/>
        <v>695.7798980161491</v>
      </c>
      <c r="H762">
        <f t="shared" si="57"/>
        <v>14266</v>
      </c>
      <c r="I762" s="29">
        <f t="shared" si="58"/>
        <v>20.503610467442513</v>
      </c>
      <c r="J762">
        <f t="shared" si="59"/>
        <v>1.6262442170194871E-2</v>
      </c>
      <c r="K762" s="9">
        <f t="shared" si="60"/>
        <v>5.6379199028015102E-2</v>
      </c>
      <c r="M762" s="16"/>
    </row>
    <row r="763" spans="2:13" x14ac:dyDescent="0.25">
      <c r="B763" s="3">
        <v>14255</v>
      </c>
      <c r="C763">
        <v>8.3760084180989125E-2</v>
      </c>
      <c r="D763" s="4">
        <v>6.1500046402215999E-2</v>
      </c>
      <c r="E763">
        <v>19.32253921927677</v>
      </c>
      <c r="F763" s="13"/>
      <c r="G763" s="14">
        <f t="shared" si="56"/>
        <v>19.32253921927677</v>
      </c>
      <c r="H763">
        <f t="shared" si="57"/>
        <v>14255</v>
      </c>
      <c r="I763" s="29">
        <f t="shared" si="58"/>
        <v>737.73947814160806</v>
      </c>
      <c r="J763">
        <f t="shared" si="59"/>
        <v>8.3760084180989125E-2</v>
      </c>
      <c r="K763" s="4">
        <f t="shared" si="60"/>
        <v>6.1500046402215999E-2</v>
      </c>
      <c r="M763" s="16"/>
    </row>
    <row r="764" spans="2:13" x14ac:dyDescent="0.25">
      <c r="B764" s="3">
        <v>14245</v>
      </c>
      <c r="C764">
        <v>4.8718848718848719E-2</v>
      </c>
      <c r="D764" s="4">
        <v>7.3808804154396099E-2</v>
      </c>
      <c r="E764">
        <v>419.325530870313</v>
      </c>
      <c r="F764" s="13"/>
      <c r="G764" s="14">
        <f t="shared" si="56"/>
        <v>419.325530870313</v>
      </c>
      <c r="H764">
        <f t="shared" si="57"/>
        <v>14245</v>
      </c>
      <c r="I764" s="29">
        <f t="shared" si="58"/>
        <v>33.971220331932578</v>
      </c>
      <c r="J764">
        <f t="shared" si="59"/>
        <v>4.8718848718848719E-2</v>
      </c>
      <c r="K764" s="9">
        <f t="shared" si="60"/>
        <v>7.3808804154396099E-2</v>
      </c>
      <c r="M764" s="16"/>
    </row>
    <row r="765" spans="2:13" x14ac:dyDescent="0.25">
      <c r="B765" s="3">
        <v>14227</v>
      </c>
      <c r="C765">
        <v>6.5368665214029665E-3</v>
      </c>
      <c r="D765" s="4">
        <v>8.7376227602362598E-3</v>
      </c>
      <c r="E765">
        <v>3.4319514988057884</v>
      </c>
      <c r="F765" s="13"/>
      <c r="G765" s="14">
        <f t="shared" si="56"/>
        <v>3.4319514988057884</v>
      </c>
      <c r="H765">
        <f t="shared" si="57"/>
        <v>14227</v>
      </c>
      <c r="I765" s="29">
        <f t="shared" si="58"/>
        <v>4145.454854169865</v>
      </c>
      <c r="J765">
        <f t="shared" si="59"/>
        <v>6.5368665214029665E-3</v>
      </c>
      <c r="K765" s="9">
        <f t="shared" si="60"/>
        <v>8.7376227602362598E-3</v>
      </c>
      <c r="M765" s="16"/>
    </row>
    <row r="766" spans="2:13" x14ac:dyDescent="0.25">
      <c r="B766" s="3">
        <v>14221</v>
      </c>
      <c r="C766">
        <v>0.11018915688066944</v>
      </c>
      <c r="D766" s="4" t="e">
        <v>#DIV/0!</v>
      </c>
      <c r="E766">
        <v>303.64545004317313</v>
      </c>
      <c r="F766" s="13"/>
      <c r="G766" s="14">
        <f t="shared" si="56"/>
        <v>303.64545004317313</v>
      </c>
      <c r="H766">
        <f t="shared" si="57"/>
        <v>14221</v>
      </c>
      <c r="I766" s="29">
        <f t="shared" si="58"/>
        <v>46.834227214595245</v>
      </c>
      <c r="J766">
        <f t="shared" si="59"/>
        <v>0.11018915688066944</v>
      </c>
      <c r="K766" s="4" t="str">
        <f t="shared" si="60"/>
        <v/>
      </c>
      <c r="M766" s="16"/>
    </row>
    <row r="767" spans="2:13" x14ac:dyDescent="0.25">
      <c r="B767" s="3">
        <v>14208</v>
      </c>
      <c r="C767">
        <v>6.7567567567567571E-3</v>
      </c>
      <c r="D767" s="4" t="e">
        <v>#DIV/0!</v>
      </c>
      <c r="E767">
        <v>503.6105664136212</v>
      </c>
      <c r="F767" s="13"/>
      <c r="G767" s="14">
        <f t="shared" si="56"/>
        <v>503.6105664136212</v>
      </c>
      <c r="H767">
        <f t="shared" si="57"/>
        <v>14208</v>
      </c>
      <c r="I767" s="29">
        <f t="shared" si="58"/>
        <v>28.212275411891984</v>
      </c>
      <c r="J767">
        <f t="shared" si="59"/>
        <v>6.7567567567567571E-3</v>
      </c>
      <c r="K767" s="4" t="str">
        <f t="shared" si="60"/>
        <v/>
      </c>
      <c r="M767" s="16"/>
    </row>
    <row r="768" spans="2:13" x14ac:dyDescent="0.25">
      <c r="B768" s="3">
        <v>14199</v>
      </c>
      <c r="C768">
        <v>1.7677301218395662E-2</v>
      </c>
      <c r="D768" s="4">
        <v>4.6663958579301799E-2</v>
      </c>
      <c r="E768">
        <v>303.11255708282647</v>
      </c>
      <c r="F768" s="13"/>
      <c r="G768" s="14">
        <f t="shared" si="56"/>
        <v>303.11255708282647</v>
      </c>
      <c r="H768">
        <f t="shared" si="57"/>
        <v>14199</v>
      </c>
      <c r="I768" s="29">
        <f t="shared" si="58"/>
        <v>46.843984744980652</v>
      </c>
      <c r="J768">
        <f t="shared" si="59"/>
        <v>1.7677301218395662E-2</v>
      </c>
      <c r="K768" s="4">
        <f t="shared" si="60"/>
        <v>4.6663958579301799E-2</v>
      </c>
      <c r="M768" s="16"/>
    </row>
    <row r="769" spans="2:13" x14ac:dyDescent="0.25">
      <c r="B769" s="3">
        <v>14172</v>
      </c>
      <c r="C769">
        <v>5.9977420265311882E-3</v>
      </c>
      <c r="D769" s="4">
        <v>2.84306015819311E-2</v>
      </c>
      <c r="E769">
        <v>39.939760960191037</v>
      </c>
      <c r="F769" s="13"/>
      <c r="G769" s="14">
        <f t="shared" si="56"/>
        <v>39.939760960191037</v>
      </c>
      <c r="H769">
        <f t="shared" si="57"/>
        <v>14172</v>
      </c>
      <c r="I769" s="29">
        <f t="shared" si="58"/>
        <v>354.83437204658253</v>
      </c>
      <c r="J769">
        <f t="shared" si="59"/>
        <v>5.9977420265311882E-3</v>
      </c>
      <c r="K769" s="9">
        <f t="shared" si="60"/>
        <v>2.84306015819311E-2</v>
      </c>
      <c r="M769" s="16"/>
    </row>
    <row r="770" spans="2:13" x14ac:dyDescent="0.25">
      <c r="B770" s="3">
        <v>14154</v>
      </c>
      <c r="C770">
        <v>4.2602797795676134E-2</v>
      </c>
      <c r="D770" s="4">
        <v>2.2972067818045599E-2</v>
      </c>
      <c r="E770">
        <v>3.7599553276563848</v>
      </c>
      <c r="F770" s="13"/>
      <c r="G770" s="14">
        <f t="shared" si="56"/>
        <v>3.7599553276563848</v>
      </c>
      <c r="H770">
        <f t="shared" si="57"/>
        <v>14154</v>
      </c>
      <c r="I770" s="29">
        <f t="shared" si="58"/>
        <v>3764.406426823778</v>
      </c>
      <c r="J770">
        <f t="shared" si="59"/>
        <v>4.2602797795676134E-2</v>
      </c>
      <c r="K770" s="4">
        <f t="shared" si="60"/>
        <v>2.2972067818045599E-2</v>
      </c>
      <c r="M770" s="16"/>
    </row>
    <row r="771" spans="2:13" x14ac:dyDescent="0.25">
      <c r="B771" s="3">
        <v>14145</v>
      </c>
      <c r="C771">
        <v>5.5991516436903498E-2</v>
      </c>
      <c r="D771" s="4">
        <v>1.7828332260251E-2</v>
      </c>
      <c r="E771">
        <v>41.606319560189476</v>
      </c>
      <c r="F771" s="13"/>
      <c r="G771" s="14">
        <f t="shared" si="56"/>
        <v>41.606319560189476</v>
      </c>
      <c r="H771">
        <f t="shared" si="57"/>
        <v>14145</v>
      </c>
      <c r="I771" s="29">
        <f t="shared" si="58"/>
        <v>339.97239240392895</v>
      </c>
      <c r="J771">
        <f t="shared" si="59"/>
        <v>5.5991516436903498E-2</v>
      </c>
      <c r="K771" s="4">
        <f t="shared" si="60"/>
        <v>1.7828332260251E-2</v>
      </c>
      <c r="M771" s="16"/>
    </row>
    <row r="772" spans="2:13" x14ac:dyDescent="0.25">
      <c r="B772" s="3">
        <v>14134</v>
      </c>
      <c r="C772">
        <v>2.20744304513938E-2</v>
      </c>
      <c r="D772" s="4">
        <v>3.7031761370599249E-2</v>
      </c>
      <c r="E772">
        <v>104.36060407648974</v>
      </c>
      <c r="F772" s="13"/>
      <c r="G772" s="14">
        <f t="shared" si="56"/>
        <v>104.36060407648974</v>
      </c>
      <c r="H772">
        <f t="shared" si="57"/>
        <v>14134</v>
      </c>
      <c r="I772" s="29">
        <f t="shared" si="58"/>
        <v>135.43424863314004</v>
      </c>
      <c r="J772">
        <f t="shared" si="59"/>
        <v>2.20744304513938E-2</v>
      </c>
      <c r="K772" s="4">
        <f t="shared" si="60"/>
        <v>3.7031761370599249E-2</v>
      </c>
      <c r="M772" s="16"/>
    </row>
    <row r="773" spans="2:13" x14ac:dyDescent="0.25">
      <c r="B773" s="3">
        <v>14131</v>
      </c>
      <c r="C773">
        <v>5.5480857688769369E-2</v>
      </c>
      <c r="D773" s="4">
        <v>-1.1081285774707801E-3</v>
      </c>
      <c r="E773">
        <v>4.7273528356655392</v>
      </c>
      <c r="F773" s="13"/>
      <c r="G773" s="14">
        <f t="shared" si="56"/>
        <v>4.7273528356655392</v>
      </c>
      <c r="H773">
        <f t="shared" si="57"/>
        <v>14131</v>
      </c>
      <c r="I773" s="29">
        <f t="shared" si="58"/>
        <v>2989.199345009451</v>
      </c>
      <c r="J773">
        <f t="shared" si="59"/>
        <v>5.5480857688769369E-2</v>
      </c>
      <c r="K773" s="9">
        <f t="shared" si="60"/>
        <v>-1.1081285774707801E-3</v>
      </c>
      <c r="M773" s="16"/>
    </row>
    <row r="774" spans="2:13" x14ac:dyDescent="0.25">
      <c r="B774" s="3">
        <v>14114</v>
      </c>
      <c r="C774">
        <v>2.561286665721978E-2</v>
      </c>
      <c r="D774" s="4">
        <v>3.4070313908159747E-2</v>
      </c>
      <c r="E774">
        <v>64.045563346265382</v>
      </c>
      <c r="F774" s="13"/>
      <c r="G774" s="14">
        <f t="shared" si="56"/>
        <v>64.045563346265382</v>
      </c>
      <c r="H774">
        <f t="shared" si="57"/>
        <v>14114</v>
      </c>
      <c r="I774" s="29">
        <f t="shared" si="58"/>
        <v>220.37435948048403</v>
      </c>
      <c r="J774">
        <f t="shared" si="59"/>
        <v>2.561286665721978E-2</v>
      </c>
      <c r="K774" s="9">
        <f t="shared" si="60"/>
        <v>3.4070313908159747E-2</v>
      </c>
      <c r="M774" s="16"/>
    </row>
    <row r="775" spans="2:13" x14ac:dyDescent="0.25">
      <c r="B775" s="3">
        <v>14112</v>
      </c>
      <c r="C775">
        <v>7.7947845804988659E-3</v>
      </c>
      <c r="D775" s="4">
        <v>5.6625127792358398E-2</v>
      </c>
      <c r="E775">
        <v>503.6105664136212</v>
      </c>
      <c r="F775" s="13"/>
      <c r="G775" s="14">
        <f t="shared" si="56"/>
        <v>503.6105664136212</v>
      </c>
      <c r="H775">
        <f t="shared" si="57"/>
        <v>14112</v>
      </c>
      <c r="I775" s="29">
        <f t="shared" si="58"/>
        <v>28.0216519293792</v>
      </c>
      <c r="J775">
        <f t="shared" si="59"/>
        <v>7.7947845804988659E-3</v>
      </c>
      <c r="K775" s="4">
        <f t="shared" si="60"/>
        <v>5.6625127792358398E-2</v>
      </c>
      <c r="M775" s="16"/>
    </row>
    <row r="776" spans="2:13" x14ac:dyDescent="0.25">
      <c r="B776" s="3">
        <v>14108</v>
      </c>
      <c r="C776">
        <v>6.4715055287779988E-2</v>
      </c>
      <c r="D776" s="4">
        <v>5.7232741266489001E-2</v>
      </c>
      <c r="E776">
        <v>84.973779306036292</v>
      </c>
      <c r="F776" s="13"/>
      <c r="G776" s="14">
        <f t="shared" si="56"/>
        <v>84.973779306036292</v>
      </c>
      <c r="H776">
        <f t="shared" si="57"/>
        <v>14108</v>
      </c>
      <c r="I776" s="29">
        <f t="shared" si="58"/>
        <v>166.02768660188107</v>
      </c>
      <c r="J776">
        <f t="shared" si="59"/>
        <v>6.4715055287779988E-2</v>
      </c>
      <c r="K776" s="4">
        <f t="shared" si="60"/>
        <v>5.7232741266489001E-2</v>
      </c>
      <c r="M776" s="16"/>
    </row>
    <row r="777" spans="2:13" x14ac:dyDescent="0.25">
      <c r="B777" s="3">
        <v>14087</v>
      </c>
      <c r="C777">
        <v>2.6762263079434939E-2</v>
      </c>
      <c r="D777" s="4">
        <v>3.10980975627899E-2</v>
      </c>
      <c r="E777">
        <v>39.939760960191037</v>
      </c>
      <c r="F777" s="13"/>
      <c r="G777" s="14">
        <f t="shared" ref="G777:G840" si="61">IFERROR(E777,"")</f>
        <v>39.939760960191037</v>
      </c>
      <c r="H777">
        <f t="shared" ref="H777:H840" si="62">B777</f>
        <v>14087</v>
      </c>
      <c r="I777" s="29">
        <f t="shared" ref="I777:I840" si="63">IFERROR(H777/G777,"")</f>
        <v>352.70616702090098</v>
      </c>
      <c r="J777">
        <f t="shared" ref="J777:J840" si="64">C777</f>
        <v>2.6762263079434939E-2</v>
      </c>
      <c r="K777" s="4">
        <f t="shared" ref="K777:K840" si="65">IFERROR(D777,"")</f>
        <v>3.10980975627899E-2</v>
      </c>
      <c r="M777" s="16"/>
    </row>
    <row r="778" spans="2:13" x14ac:dyDescent="0.25">
      <c r="B778" s="3">
        <v>14075</v>
      </c>
      <c r="C778">
        <v>3.0017761989342806E-2</v>
      </c>
      <c r="D778" s="4">
        <v>-1.6378039494156799E-2</v>
      </c>
      <c r="E778">
        <v>13.275404980830682</v>
      </c>
      <c r="F778" s="13"/>
      <c r="G778" s="14">
        <f t="shared" si="61"/>
        <v>13.275404980830682</v>
      </c>
      <c r="H778">
        <f t="shared" si="62"/>
        <v>14075</v>
      </c>
      <c r="I778" s="29">
        <f t="shared" si="63"/>
        <v>1060.2313089750489</v>
      </c>
      <c r="J778">
        <f t="shared" si="64"/>
        <v>3.0017761989342806E-2</v>
      </c>
      <c r="K778" s="4">
        <f t="shared" si="65"/>
        <v>-1.6378039494156799E-2</v>
      </c>
      <c r="M778" s="16"/>
    </row>
    <row r="779" spans="2:13" x14ac:dyDescent="0.25">
      <c r="B779" s="3">
        <v>14074</v>
      </c>
      <c r="C779">
        <v>8.3132016484297286E-2</v>
      </c>
      <c r="D779" s="4">
        <v>-2.3195985704660398E-2</v>
      </c>
      <c r="E779">
        <v>120.212289223234</v>
      </c>
      <c r="F779" s="13"/>
      <c r="G779" s="14">
        <f t="shared" si="61"/>
        <v>120.212289223234</v>
      </c>
      <c r="H779">
        <f t="shared" si="62"/>
        <v>14074</v>
      </c>
      <c r="I779" s="29">
        <f t="shared" si="63"/>
        <v>117.07621650781984</v>
      </c>
      <c r="J779">
        <f t="shared" si="64"/>
        <v>8.3132016484297286E-2</v>
      </c>
      <c r="K779" s="9">
        <f t="shared" si="65"/>
        <v>-2.3195985704660398E-2</v>
      </c>
      <c r="M779" s="16"/>
    </row>
    <row r="780" spans="2:13" x14ac:dyDescent="0.25">
      <c r="B780" s="3">
        <v>14056</v>
      </c>
      <c r="C780">
        <v>1.9849174729652818E-2</v>
      </c>
      <c r="D780" s="4">
        <v>4.5340112410485701E-3</v>
      </c>
      <c r="E780">
        <v>72.927778975179464</v>
      </c>
      <c r="F780" s="13"/>
      <c r="G780" s="14">
        <f t="shared" si="61"/>
        <v>72.927778975179464</v>
      </c>
      <c r="H780">
        <f t="shared" si="62"/>
        <v>14056</v>
      </c>
      <c r="I780" s="29">
        <f t="shared" si="63"/>
        <v>192.73862713937683</v>
      </c>
      <c r="J780">
        <f t="shared" si="64"/>
        <v>1.9849174729652818E-2</v>
      </c>
      <c r="K780" s="9">
        <f t="shared" si="65"/>
        <v>4.5340112410485701E-3</v>
      </c>
      <c r="M780" s="16"/>
    </row>
    <row r="781" spans="2:13" x14ac:dyDescent="0.25">
      <c r="B781" s="3">
        <v>14034</v>
      </c>
      <c r="C781">
        <v>6.4842525295710418E-3</v>
      </c>
      <c r="D781" s="4">
        <v>0.20000162720680201</v>
      </c>
      <c r="E781">
        <v>695.7798980161491</v>
      </c>
      <c r="F781" s="13"/>
      <c r="G781" s="14">
        <f t="shared" si="61"/>
        <v>695.7798980161491</v>
      </c>
      <c r="H781">
        <f t="shared" si="62"/>
        <v>14034</v>
      </c>
      <c r="I781" s="29">
        <f t="shared" si="63"/>
        <v>20.170171687935529</v>
      </c>
      <c r="J781">
        <f t="shared" si="64"/>
        <v>6.4842525295710418E-3</v>
      </c>
      <c r="K781" s="9">
        <f t="shared" si="65"/>
        <v>0.20000162720680201</v>
      </c>
      <c r="M781" s="16"/>
    </row>
    <row r="782" spans="2:13" x14ac:dyDescent="0.25">
      <c r="B782" s="3">
        <v>13999</v>
      </c>
      <c r="C782">
        <v>2.0394313879562826E-2</v>
      </c>
      <c r="D782" s="4">
        <v>4.2856611311435699E-2</v>
      </c>
      <c r="E782">
        <v>3.4319514988057884</v>
      </c>
      <c r="F782" s="13"/>
      <c r="G782" s="14">
        <f t="shared" si="61"/>
        <v>3.4319514988057884</v>
      </c>
      <c r="H782">
        <f t="shared" si="62"/>
        <v>13999</v>
      </c>
      <c r="I782" s="29">
        <f t="shared" si="63"/>
        <v>4079.0203488805751</v>
      </c>
      <c r="J782">
        <f t="shared" si="64"/>
        <v>2.0394313879562826E-2</v>
      </c>
      <c r="K782" s="4">
        <f t="shared" si="65"/>
        <v>4.2856611311435699E-2</v>
      </c>
      <c r="M782" s="16"/>
    </row>
    <row r="783" spans="2:13" x14ac:dyDescent="0.25">
      <c r="B783" s="3">
        <v>13988</v>
      </c>
      <c r="C783">
        <v>2.3591649985702031E-3</v>
      </c>
      <c r="D783" s="4">
        <v>2.1643267944455102E-2</v>
      </c>
      <c r="E783">
        <v>34.163531560626183</v>
      </c>
      <c r="F783" s="13"/>
      <c r="G783" s="14">
        <f t="shared" si="61"/>
        <v>34.163531560626183</v>
      </c>
      <c r="H783">
        <f t="shared" si="62"/>
        <v>13988</v>
      </c>
      <c r="I783" s="29">
        <f t="shared" si="63"/>
        <v>409.44244816075491</v>
      </c>
      <c r="J783">
        <f t="shared" si="64"/>
        <v>2.3591649985702031E-3</v>
      </c>
      <c r="K783" s="9">
        <f t="shared" si="65"/>
        <v>2.1643267944455102E-2</v>
      </c>
      <c r="M783" s="16"/>
    </row>
    <row r="784" spans="2:13" x14ac:dyDescent="0.25">
      <c r="B784" s="3">
        <v>13973</v>
      </c>
      <c r="C784">
        <v>7.6719387389966365E-2</v>
      </c>
      <c r="D784" s="4">
        <v>3.4665394574403798E-2</v>
      </c>
      <c r="E784">
        <v>33.901108801745579</v>
      </c>
      <c r="F784" s="13"/>
      <c r="G784" s="14">
        <f t="shared" si="61"/>
        <v>33.901108801745579</v>
      </c>
      <c r="H784">
        <f t="shared" si="62"/>
        <v>13973</v>
      </c>
      <c r="I784" s="29">
        <f t="shared" si="63"/>
        <v>412.16940961177426</v>
      </c>
      <c r="J784">
        <f t="shared" si="64"/>
        <v>7.6719387389966365E-2</v>
      </c>
      <c r="K784" s="4">
        <f t="shared" si="65"/>
        <v>3.4665394574403798E-2</v>
      </c>
      <c r="M784" s="16"/>
    </row>
    <row r="785" spans="2:13" x14ac:dyDescent="0.25">
      <c r="B785" s="3">
        <v>13958</v>
      </c>
      <c r="C785">
        <v>2.7439461240865454E-2</v>
      </c>
      <c r="D785" s="4">
        <v>6.2325853854417801E-2</v>
      </c>
      <c r="E785">
        <v>321.47445060037444</v>
      </c>
      <c r="F785" s="13"/>
      <c r="G785" s="14">
        <f t="shared" si="61"/>
        <v>321.47445060037444</v>
      </c>
      <c r="H785">
        <f t="shared" si="62"/>
        <v>13958</v>
      </c>
      <c r="I785" s="29">
        <f t="shared" si="63"/>
        <v>43.418691513221432</v>
      </c>
      <c r="J785">
        <f t="shared" si="64"/>
        <v>2.7439461240865454E-2</v>
      </c>
      <c r="K785" s="4">
        <f t="shared" si="65"/>
        <v>6.2325853854417801E-2</v>
      </c>
      <c r="M785" s="16"/>
    </row>
    <row r="786" spans="2:13" x14ac:dyDescent="0.25">
      <c r="B786" s="3">
        <v>13957</v>
      </c>
      <c r="C786">
        <v>6.3695636598122801E-2</v>
      </c>
      <c r="D786" s="4">
        <v>4.2564567178487799E-2</v>
      </c>
      <c r="E786">
        <v>11.455650613198152</v>
      </c>
      <c r="F786" s="13"/>
      <c r="G786" s="14">
        <f t="shared" si="61"/>
        <v>11.455650613198152</v>
      </c>
      <c r="H786">
        <f t="shared" si="62"/>
        <v>13957</v>
      </c>
      <c r="I786" s="29">
        <f t="shared" si="63"/>
        <v>1218.3507049281009</v>
      </c>
      <c r="J786">
        <f t="shared" si="64"/>
        <v>6.3695636598122801E-2</v>
      </c>
      <c r="K786" s="9">
        <f t="shared" si="65"/>
        <v>4.2564567178487799E-2</v>
      </c>
      <c r="M786" s="16"/>
    </row>
    <row r="787" spans="2:13" x14ac:dyDescent="0.25">
      <c r="B787" s="3">
        <v>13955</v>
      </c>
      <c r="C787">
        <v>3.4252955929774273E-2</v>
      </c>
      <c r="D787" s="4">
        <v>4.1190795600414297E-2</v>
      </c>
      <c r="E787">
        <v>34.163531560626183</v>
      </c>
      <c r="F787" s="13"/>
      <c r="G787" s="14">
        <f t="shared" si="61"/>
        <v>34.163531560626183</v>
      </c>
      <c r="H787">
        <f t="shared" si="62"/>
        <v>13955</v>
      </c>
      <c r="I787" s="29">
        <f t="shared" si="63"/>
        <v>408.47650586812517</v>
      </c>
      <c r="J787">
        <f t="shared" si="64"/>
        <v>3.4252955929774273E-2</v>
      </c>
      <c r="K787" s="4">
        <f t="shared" si="65"/>
        <v>4.1190795600414297E-2</v>
      </c>
      <c r="M787" s="16"/>
    </row>
    <row r="788" spans="2:13" x14ac:dyDescent="0.25">
      <c r="B788" s="3">
        <v>13948</v>
      </c>
      <c r="C788">
        <v>9.1769429308861481E-3</v>
      </c>
      <c r="D788" s="4">
        <v>8.2288030534982709E-2</v>
      </c>
      <c r="E788">
        <v>303.11255708282647</v>
      </c>
      <c r="F788" s="13"/>
      <c r="G788" s="14">
        <f t="shared" si="61"/>
        <v>303.11255708282647</v>
      </c>
      <c r="H788">
        <f t="shared" si="62"/>
        <v>13948</v>
      </c>
      <c r="I788" s="29">
        <f t="shared" si="63"/>
        <v>46.015909516373696</v>
      </c>
      <c r="J788">
        <f t="shared" si="64"/>
        <v>9.1769429308861481E-3</v>
      </c>
      <c r="K788" s="4">
        <f t="shared" si="65"/>
        <v>8.2288030534982709E-2</v>
      </c>
      <c r="M788" s="16"/>
    </row>
    <row r="789" spans="2:13" x14ac:dyDescent="0.25">
      <c r="B789" s="3">
        <v>13943</v>
      </c>
      <c r="C789">
        <v>2.1659614143297711E-2</v>
      </c>
      <c r="D789" s="4">
        <v>5.6547358632087701E-2</v>
      </c>
      <c r="E789">
        <v>695.7798980161491</v>
      </c>
      <c r="F789" s="13"/>
      <c r="G789" s="14">
        <f t="shared" si="61"/>
        <v>695.7798980161491</v>
      </c>
      <c r="H789">
        <f t="shared" si="62"/>
        <v>13943</v>
      </c>
      <c r="I789" s="29">
        <f t="shared" si="63"/>
        <v>20.039383201146151</v>
      </c>
      <c r="J789">
        <f t="shared" si="64"/>
        <v>2.1659614143297711E-2</v>
      </c>
      <c r="K789" s="4">
        <f t="shared" si="65"/>
        <v>5.6547358632087701E-2</v>
      </c>
      <c r="M789" s="16"/>
    </row>
    <row r="790" spans="2:13" x14ac:dyDescent="0.25">
      <c r="B790" s="3">
        <v>13941</v>
      </c>
      <c r="C790">
        <v>1.7215407789972024E-2</v>
      </c>
      <c r="D790" s="4" t="e">
        <v>#DIV/0!</v>
      </c>
      <c r="E790">
        <v>1217.3441698371255</v>
      </c>
      <c r="F790" s="13"/>
      <c r="G790" s="14">
        <f t="shared" si="61"/>
        <v>1217.3441698371255</v>
      </c>
      <c r="H790">
        <f t="shared" si="62"/>
        <v>13941</v>
      </c>
      <c r="I790" s="29">
        <f t="shared" si="63"/>
        <v>11.451979107818978</v>
      </c>
      <c r="J790">
        <f t="shared" si="64"/>
        <v>1.7215407789972024E-2</v>
      </c>
      <c r="K790" s="9" t="str">
        <f t="shared" si="65"/>
        <v/>
      </c>
      <c r="M790" s="16"/>
    </row>
    <row r="791" spans="2:13" x14ac:dyDescent="0.25">
      <c r="B791" s="3">
        <v>13893</v>
      </c>
      <c r="C791">
        <v>0.18620888217087742</v>
      </c>
      <c r="D791" s="4">
        <v>-1.41101963818073E-2</v>
      </c>
      <c r="E791">
        <v>74.394720099849181</v>
      </c>
      <c r="F791" s="13"/>
      <c r="G791" s="14">
        <f t="shared" si="61"/>
        <v>74.394720099849181</v>
      </c>
      <c r="H791">
        <f t="shared" si="62"/>
        <v>13893</v>
      </c>
      <c r="I791" s="29">
        <f t="shared" si="63"/>
        <v>186.74712373880098</v>
      </c>
      <c r="J791">
        <f t="shared" si="64"/>
        <v>0.18620888217087742</v>
      </c>
      <c r="K791" s="4">
        <f t="shared" si="65"/>
        <v>-1.41101963818073E-2</v>
      </c>
      <c r="M791" s="16"/>
    </row>
    <row r="792" spans="2:13" x14ac:dyDescent="0.25">
      <c r="B792" s="3">
        <v>13892</v>
      </c>
      <c r="C792">
        <v>2.5698243593435071E-2</v>
      </c>
      <c r="D792" s="4">
        <v>6.24654330313206E-2</v>
      </c>
      <c r="E792">
        <v>503.6105664136212</v>
      </c>
      <c r="F792" s="13"/>
      <c r="G792" s="14">
        <f t="shared" si="61"/>
        <v>503.6105664136212</v>
      </c>
      <c r="H792">
        <f t="shared" si="62"/>
        <v>13892</v>
      </c>
      <c r="I792" s="29">
        <f t="shared" si="63"/>
        <v>27.584806448620736</v>
      </c>
      <c r="J792">
        <f t="shared" si="64"/>
        <v>2.5698243593435071E-2</v>
      </c>
      <c r="K792" s="4">
        <f t="shared" si="65"/>
        <v>6.24654330313206E-2</v>
      </c>
      <c r="M792" s="16"/>
    </row>
    <row r="793" spans="2:13" x14ac:dyDescent="0.25">
      <c r="B793" s="3">
        <v>13848</v>
      </c>
      <c r="C793">
        <v>6.2824956672443671E-2</v>
      </c>
      <c r="D793" s="4" t="e">
        <v>#DIV/0!</v>
      </c>
      <c r="E793">
        <v>7.4081195725889817</v>
      </c>
      <c r="F793" s="13"/>
      <c r="G793" s="14">
        <f t="shared" si="61"/>
        <v>7.4081195725889817</v>
      </c>
      <c r="H793">
        <f t="shared" si="62"/>
        <v>13848</v>
      </c>
      <c r="I793" s="29">
        <f t="shared" si="63"/>
        <v>1869.3002811724887</v>
      </c>
      <c r="J793">
        <f t="shared" si="64"/>
        <v>6.2824956672443671E-2</v>
      </c>
      <c r="K793" s="4" t="str">
        <f t="shared" si="65"/>
        <v/>
      </c>
      <c r="M793" s="16"/>
    </row>
    <row r="794" spans="2:13" x14ac:dyDescent="0.25">
      <c r="B794" s="3">
        <v>13810</v>
      </c>
      <c r="C794">
        <v>1.5133960897900072E-2</v>
      </c>
      <c r="D794" s="4">
        <v>1.2317905202508E-2</v>
      </c>
      <c r="E794">
        <v>28.454379069944181</v>
      </c>
      <c r="F794" s="13"/>
      <c r="G794" s="14">
        <f t="shared" si="61"/>
        <v>28.454379069944181</v>
      </c>
      <c r="H794">
        <f t="shared" si="62"/>
        <v>13810</v>
      </c>
      <c r="I794" s="29">
        <f t="shared" si="63"/>
        <v>485.33830121730682</v>
      </c>
      <c r="J794">
        <f t="shared" si="64"/>
        <v>1.5133960897900072E-2</v>
      </c>
      <c r="K794" s="9">
        <f t="shared" si="65"/>
        <v>1.2317905202508E-2</v>
      </c>
      <c r="M794" s="16"/>
    </row>
    <row r="795" spans="2:13" x14ac:dyDescent="0.25">
      <c r="B795" s="3">
        <v>13797</v>
      </c>
      <c r="C795">
        <v>3.3050663187649487E-2</v>
      </c>
      <c r="D795" s="4">
        <v>1.48360645398498E-2</v>
      </c>
      <c r="E795">
        <v>566.63170932064588</v>
      </c>
      <c r="F795" s="13"/>
      <c r="G795" s="14">
        <f t="shared" si="61"/>
        <v>566.63170932064588</v>
      </c>
      <c r="H795">
        <f t="shared" si="62"/>
        <v>13797</v>
      </c>
      <c r="I795" s="29">
        <f t="shared" si="63"/>
        <v>24.349149144056366</v>
      </c>
      <c r="J795">
        <f t="shared" si="64"/>
        <v>3.3050663187649487E-2</v>
      </c>
      <c r="K795" s="4">
        <f t="shared" si="65"/>
        <v>1.48360645398498E-2</v>
      </c>
      <c r="M795" s="16"/>
    </row>
    <row r="796" spans="2:13" x14ac:dyDescent="0.25">
      <c r="B796" s="3">
        <v>13778</v>
      </c>
      <c r="C796">
        <v>4.3910582087385686E-2</v>
      </c>
      <c r="D796" s="4">
        <v>4.65302206575871E-2</v>
      </c>
      <c r="E796">
        <v>35.023301250159669</v>
      </c>
      <c r="F796" s="13"/>
      <c r="G796" s="14">
        <f t="shared" si="61"/>
        <v>35.023301250159669</v>
      </c>
      <c r="H796">
        <f t="shared" si="62"/>
        <v>13778</v>
      </c>
      <c r="I796" s="29">
        <f t="shared" si="63"/>
        <v>393.39523997433531</v>
      </c>
      <c r="J796">
        <f t="shared" si="64"/>
        <v>4.3910582087385686E-2</v>
      </c>
      <c r="K796" s="4">
        <f t="shared" si="65"/>
        <v>4.65302206575871E-2</v>
      </c>
      <c r="M796" s="16"/>
    </row>
    <row r="797" spans="2:13" x14ac:dyDescent="0.25">
      <c r="B797" s="3">
        <v>13777</v>
      </c>
      <c r="C797">
        <v>1.0778834289032445E-2</v>
      </c>
      <c r="D797" s="4">
        <v>2.8412794694304501E-2</v>
      </c>
      <c r="E797">
        <v>72.927778975179464</v>
      </c>
      <c r="F797" s="13"/>
      <c r="G797" s="14">
        <f t="shared" si="61"/>
        <v>72.927778975179464</v>
      </c>
      <c r="H797">
        <f t="shared" si="62"/>
        <v>13777</v>
      </c>
      <c r="I797" s="29">
        <f t="shared" si="63"/>
        <v>188.91292445213395</v>
      </c>
      <c r="J797">
        <f t="shared" si="64"/>
        <v>1.0778834289032445E-2</v>
      </c>
      <c r="K797" s="9">
        <f t="shared" si="65"/>
        <v>2.8412794694304501E-2</v>
      </c>
      <c r="M797" s="16"/>
    </row>
    <row r="798" spans="2:13" x14ac:dyDescent="0.25">
      <c r="B798" s="3">
        <v>13710</v>
      </c>
      <c r="C798">
        <v>4.8869438366156088E-3</v>
      </c>
      <c r="D798" s="4">
        <v>7.2599281556904299E-3</v>
      </c>
      <c r="E798">
        <v>39.939760960191037</v>
      </c>
      <c r="F798" s="13"/>
      <c r="G798" s="14">
        <f t="shared" si="61"/>
        <v>39.939760960191037</v>
      </c>
      <c r="H798">
        <f t="shared" si="62"/>
        <v>13710</v>
      </c>
      <c r="I798" s="29">
        <f t="shared" si="63"/>
        <v>343.26695178934847</v>
      </c>
      <c r="J798">
        <f t="shared" si="64"/>
        <v>4.8869438366156088E-3</v>
      </c>
      <c r="K798" s="4">
        <f t="shared" si="65"/>
        <v>7.2599281556904299E-3</v>
      </c>
      <c r="M798" s="16"/>
    </row>
    <row r="799" spans="2:13" x14ac:dyDescent="0.25">
      <c r="B799" s="3">
        <v>13701</v>
      </c>
      <c r="C799">
        <v>1.7954893803372018E-2</v>
      </c>
      <c r="D799" s="4">
        <v>4.5047756284475299E-2</v>
      </c>
      <c r="E799">
        <v>1217.3441698371255</v>
      </c>
      <c r="F799" s="13"/>
      <c r="G799" s="14">
        <f t="shared" si="61"/>
        <v>1217.3441698371255</v>
      </c>
      <c r="H799">
        <f t="shared" si="62"/>
        <v>13701</v>
      </c>
      <c r="I799" s="29">
        <f t="shared" si="63"/>
        <v>11.254828617475635</v>
      </c>
      <c r="J799">
        <f t="shared" si="64"/>
        <v>1.7954893803372018E-2</v>
      </c>
      <c r="K799" s="4">
        <f t="shared" si="65"/>
        <v>4.5047756284475299E-2</v>
      </c>
      <c r="M799" s="16"/>
    </row>
    <row r="800" spans="2:13" x14ac:dyDescent="0.25">
      <c r="B800" s="3">
        <v>13692</v>
      </c>
      <c r="C800">
        <v>1.0407537248028046E-2</v>
      </c>
      <c r="D800" s="4">
        <v>4.6115102246403701E-2</v>
      </c>
      <c r="E800">
        <v>303.11255708282647</v>
      </c>
      <c r="F800" s="13"/>
      <c r="G800" s="14">
        <f t="shared" si="61"/>
        <v>303.11255708282647</v>
      </c>
      <c r="H800">
        <f t="shared" si="62"/>
        <v>13692</v>
      </c>
      <c r="I800" s="29">
        <f t="shared" si="63"/>
        <v>45.171338765284531</v>
      </c>
      <c r="J800">
        <f t="shared" si="64"/>
        <v>1.0407537248028046E-2</v>
      </c>
      <c r="K800" s="9">
        <f t="shared" si="65"/>
        <v>4.6115102246403701E-2</v>
      </c>
      <c r="M800" s="16"/>
    </row>
    <row r="801" spans="2:13" x14ac:dyDescent="0.25">
      <c r="B801" s="3">
        <v>13645</v>
      </c>
      <c r="C801">
        <v>8.4279956027849025E-3</v>
      </c>
      <c r="D801" s="4">
        <v>1.7847973853349668E-2</v>
      </c>
      <c r="E801">
        <v>205.28925665417367</v>
      </c>
      <c r="F801" s="13"/>
      <c r="G801" s="14">
        <f t="shared" si="61"/>
        <v>205.28925665417367</v>
      </c>
      <c r="H801">
        <f t="shared" si="62"/>
        <v>13645</v>
      </c>
      <c r="I801" s="29">
        <f t="shared" si="63"/>
        <v>66.467189868518574</v>
      </c>
      <c r="J801">
        <f t="shared" si="64"/>
        <v>8.4279956027849025E-3</v>
      </c>
      <c r="K801" s="4">
        <f t="shared" si="65"/>
        <v>1.7847973853349668E-2</v>
      </c>
      <c r="M801" s="16"/>
    </row>
    <row r="802" spans="2:13" x14ac:dyDescent="0.25">
      <c r="B802" s="3">
        <v>13643</v>
      </c>
      <c r="C802">
        <v>1.9533826870922817E-2</v>
      </c>
      <c r="D802" s="4">
        <v>-2.2873931564390659E-2</v>
      </c>
      <c r="E802">
        <v>39.939760960191037</v>
      </c>
      <c r="F802" s="13"/>
      <c r="G802" s="14">
        <f t="shared" si="61"/>
        <v>39.939760960191037</v>
      </c>
      <c r="H802">
        <f t="shared" si="62"/>
        <v>13643</v>
      </c>
      <c r="I802" s="29">
        <f t="shared" si="63"/>
        <v>341.58942547498771</v>
      </c>
      <c r="J802">
        <f t="shared" si="64"/>
        <v>1.9533826870922817E-2</v>
      </c>
      <c r="K802" s="4">
        <f t="shared" si="65"/>
        <v>-2.2873931564390659E-2</v>
      </c>
      <c r="M802" s="16"/>
    </row>
    <row r="803" spans="2:13" x14ac:dyDescent="0.25">
      <c r="B803" s="3">
        <v>13641</v>
      </c>
      <c r="C803">
        <v>8.2032109082911808E-2</v>
      </c>
      <c r="D803" s="4">
        <v>7.0333831012249007E-2</v>
      </c>
      <c r="E803">
        <v>695.7798980161491</v>
      </c>
      <c r="F803" s="13"/>
      <c r="G803" s="14">
        <f t="shared" si="61"/>
        <v>695.7798980161491</v>
      </c>
      <c r="H803">
        <f t="shared" si="62"/>
        <v>13641</v>
      </c>
      <c r="I803" s="29">
        <f t="shared" si="63"/>
        <v>19.605337893339641</v>
      </c>
      <c r="J803">
        <f t="shared" si="64"/>
        <v>8.2032109082911808E-2</v>
      </c>
      <c r="K803" s="4">
        <f t="shared" si="65"/>
        <v>7.0333831012249007E-2</v>
      </c>
      <c r="M803" s="16"/>
    </row>
    <row r="804" spans="2:13" x14ac:dyDescent="0.25">
      <c r="B804" s="3">
        <v>13636</v>
      </c>
      <c r="C804">
        <v>6.0868289821061898E-2</v>
      </c>
      <c r="D804" s="4">
        <v>2.89001185446978E-2</v>
      </c>
      <c r="E804">
        <v>78.500504650406171</v>
      </c>
      <c r="F804" s="13"/>
      <c r="G804" s="14">
        <f t="shared" si="61"/>
        <v>78.500504650406171</v>
      </c>
      <c r="H804">
        <f t="shared" si="62"/>
        <v>13636</v>
      </c>
      <c r="I804" s="29">
        <f t="shared" si="63"/>
        <v>173.70588967200283</v>
      </c>
      <c r="J804">
        <f t="shared" si="64"/>
        <v>6.0868289821061898E-2</v>
      </c>
      <c r="K804" s="4">
        <f t="shared" si="65"/>
        <v>2.89001185446978E-2</v>
      </c>
      <c r="M804" s="16"/>
    </row>
    <row r="805" spans="2:13" x14ac:dyDescent="0.25">
      <c r="B805" s="3">
        <v>13605</v>
      </c>
      <c r="C805">
        <v>6.0271958838662258E-3</v>
      </c>
      <c r="D805" s="4">
        <v>7.3686368763446794E-2</v>
      </c>
      <c r="E805">
        <v>213.56429253704502</v>
      </c>
      <c r="F805" s="13"/>
      <c r="G805" s="14">
        <f t="shared" si="61"/>
        <v>213.56429253704502</v>
      </c>
      <c r="H805">
        <f t="shared" si="62"/>
        <v>13605</v>
      </c>
      <c r="I805" s="29">
        <f t="shared" si="63"/>
        <v>63.704469686289279</v>
      </c>
      <c r="J805">
        <f t="shared" si="64"/>
        <v>6.0271958838662258E-3</v>
      </c>
      <c r="K805" s="9">
        <f t="shared" si="65"/>
        <v>7.3686368763446794E-2</v>
      </c>
      <c r="M805" s="16"/>
    </row>
    <row r="806" spans="2:13" x14ac:dyDescent="0.25">
      <c r="B806" s="3">
        <v>13575</v>
      </c>
      <c r="C806">
        <v>0.14747697974217311</v>
      </c>
      <c r="D806" s="4">
        <v>1.38937700539827E-2</v>
      </c>
      <c r="E806">
        <v>321.47445060037444</v>
      </c>
      <c r="F806" s="13"/>
      <c r="G806" s="14">
        <f t="shared" si="61"/>
        <v>321.47445060037444</v>
      </c>
      <c r="H806">
        <f t="shared" si="62"/>
        <v>13575</v>
      </c>
      <c r="I806" s="29">
        <f t="shared" si="63"/>
        <v>42.227306010315296</v>
      </c>
      <c r="J806">
        <f t="shared" si="64"/>
        <v>0.14747697974217311</v>
      </c>
      <c r="K806" s="4">
        <f t="shared" si="65"/>
        <v>1.38937700539827E-2</v>
      </c>
      <c r="M806" s="16"/>
    </row>
    <row r="807" spans="2:13" x14ac:dyDescent="0.25">
      <c r="B807" s="3">
        <v>13559</v>
      </c>
      <c r="C807">
        <v>3.5032082011947782E-2</v>
      </c>
      <c r="D807" s="4">
        <v>-2.9187982901930799E-2</v>
      </c>
      <c r="E807">
        <v>78.135040858102926</v>
      </c>
      <c r="F807" s="13"/>
      <c r="G807" s="14">
        <f t="shared" si="61"/>
        <v>78.135040858102926</v>
      </c>
      <c r="H807">
        <f t="shared" si="62"/>
        <v>13559</v>
      </c>
      <c r="I807" s="29">
        <f t="shared" si="63"/>
        <v>173.53289703430002</v>
      </c>
      <c r="J807">
        <f t="shared" si="64"/>
        <v>3.5032082011947782E-2</v>
      </c>
      <c r="K807" s="9">
        <f t="shared" si="65"/>
        <v>-2.9187982901930799E-2</v>
      </c>
      <c r="M807" s="16"/>
    </row>
    <row r="808" spans="2:13" x14ac:dyDescent="0.25">
      <c r="B808" s="3">
        <v>13551</v>
      </c>
      <c r="C808">
        <v>1.448232602759944E-2</v>
      </c>
      <c r="D808" s="4">
        <v>2.8669217543210848E-2</v>
      </c>
      <c r="E808">
        <v>117.49680049657469</v>
      </c>
      <c r="F808" s="13"/>
      <c r="G808" s="14">
        <f t="shared" si="61"/>
        <v>117.49680049657469</v>
      </c>
      <c r="H808">
        <f t="shared" si="62"/>
        <v>13551</v>
      </c>
      <c r="I808" s="29">
        <f t="shared" si="63"/>
        <v>115.33080001097599</v>
      </c>
      <c r="J808">
        <f t="shared" si="64"/>
        <v>1.448232602759944E-2</v>
      </c>
      <c r="K808" s="9">
        <f t="shared" si="65"/>
        <v>2.8669217543210848E-2</v>
      </c>
      <c r="M808" s="16"/>
    </row>
    <row r="809" spans="2:13" x14ac:dyDescent="0.25">
      <c r="B809" s="3">
        <v>13542</v>
      </c>
      <c r="C809">
        <v>8.8096293014325797E-2</v>
      </c>
      <c r="D809" s="4" t="e">
        <v>#DIV/0!</v>
      </c>
      <c r="E809">
        <v>87.956812604557683</v>
      </c>
      <c r="F809" s="13"/>
      <c r="G809" s="14">
        <f t="shared" si="61"/>
        <v>87.956812604557683</v>
      </c>
      <c r="H809">
        <f t="shared" si="62"/>
        <v>13542</v>
      </c>
      <c r="I809" s="29">
        <f t="shared" si="63"/>
        <v>153.96192289144287</v>
      </c>
      <c r="J809">
        <f t="shared" si="64"/>
        <v>8.8096293014325797E-2</v>
      </c>
      <c r="K809" s="4" t="str">
        <f t="shared" si="65"/>
        <v/>
      </c>
      <c r="M809" s="16"/>
    </row>
    <row r="810" spans="2:13" x14ac:dyDescent="0.25">
      <c r="B810" s="3">
        <v>13535</v>
      </c>
      <c r="C810">
        <v>8.4964905799778355E-3</v>
      </c>
      <c r="D810" s="4">
        <v>4.0845125913620002E-2</v>
      </c>
      <c r="E810">
        <v>503.6105664136212</v>
      </c>
      <c r="F810" s="13"/>
      <c r="G810" s="14">
        <f t="shared" si="61"/>
        <v>503.6105664136212</v>
      </c>
      <c r="H810">
        <f t="shared" si="62"/>
        <v>13535</v>
      </c>
      <c r="I810" s="29">
        <f t="shared" si="63"/>
        <v>26.875925373026323</v>
      </c>
      <c r="J810">
        <f t="shared" si="64"/>
        <v>8.4964905799778355E-3</v>
      </c>
      <c r="K810" s="4">
        <f t="shared" si="65"/>
        <v>4.0845125913620002E-2</v>
      </c>
      <c r="M810" s="16"/>
    </row>
    <row r="811" spans="2:13" x14ac:dyDescent="0.25">
      <c r="B811" s="3">
        <v>13523</v>
      </c>
      <c r="C811">
        <v>2.0853360940619684E-2</v>
      </c>
      <c r="D811" s="4">
        <v>5.4494477808475501E-2</v>
      </c>
      <c r="E811">
        <v>213.56429253704502</v>
      </c>
      <c r="F811" s="13"/>
      <c r="G811" s="14">
        <f t="shared" si="61"/>
        <v>213.56429253704502</v>
      </c>
      <c r="H811">
        <f t="shared" si="62"/>
        <v>13523</v>
      </c>
      <c r="I811" s="29">
        <f t="shared" si="63"/>
        <v>63.320510368812194</v>
      </c>
      <c r="J811">
        <f t="shared" si="64"/>
        <v>2.0853360940619684E-2</v>
      </c>
      <c r="K811" s="9">
        <f t="shared" si="65"/>
        <v>5.4494477808475501E-2</v>
      </c>
      <c r="M811" s="16"/>
    </row>
    <row r="812" spans="2:13" x14ac:dyDescent="0.25">
      <c r="B812" s="3">
        <v>13512</v>
      </c>
      <c r="C812">
        <v>1.8465068087625814E-2</v>
      </c>
      <c r="D812" s="4">
        <v>3.11497962102294E-2</v>
      </c>
      <c r="E812">
        <v>1.8499845322779671</v>
      </c>
      <c r="F812" s="13"/>
      <c r="G812" s="14">
        <f t="shared" si="61"/>
        <v>1.8499845322779671</v>
      </c>
      <c r="H812">
        <f t="shared" si="62"/>
        <v>13512</v>
      </c>
      <c r="I812" s="29">
        <f t="shared" si="63"/>
        <v>7303.8448507253634</v>
      </c>
      <c r="J812">
        <f t="shared" si="64"/>
        <v>1.8465068087625814E-2</v>
      </c>
      <c r="K812" s="9">
        <f t="shared" si="65"/>
        <v>3.11497962102294E-2</v>
      </c>
      <c r="M812" s="16"/>
    </row>
    <row r="813" spans="2:13" x14ac:dyDescent="0.25">
      <c r="B813" s="3">
        <v>13491</v>
      </c>
      <c r="C813">
        <v>3.4763916685197536E-2</v>
      </c>
      <c r="D813" s="4" t="e">
        <v>#DIV/0!</v>
      </c>
      <c r="E813">
        <v>58.544100442256493</v>
      </c>
      <c r="F813" s="13"/>
      <c r="G813" s="14">
        <f t="shared" si="61"/>
        <v>58.544100442256493</v>
      </c>
      <c r="H813">
        <f t="shared" si="62"/>
        <v>13491</v>
      </c>
      <c r="I813" s="29">
        <f t="shared" si="63"/>
        <v>230.44166531017945</v>
      </c>
      <c r="J813">
        <f t="shared" si="64"/>
        <v>3.4763916685197536E-2</v>
      </c>
      <c r="K813" s="4" t="str">
        <f t="shared" si="65"/>
        <v/>
      </c>
      <c r="M813" s="16"/>
    </row>
    <row r="814" spans="2:13" x14ac:dyDescent="0.25">
      <c r="B814" s="3">
        <v>13480</v>
      </c>
      <c r="C814">
        <v>8.9020771513353112E-4</v>
      </c>
      <c r="D814" s="4">
        <v>-9.2944083735345493E-4</v>
      </c>
      <c r="E814">
        <v>72.927778975179464</v>
      </c>
      <c r="F814" s="13"/>
      <c r="G814" s="14">
        <f t="shared" si="61"/>
        <v>72.927778975179464</v>
      </c>
      <c r="H814">
        <f t="shared" si="62"/>
        <v>13480</v>
      </c>
      <c r="I814" s="29">
        <f t="shared" si="63"/>
        <v>184.84040223668183</v>
      </c>
      <c r="J814">
        <f t="shared" si="64"/>
        <v>8.9020771513353112E-4</v>
      </c>
      <c r="K814" s="9">
        <f t="shared" si="65"/>
        <v>-9.2944083735345493E-4</v>
      </c>
      <c r="M814" s="16"/>
    </row>
    <row r="815" spans="2:13" x14ac:dyDescent="0.25">
      <c r="B815" s="3">
        <v>13477</v>
      </c>
      <c r="C815">
        <v>2.3595755731987831E-2</v>
      </c>
      <c r="D815" s="4">
        <v>4.1825313121080399E-2</v>
      </c>
      <c r="E815">
        <v>34.163531560626183</v>
      </c>
      <c r="F815" s="13"/>
      <c r="G815" s="14">
        <f t="shared" si="61"/>
        <v>34.163531560626183</v>
      </c>
      <c r="H815">
        <f t="shared" si="62"/>
        <v>13477</v>
      </c>
      <c r="I815" s="29">
        <f t="shared" si="63"/>
        <v>394.48497811427609</v>
      </c>
      <c r="J815">
        <f t="shared" si="64"/>
        <v>2.3595755731987831E-2</v>
      </c>
      <c r="K815" s="4">
        <f t="shared" si="65"/>
        <v>4.1825313121080399E-2</v>
      </c>
      <c r="M815" s="16"/>
    </row>
    <row r="816" spans="2:13" x14ac:dyDescent="0.25">
      <c r="B816" s="3">
        <v>13456</v>
      </c>
      <c r="C816">
        <v>4.3697978596908445E-2</v>
      </c>
      <c r="D816" s="4">
        <v>-2.45291516184807E-2</v>
      </c>
      <c r="E816">
        <v>72.927778975179464</v>
      </c>
      <c r="F816" s="13"/>
      <c r="G816" s="14">
        <f t="shared" si="61"/>
        <v>72.927778975179464</v>
      </c>
      <c r="H816">
        <f t="shared" si="62"/>
        <v>13456</v>
      </c>
      <c r="I816" s="29">
        <f t="shared" si="63"/>
        <v>184.51130953240286</v>
      </c>
      <c r="J816">
        <f t="shared" si="64"/>
        <v>4.3697978596908445E-2</v>
      </c>
      <c r="K816" s="4">
        <f t="shared" si="65"/>
        <v>-2.45291516184807E-2</v>
      </c>
      <c r="M816" s="16"/>
    </row>
    <row r="817" spans="2:13" x14ac:dyDescent="0.25">
      <c r="B817" s="3">
        <v>13455</v>
      </c>
      <c r="C817">
        <v>2.0215533259011521E-2</v>
      </c>
      <c r="D817" s="4">
        <v>4.6476647257804898E-2</v>
      </c>
      <c r="E817">
        <v>1217.3441698371255</v>
      </c>
      <c r="F817" s="13"/>
      <c r="G817" s="14">
        <f t="shared" si="61"/>
        <v>1217.3441698371255</v>
      </c>
      <c r="H817">
        <f t="shared" si="62"/>
        <v>13455</v>
      </c>
      <c r="I817" s="29">
        <f t="shared" si="63"/>
        <v>11.052749364873709</v>
      </c>
      <c r="J817">
        <f t="shared" si="64"/>
        <v>2.0215533259011521E-2</v>
      </c>
      <c r="K817" s="4">
        <f t="shared" si="65"/>
        <v>4.6476647257804898E-2</v>
      </c>
      <c r="M817" s="16"/>
    </row>
    <row r="818" spans="2:13" x14ac:dyDescent="0.25">
      <c r="B818" s="3">
        <v>13428</v>
      </c>
      <c r="C818">
        <v>2.7777777777777776E-2</v>
      </c>
      <c r="D818" s="4">
        <v>2.1437693387270002E-2</v>
      </c>
      <c r="E818">
        <v>3.4319514988057884</v>
      </c>
      <c r="F818" s="13"/>
      <c r="G818" s="14">
        <f t="shared" si="61"/>
        <v>3.4319514988057884</v>
      </c>
      <c r="H818">
        <f t="shared" si="62"/>
        <v>13428</v>
      </c>
      <c r="I818" s="29">
        <f t="shared" si="63"/>
        <v>3912.6427062481866</v>
      </c>
      <c r="J818">
        <f t="shared" si="64"/>
        <v>2.7777777777777776E-2</v>
      </c>
      <c r="K818" s="9">
        <f t="shared" si="65"/>
        <v>2.1437693387270002E-2</v>
      </c>
      <c r="M818" s="16"/>
    </row>
    <row r="819" spans="2:13" x14ac:dyDescent="0.25">
      <c r="B819" s="3">
        <v>13420</v>
      </c>
      <c r="C819">
        <v>1.743666169895678E-2</v>
      </c>
      <c r="D819" s="4">
        <v>2.53213457763195E-2</v>
      </c>
      <c r="E819">
        <v>503.6105664136212</v>
      </c>
      <c r="F819" s="13"/>
      <c r="G819" s="14">
        <f t="shared" si="61"/>
        <v>503.6105664136212</v>
      </c>
      <c r="H819">
        <f t="shared" si="62"/>
        <v>13420</v>
      </c>
      <c r="I819" s="29">
        <f t="shared" si="63"/>
        <v>26.647574326266216</v>
      </c>
      <c r="J819">
        <f t="shared" si="64"/>
        <v>1.743666169895678E-2</v>
      </c>
      <c r="K819" s="4">
        <f t="shared" si="65"/>
        <v>2.53213457763195E-2</v>
      </c>
      <c r="M819" s="16"/>
    </row>
    <row r="820" spans="2:13" x14ac:dyDescent="0.25">
      <c r="B820" s="3">
        <v>13407</v>
      </c>
      <c r="C820">
        <v>2.0026851644663234E-2</v>
      </c>
      <c r="D820" s="4">
        <v>1.8179554492235201E-2</v>
      </c>
      <c r="E820">
        <v>303.11255708282647</v>
      </c>
      <c r="F820" s="13"/>
      <c r="G820" s="14">
        <f t="shared" si="61"/>
        <v>303.11255708282647</v>
      </c>
      <c r="H820">
        <f t="shared" si="62"/>
        <v>13407</v>
      </c>
      <c r="I820" s="29">
        <f t="shared" si="63"/>
        <v>44.231093983798552</v>
      </c>
      <c r="J820">
        <f t="shared" si="64"/>
        <v>2.0026851644663234E-2</v>
      </c>
      <c r="K820" s="4">
        <f t="shared" si="65"/>
        <v>1.8179554492235201E-2</v>
      </c>
      <c r="M820" s="16"/>
    </row>
    <row r="821" spans="2:13" x14ac:dyDescent="0.25">
      <c r="B821" s="3">
        <v>13392</v>
      </c>
      <c r="C821">
        <v>6.093189964157706E-2</v>
      </c>
      <c r="D821" s="4">
        <v>5.2389062941074399E-2</v>
      </c>
      <c r="E821">
        <v>28.454379069944181</v>
      </c>
      <c r="F821" s="13"/>
      <c r="G821" s="14">
        <f t="shared" si="61"/>
        <v>28.454379069944181</v>
      </c>
      <c r="H821">
        <f t="shared" si="62"/>
        <v>13392</v>
      </c>
      <c r="I821" s="29">
        <f t="shared" si="63"/>
        <v>470.64811947155488</v>
      </c>
      <c r="J821">
        <f t="shared" si="64"/>
        <v>6.093189964157706E-2</v>
      </c>
      <c r="K821" s="4">
        <f t="shared" si="65"/>
        <v>5.2389062941074399E-2</v>
      </c>
      <c r="M821" s="16"/>
    </row>
    <row r="822" spans="2:13" x14ac:dyDescent="0.25">
      <c r="B822" s="3">
        <v>13391</v>
      </c>
      <c r="C822">
        <v>1.3068478829064296E-2</v>
      </c>
      <c r="D822" s="4">
        <v>-1.1000578291714198E-2</v>
      </c>
      <c r="E822">
        <v>64.045563346265382</v>
      </c>
      <c r="F822" s="13"/>
      <c r="G822" s="14">
        <f t="shared" si="61"/>
        <v>64.045563346265382</v>
      </c>
      <c r="H822">
        <f t="shared" si="62"/>
        <v>13391</v>
      </c>
      <c r="I822" s="29">
        <f t="shared" si="63"/>
        <v>209.08552131239634</v>
      </c>
      <c r="J822">
        <f t="shared" si="64"/>
        <v>1.3068478829064296E-2</v>
      </c>
      <c r="K822" s="4">
        <f t="shared" si="65"/>
        <v>-1.1000578291714198E-2</v>
      </c>
      <c r="M822" s="16"/>
    </row>
    <row r="823" spans="2:13" x14ac:dyDescent="0.25">
      <c r="B823" s="3">
        <v>13364</v>
      </c>
      <c r="C823">
        <v>4.4672253816222689E-2</v>
      </c>
      <c r="D823" s="4">
        <v>3.2947544008493403E-2</v>
      </c>
      <c r="E823">
        <v>419.325530870313</v>
      </c>
      <c r="F823" s="13"/>
      <c r="G823" s="14">
        <f t="shared" si="61"/>
        <v>419.325530870313</v>
      </c>
      <c r="H823">
        <f t="shared" si="62"/>
        <v>13364</v>
      </c>
      <c r="I823" s="29">
        <f t="shared" si="63"/>
        <v>31.870227344046825</v>
      </c>
      <c r="J823">
        <f t="shared" si="64"/>
        <v>4.4672253816222689E-2</v>
      </c>
      <c r="K823" s="4">
        <f t="shared" si="65"/>
        <v>3.2947544008493403E-2</v>
      </c>
      <c r="M823" s="16"/>
    </row>
    <row r="824" spans="2:13" x14ac:dyDescent="0.25">
      <c r="B824" s="3">
        <v>13353</v>
      </c>
      <c r="C824">
        <v>4.7667190893432188E-2</v>
      </c>
      <c r="D824" s="4">
        <v>1.4257742790505285E-2</v>
      </c>
      <c r="E824">
        <v>22.683137443922931</v>
      </c>
      <c r="F824" s="13"/>
      <c r="G824" s="14">
        <f t="shared" si="61"/>
        <v>22.683137443922931</v>
      </c>
      <c r="H824">
        <f t="shared" si="62"/>
        <v>13353</v>
      </c>
      <c r="I824" s="29">
        <f t="shared" si="63"/>
        <v>588.67517921677188</v>
      </c>
      <c r="J824">
        <f t="shared" si="64"/>
        <v>4.7667190893432188E-2</v>
      </c>
      <c r="K824" s="4">
        <f t="shared" si="65"/>
        <v>1.4257742790505285E-2</v>
      </c>
      <c r="M824" s="16"/>
    </row>
    <row r="825" spans="2:13" x14ac:dyDescent="0.25">
      <c r="B825" s="3">
        <v>13347</v>
      </c>
      <c r="C825">
        <v>3.6637446617217351E-2</v>
      </c>
      <c r="D825" s="4">
        <v>-2.2052956745028499E-2</v>
      </c>
      <c r="E825">
        <v>4.7273528356655392</v>
      </c>
      <c r="F825" s="13"/>
      <c r="G825" s="14">
        <f t="shared" si="61"/>
        <v>4.7273528356655392</v>
      </c>
      <c r="H825">
        <f t="shared" si="62"/>
        <v>13347</v>
      </c>
      <c r="I825" s="29">
        <f t="shared" si="63"/>
        <v>2823.3560015456187</v>
      </c>
      <c r="J825">
        <f t="shared" si="64"/>
        <v>3.6637446617217351E-2</v>
      </c>
      <c r="K825" s="4">
        <f t="shared" si="65"/>
        <v>-2.2052956745028499E-2</v>
      </c>
      <c r="M825" s="16"/>
    </row>
    <row r="826" spans="2:13" x14ac:dyDescent="0.25">
      <c r="B826" s="3">
        <v>13341</v>
      </c>
      <c r="C826">
        <v>3.9277415486095493E-2</v>
      </c>
      <c r="D826" s="4">
        <v>1.5153108164668101E-2</v>
      </c>
      <c r="E826">
        <v>566.63170932064588</v>
      </c>
      <c r="F826" s="13"/>
      <c r="G826" s="14">
        <f t="shared" si="61"/>
        <v>566.63170932064588</v>
      </c>
      <c r="H826">
        <f t="shared" si="62"/>
        <v>13341</v>
      </c>
      <c r="I826" s="29">
        <f t="shared" si="63"/>
        <v>23.544393616790316</v>
      </c>
      <c r="J826">
        <f t="shared" si="64"/>
        <v>3.9277415486095493E-2</v>
      </c>
      <c r="K826" s="4">
        <f t="shared" si="65"/>
        <v>1.5153108164668101E-2</v>
      </c>
      <c r="M826" s="16"/>
    </row>
    <row r="827" spans="2:13" x14ac:dyDescent="0.25">
      <c r="B827" s="3">
        <v>13317</v>
      </c>
      <c r="C827">
        <v>6.585567319966959E-2</v>
      </c>
      <c r="D827" s="4">
        <v>-1.9897531718015699E-2</v>
      </c>
      <c r="E827">
        <v>47.801806508089044</v>
      </c>
      <c r="F827" s="13"/>
      <c r="G827" s="14">
        <f t="shared" si="61"/>
        <v>47.801806508089044</v>
      </c>
      <c r="H827">
        <f t="shared" si="62"/>
        <v>13317</v>
      </c>
      <c r="I827" s="29">
        <f t="shared" si="63"/>
        <v>278.58779767552284</v>
      </c>
      <c r="J827">
        <f t="shared" si="64"/>
        <v>6.585567319966959E-2</v>
      </c>
      <c r="K827" s="9">
        <f t="shared" si="65"/>
        <v>-1.9897531718015699E-2</v>
      </c>
      <c r="M827" s="16"/>
    </row>
    <row r="828" spans="2:13" x14ac:dyDescent="0.25">
      <c r="B828" s="3">
        <v>13263</v>
      </c>
      <c r="C828">
        <v>-9.3870165121013351E-3</v>
      </c>
      <c r="D828" s="4">
        <v>1.4274038374424002E-2</v>
      </c>
      <c r="E828">
        <v>1.8499845322779671</v>
      </c>
      <c r="F828" s="13"/>
      <c r="G828" s="14">
        <f t="shared" si="61"/>
        <v>1.8499845322779671</v>
      </c>
      <c r="H828">
        <f t="shared" si="62"/>
        <v>13263</v>
      </c>
      <c r="I828" s="29">
        <f t="shared" si="63"/>
        <v>7169.2491307852642</v>
      </c>
      <c r="J828">
        <f t="shared" si="64"/>
        <v>-9.3870165121013351E-3</v>
      </c>
      <c r="K828" s="4">
        <f t="shared" si="65"/>
        <v>1.4274038374424002E-2</v>
      </c>
      <c r="M828" s="16"/>
    </row>
    <row r="829" spans="2:13" x14ac:dyDescent="0.25">
      <c r="B829" s="3">
        <v>13258</v>
      </c>
      <c r="C829">
        <v>2.9642480012068186E-2</v>
      </c>
      <c r="D829" s="4">
        <v>3.4782607108354603E-2</v>
      </c>
      <c r="E829">
        <v>66.391660550133452</v>
      </c>
      <c r="F829" s="13"/>
      <c r="G829" s="14">
        <f t="shared" si="61"/>
        <v>66.391660550133452</v>
      </c>
      <c r="H829">
        <f t="shared" si="62"/>
        <v>13258</v>
      </c>
      <c r="I829" s="29">
        <f t="shared" si="63"/>
        <v>199.69375506112945</v>
      </c>
      <c r="J829">
        <f t="shared" si="64"/>
        <v>2.9642480012068186E-2</v>
      </c>
      <c r="K829" s="4">
        <f t="shared" si="65"/>
        <v>3.4782607108354603E-2</v>
      </c>
      <c r="M829" s="16"/>
    </row>
    <row r="830" spans="2:13" x14ac:dyDescent="0.25">
      <c r="B830" s="3">
        <v>13241</v>
      </c>
      <c r="C830">
        <v>9.2893286005588695E-3</v>
      </c>
      <c r="D830" s="4">
        <v>2.94103380292654E-2</v>
      </c>
      <c r="E830">
        <v>213.56429253704502</v>
      </c>
      <c r="F830" s="13"/>
      <c r="G830" s="14">
        <f t="shared" si="61"/>
        <v>213.56429253704502</v>
      </c>
      <c r="H830">
        <f t="shared" si="62"/>
        <v>13241</v>
      </c>
      <c r="I830" s="29">
        <f t="shared" si="63"/>
        <v>62.000064911147099</v>
      </c>
      <c r="J830">
        <f t="shared" si="64"/>
        <v>9.2893286005588695E-3</v>
      </c>
      <c r="K830" s="4">
        <f t="shared" si="65"/>
        <v>2.94103380292654E-2</v>
      </c>
      <c r="M830" s="16"/>
    </row>
    <row r="831" spans="2:13" x14ac:dyDescent="0.25">
      <c r="B831" s="3">
        <v>13230</v>
      </c>
      <c r="C831">
        <v>5.0491307634164775E-2</v>
      </c>
      <c r="D831" s="4">
        <v>-4.3618150055408499E-2</v>
      </c>
      <c r="E831">
        <v>13.275404980830682</v>
      </c>
      <c r="F831" s="13"/>
      <c r="G831" s="14">
        <f t="shared" si="61"/>
        <v>13.275404980830682</v>
      </c>
      <c r="H831">
        <f t="shared" si="62"/>
        <v>13230</v>
      </c>
      <c r="I831" s="29">
        <f t="shared" si="63"/>
        <v>996.57976680212425</v>
      </c>
      <c r="J831">
        <f t="shared" si="64"/>
        <v>5.0491307634164775E-2</v>
      </c>
      <c r="K831" s="4">
        <f t="shared" si="65"/>
        <v>-4.3618150055408499E-2</v>
      </c>
      <c r="M831" s="16"/>
    </row>
    <row r="832" spans="2:13" x14ac:dyDescent="0.25">
      <c r="B832" s="3">
        <v>13210</v>
      </c>
      <c r="C832">
        <v>1.1960635881907647E-2</v>
      </c>
      <c r="D832" s="4">
        <v>2.6430383324623101E-2</v>
      </c>
      <c r="E832">
        <v>19.32253921927677</v>
      </c>
      <c r="F832" s="13"/>
      <c r="G832" s="14">
        <f t="shared" si="61"/>
        <v>19.32253921927677</v>
      </c>
      <c r="H832">
        <f t="shared" si="62"/>
        <v>13210</v>
      </c>
      <c r="I832" s="29">
        <f t="shared" si="63"/>
        <v>683.65755918980312</v>
      </c>
      <c r="J832">
        <f t="shared" si="64"/>
        <v>1.1960635881907647E-2</v>
      </c>
      <c r="K832" s="9">
        <f t="shared" si="65"/>
        <v>2.6430383324623101E-2</v>
      </c>
      <c r="M832" s="16"/>
    </row>
    <row r="833" spans="2:13" x14ac:dyDescent="0.25">
      <c r="B833" s="3">
        <v>13195</v>
      </c>
      <c r="C833">
        <v>6.1765820386510038E-2</v>
      </c>
      <c r="D833" s="4">
        <v>0.13879451155662501</v>
      </c>
      <c r="E833">
        <v>84.973779306036292</v>
      </c>
      <c r="F833" s="13"/>
      <c r="G833" s="14">
        <f t="shared" si="61"/>
        <v>84.973779306036292</v>
      </c>
      <c r="H833">
        <f t="shared" si="62"/>
        <v>13195</v>
      </c>
      <c r="I833" s="29">
        <f t="shared" si="63"/>
        <v>155.28319568413812</v>
      </c>
      <c r="J833">
        <f t="shared" si="64"/>
        <v>6.1765820386510038E-2</v>
      </c>
      <c r="K833" s="9">
        <f t="shared" si="65"/>
        <v>0.13879451155662501</v>
      </c>
      <c r="M833" s="16"/>
    </row>
    <row r="834" spans="2:13" x14ac:dyDescent="0.25">
      <c r="B834" s="3">
        <v>13191</v>
      </c>
      <c r="C834">
        <v>1.5237662042301569E-2</v>
      </c>
      <c r="D834" s="4" t="e">
        <v>#DIV/0!</v>
      </c>
      <c r="E834">
        <v>375.26746739301751</v>
      </c>
      <c r="F834" s="13"/>
      <c r="G834" s="14">
        <f t="shared" si="61"/>
        <v>375.26746739301751</v>
      </c>
      <c r="H834">
        <f t="shared" si="62"/>
        <v>13191</v>
      </c>
      <c r="I834" s="29">
        <f t="shared" si="63"/>
        <v>35.150928727283116</v>
      </c>
      <c r="J834">
        <f t="shared" si="64"/>
        <v>1.5237662042301569E-2</v>
      </c>
      <c r="K834" s="9" t="str">
        <f t="shared" si="65"/>
        <v/>
      </c>
      <c r="M834" s="16"/>
    </row>
    <row r="835" spans="2:13" x14ac:dyDescent="0.25">
      <c r="B835" s="3">
        <v>13186</v>
      </c>
      <c r="C835">
        <v>3.1624450174427422E-2</v>
      </c>
      <c r="D835" s="4">
        <v>2.09397189319134E-2</v>
      </c>
      <c r="E835">
        <v>503.6105664136212</v>
      </c>
      <c r="F835" s="13"/>
      <c r="G835" s="14">
        <f t="shared" si="61"/>
        <v>503.6105664136212</v>
      </c>
      <c r="H835">
        <f t="shared" si="62"/>
        <v>13186</v>
      </c>
      <c r="I835" s="29">
        <f t="shared" si="63"/>
        <v>26.182929587641308</v>
      </c>
      <c r="J835">
        <f t="shared" si="64"/>
        <v>3.1624450174427422E-2</v>
      </c>
      <c r="K835" s="4">
        <f t="shared" si="65"/>
        <v>2.09397189319134E-2</v>
      </c>
      <c r="M835" s="16"/>
    </row>
    <row r="836" spans="2:13" x14ac:dyDescent="0.25">
      <c r="B836" s="3">
        <v>13185</v>
      </c>
      <c r="C836">
        <v>4.9450132726583239E-2</v>
      </c>
      <c r="D836" s="4">
        <v>-3.9643000811338397E-2</v>
      </c>
      <c r="E836">
        <v>205.28925665417367</v>
      </c>
      <c r="F836" s="13"/>
      <c r="G836" s="14">
        <f t="shared" si="61"/>
        <v>205.28925665417367</v>
      </c>
      <c r="H836">
        <f t="shared" si="62"/>
        <v>13185</v>
      </c>
      <c r="I836" s="29">
        <f t="shared" si="63"/>
        <v>64.226449132753189</v>
      </c>
      <c r="J836">
        <f t="shared" si="64"/>
        <v>4.9450132726583239E-2</v>
      </c>
      <c r="K836" s="4">
        <f t="shared" si="65"/>
        <v>-3.9643000811338397E-2</v>
      </c>
      <c r="M836" s="16"/>
    </row>
    <row r="837" spans="2:13" x14ac:dyDescent="0.25">
      <c r="B837" s="3">
        <v>13183</v>
      </c>
      <c r="C837">
        <v>4.7561253129029812E-2</v>
      </c>
      <c r="D837" s="4">
        <v>5.82945123314857E-2</v>
      </c>
      <c r="E837">
        <v>1217.3441698371255</v>
      </c>
      <c r="F837" s="13"/>
      <c r="G837" s="14">
        <f t="shared" si="61"/>
        <v>1217.3441698371255</v>
      </c>
      <c r="H837">
        <f t="shared" si="62"/>
        <v>13183</v>
      </c>
      <c r="I837" s="29">
        <f t="shared" si="63"/>
        <v>10.829312142484586</v>
      </c>
      <c r="J837">
        <f t="shared" si="64"/>
        <v>4.7561253129029812E-2</v>
      </c>
      <c r="K837" s="4">
        <f t="shared" si="65"/>
        <v>5.82945123314857E-2</v>
      </c>
      <c r="M837" s="16"/>
    </row>
    <row r="838" spans="2:13" x14ac:dyDescent="0.25">
      <c r="B838" s="3">
        <v>13173</v>
      </c>
      <c r="C838">
        <v>2.470963334092462E-2</v>
      </c>
      <c r="D838" s="4">
        <v>3.0806198716163601E-2</v>
      </c>
      <c r="E838">
        <v>35.023301250159669</v>
      </c>
      <c r="F838" s="13"/>
      <c r="G838" s="14">
        <f t="shared" si="61"/>
        <v>35.023301250159669</v>
      </c>
      <c r="H838">
        <f t="shared" si="62"/>
        <v>13173</v>
      </c>
      <c r="I838" s="29">
        <f t="shared" si="63"/>
        <v>376.12102599665542</v>
      </c>
      <c r="J838">
        <f t="shared" si="64"/>
        <v>2.470963334092462E-2</v>
      </c>
      <c r="K838" s="4">
        <f t="shared" si="65"/>
        <v>3.0806198716163601E-2</v>
      </c>
      <c r="M838" s="16"/>
    </row>
    <row r="839" spans="2:13" x14ac:dyDescent="0.25">
      <c r="B839" s="3">
        <v>13171</v>
      </c>
      <c r="C839">
        <v>1.9132943588186166E-2</v>
      </c>
      <c r="D839" s="4" t="e">
        <v>#DIV/0!</v>
      </c>
      <c r="E839">
        <v>27.977465844261136</v>
      </c>
      <c r="F839" s="13"/>
      <c r="G839" s="14">
        <f t="shared" si="61"/>
        <v>27.977465844261136</v>
      </c>
      <c r="H839">
        <f t="shared" si="62"/>
        <v>13171</v>
      </c>
      <c r="I839" s="29">
        <f t="shared" si="63"/>
        <v>470.77173012443137</v>
      </c>
      <c r="J839">
        <f t="shared" si="64"/>
        <v>1.9132943588186166E-2</v>
      </c>
      <c r="K839" s="4" t="str">
        <f t="shared" si="65"/>
        <v/>
      </c>
      <c r="M839" s="16"/>
    </row>
    <row r="840" spans="2:13" x14ac:dyDescent="0.25">
      <c r="B840" s="3">
        <v>13159</v>
      </c>
      <c r="C840">
        <v>2.6825746637282467E-2</v>
      </c>
      <c r="D840" s="4">
        <v>4.0953334420919398E-2</v>
      </c>
      <c r="E840">
        <v>34.163531560626183</v>
      </c>
      <c r="F840" s="13"/>
      <c r="G840" s="14">
        <f t="shared" si="61"/>
        <v>34.163531560626183</v>
      </c>
      <c r="H840">
        <f t="shared" si="62"/>
        <v>13159</v>
      </c>
      <c r="I840" s="29">
        <f t="shared" si="63"/>
        <v>385.17680693075306</v>
      </c>
      <c r="J840">
        <f t="shared" si="64"/>
        <v>2.6825746637282467E-2</v>
      </c>
      <c r="K840" s="4">
        <f t="shared" si="65"/>
        <v>4.0953334420919398E-2</v>
      </c>
      <c r="M840" s="16"/>
    </row>
    <row r="841" spans="2:13" x14ac:dyDescent="0.25">
      <c r="B841" s="3">
        <v>13151</v>
      </c>
      <c r="C841">
        <v>2.0644817884571516E-2</v>
      </c>
      <c r="D841" s="4">
        <v>4.362740367650985E-2</v>
      </c>
      <c r="E841">
        <v>23.450857894164699</v>
      </c>
      <c r="F841" s="13"/>
      <c r="G841" s="14">
        <f t="shared" ref="G841:G904" si="66">IFERROR(E841,"")</f>
        <v>23.450857894164699</v>
      </c>
      <c r="H841">
        <f t="shared" ref="H841:H904" si="67">B841</f>
        <v>13151</v>
      </c>
      <c r="I841" s="29">
        <f t="shared" ref="I841:I904" si="68">IFERROR(H841/G841,"")</f>
        <v>560.78971862570438</v>
      </c>
      <c r="J841">
        <f t="shared" ref="J841:J904" si="69">C841</f>
        <v>2.0644817884571516E-2</v>
      </c>
      <c r="K841" s="9">
        <f t="shared" ref="K841:K904" si="70">IFERROR(D841,"")</f>
        <v>4.362740367650985E-2</v>
      </c>
      <c r="M841" s="16"/>
    </row>
    <row r="842" spans="2:13" x14ac:dyDescent="0.25">
      <c r="B842" s="3">
        <v>13118</v>
      </c>
      <c r="C842">
        <v>4.1164811709102E-3</v>
      </c>
      <c r="D842" s="4">
        <v>1.39196002855897E-2</v>
      </c>
      <c r="E842">
        <v>213.56429253704502</v>
      </c>
      <c r="F842" s="13"/>
      <c r="G842" s="14">
        <f t="shared" si="66"/>
        <v>213.56429253704502</v>
      </c>
      <c r="H842">
        <f t="shared" si="67"/>
        <v>13118</v>
      </c>
      <c r="I842" s="29">
        <f t="shared" si="68"/>
        <v>61.424125934931475</v>
      </c>
      <c r="J842">
        <f t="shared" si="69"/>
        <v>4.1164811709102E-3</v>
      </c>
      <c r="K842" s="9">
        <f t="shared" si="70"/>
        <v>1.39196002855897E-2</v>
      </c>
      <c r="M842" s="16"/>
    </row>
    <row r="843" spans="2:13" x14ac:dyDescent="0.25">
      <c r="B843" s="3">
        <v>13110</v>
      </c>
      <c r="C843">
        <v>2.7002288329519449E-2</v>
      </c>
      <c r="D843" s="4">
        <v>-5.4270762950182003E-2</v>
      </c>
      <c r="E843">
        <v>39.939760960191037</v>
      </c>
      <c r="F843" s="13"/>
      <c r="G843" s="14">
        <f t="shared" si="66"/>
        <v>39.939760960191037</v>
      </c>
      <c r="H843">
        <f t="shared" si="67"/>
        <v>13110</v>
      </c>
      <c r="I843" s="29">
        <f t="shared" si="68"/>
        <v>328.24432807865492</v>
      </c>
      <c r="J843">
        <f t="shared" si="69"/>
        <v>2.7002288329519449E-2</v>
      </c>
      <c r="K843" s="9">
        <f t="shared" si="70"/>
        <v>-5.4270762950182003E-2</v>
      </c>
      <c r="M843" s="16"/>
    </row>
    <row r="844" spans="2:13" x14ac:dyDescent="0.25">
      <c r="B844" s="3">
        <v>13084</v>
      </c>
      <c r="C844">
        <v>0.10302659737083461</v>
      </c>
      <c r="D844" s="4">
        <v>3.9358567446470304E-3</v>
      </c>
      <c r="E844">
        <v>78.135040858102926</v>
      </c>
      <c r="F844" s="13"/>
      <c r="G844" s="14">
        <f t="shared" si="66"/>
        <v>78.135040858102926</v>
      </c>
      <c r="H844">
        <f t="shared" si="67"/>
        <v>13084</v>
      </c>
      <c r="I844" s="29">
        <f t="shared" si="68"/>
        <v>167.45367835362353</v>
      </c>
      <c r="J844">
        <f t="shared" si="69"/>
        <v>0.10302659737083461</v>
      </c>
      <c r="K844" s="4">
        <f t="shared" si="70"/>
        <v>3.9358567446470304E-3</v>
      </c>
      <c r="M844" s="16"/>
    </row>
    <row r="845" spans="2:13" x14ac:dyDescent="0.25">
      <c r="B845" s="3">
        <v>13068</v>
      </c>
      <c r="C845">
        <v>3.2445668809305175E-2</v>
      </c>
      <c r="D845" s="4">
        <v>-4.2029764503240599E-2</v>
      </c>
      <c r="E845">
        <v>11.455650613198152</v>
      </c>
      <c r="F845" s="13"/>
      <c r="G845" s="14">
        <f t="shared" si="66"/>
        <v>11.455650613198152</v>
      </c>
      <c r="H845">
        <f t="shared" si="67"/>
        <v>13068</v>
      </c>
      <c r="I845" s="29">
        <f t="shared" si="68"/>
        <v>1140.7470811779338</v>
      </c>
      <c r="J845">
        <f t="shared" si="69"/>
        <v>3.2445668809305175E-2</v>
      </c>
      <c r="K845" s="4">
        <f t="shared" si="70"/>
        <v>-4.2029764503240599E-2</v>
      </c>
      <c r="M845" s="16"/>
    </row>
    <row r="846" spans="2:13" x14ac:dyDescent="0.25">
      <c r="B846" s="3">
        <v>13064</v>
      </c>
      <c r="C846">
        <v>8.3052663808940594E-2</v>
      </c>
      <c r="D846" s="4">
        <v>4.28745336830616E-2</v>
      </c>
      <c r="E846">
        <v>213.56429253704502</v>
      </c>
      <c r="F846" s="13"/>
      <c r="G846" s="14">
        <f t="shared" si="66"/>
        <v>213.56429253704502</v>
      </c>
      <c r="H846">
        <f t="shared" si="67"/>
        <v>13064</v>
      </c>
      <c r="I846" s="29">
        <f t="shared" si="68"/>
        <v>61.171274677080717</v>
      </c>
      <c r="J846">
        <f t="shared" si="69"/>
        <v>8.3052663808940594E-2</v>
      </c>
      <c r="K846" s="4">
        <f t="shared" si="70"/>
        <v>4.28745336830616E-2</v>
      </c>
      <c r="M846" s="16"/>
    </row>
    <row r="847" spans="2:13" x14ac:dyDescent="0.25">
      <c r="B847" s="3">
        <v>13061</v>
      </c>
      <c r="C847">
        <v>-1.1408008575147385E-2</v>
      </c>
      <c r="D847" s="4">
        <v>1.41532830893993E-2</v>
      </c>
      <c r="E847">
        <v>19.32253921927677</v>
      </c>
      <c r="F847" s="13"/>
      <c r="G847" s="14">
        <f t="shared" si="66"/>
        <v>19.32253921927677</v>
      </c>
      <c r="H847">
        <f t="shared" si="67"/>
        <v>13061</v>
      </c>
      <c r="I847" s="29">
        <f t="shared" si="68"/>
        <v>675.94635734882797</v>
      </c>
      <c r="J847">
        <f t="shared" si="69"/>
        <v>-1.1408008575147385E-2</v>
      </c>
      <c r="K847" s="9">
        <f t="shared" si="70"/>
        <v>1.41532830893993E-2</v>
      </c>
      <c r="M847" s="16"/>
    </row>
    <row r="848" spans="2:13" x14ac:dyDescent="0.25">
      <c r="B848" s="3">
        <v>13055</v>
      </c>
      <c r="C848">
        <v>2.4256351334099326E-3</v>
      </c>
      <c r="D848" s="4">
        <v>4.0337050954500832E-2</v>
      </c>
      <c r="E848">
        <v>3.4319514988057889</v>
      </c>
      <c r="F848" s="13"/>
      <c r="G848" s="14">
        <f t="shared" si="66"/>
        <v>3.4319514988057889</v>
      </c>
      <c r="H848">
        <f t="shared" si="67"/>
        <v>13055</v>
      </c>
      <c r="I848" s="29">
        <f t="shared" si="68"/>
        <v>3803.958186630181</v>
      </c>
      <c r="J848">
        <f t="shared" si="69"/>
        <v>2.4256351334099326E-3</v>
      </c>
      <c r="K848" s="4">
        <f t="shared" si="70"/>
        <v>4.0337050954500832E-2</v>
      </c>
      <c r="M848" s="16"/>
    </row>
    <row r="849" spans="2:13" x14ac:dyDescent="0.25">
      <c r="B849" s="3">
        <v>13052</v>
      </c>
      <c r="C849">
        <v>1.8464603125957709E-2</v>
      </c>
      <c r="D849" s="4">
        <v>4.8317939043045002E-2</v>
      </c>
      <c r="E849">
        <v>19.32253921927677</v>
      </c>
      <c r="F849" s="13"/>
      <c r="G849" s="14">
        <f t="shared" si="66"/>
        <v>19.32253921927677</v>
      </c>
      <c r="H849">
        <f t="shared" si="67"/>
        <v>13052</v>
      </c>
      <c r="I849" s="29">
        <f t="shared" si="68"/>
        <v>675.48058005642008</v>
      </c>
      <c r="J849">
        <f t="shared" si="69"/>
        <v>1.8464603125957709E-2</v>
      </c>
      <c r="K849" s="9">
        <f t="shared" si="70"/>
        <v>4.8317939043045002E-2</v>
      </c>
      <c r="M849" s="16"/>
    </row>
    <row r="850" spans="2:13" x14ac:dyDescent="0.25">
      <c r="B850" s="3">
        <v>13041</v>
      </c>
      <c r="C850">
        <v>0.10198604401502952</v>
      </c>
      <c r="D850" s="4">
        <v>1.33757817093283E-3</v>
      </c>
      <c r="E850">
        <v>64.045563346265382</v>
      </c>
      <c r="F850" s="13"/>
      <c r="G850" s="14">
        <f t="shared" si="66"/>
        <v>64.045563346265382</v>
      </c>
      <c r="H850">
        <f t="shared" si="67"/>
        <v>13041</v>
      </c>
      <c r="I850" s="29">
        <f t="shared" si="68"/>
        <v>203.62066189492649</v>
      </c>
      <c r="J850">
        <f t="shared" si="69"/>
        <v>0.10198604401502952</v>
      </c>
      <c r="K850" s="9">
        <f t="shared" si="70"/>
        <v>1.33757817093283E-3</v>
      </c>
      <c r="M850" s="16"/>
    </row>
    <row r="851" spans="2:13" x14ac:dyDescent="0.25">
      <c r="B851" s="3">
        <v>13027</v>
      </c>
      <c r="C851">
        <v>8.1881221053708953E-4</v>
      </c>
      <c r="D851" s="4">
        <v>2.5606670416891551E-2</v>
      </c>
      <c r="E851">
        <v>132.527151476792</v>
      </c>
      <c r="F851" s="13"/>
      <c r="G851" s="14">
        <f t="shared" si="66"/>
        <v>132.527151476792</v>
      </c>
      <c r="H851">
        <f t="shared" si="67"/>
        <v>13027</v>
      </c>
      <c r="I851" s="29">
        <f t="shared" si="68"/>
        <v>98.296838457901003</v>
      </c>
      <c r="J851">
        <f t="shared" si="69"/>
        <v>8.1881221053708953E-4</v>
      </c>
      <c r="K851" s="4">
        <f t="shared" si="70"/>
        <v>2.5606670416891551E-2</v>
      </c>
      <c r="M851" s="16"/>
    </row>
    <row r="852" spans="2:13" x14ac:dyDescent="0.25">
      <c r="B852" s="3">
        <v>13022</v>
      </c>
      <c r="C852">
        <v>7.1417600982951928E-3</v>
      </c>
      <c r="D852" s="4">
        <v>4.8597656190395397E-2</v>
      </c>
      <c r="E852">
        <v>58.544100442256493</v>
      </c>
      <c r="F852" s="13"/>
      <c r="G852" s="14">
        <f t="shared" si="66"/>
        <v>58.544100442256493</v>
      </c>
      <c r="H852">
        <f t="shared" si="67"/>
        <v>13022</v>
      </c>
      <c r="I852" s="29">
        <f t="shared" si="68"/>
        <v>222.4306104565382</v>
      </c>
      <c r="J852">
        <f t="shared" si="69"/>
        <v>7.1417600982951928E-3</v>
      </c>
      <c r="K852" s="4">
        <f t="shared" si="70"/>
        <v>4.8597656190395397E-2</v>
      </c>
      <c r="M852" s="16"/>
    </row>
    <row r="853" spans="2:13" x14ac:dyDescent="0.25">
      <c r="B853" s="3">
        <v>13013</v>
      </c>
      <c r="C853">
        <v>1.2295396910781527E-2</v>
      </c>
      <c r="D853" s="4">
        <v>9.3362980987876697E-4</v>
      </c>
      <c r="E853">
        <v>1.8499845322779671</v>
      </c>
      <c r="F853" s="13"/>
      <c r="G853" s="14">
        <f t="shared" si="66"/>
        <v>1.8499845322779671</v>
      </c>
      <c r="H853">
        <f t="shared" si="67"/>
        <v>13013</v>
      </c>
      <c r="I853" s="29">
        <f t="shared" si="68"/>
        <v>7034.112865785165</v>
      </c>
      <c r="J853">
        <f t="shared" si="69"/>
        <v>1.2295396910781527E-2</v>
      </c>
      <c r="K853" s="9">
        <f t="shared" si="70"/>
        <v>9.3362980987876697E-4</v>
      </c>
      <c r="M853" s="16"/>
    </row>
    <row r="854" spans="2:13" x14ac:dyDescent="0.25">
      <c r="B854" s="3">
        <v>12999</v>
      </c>
      <c r="C854">
        <v>6.323563351027002E-2</v>
      </c>
      <c r="D854" s="4">
        <v>-1.3860264793038399E-2</v>
      </c>
      <c r="E854">
        <v>49.085910166399209</v>
      </c>
      <c r="F854" s="13"/>
      <c r="G854" s="14">
        <f t="shared" si="66"/>
        <v>49.085910166399209</v>
      </c>
      <c r="H854">
        <f t="shared" si="67"/>
        <v>12999</v>
      </c>
      <c r="I854" s="29">
        <f t="shared" si="68"/>
        <v>264.8214111938421</v>
      </c>
      <c r="J854">
        <f t="shared" si="69"/>
        <v>6.323563351027002E-2</v>
      </c>
      <c r="K854" s="4">
        <f t="shared" si="70"/>
        <v>-1.3860264793038399E-2</v>
      </c>
      <c r="M854" s="16"/>
    </row>
    <row r="855" spans="2:13" x14ac:dyDescent="0.25">
      <c r="B855" s="3">
        <v>12995</v>
      </c>
      <c r="C855">
        <v>9.952545850968322E-3</v>
      </c>
      <c r="D855" s="4">
        <v>8.5925374180078354E-2</v>
      </c>
      <c r="E855">
        <v>132.527151476792</v>
      </c>
      <c r="F855" s="13"/>
      <c r="G855" s="14">
        <f t="shared" si="66"/>
        <v>132.527151476792</v>
      </c>
      <c r="H855">
        <f t="shared" si="67"/>
        <v>12995</v>
      </c>
      <c r="I855" s="29">
        <f t="shared" si="68"/>
        <v>98.055378503141441</v>
      </c>
      <c r="J855">
        <f t="shared" si="69"/>
        <v>9.952545850968322E-3</v>
      </c>
      <c r="K855" s="4">
        <f t="shared" si="70"/>
        <v>8.5925374180078354E-2</v>
      </c>
      <c r="M855" s="16"/>
    </row>
    <row r="856" spans="2:13" x14ac:dyDescent="0.25">
      <c r="B856" s="3">
        <v>12992</v>
      </c>
      <c r="C856">
        <v>1.1622536945812808E-2</v>
      </c>
      <c r="D856" s="4">
        <v>-5.3805660456418998E-2</v>
      </c>
      <c r="E856">
        <v>1.0976966509687043</v>
      </c>
      <c r="F856" s="13"/>
      <c r="G856" s="14">
        <f t="shared" si="66"/>
        <v>1.0976966509687043</v>
      </c>
      <c r="H856">
        <f t="shared" si="67"/>
        <v>12992</v>
      </c>
      <c r="I856" s="29">
        <f t="shared" si="68"/>
        <v>11835.692482558559</v>
      </c>
      <c r="J856">
        <f t="shared" si="69"/>
        <v>1.1622536945812808E-2</v>
      </c>
      <c r="K856" s="9">
        <f t="shared" si="70"/>
        <v>-5.3805660456418998E-2</v>
      </c>
      <c r="M856" s="16"/>
    </row>
    <row r="857" spans="2:13" x14ac:dyDescent="0.25">
      <c r="B857" s="3">
        <v>12990</v>
      </c>
      <c r="C857">
        <v>1.8013856812933025E-2</v>
      </c>
      <c r="D857" s="4">
        <v>2.1951485425233799E-2</v>
      </c>
      <c r="E857">
        <v>375.26746739301751</v>
      </c>
      <c r="F857" s="13"/>
      <c r="G857" s="14">
        <f t="shared" si="66"/>
        <v>375.26746739301751</v>
      </c>
      <c r="H857">
        <f t="shared" si="67"/>
        <v>12990</v>
      </c>
      <c r="I857" s="29">
        <f t="shared" si="68"/>
        <v>34.615310754863749</v>
      </c>
      <c r="J857">
        <f t="shared" si="69"/>
        <v>1.8013856812933025E-2</v>
      </c>
      <c r="K857" s="4">
        <f t="shared" si="70"/>
        <v>2.1951485425233799E-2</v>
      </c>
      <c r="M857" s="16"/>
    </row>
    <row r="858" spans="2:13" x14ac:dyDescent="0.25">
      <c r="B858" s="3">
        <v>12982</v>
      </c>
      <c r="C858">
        <v>2.3769174901511979E-3</v>
      </c>
      <c r="D858" s="4">
        <v>2.8580645498420484E-2</v>
      </c>
      <c r="E858">
        <v>132.527151476792</v>
      </c>
      <c r="F858" s="13"/>
      <c r="G858" s="14">
        <f t="shared" si="66"/>
        <v>132.527151476792</v>
      </c>
      <c r="H858">
        <f t="shared" si="67"/>
        <v>12982</v>
      </c>
      <c r="I858" s="29">
        <f t="shared" si="68"/>
        <v>97.957285396520376</v>
      </c>
      <c r="J858">
        <f t="shared" si="69"/>
        <v>2.3769174901511979E-3</v>
      </c>
      <c r="K858" s="4">
        <f t="shared" si="70"/>
        <v>2.8580645498420484E-2</v>
      </c>
      <c r="M858" s="16"/>
    </row>
    <row r="859" spans="2:13" x14ac:dyDescent="0.25">
      <c r="B859" s="3">
        <v>12978</v>
      </c>
      <c r="C859">
        <v>4.2071197411003236E-2</v>
      </c>
      <c r="D859" s="4">
        <v>1.5705171972513199E-2</v>
      </c>
      <c r="E859">
        <v>7.4081195725889817</v>
      </c>
      <c r="F859" s="13"/>
      <c r="G859" s="14">
        <f t="shared" si="66"/>
        <v>7.4081195725889817</v>
      </c>
      <c r="H859">
        <f t="shared" si="67"/>
        <v>12978</v>
      </c>
      <c r="I859" s="29">
        <f t="shared" si="68"/>
        <v>1751.8615720000403</v>
      </c>
      <c r="J859">
        <f t="shared" si="69"/>
        <v>4.2071197411003236E-2</v>
      </c>
      <c r="K859" s="9">
        <f t="shared" si="70"/>
        <v>1.5705171972513199E-2</v>
      </c>
      <c r="M859" s="16"/>
    </row>
    <row r="860" spans="2:13" x14ac:dyDescent="0.25">
      <c r="B860" s="3">
        <v>12976</v>
      </c>
      <c r="C860">
        <v>2.689580764488286E-2</v>
      </c>
      <c r="D860" s="4" t="e">
        <v>#DIV/0!</v>
      </c>
      <c r="E860">
        <v>44.228935143682392</v>
      </c>
      <c r="F860" s="13"/>
      <c r="G860" s="14">
        <f t="shared" si="66"/>
        <v>44.228935143682392</v>
      </c>
      <c r="H860">
        <f t="shared" si="67"/>
        <v>12976</v>
      </c>
      <c r="I860" s="29">
        <f t="shared" si="68"/>
        <v>293.38260027843955</v>
      </c>
      <c r="J860">
        <f t="shared" si="69"/>
        <v>2.689580764488286E-2</v>
      </c>
      <c r="K860" s="9" t="str">
        <f t="shared" si="70"/>
        <v/>
      </c>
      <c r="M860" s="16"/>
    </row>
    <row r="861" spans="2:13" x14ac:dyDescent="0.25">
      <c r="B861" s="3">
        <v>12960</v>
      </c>
      <c r="C861">
        <v>1.4660493827160493E-2</v>
      </c>
      <c r="D861" s="4">
        <v>2.6593029499054E-2</v>
      </c>
      <c r="E861">
        <v>3.4319514988057884</v>
      </c>
      <c r="F861" s="13"/>
      <c r="G861" s="14">
        <f t="shared" si="66"/>
        <v>3.4319514988057884</v>
      </c>
      <c r="H861">
        <f t="shared" si="67"/>
        <v>12960</v>
      </c>
      <c r="I861" s="29">
        <f t="shared" si="68"/>
        <v>3776.277142759644</v>
      </c>
      <c r="J861">
        <f t="shared" si="69"/>
        <v>1.4660493827160493E-2</v>
      </c>
      <c r="K861" s="4">
        <f t="shared" si="70"/>
        <v>2.6593029499054E-2</v>
      </c>
      <c r="M861" s="16"/>
    </row>
    <row r="862" spans="2:13" x14ac:dyDescent="0.25">
      <c r="B862" s="3">
        <v>12944</v>
      </c>
      <c r="C862">
        <v>0</v>
      </c>
      <c r="D862" s="4">
        <v>1.8160056788474842E-4</v>
      </c>
      <c r="E862">
        <v>19.32253921927677</v>
      </c>
      <c r="F862" s="13"/>
      <c r="G862" s="14">
        <f t="shared" si="66"/>
        <v>19.32253921927677</v>
      </c>
      <c r="H862">
        <f t="shared" si="67"/>
        <v>12944</v>
      </c>
      <c r="I862" s="29">
        <f t="shared" si="68"/>
        <v>669.89125254752548</v>
      </c>
      <c r="J862">
        <f t="shared" si="69"/>
        <v>0</v>
      </c>
      <c r="K862" s="4">
        <f t="shared" si="70"/>
        <v>1.8160056788474842E-4</v>
      </c>
      <c r="M862" s="16"/>
    </row>
    <row r="863" spans="2:13" x14ac:dyDescent="0.25">
      <c r="B863" s="3">
        <v>12929</v>
      </c>
      <c r="C863">
        <v>1.2220589372727976E-2</v>
      </c>
      <c r="D863" s="4">
        <v>6.2365788966417299E-2</v>
      </c>
      <c r="E863">
        <v>58.544100442256493</v>
      </c>
      <c r="F863" s="13"/>
      <c r="G863" s="14">
        <f t="shared" si="66"/>
        <v>58.544100442256493</v>
      </c>
      <c r="H863">
        <f t="shared" si="67"/>
        <v>12929</v>
      </c>
      <c r="I863" s="29">
        <f t="shared" si="68"/>
        <v>220.84206439814025</v>
      </c>
      <c r="J863">
        <f t="shared" si="69"/>
        <v>1.2220589372727976E-2</v>
      </c>
      <c r="K863" s="4">
        <f t="shared" si="70"/>
        <v>6.2365788966417299E-2</v>
      </c>
      <c r="M863" s="16"/>
    </row>
    <row r="864" spans="2:13" x14ac:dyDescent="0.25">
      <c r="B864" s="3">
        <v>12919</v>
      </c>
      <c r="C864">
        <v>8.6616611192816786E-2</v>
      </c>
      <c r="D864" s="4">
        <v>1.18885869160295E-2</v>
      </c>
      <c r="E864">
        <v>27.977465844261136</v>
      </c>
      <c r="F864" s="13"/>
      <c r="G864" s="14">
        <f t="shared" si="66"/>
        <v>27.977465844261136</v>
      </c>
      <c r="H864">
        <f t="shared" si="67"/>
        <v>12919</v>
      </c>
      <c r="I864" s="29">
        <f t="shared" si="68"/>
        <v>461.76448116904783</v>
      </c>
      <c r="J864">
        <f t="shared" si="69"/>
        <v>8.6616611192816786E-2</v>
      </c>
      <c r="K864" s="9">
        <f t="shared" si="70"/>
        <v>1.18885869160295E-2</v>
      </c>
      <c r="M864" s="16"/>
    </row>
    <row r="865" spans="2:13" x14ac:dyDescent="0.25">
      <c r="B865" s="3">
        <v>12904</v>
      </c>
      <c r="C865">
        <v>2.5418474891506511E-2</v>
      </c>
      <c r="D865" s="4">
        <v>-3.1965649686753702E-3</v>
      </c>
      <c r="E865">
        <v>120.212289223234</v>
      </c>
      <c r="F865" s="13"/>
      <c r="G865" s="14">
        <f t="shared" si="66"/>
        <v>120.212289223234</v>
      </c>
      <c r="H865">
        <f t="shared" si="67"/>
        <v>12904</v>
      </c>
      <c r="I865" s="29">
        <f t="shared" si="68"/>
        <v>107.34343454717259</v>
      </c>
      <c r="J865">
        <f t="shared" si="69"/>
        <v>2.5418474891506511E-2</v>
      </c>
      <c r="K865" s="4">
        <f t="shared" si="70"/>
        <v>-3.1965649686753702E-3</v>
      </c>
      <c r="M865" s="16"/>
    </row>
    <row r="866" spans="2:13" x14ac:dyDescent="0.25">
      <c r="B866" s="3">
        <v>12901</v>
      </c>
      <c r="C866">
        <v>1.9998449732578871E-2</v>
      </c>
      <c r="D866" s="4">
        <v>2.20069941133261E-2</v>
      </c>
      <c r="E866">
        <v>33.901108801745579</v>
      </c>
      <c r="F866" s="13"/>
      <c r="G866" s="14">
        <f t="shared" si="66"/>
        <v>33.901108801745579</v>
      </c>
      <c r="H866">
        <f t="shared" si="67"/>
        <v>12901</v>
      </c>
      <c r="I866" s="29">
        <f t="shared" si="68"/>
        <v>380.54802500547487</v>
      </c>
      <c r="J866">
        <f t="shared" si="69"/>
        <v>1.9998449732578871E-2</v>
      </c>
      <c r="K866" s="4">
        <f t="shared" si="70"/>
        <v>2.20069941133261E-2</v>
      </c>
      <c r="M866" s="16"/>
    </row>
    <row r="867" spans="2:13" x14ac:dyDescent="0.25">
      <c r="B867" s="3">
        <v>12870</v>
      </c>
      <c r="C867">
        <v>2.331002331002331E-3</v>
      </c>
      <c r="D867" s="4">
        <v>2.6735397055745101E-2</v>
      </c>
      <c r="E867">
        <v>303.11255708282647</v>
      </c>
      <c r="F867" s="13"/>
      <c r="G867" s="14">
        <f t="shared" si="66"/>
        <v>303.11255708282647</v>
      </c>
      <c r="H867">
        <f t="shared" si="67"/>
        <v>12870</v>
      </c>
      <c r="I867" s="29">
        <f t="shared" si="68"/>
        <v>42.459474869209167</v>
      </c>
      <c r="J867">
        <f t="shared" si="69"/>
        <v>2.331002331002331E-3</v>
      </c>
      <c r="K867" s="9">
        <f t="shared" si="70"/>
        <v>2.6735397055745101E-2</v>
      </c>
      <c r="M867" s="16"/>
    </row>
    <row r="868" spans="2:13" x14ac:dyDescent="0.25">
      <c r="B868" s="3">
        <v>12868</v>
      </c>
      <c r="C868">
        <v>6.5433633820329504E-2</v>
      </c>
      <c r="D868" s="4">
        <v>-5.7801466435194002E-2</v>
      </c>
      <c r="E868">
        <v>72.927778975179464</v>
      </c>
      <c r="F868" s="13"/>
      <c r="G868" s="14">
        <f t="shared" si="66"/>
        <v>72.927778975179464</v>
      </c>
      <c r="H868">
        <f t="shared" si="67"/>
        <v>12868</v>
      </c>
      <c r="I868" s="29">
        <f t="shared" si="68"/>
        <v>176.44853827756839</v>
      </c>
      <c r="J868">
        <f t="shared" si="69"/>
        <v>6.5433633820329504E-2</v>
      </c>
      <c r="K868" s="9">
        <f t="shared" si="70"/>
        <v>-5.7801466435194002E-2</v>
      </c>
      <c r="M868" s="16"/>
    </row>
    <row r="869" spans="2:13" x14ac:dyDescent="0.25">
      <c r="B869" s="3">
        <v>12865</v>
      </c>
      <c r="C869">
        <v>6.2728332685581034E-2</v>
      </c>
      <c r="D869" s="4">
        <v>0.145765721797943</v>
      </c>
      <c r="E869">
        <v>66.391660550133452</v>
      </c>
      <c r="F869" s="13"/>
      <c r="G869" s="14">
        <f t="shared" si="66"/>
        <v>66.391660550133452</v>
      </c>
      <c r="H869">
        <f t="shared" si="67"/>
        <v>12865</v>
      </c>
      <c r="I869" s="29">
        <f t="shared" si="68"/>
        <v>193.77433691819508</v>
      </c>
      <c r="J869">
        <f t="shared" si="69"/>
        <v>6.2728332685581034E-2</v>
      </c>
      <c r="K869" s="4">
        <f t="shared" si="70"/>
        <v>0.145765721797943</v>
      </c>
      <c r="M869" s="16"/>
    </row>
    <row r="870" spans="2:13" x14ac:dyDescent="0.25">
      <c r="B870" s="3">
        <v>12858</v>
      </c>
      <c r="C870">
        <v>8.8660755949603355E-3</v>
      </c>
      <c r="D870" s="4">
        <v>-2.01325230300426E-2</v>
      </c>
      <c r="E870">
        <v>4.7273528356655392</v>
      </c>
      <c r="F870" s="13"/>
      <c r="G870" s="14">
        <f t="shared" si="66"/>
        <v>4.7273528356655392</v>
      </c>
      <c r="H870">
        <f t="shared" si="67"/>
        <v>12858</v>
      </c>
      <c r="I870" s="29">
        <f t="shared" si="68"/>
        <v>2719.9154467575909</v>
      </c>
      <c r="J870">
        <f t="shared" si="69"/>
        <v>8.8660755949603355E-3</v>
      </c>
      <c r="K870" s="4">
        <f t="shared" si="70"/>
        <v>-2.01325230300426E-2</v>
      </c>
      <c r="M870" s="16"/>
    </row>
    <row r="871" spans="2:13" x14ac:dyDescent="0.25">
      <c r="B871" s="3">
        <v>12853</v>
      </c>
      <c r="C871">
        <v>1.6805415078191863E-2</v>
      </c>
      <c r="D871" s="4">
        <v>1.7411552369594602E-2</v>
      </c>
      <c r="E871">
        <v>1.8499845322779671</v>
      </c>
      <c r="F871" s="13"/>
      <c r="G871" s="14">
        <f t="shared" si="66"/>
        <v>1.8499845322779671</v>
      </c>
      <c r="H871">
        <f t="shared" si="67"/>
        <v>12853</v>
      </c>
      <c r="I871" s="29">
        <f t="shared" si="68"/>
        <v>6947.6256561851014</v>
      </c>
      <c r="J871">
        <f t="shared" si="69"/>
        <v>1.6805415078191863E-2</v>
      </c>
      <c r="K871" s="4">
        <f t="shared" si="70"/>
        <v>1.7411552369594602E-2</v>
      </c>
      <c r="M871" s="16"/>
    </row>
    <row r="872" spans="2:13" x14ac:dyDescent="0.25">
      <c r="B872" s="3">
        <v>12843</v>
      </c>
      <c r="C872">
        <v>5.2791403877598689E-2</v>
      </c>
      <c r="D872" s="4" t="e">
        <v>#DIV/0!</v>
      </c>
      <c r="E872">
        <v>73.088782841799571</v>
      </c>
      <c r="F872" s="13"/>
      <c r="G872" s="14">
        <f t="shared" si="66"/>
        <v>73.088782841799571</v>
      </c>
      <c r="H872">
        <f t="shared" si="67"/>
        <v>12843</v>
      </c>
      <c r="I872" s="29">
        <f t="shared" si="68"/>
        <v>175.71779828101162</v>
      </c>
      <c r="J872">
        <f t="shared" si="69"/>
        <v>5.2791403877598689E-2</v>
      </c>
      <c r="K872" s="4" t="str">
        <f t="shared" si="70"/>
        <v/>
      </c>
      <c r="M872" s="16"/>
    </row>
    <row r="873" spans="2:13" x14ac:dyDescent="0.25">
      <c r="B873" s="3">
        <v>12840</v>
      </c>
      <c r="C873">
        <v>3.0451713395638628E-2</v>
      </c>
      <c r="D873" s="4">
        <v>4.2707674205303199E-2</v>
      </c>
      <c r="E873">
        <v>303.11255708282647</v>
      </c>
      <c r="F873" s="13"/>
      <c r="G873" s="14">
        <f t="shared" si="66"/>
        <v>303.11255708282647</v>
      </c>
      <c r="H873">
        <f t="shared" si="67"/>
        <v>12840</v>
      </c>
      <c r="I873" s="29">
        <f t="shared" si="68"/>
        <v>42.360501734315903</v>
      </c>
      <c r="J873">
        <f t="shared" si="69"/>
        <v>3.0451713395638628E-2</v>
      </c>
      <c r="K873" s="9">
        <f t="shared" si="70"/>
        <v>4.2707674205303199E-2</v>
      </c>
      <c r="M873" s="16"/>
    </row>
    <row r="874" spans="2:13" x14ac:dyDescent="0.25">
      <c r="B874" s="3">
        <v>12823</v>
      </c>
      <c r="C874">
        <v>6.6287140294782809E-4</v>
      </c>
      <c r="D874" s="4">
        <v>-2.085838187485935E-2</v>
      </c>
      <c r="E874">
        <v>3.4319514988057884</v>
      </c>
      <c r="F874" s="13"/>
      <c r="G874" s="14">
        <f t="shared" si="66"/>
        <v>3.4319514988057884</v>
      </c>
      <c r="H874">
        <f t="shared" si="67"/>
        <v>12823</v>
      </c>
      <c r="I874" s="29">
        <f t="shared" si="68"/>
        <v>3736.3581637042371</v>
      </c>
      <c r="J874">
        <f t="shared" si="69"/>
        <v>6.6287140294782809E-4</v>
      </c>
      <c r="K874" s="9">
        <f t="shared" si="70"/>
        <v>-2.085838187485935E-2</v>
      </c>
      <c r="M874" s="16"/>
    </row>
    <row r="875" spans="2:13" x14ac:dyDescent="0.25">
      <c r="B875" s="3">
        <v>12817</v>
      </c>
      <c r="C875">
        <v>1.8569087930092845E-2</v>
      </c>
      <c r="D875" s="4">
        <v>4.1433278471231502E-2</v>
      </c>
      <c r="E875">
        <v>566.63170932064588</v>
      </c>
      <c r="F875" s="13"/>
      <c r="G875" s="14">
        <f t="shared" si="66"/>
        <v>566.63170932064588</v>
      </c>
      <c r="H875">
        <f t="shared" si="67"/>
        <v>12817</v>
      </c>
      <c r="I875" s="29">
        <f t="shared" si="68"/>
        <v>22.619630686335466</v>
      </c>
      <c r="J875">
        <f t="shared" si="69"/>
        <v>1.8569087930092845E-2</v>
      </c>
      <c r="K875" s="9">
        <f t="shared" si="70"/>
        <v>4.1433278471231502E-2</v>
      </c>
      <c r="M875" s="16"/>
    </row>
    <row r="876" spans="2:13" x14ac:dyDescent="0.25">
      <c r="B876" s="3">
        <v>12811</v>
      </c>
      <c r="C876">
        <v>1.4831004605417219E-3</v>
      </c>
      <c r="D876" s="4">
        <v>4.9427654594183003E-2</v>
      </c>
      <c r="E876">
        <v>19.32253921927677</v>
      </c>
      <c r="F876" s="13"/>
      <c r="G876" s="14">
        <f t="shared" si="66"/>
        <v>19.32253921927677</v>
      </c>
      <c r="H876">
        <f t="shared" si="67"/>
        <v>12811</v>
      </c>
      <c r="I876" s="29">
        <f t="shared" si="68"/>
        <v>663.00809922638666</v>
      </c>
      <c r="J876">
        <f t="shared" si="69"/>
        <v>1.4831004605417219E-3</v>
      </c>
      <c r="K876" s="9">
        <f t="shared" si="70"/>
        <v>4.9427654594183003E-2</v>
      </c>
      <c r="M876" s="16"/>
    </row>
    <row r="877" spans="2:13" x14ac:dyDescent="0.25">
      <c r="B877" s="3">
        <v>12806</v>
      </c>
      <c r="C877">
        <v>1.518819303451507E-2</v>
      </c>
      <c r="D877" s="4">
        <v>2.6273102033883351E-2</v>
      </c>
      <c r="E877">
        <v>48.649123090061082</v>
      </c>
      <c r="F877" s="13"/>
      <c r="G877" s="14">
        <f t="shared" si="66"/>
        <v>48.649123090061082</v>
      </c>
      <c r="H877">
        <f t="shared" si="67"/>
        <v>12806</v>
      </c>
      <c r="I877" s="29">
        <f t="shared" si="68"/>
        <v>263.23187730009136</v>
      </c>
      <c r="J877">
        <f t="shared" si="69"/>
        <v>1.518819303451507E-2</v>
      </c>
      <c r="K877" s="4">
        <f t="shared" si="70"/>
        <v>2.6273102033883351E-2</v>
      </c>
      <c r="M877" s="16"/>
    </row>
    <row r="878" spans="2:13" x14ac:dyDescent="0.25">
      <c r="B878" s="3">
        <v>12795</v>
      </c>
      <c r="C878">
        <v>0</v>
      </c>
      <c r="D878" s="4">
        <v>1.8200411251746117E-2</v>
      </c>
      <c r="E878">
        <v>23.450857894164699</v>
      </c>
      <c r="F878" s="13"/>
      <c r="G878" s="14">
        <f t="shared" si="66"/>
        <v>23.450857894164699</v>
      </c>
      <c r="H878">
        <f t="shared" si="67"/>
        <v>12795</v>
      </c>
      <c r="I878" s="29">
        <f t="shared" si="68"/>
        <v>545.60903732156396</v>
      </c>
      <c r="J878">
        <f t="shared" si="69"/>
        <v>0</v>
      </c>
      <c r="K878" s="9">
        <f t="shared" si="70"/>
        <v>1.8200411251746117E-2</v>
      </c>
      <c r="M878" s="16"/>
    </row>
    <row r="879" spans="2:13" x14ac:dyDescent="0.25">
      <c r="B879" s="3">
        <v>12792</v>
      </c>
      <c r="C879">
        <v>-1.1882426516572859E-2</v>
      </c>
      <c r="D879" s="4">
        <v>2.6908349245786702E-2</v>
      </c>
      <c r="E879">
        <v>19.32253921927677</v>
      </c>
      <c r="F879" s="13"/>
      <c r="G879" s="14">
        <f t="shared" si="66"/>
        <v>19.32253921927677</v>
      </c>
      <c r="H879">
        <f t="shared" si="67"/>
        <v>12792</v>
      </c>
      <c r="I879" s="29">
        <f t="shared" si="68"/>
        <v>662.02479160908103</v>
      </c>
      <c r="J879">
        <f t="shared" si="69"/>
        <v>-1.1882426516572859E-2</v>
      </c>
      <c r="K879" s="4">
        <f t="shared" si="70"/>
        <v>2.6908349245786702E-2</v>
      </c>
      <c r="M879" s="16"/>
    </row>
    <row r="880" spans="2:13" x14ac:dyDescent="0.25">
      <c r="B880" s="3">
        <v>12786</v>
      </c>
      <c r="C880">
        <v>8.7986860628812766E-2</v>
      </c>
      <c r="D880" s="4" t="e">
        <v>#DIV/0!</v>
      </c>
      <c r="E880">
        <v>133.68138375457605</v>
      </c>
      <c r="F880" s="13"/>
      <c r="G880" s="14">
        <f t="shared" si="66"/>
        <v>133.68138375457605</v>
      </c>
      <c r="H880">
        <f t="shared" si="67"/>
        <v>12786</v>
      </c>
      <c r="I880" s="29">
        <f t="shared" si="68"/>
        <v>95.645329520777963</v>
      </c>
      <c r="J880">
        <f t="shared" si="69"/>
        <v>8.7986860628812766E-2</v>
      </c>
      <c r="K880" s="9" t="str">
        <f t="shared" si="70"/>
        <v/>
      </c>
      <c r="M880" s="16"/>
    </row>
    <row r="881" spans="2:13" x14ac:dyDescent="0.25">
      <c r="B881" s="3">
        <v>12779</v>
      </c>
      <c r="C881">
        <v>1.9406839345801705E-2</v>
      </c>
      <c r="D881" s="4">
        <v>5.0916202366352102E-2</v>
      </c>
      <c r="E881">
        <v>41.606319560189476</v>
      </c>
      <c r="F881" s="13"/>
      <c r="G881" s="14">
        <f t="shared" si="66"/>
        <v>41.606319560189476</v>
      </c>
      <c r="H881">
        <f t="shared" si="67"/>
        <v>12779</v>
      </c>
      <c r="I881" s="29">
        <f t="shared" si="68"/>
        <v>307.14084146552193</v>
      </c>
      <c r="J881">
        <f t="shared" si="69"/>
        <v>1.9406839345801705E-2</v>
      </c>
      <c r="K881" s="4">
        <f t="shared" si="70"/>
        <v>5.0916202366352102E-2</v>
      </c>
      <c r="M881" s="16"/>
    </row>
    <row r="882" spans="2:13" x14ac:dyDescent="0.25">
      <c r="B882" s="3">
        <v>12771</v>
      </c>
      <c r="C882">
        <v>5.5398950747787955E-3</v>
      </c>
      <c r="D882" s="4">
        <v>3.2354139955714324E-2</v>
      </c>
      <c r="E882">
        <v>32.224168531187644</v>
      </c>
      <c r="F882" s="13"/>
      <c r="G882" s="14">
        <f t="shared" si="66"/>
        <v>32.224168531187644</v>
      </c>
      <c r="H882">
        <f t="shared" si="67"/>
        <v>12771</v>
      </c>
      <c r="I882" s="29">
        <f t="shared" si="68"/>
        <v>396.31744067002978</v>
      </c>
      <c r="J882">
        <f t="shared" si="69"/>
        <v>5.5398950747787955E-3</v>
      </c>
      <c r="K882" s="4">
        <f t="shared" si="70"/>
        <v>3.2354139955714324E-2</v>
      </c>
      <c r="M882" s="16"/>
    </row>
    <row r="883" spans="2:13" x14ac:dyDescent="0.25">
      <c r="B883" s="3">
        <v>12770</v>
      </c>
      <c r="C883">
        <v>-4.1503523884103364E-3</v>
      </c>
      <c r="D883" s="4">
        <v>-1.19695626199245E-3</v>
      </c>
      <c r="E883">
        <v>3.4319514988057884</v>
      </c>
      <c r="F883" s="13"/>
      <c r="G883" s="14">
        <f t="shared" si="66"/>
        <v>3.4319514988057884</v>
      </c>
      <c r="H883">
        <f t="shared" si="67"/>
        <v>12770</v>
      </c>
      <c r="I883" s="29">
        <f t="shared" si="68"/>
        <v>3720.9150550185686</v>
      </c>
      <c r="J883">
        <f t="shared" si="69"/>
        <v>-4.1503523884103364E-3</v>
      </c>
      <c r="K883" s="4">
        <f t="shared" si="70"/>
        <v>-1.19695626199245E-3</v>
      </c>
      <c r="M883" s="16"/>
    </row>
    <row r="884" spans="2:13" x14ac:dyDescent="0.25">
      <c r="B884" s="3">
        <v>12769</v>
      </c>
      <c r="C884">
        <v>7.0483201503641632E-3</v>
      </c>
      <c r="D884" s="4">
        <v>1.0460087098181199E-2</v>
      </c>
      <c r="E884">
        <v>503.6105664136212</v>
      </c>
      <c r="F884" s="13"/>
      <c r="G884" s="14">
        <f t="shared" si="66"/>
        <v>503.6105664136212</v>
      </c>
      <c r="H884">
        <f t="shared" si="67"/>
        <v>12769</v>
      </c>
      <c r="I884" s="29">
        <f t="shared" si="68"/>
        <v>25.354908835476405</v>
      </c>
      <c r="J884">
        <f t="shared" si="69"/>
        <v>7.0483201503641632E-3</v>
      </c>
      <c r="K884" s="4">
        <f t="shared" si="70"/>
        <v>1.0460087098181199E-2</v>
      </c>
      <c r="M884" s="16"/>
    </row>
    <row r="885" spans="2:13" x14ac:dyDescent="0.25">
      <c r="B885" s="3">
        <v>12767</v>
      </c>
      <c r="C885">
        <v>8.7099553536461191E-2</v>
      </c>
      <c r="D885" s="4">
        <v>4.3224822729826001E-2</v>
      </c>
      <c r="E885">
        <v>419.325530870313</v>
      </c>
      <c r="F885" s="13"/>
      <c r="G885" s="14">
        <f t="shared" si="66"/>
        <v>419.325530870313</v>
      </c>
      <c r="H885">
        <f t="shared" si="67"/>
        <v>12767</v>
      </c>
      <c r="I885" s="29">
        <f t="shared" si="68"/>
        <v>30.446512458952842</v>
      </c>
      <c r="J885">
        <f t="shared" si="69"/>
        <v>8.7099553536461191E-2</v>
      </c>
      <c r="K885" s="4">
        <f t="shared" si="70"/>
        <v>4.3224822729826001E-2</v>
      </c>
      <c r="M885" s="16"/>
    </row>
    <row r="886" spans="2:13" x14ac:dyDescent="0.25">
      <c r="B886" s="3">
        <v>12766</v>
      </c>
      <c r="C886">
        <v>2.5693247689174369E-2</v>
      </c>
      <c r="D886" s="4">
        <v>5.7793376035988296E-3</v>
      </c>
      <c r="E886">
        <v>132.527151476792</v>
      </c>
      <c r="F886" s="13"/>
      <c r="G886" s="14">
        <f t="shared" si="66"/>
        <v>132.527151476792</v>
      </c>
      <c r="H886">
        <f t="shared" si="67"/>
        <v>12766</v>
      </c>
      <c r="I886" s="29">
        <f t="shared" si="68"/>
        <v>96.32743070189332</v>
      </c>
      <c r="J886">
        <f t="shared" si="69"/>
        <v>2.5693247689174369E-2</v>
      </c>
      <c r="K886" s="4">
        <f t="shared" si="70"/>
        <v>5.7793376035988296E-3</v>
      </c>
      <c r="M886" s="16"/>
    </row>
    <row r="887" spans="2:13" x14ac:dyDescent="0.25">
      <c r="B887" s="3">
        <v>12756</v>
      </c>
      <c r="C887">
        <v>1.6854813421135151E-2</v>
      </c>
      <c r="D887" s="4">
        <v>2.4028389248997001E-2</v>
      </c>
      <c r="E887">
        <v>207.60361417660428</v>
      </c>
      <c r="F887" s="13"/>
      <c r="G887" s="14">
        <f t="shared" si="66"/>
        <v>207.60361417660428</v>
      </c>
      <c r="H887">
        <f t="shared" si="67"/>
        <v>12756</v>
      </c>
      <c r="I887" s="29">
        <f t="shared" si="68"/>
        <v>61.444017006123616</v>
      </c>
      <c r="J887">
        <f t="shared" si="69"/>
        <v>1.6854813421135151E-2</v>
      </c>
      <c r="K887" s="4">
        <f t="shared" si="70"/>
        <v>2.4028389248997001E-2</v>
      </c>
      <c r="M887" s="16"/>
    </row>
    <row r="888" spans="2:13" x14ac:dyDescent="0.25">
      <c r="B888" s="3">
        <v>12744</v>
      </c>
      <c r="C888">
        <v>0</v>
      </c>
      <c r="D888" s="4">
        <v>4.4975686818361303E-2</v>
      </c>
      <c r="E888">
        <v>4.7273528356655392</v>
      </c>
      <c r="F888" s="13"/>
      <c r="G888" s="14">
        <f t="shared" si="66"/>
        <v>4.7273528356655392</v>
      </c>
      <c r="H888">
        <f t="shared" si="67"/>
        <v>12744</v>
      </c>
      <c r="I888" s="29">
        <f t="shared" si="68"/>
        <v>2695.800470794738</v>
      </c>
      <c r="J888">
        <f t="shared" si="69"/>
        <v>0</v>
      </c>
      <c r="K888" s="4">
        <f t="shared" si="70"/>
        <v>4.4975686818361303E-2</v>
      </c>
      <c r="M888" s="16"/>
    </row>
    <row r="889" spans="2:13" x14ac:dyDescent="0.25">
      <c r="B889" s="3">
        <v>12690</v>
      </c>
      <c r="C889">
        <v>7.5728920409771472E-2</v>
      </c>
      <c r="D889" s="4">
        <v>4.0069878101348898E-2</v>
      </c>
      <c r="E889">
        <v>1.0976966509687043</v>
      </c>
      <c r="F889" s="13"/>
      <c r="G889" s="14">
        <f t="shared" si="66"/>
        <v>1.0976966509687043</v>
      </c>
      <c r="H889">
        <f t="shared" si="67"/>
        <v>12690</v>
      </c>
      <c r="I889" s="29">
        <f t="shared" si="68"/>
        <v>11560.570936242928</v>
      </c>
      <c r="J889">
        <f t="shared" si="69"/>
        <v>7.5728920409771472E-2</v>
      </c>
      <c r="K889" s="4">
        <f t="shared" si="70"/>
        <v>4.0069878101348898E-2</v>
      </c>
      <c r="M889" s="16"/>
    </row>
    <row r="890" spans="2:13" x14ac:dyDescent="0.25">
      <c r="B890" s="3">
        <v>12679</v>
      </c>
      <c r="C890">
        <v>1.7903620159318557E-2</v>
      </c>
      <c r="D890" s="4">
        <v>3.2713893800973899E-2</v>
      </c>
      <c r="E890">
        <v>503.6105664136212</v>
      </c>
      <c r="F890" s="13"/>
      <c r="G890" s="14">
        <f t="shared" si="66"/>
        <v>503.6105664136212</v>
      </c>
      <c r="H890">
        <f t="shared" si="67"/>
        <v>12679</v>
      </c>
      <c r="I890" s="29">
        <f t="shared" si="68"/>
        <v>25.176199320620668</v>
      </c>
      <c r="J890">
        <f t="shared" si="69"/>
        <v>1.7903620159318557E-2</v>
      </c>
      <c r="K890" s="9">
        <f t="shared" si="70"/>
        <v>3.2713893800973899E-2</v>
      </c>
      <c r="M890" s="16"/>
    </row>
    <row r="891" spans="2:13" x14ac:dyDescent="0.25">
      <c r="B891" s="3">
        <v>12654</v>
      </c>
      <c r="C891">
        <v>5.0300300300300305E-2</v>
      </c>
      <c r="D891" s="4">
        <v>1.114309160038825E-2</v>
      </c>
      <c r="E891">
        <v>153.70270268541475</v>
      </c>
      <c r="F891" s="13"/>
      <c r="G891" s="14">
        <f t="shared" si="66"/>
        <v>153.70270268541475</v>
      </c>
      <c r="H891">
        <f t="shared" si="67"/>
        <v>12654</v>
      </c>
      <c r="I891" s="29">
        <f t="shared" si="68"/>
        <v>82.327765087508581</v>
      </c>
      <c r="J891">
        <f t="shared" si="69"/>
        <v>5.0300300300300305E-2</v>
      </c>
      <c r="K891" s="4">
        <f t="shared" si="70"/>
        <v>1.114309160038825E-2</v>
      </c>
      <c r="M891" s="16"/>
    </row>
    <row r="892" spans="2:13" x14ac:dyDescent="0.25">
      <c r="B892" s="3">
        <v>12644</v>
      </c>
      <c r="C892">
        <v>2.7364757987978487E-2</v>
      </c>
      <c r="D892" s="4">
        <v>2.6764864102006E-2</v>
      </c>
      <c r="E892">
        <v>11.455650613198152</v>
      </c>
      <c r="F892" s="13"/>
      <c r="G892" s="14">
        <f t="shared" si="66"/>
        <v>11.455650613198152</v>
      </c>
      <c r="H892">
        <f t="shared" si="67"/>
        <v>12644</v>
      </c>
      <c r="I892" s="29">
        <f t="shared" si="68"/>
        <v>1103.7347791868531</v>
      </c>
      <c r="J892">
        <f t="shared" si="69"/>
        <v>2.7364757987978487E-2</v>
      </c>
      <c r="K892" s="9">
        <f t="shared" si="70"/>
        <v>2.6764864102006E-2</v>
      </c>
      <c r="M892" s="16"/>
    </row>
    <row r="893" spans="2:13" x14ac:dyDescent="0.25">
      <c r="B893" s="3">
        <v>12643</v>
      </c>
      <c r="C893">
        <v>9.3490469034248194E-2</v>
      </c>
      <c r="D893" s="4">
        <v>2.7484444901347199E-2</v>
      </c>
      <c r="E893">
        <v>33.901108801745579</v>
      </c>
      <c r="F893" s="13"/>
      <c r="G893" s="14">
        <f t="shared" si="66"/>
        <v>33.901108801745579</v>
      </c>
      <c r="H893">
        <f t="shared" si="67"/>
        <v>12643</v>
      </c>
      <c r="I893" s="29">
        <f t="shared" si="68"/>
        <v>372.93765445657067</v>
      </c>
      <c r="J893">
        <f t="shared" si="69"/>
        <v>9.3490469034248194E-2</v>
      </c>
      <c r="K893" s="9">
        <f t="shared" si="70"/>
        <v>2.7484444901347199E-2</v>
      </c>
      <c r="M893" s="16"/>
    </row>
    <row r="894" spans="2:13" x14ac:dyDescent="0.25">
      <c r="B894" s="3">
        <v>12637</v>
      </c>
      <c r="C894">
        <v>6.2198306560101287E-2</v>
      </c>
      <c r="D894" s="4">
        <v>4.1149090975523002E-2</v>
      </c>
      <c r="E894">
        <v>1.8499845322779671</v>
      </c>
      <c r="F894" s="13"/>
      <c r="G894" s="14">
        <f t="shared" si="66"/>
        <v>1.8499845322779671</v>
      </c>
      <c r="H894">
        <f t="shared" si="67"/>
        <v>12637</v>
      </c>
      <c r="I894" s="29">
        <f t="shared" si="68"/>
        <v>6830.8679232250161</v>
      </c>
      <c r="J894">
        <f t="shared" si="69"/>
        <v>6.2198306560101287E-2</v>
      </c>
      <c r="K894" s="4">
        <f t="shared" si="70"/>
        <v>4.1149090975523002E-2</v>
      </c>
      <c r="M894" s="16"/>
    </row>
    <row r="895" spans="2:13" x14ac:dyDescent="0.25">
      <c r="B895" s="3">
        <v>12627</v>
      </c>
      <c r="C895">
        <v>9.8202264987724708E-3</v>
      </c>
      <c r="D895" s="4">
        <v>2.7691221330314901E-3</v>
      </c>
      <c r="E895">
        <v>44.228935143682392</v>
      </c>
      <c r="F895" s="13"/>
      <c r="G895" s="14">
        <f t="shared" si="66"/>
        <v>44.228935143682392</v>
      </c>
      <c r="H895">
        <f t="shared" si="67"/>
        <v>12627</v>
      </c>
      <c r="I895" s="29">
        <f t="shared" si="68"/>
        <v>285.49183829499509</v>
      </c>
      <c r="J895">
        <f t="shared" si="69"/>
        <v>9.8202264987724708E-3</v>
      </c>
      <c r="K895" s="9">
        <f t="shared" si="70"/>
        <v>2.7691221330314901E-3</v>
      </c>
      <c r="M895" s="16"/>
    </row>
    <row r="896" spans="2:13" x14ac:dyDescent="0.25">
      <c r="B896" s="3">
        <v>12608</v>
      </c>
      <c r="C896">
        <v>-3.2320748730964468E-3</v>
      </c>
      <c r="D896" s="4">
        <v>2.5483511155471192E-2</v>
      </c>
      <c r="E896">
        <v>23.450857894164699</v>
      </c>
      <c r="F896" s="13"/>
      <c r="G896" s="14">
        <f t="shared" si="66"/>
        <v>23.450857894164699</v>
      </c>
      <c r="H896">
        <f t="shared" si="67"/>
        <v>12608</v>
      </c>
      <c r="I896" s="29">
        <f t="shared" si="68"/>
        <v>537.63491540056884</v>
      </c>
      <c r="J896">
        <f t="shared" si="69"/>
        <v>-3.2320748730964468E-3</v>
      </c>
      <c r="K896" s="4">
        <f t="shared" si="70"/>
        <v>2.5483511155471192E-2</v>
      </c>
      <c r="M896" s="16"/>
    </row>
    <row r="897" spans="2:13" x14ac:dyDescent="0.25">
      <c r="B897" s="3">
        <v>12607</v>
      </c>
      <c r="C897">
        <v>-2.9745379551043071E-2</v>
      </c>
      <c r="D897" s="4">
        <v>3.2573875039815903E-2</v>
      </c>
      <c r="E897">
        <v>132.527151476792</v>
      </c>
      <c r="F897" s="13"/>
      <c r="G897" s="14">
        <f t="shared" si="66"/>
        <v>132.527151476792</v>
      </c>
      <c r="H897">
        <f t="shared" si="67"/>
        <v>12607</v>
      </c>
      <c r="I897" s="29">
        <f t="shared" si="68"/>
        <v>95.127676551681731</v>
      </c>
      <c r="J897">
        <f t="shared" si="69"/>
        <v>-2.9745379551043071E-2</v>
      </c>
      <c r="K897" s="4">
        <f t="shared" si="70"/>
        <v>3.2573875039815903E-2</v>
      </c>
      <c r="M897" s="16"/>
    </row>
    <row r="898" spans="2:13" x14ac:dyDescent="0.25">
      <c r="B898" s="3">
        <v>12579</v>
      </c>
      <c r="C898">
        <v>2.4564750775101358E-2</v>
      </c>
      <c r="D898" s="4">
        <v>1.15827703848481E-2</v>
      </c>
      <c r="E898">
        <v>566.63170932064588</v>
      </c>
      <c r="F898" s="13"/>
      <c r="G898" s="14">
        <f t="shared" si="66"/>
        <v>566.63170932064588</v>
      </c>
      <c r="H898">
        <f t="shared" si="67"/>
        <v>12579</v>
      </c>
      <c r="I898" s="29">
        <f t="shared" si="68"/>
        <v>22.199604775174677</v>
      </c>
      <c r="J898">
        <f t="shared" si="69"/>
        <v>2.4564750775101358E-2</v>
      </c>
      <c r="K898" s="4">
        <f t="shared" si="70"/>
        <v>1.15827703848481E-2</v>
      </c>
      <c r="M898" s="16"/>
    </row>
    <row r="899" spans="2:13" x14ac:dyDescent="0.25">
      <c r="B899" s="3">
        <v>12576</v>
      </c>
      <c r="C899">
        <v>2.6836832061068704E-2</v>
      </c>
      <c r="D899" s="4">
        <v>0.1557309553027155</v>
      </c>
      <c r="E899">
        <v>74.333334146589095</v>
      </c>
      <c r="F899" s="13"/>
      <c r="G899" s="14">
        <f t="shared" si="66"/>
        <v>74.333334146589095</v>
      </c>
      <c r="H899">
        <f t="shared" si="67"/>
        <v>12576</v>
      </c>
      <c r="I899" s="29">
        <f t="shared" si="68"/>
        <v>169.18385465125905</v>
      </c>
      <c r="J899">
        <f t="shared" si="69"/>
        <v>2.6836832061068704E-2</v>
      </c>
      <c r="K899" s="4">
        <f t="shared" si="70"/>
        <v>0.1557309553027155</v>
      </c>
      <c r="M899" s="16"/>
    </row>
    <row r="900" spans="2:13" x14ac:dyDescent="0.25">
      <c r="B900" s="3">
        <v>12562</v>
      </c>
      <c r="C900">
        <v>2.308549594013692E-3</v>
      </c>
      <c r="D900" s="4">
        <v>0.11962250620126724</v>
      </c>
      <c r="E900">
        <v>13.275404980830682</v>
      </c>
      <c r="F900" s="13"/>
      <c r="G900" s="14">
        <f t="shared" si="66"/>
        <v>13.275404980830682</v>
      </c>
      <c r="H900">
        <f t="shared" si="67"/>
        <v>12562</v>
      </c>
      <c r="I900" s="29">
        <f t="shared" si="68"/>
        <v>946.26115121453404</v>
      </c>
      <c r="J900">
        <f t="shared" si="69"/>
        <v>2.308549594013692E-3</v>
      </c>
      <c r="K900" s="9">
        <f t="shared" si="70"/>
        <v>0.11962250620126724</v>
      </c>
      <c r="M900" s="16"/>
    </row>
    <row r="901" spans="2:13" x14ac:dyDescent="0.25">
      <c r="B901" s="3">
        <v>12556</v>
      </c>
      <c r="C901">
        <v>4.7785919082510356E-3</v>
      </c>
      <c r="D901" s="4">
        <v>3.5734944045543698E-2</v>
      </c>
      <c r="E901">
        <v>1217.3441698371255</v>
      </c>
      <c r="F901" s="13"/>
      <c r="G901" s="14">
        <f t="shared" si="66"/>
        <v>1217.3441698371255</v>
      </c>
      <c r="H901">
        <f t="shared" si="67"/>
        <v>12556</v>
      </c>
      <c r="I901" s="29">
        <f t="shared" si="68"/>
        <v>10.3142564864626</v>
      </c>
      <c r="J901">
        <f t="shared" si="69"/>
        <v>4.7785919082510356E-3</v>
      </c>
      <c r="K901" s="4">
        <f t="shared" si="70"/>
        <v>3.5734944045543698E-2</v>
      </c>
      <c r="M901" s="16"/>
    </row>
    <row r="902" spans="2:13" x14ac:dyDescent="0.25">
      <c r="B902" s="3">
        <v>12547</v>
      </c>
      <c r="C902">
        <v>1.6418267314895992E-2</v>
      </c>
      <c r="D902" s="4">
        <v>-9.1571964323520702E-2</v>
      </c>
      <c r="E902">
        <v>41.606319560189476</v>
      </c>
      <c r="F902" s="13"/>
      <c r="G902" s="14">
        <f t="shared" si="66"/>
        <v>41.606319560189476</v>
      </c>
      <c r="H902">
        <f t="shared" si="67"/>
        <v>12547</v>
      </c>
      <c r="I902" s="29">
        <f t="shared" si="68"/>
        <v>301.56476546426978</v>
      </c>
      <c r="J902">
        <f t="shared" si="69"/>
        <v>1.6418267314895992E-2</v>
      </c>
      <c r="K902" s="4">
        <f t="shared" si="70"/>
        <v>-9.1571964323520702E-2</v>
      </c>
      <c r="M902" s="16"/>
    </row>
    <row r="903" spans="2:13" x14ac:dyDescent="0.25">
      <c r="B903" s="3">
        <v>12538</v>
      </c>
      <c r="C903">
        <v>2.4724836497048971E-2</v>
      </c>
      <c r="D903" s="4" t="e">
        <v>#DIV/0!</v>
      </c>
      <c r="E903">
        <v>191.5218321692233</v>
      </c>
      <c r="F903" s="13"/>
      <c r="G903" s="14">
        <f t="shared" si="66"/>
        <v>191.5218321692233</v>
      </c>
      <c r="H903">
        <f t="shared" si="67"/>
        <v>12538</v>
      </c>
      <c r="I903" s="29">
        <f t="shared" si="68"/>
        <v>65.465121432849372</v>
      </c>
      <c r="J903">
        <f t="shared" si="69"/>
        <v>2.4724836497048971E-2</v>
      </c>
      <c r="K903" s="4" t="str">
        <f t="shared" si="70"/>
        <v/>
      </c>
      <c r="M903" s="16"/>
    </row>
    <row r="904" spans="2:13" x14ac:dyDescent="0.25">
      <c r="B904" s="3">
        <v>12533</v>
      </c>
      <c r="C904">
        <v>0</v>
      </c>
      <c r="D904" s="4">
        <v>3.6789353936910602E-2</v>
      </c>
      <c r="E904">
        <v>205.28925665417367</v>
      </c>
      <c r="F904" s="13"/>
      <c r="G904" s="14">
        <f t="shared" si="66"/>
        <v>205.28925665417367</v>
      </c>
      <c r="H904">
        <f t="shared" si="67"/>
        <v>12533</v>
      </c>
      <c r="I904" s="29">
        <f t="shared" si="68"/>
        <v>61.050442698581399</v>
      </c>
      <c r="J904">
        <f t="shared" si="69"/>
        <v>0</v>
      </c>
      <c r="K904" s="9">
        <f t="shared" si="70"/>
        <v>3.6789353936910602E-2</v>
      </c>
      <c r="M904" s="16"/>
    </row>
    <row r="905" spans="2:13" x14ac:dyDescent="0.25">
      <c r="B905" s="3">
        <v>12531</v>
      </c>
      <c r="C905">
        <v>3.7905993137020189E-4</v>
      </c>
      <c r="D905" s="4">
        <v>3.7371609825640924E-2</v>
      </c>
      <c r="E905">
        <v>41.606319560189476</v>
      </c>
      <c r="F905" s="13"/>
      <c r="G905" s="14">
        <f t="shared" ref="G905:G968" si="71">IFERROR(E905,"")</f>
        <v>41.606319560189476</v>
      </c>
      <c r="H905">
        <f t="shared" ref="H905:H968" si="72">B905</f>
        <v>12531</v>
      </c>
      <c r="I905" s="29">
        <f t="shared" ref="I905:I968" si="73">IFERROR(H905/G905,"")</f>
        <v>301.18020849866622</v>
      </c>
      <c r="J905">
        <f t="shared" ref="J905:J968" si="74">C905</f>
        <v>3.7905993137020189E-4</v>
      </c>
      <c r="K905" s="4">
        <f t="shared" ref="K905:K968" si="75">IFERROR(D905,"")</f>
        <v>3.7371609825640924E-2</v>
      </c>
      <c r="M905" s="16"/>
    </row>
    <row r="906" spans="2:13" x14ac:dyDescent="0.25">
      <c r="B906" s="3">
        <v>12522</v>
      </c>
      <c r="C906">
        <v>6.3967417345471969E-2</v>
      </c>
      <c r="D906" s="4">
        <v>3.6356925964355448E-2</v>
      </c>
      <c r="E906">
        <v>365.40159963315438</v>
      </c>
      <c r="F906" s="13"/>
      <c r="G906" s="14">
        <f t="shared" si="71"/>
        <v>365.40159963315438</v>
      </c>
      <c r="H906">
        <f t="shared" si="72"/>
        <v>12522</v>
      </c>
      <c r="I906" s="29">
        <f t="shared" si="73"/>
        <v>34.26914390241172</v>
      </c>
      <c r="J906">
        <f t="shared" si="74"/>
        <v>6.3967417345471969E-2</v>
      </c>
      <c r="K906" s="9">
        <f t="shared" si="75"/>
        <v>3.6356925964355448E-2</v>
      </c>
      <c r="M906" s="16"/>
    </row>
    <row r="907" spans="2:13" x14ac:dyDescent="0.25">
      <c r="B907" s="3">
        <v>12512</v>
      </c>
      <c r="C907">
        <v>9.5907928388746806E-4</v>
      </c>
      <c r="D907" s="4">
        <v>3.1388759613037102E-2</v>
      </c>
      <c r="E907">
        <v>41.606319560189476</v>
      </c>
      <c r="F907" s="13"/>
      <c r="G907" s="14">
        <f t="shared" si="71"/>
        <v>41.606319560189476</v>
      </c>
      <c r="H907">
        <f t="shared" si="72"/>
        <v>12512</v>
      </c>
      <c r="I907" s="29">
        <f t="shared" si="73"/>
        <v>300.72354710201193</v>
      </c>
      <c r="J907">
        <f t="shared" si="74"/>
        <v>9.5907928388746806E-4</v>
      </c>
      <c r="K907" s="9">
        <f t="shared" si="75"/>
        <v>3.1388759613037102E-2</v>
      </c>
      <c r="M907" s="16"/>
    </row>
    <row r="908" spans="2:13" x14ac:dyDescent="0.25">
      <c r="B908" s="3">
        <v>12504</v>
      </c>
      <c r="C908">
        <v>5.2223288547664747E-2</v>
      </c>
      <c r="D908" s="4">
        <v>6.4188532531261402E-2</v>
      </c>
      <c r="E908">
        <v>13.275404980830682</v>
      </c>
      <c r="F908" s="13"/>
      <c r="G908" s="14">
        <f t="shared" si="71"/>
        <v>13.275404980830682</v>
      </c>
      <c r="H908">
        <f t="shared" si="72"/>
        <v>12504</v>
      </c>
      <c r="I908" s="29">
        <f t="shared" si="73"/>
        <v>941.89216962159946</v>
      </c>
      <c r="J908">
        <f t="shared" si="74"/>
        <v>5.2223288547664747E-2</v>
      </c>
      <c r="K908" s="9">
        <f t="shared" si="75"/>
        <v>6.4188532531261402E-2</v>
      </c>
      <c r="M908" s="16"/>
    </row>
    <row r="909" spans="2:13" x14ac:dyDescent="0.25">
      <c r="B909" s="3">
        <v>12503</v>
      </c>
      <c r="C909">
        <v>3.67911701191714E-3</v>
      </c>
      <c r="D909" s="4">
        <v>4.8420164734125103E-2</v>
      </c>
      <c r="E909">
        <v>44.228935143682392</v>
      </c>
      <c r="F909" s="13"/>
      <c r="G909" s="14">
        <f t="shared" si="71"/>
        <v>44.228935143682392</v>
      </c>
      <c r="H909">
        <f t="shared" si="72"/>
        <v>12503</v>
      </c>
      <c r="I909" s="29">
        <f t="shared" si="73"/>
        <v>282.68824377938734</v>
      </c>
      <c r="J909">
        <f t="shared" si="74"/>
        <v>3.67911701191714E-3</v>
      </c>
      <c r="K909" s="4">
        <f t="shared" si="75"/>
        <v>4.8420164734125103E-2</v>
      </c>
      <c r="M909" s="16"/>
    </row>
    <row r="910" spans="2:13" x14ac:dyDescent="0.25">
      <c r="B910" s="3">
        <v>12500</v>
      </c>
      <c r="C910">
        <v>-6.2666666666666665E-4</v>
      </c>
      <c r="D910" s="4">
        <v>2.5849513243883886E-2</v>
      </c>
      <c r="E910">
        <v>41.606319560189483</v>
      </c>
      <c r="F910" s="13"/>
      <c r="G910" s="14">
        <f t="shared" si="71"/>
        <v>41.606319560189483</v>
      </c>
      <c r="H910">
        <f t="shared" si="72"/>
        <v>12500</v>
      </c>
      <c r="I910" s="29">
        <f t="shared" si="73"/>
        <v>300.43512937780918</v>
      </c>
      <c r="J910">
        <f t="shared" si="74"/>
        <v>-6.2666666666666665E-4</v>
      </c>
      <c r="K910" s="9">
        <f t="shared" si="75"/>
        <v>2.5849513243883886E-2</v>
      </c>
      <c r="M910" s="16"/>
    </row>
    <row r="911" spans="2:13" x14ac:dyDescent="0.25">
      <c r="B911" s="3">
        <v>12487</v>
      </c>
      <c r="C911">
        <v>1.5616240890526148E-2</v>
      </c>
      <c r="D911" s="4">
        <v>2.9825625941157299E-2</v>
      </c>
      <c r="E911">
        <v>34.163531560626183</v>
      </c>
      <c r="F911" s="13"/>
      <c r="G911" s="14">
        <f t="shared" si="71"/>
        <v>34.163531560626183</v>
      </c>
      <c r="H911">
        <f t="shared" si="72"/>
        <v>12487</v>
      </c>
      <c r="I911" s="29">
        <f t="shared" si="73"/>
        <v>365.50670933538368</v>
      </c>
      <c r="J911">
        <f t="shared" si="74"/>
        <v>1.5616240890526148E-2</v>
      </c>
      <c r="K911" s="9">
        <f t="shared" si="75"/>
        <v>2.9825625941157299E-2</v>
      </c>
      <c r="M911" s="16"/>
    </row>
    <row r="912" spans="2:13" x14ac:dyDescent="0.25">
      <c r="B912" s="3">
        <v>12464</v>
      </c>
      <c r="C912">
        <v>2.6636713735558409E-2</v>
      </c>
      <c r="D912" s="4">
        <v>1.4021033421158799E-2</v>
      </c>
      <c r="E912">
        <v>58.544100442256493</v>
      </c>
      <c r="F912" s="13"/>
      <c r="G912" s="14">
        <f t="shared" si="71"/>
        <v>58.544100442256493</v>
      </c>
      <c r="H912">
        <f t="shared" si="72"/>
        <v>12464</v>
      </c>
      <c r="I912" s="29">
        <f t="shared" si="73"/>
        <v>212.89933410615052</v>
      </c>
      <c r="J912">
        <f t="shared" si="74"/>
        <v>2.6636713735558409E-2</v>
      </c>
      <c r="K912" s="4">
        <f t="shared" si="75"/>
        <v>1.4021033421158799E-2</v>
      </c>
      <c r="M912" s="16"/>
    </row>
    <row r="913" spans="2:13" x14ac:dyDescent="0.25">
      <c r="B913" s="3">
        <v>12457</v>
      </c>
      <c r="C913">
        <v>1.7660752990286587E-2</v>
      </c>
      <c r="D913" s="4">
        <v>6.0076288878917659E-2</v>
      </c>
      <c r="E913">
        <v>44.228935143682392</v>
      </c>
      <c r="F913" s="13"/>
      <c r="G913" s="14">
        <f t="shared" si="71"/>
        <v>44.228935143682392</v>
      </c>
      <c r="H913">
        <f t="shared" si="72"/>
        <v>12457</v>
      </c>
      <c r="I913" s="29">
        <f t="shared" si="73"/>
        <v>281.64820065262961</v>
      </c>
      <c r="J913">
        <f t="shared" si="74"/>
        <v>1.7660752990286587E-2</v>
      </c>
      <c r="K913" s="9">
        <f t="shared" si="75"/>
        <v>6.0076288878917659E-2</v>
      </c>
      <c r="M913" s="16"/>
    </row>
    <row r="914" spans="2:13" x14ac:dyDescent="0.25">
      <c r="B914" s="3">
        <v>12452</v>
      </c>
      <c r="C914">
        <v>4.8185030517185993E-4</v>
      </c>
      <c r="D914" s="4">
        <v>3.2692182809114498E-2</v>
      </c>
      <c r="E914">
        <v>503.6105664136212</v>
      </c>
      <c r="F914" s="13"/>
      <c r="G914" s="14">
        <f t="shared" si="71"/>
        <v>503.6105664136212</v>
      </c>
      <c r="H914">
        <f t="shared" si="72"/>
        <v>12452</v>
      </c>
      <c r="I914" s="29">
        <f t="shared" si="73"/>
        <v>24.725454210928984</v>
      </c>
      <c r="J914">
        <f t="shared" si="74"/>
        <v>4.8185030517185993E-4</v>
      </c>
      <c r="K914" s="9">
        <f t="shared" si="75"/>
        <v>3.2692182809114498E-2</v>
      </c>
      <c r="M914" s="16"/>
    </row>
    <row r="915" spans="2:13" x14ac:dyDescent="0.25">
      <c r="B915" s="3">
        <v>12449</v>
      </c>
      <c r="C915">
        <v>2.9881918226363564E-2</v>
      </c>
      <c r="D915" s="4">
        <v>1.70191396027803E-2</v>
      </c>
      <c r="E915">
        <v>303.11255708282647</v>
      </c>
      <c r="F915" s="13"/>
      <c r="G915" s="14">
        <f t="shared" si="71"/>
        <v>303.11255708282647</v>
      </c>
      <c r="H915">
        <f t="shared" si="72"/>
        <v>12449</v>
      </c>
      <c r="I915" s="29">
        <f t="shared" si="73"/>
        <v>41.070551876207062</v>
      </c>
      <c r="J915">
        <f t="shared" si="74"/>
        <v>2.9881918226363564E-2</v>
      </c>
      <c r="K915" s="4">
        <f t="shared" si="75"/>
        <v>1.70191396027803E-2</v>
      </c>
      <c r="M915" s="16"/>
    </row>
    <row r="916" spans="2:13" x14ac:dyDescent="0.25">
      <c r="B916" s="3">
        <v>12446</v>
      </c>
      <c r="C916">
        <v>2.3300658846215652E-2</v>
      </c>
      <c r="D916" s="4">
        <v>1.8386274576187099E-2</v>
      </c>
      <c r="E916">
        <v>503.6105664136212</v>
      </c>
      <c r="F916" s="13"/>
      <c r="G916" s="14">
        <f t="shared" si="71"/>
        <v>503.6105664136212</v>
      </c>
      <c r="H916">
        <f t="shared" si="72"/>
        <v>12446</v>
      </c>
      <c r="I916" s="29">
        <f t="shared" si="73"/>
        <v>24.713540243271932</v>
      </c>
      <c r="J916">
        <f t="shared" si="74"/>
        <v>2.3300658846215652E-2</v>
      </c>
      <c r="K916" s="9">
        <f t="shared" si="75"/>
        <v>1.8386274576187099E-2</v>
      </c>
      <c r="M916" s="16"/>
    </row>
    <row r="917" spans="2:13" x14ac:dyDescent="0.25">
      <c r="B917" s="3">
        <v>12440</v>
      </c>
      <c r="C917">
        <v>0</v>
      </c>
      <c r="D917" s="4">
        <v>3.9667423814535099E-2</v>
      </c>
      <c r="E917">
        <v>47.801806508089044</v>
      </c>
      <c r="F917" s="13"/>
      <c r="G917" s="14">
        <f t="shared" si="71"/>
        <v>47.801806508089044</v>
      </c>
      <c r="H917">
        <f t="shared" si="72"/>
        <v>12440</v>
      </c>
      <c r="I917" s="29">
        <f t="shared" si="73"/>
        <v>260.24121071438793</v>
      </c>
      <c r="J917">
        <f t="shared" si="74"/>
        <v>0</v>
      </c>
      <c r="K917" s="4">
        <f t="shared" si="75"/>
        <v>3.9667423814535099E-2</v>
      </c>
      <c r="M917" s="16"/>
    </row>
    <row r="918" spans="2:13" x14ac:dyDescent="0.25">
      <c r="B918" s="3">
        <v>12438</v>
      </c>
      <c r="C918">
        <v>1.6401350699469366E-2</v>
      </c>
      <c r="D918" s="4">
        <v>-2.2574909031391099E-2</v>
      </c>
      <c r="E918">
        <v>132.527151476792</v>
      </c>
      <c r="F918" s="13"/>
      <c r="G918" s="14">
        <f t="shared" si="71"/>
        <v>132.527151476792</v>
      </c>
      <c r="H918">
        <f t="shared" si="72"/>
        <v>12438</v>
      </c>
      <c r="I918" s="29">
        <f t="shared" si="73"/>
        <v>93.852466165607794</v>
      </c>
      <c r="J918">
        <f t="shared" si="74"/>
        <v>1.6401350699469366E-2</v>
      </c>
      <c r="K918" s="4">
        <f t="shared" si="75"/>
        <v>-2.2574909031391099E-2</v>
      </c>
      <c r="M918" s="16"/>
    </row>
    <row r="919" spans="2:13" x14ac:dyDescent="0.25">
      <c r="B919" s="3">
        <v>12436</v>
      </c>
      <c r="C919">
        <v>6.4329366355741395E-3</v>
      </c>
      <c r="D919" s="4">
        <v>3.3060476183891303E-2</v>
      </c>
      <c r="E919">
        <v>1217.3441698371255</v>
      </c>
      <c r="F919" s="13"/>
      <c r="G919" s="14">
        <f t="shared" si="71"/>
        <v>1217.3441698371255</v>
      </c>
      <c r="H919">
        <f t="shared" si="72"/>
        <v>12436</v>
      </c>
      <c r="I919" s="29">
        <f t="shared" si="73"/>
        <v>10.215681241290927</v>
      </c>
      <c r="J919">
        <f t="shared" si="74"/>
        <v>6.4329366355741395E-3</v>
      </c>
      <c r="K919" s="9">
        <f t="shared" si="75"/>
        <v>3.3060476183891303E-2</v>
      </c>
      <c r="M919" s="16"/>
    </row>
    <row r="920" spans="2:13" x14ac:dyDescent="0.25">
      <c r="B920" s="3">
        <v>12432</v>
      </c>
      <c r="C920">
        <v>2.7187902187902187E-2</v>
      </c>
      <c r="D920" s="4">
        <v>3.3456139266490902E-2</v>
      </c>
      <c r="E920">
        <v>7.4081195725889817</v>
      </c>
      <c r="F920" s="13"/>
      <c r="G920" s="14">
        <f t="shared" si="71"/>
        <v>7.4081195725889817</v>
      </c>
      <c r="H920">
        <f t="shared" si="72"/>
        <v>12432</v>
      </c>
      <c r="I920" s="29">
        <f t="shared" si="73"/>
        <v>1678.1586579676762</v>
      </c>
      <c r="J920">
        <f t="shared" si="74"/>
        <v>2.7187902187902187E-2</v>
      </c>
      <c r="K920" s="9">
        <f t="shared" si="75"/>
        <v>3.3456139266490902E-2</v>
      </c>
      <c r="M920" s="16"/>
    </row>
    <row r="921" spans="2:13" x14ac:dyDescent="0.25">
      <c r="B921" s="3">
        <v>12430</v>
      </c>
      <c r="C921">
        <v>2.3089300080450521E-2</v>
      </c>
      <c r="D921" s="4" t="e">
        <v>#DIV/0!</v>
      </c>
      <c r="E921">
        <v>8.089682751478831</v>
      </c>
      <c r="F921" s="13"/>
      <c r="G921" s="14">
        <f t="shared" si="71"/>
        <v>8.089682751478831</v>
      </c>
      <c r="H921">
        <f t="shared" si="72"/>
        <v>12430</v>
      </c>
      <c r="I921" s="29">
        <f t="shared" si="73"/>
        <v>1536.5250259940958</v>
      </c>
      <c r="J921">
        <f t="shared" si="74"/>
        <v>2.3089300080450521E-2</v>
      </c>
      <c r="K921" s="4" t="str">
        <f t="shared" si="75"/>
        <v/>
      </c>
      <c r="M921" s="16"/>
    </row>
    <row r="922" spans="2:13" x14ac:dyDescent="0.25">
      <c r="B922" s="3">
        <v>12427</v>
      </c>
      <c r="C922">
        <v>1.1265792226603363E-2</v>
      </c>
      <c r="D922" s="4">
        <v>-1.2251709587872001E-2</v>
      </c>
      <c r="E922">
        <v>28.454379069944181</v>
      </c>
      <c r="F922" s="13"/>
      <c r="G922" s="14">
        <f t="shared" si="71"/>
        <v>28.454379069944181</v>
      </c>
      <c r="H922">
        <f t="shared" si="72"/>
        <v>12427</v>
      </c>
      <c r="I922" s="29">
        <f t="shared" si="73"/>
        <v>436.73418314463953</v>
      </c>
      <c r="J922">
        <f t="shared" si="74"/>
        <v>1.1265792226603363E-2</v>
      </c>
      <c r="K922" s="9">
        <f t="shared" si="75"/>
        <v>-1.2251709587872001E-2</v>
      </c>
      <c r="M922" s="16"/>
    </row>
    <row r="923" spans="2:13" x14ac:dyDescent="0.25">
      <c r="B923" s="3">
        <v>12380</v>
      </c>
      <c r="C923">
        <v>1.8578352180936994E-2</v>
      </c>
      <c r="D923" s="4">
        <v>1.6336455941200301E-2</v>
      </c>
      <c r="E923">
        <v>84.973779306036292</v>
      </c>
      <c r="F923" s="13"/>
      <c r="G923" s="14">
        <f t="shared" si="71"/>
        <v>84.973779306036292</v>
      </c>
      <c r="H923">
        <f t="shared" si="72"/>
        <v>12380</v>
      </c>
      <c r="I923" s="29">
        <f t="shared" si="73"/>
        <v>145.69200171046836</v>
      </c>
      <c r="J923">
        <f t="shared" si="74"/>
        <v>1.8578352180936994E-2</v>
      </c>
      <c r="K923" s="4">
        <f t="shared" si="75"/>
        <v>1.6336455941200301E-2</v>
      </c>
      <c r="M923" s="16"/>
    </row>
    <row r="924" spans="2:13" x14ac:dyDescent="0.25">
      <c r="B924" s="3">
        <v>12356</v>
      </c>
      <c r="C924">
        <v>2.5493687277436065E-3</v>
      </c>
      <c r="D924" s="4">
        <v>2.5379868689924499E-2</v>
      </c>
      <c r="E924">
        <v>1217.3441698371255</v>
      </c>
      <c r="F924" s="13"/>
      <c r="G924" s="14">
        <f t="shared" si="71"/>
        <v>1217.3441698371255</v>
      </c>
      <c r="H924">
        <f t="shared" si="72"/>
        <v>12356</v>
      </c>
      <c r="I924" s="29">
        <f t="shared" si="73"/>
        <v>10.14996441117648</v>
      </c>
      <c r="J924">
        <f t="shared" si="74"/>
        <v>2.5493687277436065E-3</v>
      </c>
      <c r="K924" s="4">
        <f t="shared" si="75"/>
        <v>2.5379868689924499E-2</v>
      </c>
      <c r="M924" s="16"/>
    </row>
    <row r="925" spans="2:13" x14ac:dyDescent="0.25">
      <c r="B925" s="3">
        <v>12349</v>
      </c>
      <c r="C925">
        <v>9.6040165195562396E-2</v>
      </c>
      <c r="D925" s="4">
        <v>2.7378011494874999E-2</v>
      </c>
      <c r="E925">
        <v>87.956812604557683</v>
      </c>
      <c r="F925" s="13"/>
      <c r="G925" s="14">
        <f t="shared" si="71"/>
        <v>87.956812604557683</v>
      </c>
      <c r="H925">
        <f t="shared" si="72"/>
        <v>12349</v>
      </c>
      <c r="I925" s="29">
        <f t="shared" si="73"/>
        <v>140.39844821934929</v>
      </c>
      <c r="J925">
        <f t="shared" si="74"/>
        <v>9.6040165195562396E-2</v>
      </c>
      <c r="K925" s="4">
        <f t="shared" si="75"/>
        <v>2.7378011494874999E-2</v>
      </c>
      <c r="M925" s="16"/>
    </row>
    <row r="926" spans="2:13" x14ac:dyDescent="0.25">
      <c r="B926" s="3">
        <v>12347</v>
      </c>
      <c r="C926">
        <v>6.2768283793634083E-2</v>
      </c>
      <c r="D926" s="4">
        <v>6.6839300096035004E-2</v>
      </c>
      <c r="E926">
        <v>78.500504650406171</v>
      </c>
      <c r="F926" s="13"/>
      <c r="G926" s="14">
        <f t="shared" si="71"/>
        <v>78.500504650406171</v>
      </c>
      <c r="H926">
        <f t="shared" si="72"/>
        <v>12347</v>
      </c>
      <c r="I926" s="29">
        <f t="shared" si="73"/>
        <v>157.28561306689784</v>
      </c>
      <c r="J926">
        <f t="shared" si="74"/>
        <v>6.2768283793634083E-2</v>
      </c>
      <c r="K926" s="9">
        <f t="shared" si="75"/>
        <v>6.6839300096035004E-2</v>
      </c>
      <c r="M926" s="16"/>
    </row>
    <row r="927" spans="2:13" x14ac:dyDescent="0.25">
      <c r="B927" s="3">
        <v>12341</v>
      </c>
      <c r="C927">
        <v>1.0452961672473868E-2</v>
      </c>
      <c r="D927" s="4">
        <v>-0.112207345664501</v>
      </c>
      <c r="E927">
        <v>41.606319560189476</v>
      </c>
      <c r="F927" s="13"/>
      <c r="G927" s="14">
        <f t="shared" si="71"/>
        <v>41.606319560189476</v>
      </c>
      <c r="H927">
        <f t="shared" si="72"/>
        <v>12341</v>
      </c>
      <c r="I927" s="29">
        <f t="shared" si="73"/>
        <v>296.6135945321235</v>
      </c>
      <c r="J927">
        <f t="shared" si="74"/>
        <v>1.0452961672473868E-2</v>
      </c>
      <c r="K927" s="9">
        <f t="shared" si="75"/>
        <v>-0.112207345664501</v>
      </c>
      <c r="M927" s="16"/>
    </row>
    <row r="928" spans="2:13" x14ac:dyDescent="0.25">
      <c r="B928" s="3">
        <v>12334</v>
      </c>
      <c r="C928">
        <v>1.9458407653640344E-2</v>
      </c>
      <c r="D928" s="4" t="e">
        <v>#DIV/0!</v>
      </c>
      <c r="E928">
        <v>107.806848348565</v>
      </c>
      <c r="F928" s="13"/>
      <c r="G928" s="14">
        <f t="shared" si="71"/>
        <v>107.806848348565</v>
      </c>
      <c r="H928">
        <f t="shared" si="72"/>
        <v>12334</v>
      </c>
      <c r="I928" s="29">
        <f t="shared" si="73"/>
        <v>114.4083162520554</v>
      </c>
      <c r="J928">
        <f t="shared" si="74"/>
        <v>1.9458407653640344E-2</v>
      </c>
      <c r="K928" s="4" t="str">
        <f t="shared" si="75"/>
        <v/>
      </c>
      <c r="M928" s="16"/>
    </row>
    <row r="929" spans="2:13" x14ac:dyDescent="0.25">
      <c r="B929" s="3">
        <v>12326</v>
      </c>
      <c r="C929">
        <v>6.7418465033263028E-2</v>
      </c>
      <c r="D929" s="4">
        <v>0.121380135416985</v>
      </c>
      <c r="E929">
        <v>375.26746739301751</v>
      </c>
      <c r="F929" s="13"/>
      <c r="G929" s="14">
        <f t="shared" si="71"/>
        <v>375.26746739301751</v>
      </c>
      <c r="H929">
        <f t="shared" si="72"/>
        <v>12326</v>
      </c>
      <c r="I929" s="29">
        <f t="shared" si="73"/>
        <v>32.84590610965747</v>
      </c>
      <c r="J929">
        <f t="shared" si="74"/>
        <v>6.7418465033263028E-2</v>
      </c>
      <c r="K929" s="4">
        <f t="shared" si="75"/>
        <v>0.121380135416985</v>
      </c>
      <c r="M929" s="16"/>
    </row>
    <row r="930" spans="2:13" x14ac:dyDescent="0.25">
      <c r="B930" s="3">
        <v>12298</v>
      </c>
      <c r="C930">
        <v>6.6270938363961626E-2</v>
      </c>
      <c r="D930" s="4">
        <v>2.3230105638504001E-2</v>
      </c>
      <c r="E930">
        <v>11.455650613198152</v>
      </c>
      <c r="F930" s="13"/>
      <c r="G930" s="14">
        <f t="shared" si="71"/>
        <v>11.455650613198152</v>
      </c>
      <c r="H930">
        <f t="shared" si="72"/>
        <v>12298</v>
      </c>
      <c r="I930" s="29">
        <f t="shared" si="73"/>
        <v>1073.5313440714899</v>
      </c>
      <c r="J930">
        <f t="shared" si="74"/>
        <v>6.6270938363961626E-2</v>
      </c>
      <c r="K930" s="4">
        <f t="shared" si="75"/>
        <v>2.3230105638504001E-2</v>
      </c>
      <c r="M930" s="16"/>
    </row>
    <row r="931" spans="2:13" x14ac:dyDescent="0.25">
      <c r="B931" s="3">
        <v>12293</v>
      </c>
      <c r="C931">
        <v>6.2637273244936145E-3</v>
      </c>
      <c r="D931" s="4">
        <v>2.4633446708321599E-2</v>
      </c>
      <c r="E931">
        <v>1217.3441698371255</v>
      </c>
      <c r="F931" s="13"/>
      <c r="G931" s="14">
        <f t="shared" si="71"/>
        <v>1217.3441698371255</v>
      </c>
      <c r="H931">
        <f t="shared" si="72"/>
        <v>12293</v>
      </c>
      <c r="I931" s="29">
        <f t="shared" si="73"/>
        <v>10.098212407461352</v>
      </c>
      <c r="J931">
        <f t="shared" si="74"/>
        <v>6.2637273244936145E-3</v>
      </c>
      <c r="K931" s="9">
        <f t="shared" si="75"/>
        <v>2.4633446708321599E-2</v>
      </c>
      <c r="M931" s="16"/>
    </row>
    <row r="932" spans="2:13" x14ac:dyDescent="0.25">
      <c r="B932" s="3">
        <v>12292</v>
      </c>
      <c r="C932">
        <v>5.6947608200455578E-4</v>
      </c>
      <c r="D932" s="4">
        <v>1.6130048781633401E-2</v>
      </c>
      <c r="E932">
        <v>34.163531560626183</v>
      </c>
      <c r="F932" s="13"/>
      <c r="G932" s="14">
        <f t="shared" si="71"/>
        <v>34.163531560626183</v>
      </c>
      <c r="H932">
        <f t="shared" si="72"/>
        <v>12292</v>
      </c>
      <c r="I932" s="29">
        <f t="shared" si="73"/>
        <v>359.79886851529881</v>
      </c>
      <c r="J932">
        <f t="shared" si="74"/>
        <v>5.6947608200455578E-4</v>
      </c>
      <c r="K932" s="4">
        <f t="shared" si="75"/>
        <v>1.6130048781633401E-2</v>
      </c>
      <c r="M932" s="16"/>
    </row>
    <row r="933" spans="2:13" x14ac:dyDescent="0.25">
      <c r="B933" s="3">
        <v>12287</v>
      </c>
      <c r="C933">
        <v>2.4904370472857491E-2</v>
      </c>
      <c r="D933" s="4">
        <v>4.2378962039947503E-2</v>
      </c>
      <c r="E933">
        <v>28.454379069944181</v>
      </c>
      <c r="F933" s="13"/>
      <c r="G933" s="14">
        <f t="shared" si="71"/>
        <v>28.454379069944181</v>
      </c>
      <c r="H933">
        <f t="shared" si="72"/>
        <v>12287</v>
      </c>
      <c r="I933" s="29">
        <f t="shared" si="73"/>
        <v>431.81402657907671</v>
      </c>
      <c r="J933">
        <f t="shared" si="74"/>
        <v>2.4904370472857491E-2</v>
      </c>
      <c r="K933" s="4">
        <f t="shared" si="75"/>
        <v>4.2378962039947503E-2</v>
      </c>
      <c r="M933" s="16"/>
    </row>
    <row r="934" spans="2:13" x14ac:dyDescent="0.25">
      <c r="B934" s="3">
        <v>12285</v>
      </c>
      <c r="C934">
        <v>1.8396418396418396E-2</v>
      </c>
      <c r="D934" s="4">
        <v>1.8710045143961899E-2</v>
      </c>
      <c r="E934">
        <v>34.163531560626183</v>
      </c>
      <c r="F934" s="13"/>
      <c r="G934" s="14">
        <f t="shared" si="71"/>
        <v>34.163531560626183</v>
      </c>
      <c r="H934">
        <f t="shared" si="72"/>
        <v>12285</v>
      </c>
      <c r="I934" s="29">
        <f t="shared" si="73"/>
        <v>359.593971665347</v>
      </c>
      <c r="J934">
        <f t="shared" si="74"/>
        <v>1.8396418396418396E-2</v>
      </c>
      <c r="K934" s="4">
        <f t="shared" si="75"/>
        <v>1.8710045143961899E-2</v>
      </c>
      <c r="M934" s="16"/>
    </row>
    <row r="935" spans="2:13" x14ac:dyDescent="0.25">
      <c r="B935" s="3">
        <v>12281</v>
      </c>
      <c r="C935">
        <v>1.9583095839101051E-2</v>
      </c>
      <c r="D935" s="4">
        <v>2.0660908892750698E-2</v>
      </c>
      <c r="E935">
        <v>83.29574133203549</v>
      </c>
      <c r="F935" s="13"/>
      <c r="G935" s="14">
        <f t="shared" si="71"/>
        <v>83.29574133203549</v>
      </c>
      <c r="H935">
        <f t="shared" si="72"/>
        <v>12281</v>
      </c>
      <c r="I935" s="29">
        <f t="shared" si="73"/>
        <v>147.43851010395815</v>
      </c>
      <c r="J935">
        <f t="shared" si="74"/>
        <v>1.9583095839101051E-2</v>
      </c>
      <c r="K935" s="9">
        <f t="shared" si="75"/>
        <v>2.0660908892750698E-2</v>
      </c>
      <c r="M935" s="16"/>
    </row>
    <row r="936" spans="2:13" x14ac:dyDescent="0.25">
      <c r="B936" s="3">
        <v>12270</v>
      </c>
      <c r="C936">
        <v>2.0211898940505298E-2</v>
      </c>
      <c r="D936" s="4">
        <v>2.6933684945106499E-2</v>
      </c>
      <c r="E936">
        <v>566.63170932064588</v>
      </c>
      <c r="F936" s="13"/>
      <c r="G936" s="14">
        <f t="shared" si="71"/>
        <v>566.63170932064588</v>
      </c>
      <c r="H936">
        <f t="shared" si="72"/>
        <v>12270</v>
      </c>
      <c r="I936" s="29">
        <f t="shared" si="73"/>
        <v>21.654277016566763</v>
      </c>
      <c r="J936">
        <f t="shared" si="74"/>
        <v>2.0211898940505298E-2</v>
      </c>
      <c r="K936" s="4">
        <f t="shared" si="75"/>
        <v>2.6933684945106499E-2</v>
      </c>
      <c r="M936" s="16"/>
    </row>
    <row r="937" spans="2:13" x14ac:dyDescent="0.25">
      <c r="B937" s="3">
        <v>12243</v>
      </c>
      <c r="C937">
        <v>7.9065588499550761E-3</v>
      </c>
      <c r="D937" s="4">
        <v>2.0508514903485799E-2</v>
      </c>
      <c r="E937">
        <v>3.7599553276563844</v>
      </c>
      <c r="F937" s="13"/>
      <c r="G937" s="14">
        <f t="shared" si="71"/>
        <v>3.7599553276563844</v>
      </c>
      <c r="H937">
        <f t="shared" si="72"/>
        <v>12243</v>
      </c>
      <c r="I937" s="29">
        <f t="shared" si="73"/>
        <v>3256.1557074751677</v>
      </c>
      <c r="J937">
        <f t="shared" si="74"/>
        <v>7.9065588499550761E-3</v>
      </c>
      <c r="K937" s="4">
        <f t="shared" si="75"/>
        <v>2.0508514903485799E-2</v>
      </c>
      <c r="M937" s="16"/>
    </row>
    <row r="938" spans="2:13" x14ac:dyDescent="0.25">
      <c r="B938" s="3">
        <v>12234</v>
      </c>
      <c r="C938">
        <v>2.4521824423737126E-2</v>
      </c>
      <c r="D938" s="4">
        <v>-2.6596415787935299E-2</v>
      </c>
      <c r="E938">
        <v>132.527151476792</v>
      </c>
      <c r="F938" s="13"/>
      <c r="G938" s="14">
        <f t="shared" si="71"/>
        <v>132.527151476792</v>
      </c>
      <c r="H938">
        <f t="shared" si="72"/>
        <v>12234</v>
      </c>
      <c r="I938" s="29">
        <f t="shared" si="73"/>
        <v>92.313158954015577</v>
      </c>
      <c r="J938">
        <f t="shared" si="74"/>
        <v>2.4521824423737126E-2</v>
      </c>
      <c r="K938" s="9">
        <f t="shared" si="75"/>
        <v>-2.6596415787935299E-2</v>
      </c>
      <c r="M938" s="16"/>
    </row>
    <row r="939" spans="2:13" x14ac:dyDescent="0.25">
      <c r="B939" s="3">
        <v>12228</v>
      </c>
      <c r="C939">
        <v>4.3752044488060186E-2</v>
      </c>
      <c r="D939" s="4">
        <v>7.91522732470185E-4</v>
      </c>
      <c r="E939">
        <v>191.5218321692233</v>
      </c>
      <c r="F939" s="13"/>
      <c r="G939" s="14">
        <f t="shared" si="71"/>
        <v>191.5218321692233</v>
      </c>
      <c r="H939">
        <f t="shared" si="72"/>
        <v>12228</v>
      </c>
      <c r="I939" s="29">
        <f t="shared" si="73"/>
        <v>63.846507009162714</v>
      </c>
      <c r="J939">
        <f t="shared" si="74"/>
        <v>4.3752044488060186E-2</v>
      </c>
      <c r="K939" s="4">
        <f t="shared" si="75"/>
        <v>7.91522732470185E-4</v>
      </c>
      <c r="M939" s="16"/>
    </row>
    <row r="940" spans="2:13" x14ac:dyDescent="0.25">
      <c r="B940" s="3">
        <v>12216</v>
      </c>
      <c r="C940">
        <v>5.2390307793058286E-3</v>
      </c>
      <c r="D940" s="4">
        <v>4.5677535235881797E-3</v>
      </c>
      <c r="E940">
        <v>1217.3441698371255</v>
      </c>
      <c r="F940" s="13"/>
      <c r="G940" s="14">
        <f t="shared" si="71"/>
        <v>1217.3441698371255</v>
      </c>
      <c r="H940">
        <f t="shared" si="72"/>
        <v>12216</v>
      </c>
      <c r="I940" s="29">
        <f t="shared" si="73"/>
        <v>10.034959958476195</v>
      </c>
      <c r="J940">
        <f t="shared" si="74"/>
        <v>5.2390307793058286E-3</v>
      </c>
      <c r="K940" s="9">
        <f t="shared" si="75"/>
        <v>4.5677535235881797E-3</v>
      </c>
      <c r="M940" s="16"/>
    </row>
    <row r="941" spans="2:13" x14ac:dyDescent="0.25">
      <c r="B941" s="3">
        <v>12212</v>
      </c>
      <c r="C941">
        <v>0</v>
      </c>
      <c r="D941" s="4">
        <v>-1.31812999024987E-2</v>
      </c>
      <c r="E941">
        <v>41.606319560189476</v>
      </c>
      <c r="F941" s="13"/>
      <c r="G941" s="14">
        <f t="shared" si="71"/>
        <v>41.606319560189476</v>
      </c>
      <c r="H941">
        <f t="shared" si="72"/>
        <v>12212</v>
      </c>
      <c r="I941" s="29">
        <f t="shared" si="73"/>
        <v>293.51310399694449</v>
      </c>
      <c r="J941">
        <f t="shared" si="74"/>
        <v>0</v>
      </c>
      <c r="K941" s="4">
        <f t="shared" si="75"/>
        <v>-1.31812999024987E-2</v>
      </c>
      <c r="M941" s="16"/>
    </row>
    <row r="942" spans="2:13" x14ac:dyDescent="0.25">
      <c r="B942" s="3">
        <v>12177</v>
      </c>
      <c r="C942">
        <v>6.4876406339820974E-2</v>
      </c>
      <c r="D942" s="4">
        <v>1.5427021309733399E-2</v>
      </c>
      <c r="E942">
        <v>49.085910166399209</v>
      </c>
      <c r="F942" s="13"/>
      <c r="G942" s="14">
        <f t="shared" si="71"/>
        <v>49.085910166399209</v>
      </c>
      <c r="H942">
        <f t="shared" si="72"/>
        <v>12177</v>
      </c>
      <c r="I942" s="29">
        <f t="shared" si="73"/>
        <v>248.07526148991579</v>
      </c>
      <c r="J942">
        <f t="shared" si="74"/>
        <v>6.4876406339820974E-2</v>
      </c>
      <c r="K942" s="9">
        <f t="shared" si="75"/>
        <v>1.5427021309733399E-2</v>
      </c>
      <c r="M942" s="16"/>
    </row>
    <row r="943" spans="2:13" x14ac:dyDescent="0.25">
      <c r="B943" s="3">
        <v>12165</v>
      </c>
      <c r="C943">
        <v>2.5893958076448828E-2</v>
      </c>
      <c r="D943" s="4">
        <v>-6.9573773071169897E-3</v>
      </c>
      <c r="E943">
        <v>73.088782841799571</v>
      </c>
      <c r="F943" s="13"/>
      <c r="G943" s="14">
        <f t="shared" si="71"/>
        <v>73.088782841799571</v>
      </c>
      <c r="H943">
        <f t="shared" si="72"/>
        <v>12165</v>
      </c>
      <c r="I943" s="29">
        <f t="shared" si="73"/>
        <v>166.44140902347633</v>
      </c>
      <c r="J943">
        <f t="shared" si="74"/>
        <v>2.5893958076448828E-2</v>
      </c>
      <c r="K943" s="4">
        <f t="shared" si="75"/>
        <v>-6.9573773071169897E-3</v>
      </c>
      <c r="M943" s="16"/>
    </row>
    <row r="944" spans="2:13" x14ac:dyDescent="0.25">
      <c r="B944" s="3">
        <v>12156</v>
      </c>
      <c r="C944">
        <v>2.6653504442250741E-2</v>
      </c>
      <c r="D944" s="4">
        <v>8.4185162559151597E-3</v>
      </c>
      <c r="E944">
        <v>503.6105664136212</v>
      </c>
      <c r="F944" s="13"/>
      <c r="G944" s="14">
        <f t="shared" si="71"/>
        <v>503.6105664136212</v>
      </c>
      <c r="H944">
        <f t="shared" si="72"/>
        <v>12156</v>
      </c>
      <c r="I944" s="29">
        <f t="shared" si="73"/>
        <v>24.137698473181231</v>
      </c>
      <c r="J944">
        <f t="shared" si="74"/>
        <v>2.6653504442250741E-2</v>
      </c>
      <c r="K944" s="4">
        <f t="shared" si="75"/>
        <v>8.4185162559151597E-3</v>
      </c>
      <c r="M944" s="16"/>
    </row>
    <row r="945" spans="2:13" x14ac:dyDescent="0.25">
      <c r="B945" s="3">
        <v>12152</v>
      </c>
      <c r="C945">
        <v>9.8749177090190921E-3</v>
      </c>
      <c r="D945" s="4">
        <v>1.43483998253942E-2</v>
      </c>
      <c r="E945">
        <v>1217.3441698371255</v>
      </c>
      <c r="F945" s="13"/>
      <c r="G945" s="14">
        <f t="shared" si="71"/>
        <v>1217.3441698371255</v>
      </c>
      <c r="H945">
        <f t="shared" si="72"/>
        <v>12152</v>
      </c>
      <c r="I945" s="29">
        <f t="shared" si="73"/>
        <v>9.9823864943846381</v>
      </c>
      <c r="J945">
        <f t="shared" si="74"/>
        <v>9.8749177090190921E-3</v>
      </c>
      <c r="K945" s="9">
        <f t="shared" si="75"/>
        <v>1.43483998253942E-2</v>
      </c>
      <c r="M945" s="16"/>
    </row>
    <row r="946" spans="2:13" x14ac:dyDescent="0.25">
      <c r="B946" s="3">
        <v>12150</v>
      </c>
      <c r="C946">
        <v>7.3415637860082303E-2</v>
      </c>
      <c r="D946" s="4">
        <v>5.8728009462356602E-2</v>
      </c>
      <c r="E946">
        <v>84.973779306036292</v>
      </c>
      <c r="F946" s="13"/>
      <c r="G946" s="14">
        <f t="shared" si="71"/>
        <v>84.973779306036292</v>
      </c>
      <c r="H946">
        <f t="shared" si="72"/>
        <v>12150</v>
      </c>
      <c r="I946" s="29">
        <f t="shared" si="73"/>
        <v>142.9852843927456</v>
      </c>
      <c r="J946">
        <f t="shared" si="74"/>
        <v>7.3415637860082303E-2</v>
      </c>
      <c r="K946" s="4">
        <f t="shared" si="75"/>
        <v>5.8728009462356602E-2</v>
      </c>
      <c r="M946" s="16"/>
    </row>
    <row r="947" spans="2:13" x14ac:dyDescent="0.25">
      <c r="B947" s="3">
        <v>12143</v>
      </c>
      <c r="C947">
        <v>4.0517170386230747E-2</v>
      </c>
      <c r="D947" s="4">
        <v>1.06826089322567E-2</v>
      </c>
      <c r="E947">
        <v>8.089682751478831</v>
      </c>
      <c r="F947" s="13"/>
      <c r="G947" s="14">
        <f t="shared" si="71"/>
        <v>8.089682751478831</v>
      </c>
      <c r="H947">
        <f t="shared" si="72"/>
        <v>12143</v>
      </c>
      <c r="I947" s="29">
        <f t="shared" si="73"/>
        <v>1501.0477385877962</v>
      </c>
      <c r="J947">
        <f t="shared" si="74"/>
        <v>4.0517170386230747E-2</v>
      </c>
      <c r="K947" s="9">
        <f t="shared" si="75"/>
        <v>1.06826089322567E-2</v>
      </c>
      <c r="M947" s="16"/>
    </row>
    <row r="948" spans="2:13" x14ac:dyDescent="0.25">
      <c r="B948" s="3">
        <v>12132</v>
      </c>
      <c r="C948">
        <v>1.714474118034949E-2</v>
      </c>
      <c r="D948" s="4">
        <v>3.6576934158801998E-2</v>
      </c>
      <c r="E948">
        <v>58.544100442256493</v>
      </c>
      <c r="F948" s="13"/>
      <c r="G948" s="14">
        <f t="shared" si="71"/>
        <v>58.544100442256493</v>
      </c>
      <c r="H948">
        <f t="shared" si="72"/>
        <v>12132</v>
      </c>
      <c r="I948" s="29">
        <f t="shared" si="73"/>
        <v>207.22839548907399</v>
      </c>
      <c r="J948">
        <f t="shared" si="74"/>
        <v>1.714474118034949E-2</v>
      </c>
      <c r="K948" s="9">
        <f t="shared" si="75"/>
        <v>3.6576934158801998E-2</v>
      </c>
      <c r="M948" s="16"/>
    </row>
    <row r="949" spans="2:13" x14ac:dyDescent="0.25">
      <c r="B949" s="3">
        <v>12097</v>
      </c>
      <c r="C949">
        <v>0.12945358353310737</v>
      </c>
      <c r="D949" s="4" t="e">
        <v>#DIV/0!</v>
      </c>
      <c r="E949">
        <v>801.66013356188353</v>
      </c>
      <c r="F949" s="13"/>
      <c r="G949" s="14">
        <f t="shared" si="71"/>
        <v>801.66013356188353</v>
      </c>
      <c r="H949">
        <f t="shared" si="72"/>
        <v>12097</v>
      </c>
      <c r="I949" s="29">
        <f t="shared" si="73"/>
        <v>15.089935863782332</v>
      </c>
      <c r="J949">
        <f t="shared" si="74"/>
        <v>0.12945358353310737</v>
      </c>
      <c r="K949" s="4" t="str">
        <f t="shared" si="75"/>
        <v/>
      </c>
      <c r="M949" s="16"/>
    </row>
    <row r="950" spans="2:13" x14ac:dyDescent="0.25">
      <c r="B950" s="3">
        <v>12094</v>
      </c>
      <c r="C950">
        <v>3.1585910368777906E-2</v>
      </c>
      <c r="D950" s="4">
        <v>6.1298742890357971E-2</v>
      </c>
      <c r="E950">
        <v>74.340605423239666</v>
      </c>
      <c r="F950" s="13"/>
      <c r="G950" s="14">
        <f t="shared" si="71"/>
        <v>74.340605423239666</v>
      </c>
      <c r="H950">
        <f t="shared" si="72"/>
        <v>12094</v>
      </c>
      <c r="I950" s="29">
        <f t="shared" si="73"/>
        <v>162.68363609827807</v>
      </c>
      <c r="J950">
        <f t="shared" si="74"/>
        <v>3.1585910368777906E-2</v>
      </c>
      <c r="K950" s="4">
        <f t="shared" si="75"/>
        <v>6.1298742890357971E-2</v>
      </c>
      <c r="M950" s="16"/>
    </row>
    <row r="951" spans="2:13" x14ac:dyDescent="0.25">
      <c r="B951" s="3">
        <v>12077</v>
      </c>
      <c r="C951">
        <v>4.2974248571665145E-2</v>
      </c>
      <c r="D951" s="4">
        <v>1.8038216978311501E-2</v>
      </c>
      <c r="E951">
        <v>303.11255708282647</v>
      </c>
      <c r="F951" s="13"/>
      <c r="G951" s="14">
        <f t="shared" si="71"/>
        <v>303.11255708282647</v>
      </c>
      <c r="H951">
        <f t="shared" si="72"/>
        <v>12077</v>
      </c>
      <c r="I951" s="29">
        <f t="shared" si="73"/>
        <v>39.843285003530625</v>
      </c>
      <c r="J951">
        <f t="shared" si="74"/>
        <v>4.2974248571665145E-2</v>
      </c>
      <c r="K951" s="9">
        <f t="shared" si="75"/>
        <v>1.8038216978311501E-2</v>
      </c>
      <c r="M951" s="16"/>
    </row>
    <row r="952" spans="2:13" x14ac:dyDescent="0.25">
      <c r="B952" s="3">
        <v>12059</v>
      </c>
      <c r="C952">
        <v>3.5160461066423419E-2</v>
      </c>
      <c r="D952" s="4">
        <v>7.3619373142719303E-3</v>
      </c>
      <c r="E952">
        <v>34.163531560626183</v>
      </c>
      <c r="F952" s="13"/>
      <c r="G952" s="14">
        <f t="shared" si="71"/>
        <v>34.163531560626183</v>
      </c>
      <c r="H952">
        <f t="shared" si="72"/>
        <v>12059</v>
      </c>
      <c r="I952" s="29">
        <f t="shared" si="73"/>
        <v>352.97873050976148</v>
      </c>
      <c r="J952">
        <f t="shared" si="74"/>
        <v>3.5160461066423419E-2</v>
      </c>
      <c r="K952" s="9">
        <f t="shared" si="75"/>
        <v>7.3619373142719303E-3</v>
      </c>
      <c r="M952" s="16"/>
    </row>
    <row r="953" spans="2:13" x14ac:dyDescent="0.25">
      <c r="B953" s="3">
        <v>12058</v>
      </c>
      <c r="C953">
        <v>8.542046773926025E-3</v>
      </c>
      <c r="D953" s="4">
        <v>3.3879715949297E-2</v>
      </c>
      <c r="E953">
        <v>66.391660550133452</v>
      </c>
      <c r="F953" s="13"/>
      <c r="G953" s="14">
        <f t="shared" si="71"/>
        <v>66.391660550133452</v>
      </c>
      <c r="H953">
        <f t="shared" si="72"/>
        <v>12058</v>
      </c>
      <c r="I953" s="29">
        <f t="shared" si="73"/>
        <v>181.61919584606267</v>
      </c>
      <c r="J953">
        <f t="shared" si="74"/>
        <v>8.542046773926025E-3</v>
      </c>
      <c r="K953" s="9">
        <f t="shared" si="75"/>
        <v>3.3879715949297E-2</v>
      </c>
      <c r="M953" s="16"/>
    </row>
    <row r="954" spans="2:13" x14ac:dyDescent="0.25">
      <c r="B954" s="3">
        <v>12053</v>
      </c>
      <c r="C954">
        <v>1.2445034431261927E-3</v>
      </c>
      <c r="D954" s="4">
        <v>1.7914405713478701E-2</v>
      </c>
      <c r="E954">
        <v>213.56429253704502</v>
      </c>
      <c r="F954" s="13"/>
      <c r="G954" s="14">
        <f t="shared" si="71"/>
        <v>213.56429253704502</v>
      </c>
      <c r="H954">
        <f t="shared" si="72"/>
        <v>12053</v>
      </c>
      <c r="I954" s="29">
        <f t="shared" si="73"/>
        <v>56.437337238430331</v>
      </c>
      <c r="J954">
        <f t="shared" si="74"/>
        <v>1.2445034431261927E-3</v>
      </c>
      <c r="K954" s="4">
        <f t="shared" si="75"/>
        <v>1.7914405713478701E-2</v>
      </c>
      <c r="M954" s="16"/>
    </row>
    <row r="955" spans="2:13" x14ac:dyDescent="0.25">
      <c r="B955" s="3">
        <v>12050</v>
      </c>
      <c r="C955">
        <v>4.5228215767634854E-2</v>
      </c>
      <c r="D955" s="4">
        <v>6.5496906638145405E-2</v>
      </c>
      <c r="E955">
        <v>120.212289223234</v>
      </c>
      <c r="F955" s="13"/>
      <c r="G955" s="14">
        <f t="shared" si="71"/>
        <v>120.212289223234</v>
      </c>
      <c r="H955">
        <f t="shared" si="72"/>
        <v>12050</v>
      </c>
      <c r="I955" s="29">
        <f t="shared" si="73"/>
        <v>100.23933557760616</v>
      </c>
      <c r="J955">
        <f t="shared" si="74"/>
        <v>4.5228215767634854E-2</v>
      </c>
      <c r="K955" s="4">
        <f t="shared" si="75"/>
        <v>6.5496906638145405E-2</v>
      </c>
      <c r="M955" s="16"/>
    </row>
    <row r="956" spans="2:13" x14ac:dyDescent="0.25">
      <c r="B956" s="3">
        <v>12032</v>
      </c>
      <c r="C956">
        <v>2.4601063829787235E-2</v>
      </c>
      <c r="D956" s="4">
        <v>9.3085914850235003E-3</v>
      </c>
      <c r="E956">
        <v>1217.3441698371255</v>
      </c>
      <c r="F956" s="13"/>
      <c r="G956" s="14">
        <f t="shared" si="71"/>
        <v>1217.3441698371255</v>
      </c>
      <c r="H956">
        <f t="shared" si="72"/>
        <v>12032</v>
      </c>
      <c r="I956" s="29">
        <f t="shared" si="73"/>
        <v>9.8838112492129664</v>
      </c>
      <c r="J956">
        <f t="shared" si="74"/>
        <v>2.4601063829787235E-2</v>
      </c>
      <c r="K956" s="4">
        <f t="shared" si="75"/>
        <v>9.3085914850235003E-3</v>
      </c>
      <c r="M956" s="16"/>
    </row>
    <row r="957" spans="2:13" x14ac:dyDescent="0.25">
      <c r="B957" s="3">
        <v>12026</v>
      </c>
      <c r="C957">
        <v>2.091302178613005E-2</v>
      </c>
      <c r="D957" s="4">
        <v>2.0080877467989901E-2</v>
      </c>
      <c r="E957">
        <v>53.975540112669563</v>
      </c>
      <c r="F957" s="13"/>
      <c r="G957" s="14">
        <f t="shared" si="71"/>
        <v>53.975540112669563</v>
      </c>
      <c r="H957">
        <f t="shared" si="72"/>
        <v>12026</v>
      </c>
      <c r="I957" s="29">
        <f t="shared" si="73"/>
        <v>222.80462548214803</v>
      </c>
      <c r="J957">
        <f t="shared" si="74"/>
        <v>2.091302178613005E-2</v>
      </c>
      <c r="K957" s="4">
        <f t="shared" si="75"/>
        <v>2.0080877467989901E-2</v>
      </c>
      <c r="M957" s="16"/>
    </row>
    <row r="958" spans="2:13" x14ac:dyDescent="0.25">
      <c r="B958" s="3">
        <v>12022</v>
      </c>
      <c r="C958">
        <v>9.9817002162701706E-4</v>
      </c>
      <c r="D958" s="4">
        <v>1.18677197024226E-2</v>
      </c>
      <c r="E958">
        <v>566.63170932064588</v>
      </c>
      <c r="F958" s="13"/>
      <c r="G958" s="14">
        <f t="shared" si="71"/>
        <v>566.63170932064588</v>
      </c>
      <c r="H958">
        <f t="shared" si="72"/>
        <v>12022</v>
      </c>
      <c r="I958" s="29">
        <f t="shared" si="73"/>
        <v>21.216602957878209</v>
      </c>
      <c r="J958">
        <f t="shared" si="74"/>
        <v>9.9817002162701706E-4</v>
      </c>
      <c r="K958" s="9">
        <f t="shared" si="75"/>
        <v>1.18677197024226E-2</v>
      </c>
      <c r="M958" s="16"/>
    </row>
    <row r="959" spans="2:13" x14ac:dyDescent="0.25">
      <c r="B959" s="3">
        <v>12017</v>
      </c>
      <c r="C959">
        <v>4.9929266871931426E-3</v>
      </c>
      <c r="D959" s="4">
        <v>3.4053135663270999E-2</v>
      </c>
      <c r="E959">
        <v>44.228935143682392</v>
      </c>
      <c r="F959" s="13"/>
      <c r="G959" s="14">
        <f t="shared" si="71"/>
        <v>44.228935143682392</v>
      </c>
      <c r="H959">
        <f t="shared" si="72"/>
        <v>12017</v>
      </c>
      <c r="I959" s="29">
        <f t="shared" si="73"/>
        <v>271.69996204886007</v>
      </c>
      <c r="J959">
        <f t="shared" si="74"/>
        <v>4.9929266871931426E-3</v>
      </c>
      <c r="K959" s="4">
        <f t="shared" si="75"/>
        <v>3.4053135663270999E-2</v>
      </c>
      <c r="M959" s="16"/>
    </row>
    <row r="960" spans="2:13" x14ac:dyDescent="0.25">
      <c r="B960" s="3">
        <v>12015</v>
      </c>
      <c r="C960">
        <v>5.6179775280898875E-2</v>
      </c>
      <c r="D960" s="4" t="e">
        <v>#DIV/0!</v>
      </c>
      <c r="E960">
        <v>29.757422041498515</v>
      </c>
      <c r="F960" s="13"/>
      <c r="G960" s="14">
        <f t="shared" si="71"/>
        <v>29.757422041498515</v>
      </c>
      <c r="H960">
        <f t="shared" si="72"/>
        <v>12015</v>
      </c>
      <c r="I960" s="29">
        <f t="shared" si="73"/>
        <v>403.76481481642998</v>
      </c>
      <c r="J960">
        <f t="shared" si="74"/>
        <v>5.6179775280898875E-2</v>
      </c>
      <c r="K960" s="9" t="str">
        <f t="shared" si="75"/>
        <v/>
      </c>
      <c r="M960" s="16"/>
    </row>
    <row r="961" spans="2:13" x14ac:dyDescent="0.25">
      <c r="B961" s="3">
        <v>12010</v>
      </c>
      <c r="C961">
        <v>3.2195392728281984E-3</v>
      </c>
      <c r="D961" s="4">
        <v>3.6332270440955898E-3</v>
      </c>
      <c r="E961">
        <v>566.63170932064588</v>
      </c>
      <c r="F961" s="13"/>
      <c r="G961" s="14">
        <f t="shared" si="71"/>
        <v>566.63170932064588</v>
      </c>
      <c r="H961">
        <f t="shared" si="72"/>
        <v>12010</v>
      </c>
      <c r="I961" s="29">
        <f t="shared" si="73"/>
        <v>21.195425180844889</v>
      </c>
      <c r="J961">
        <f t="shared" si="74"/>
        <v>3.2195392728281984E-3</v>
      </c>
      <c r="K961" s="9">
        <f t="shared" si="75"/>
        <v>3.6332270440955898E-3</v>
      </c>
      <c r="M961" s="16"/>
    </row>
    <row r="962" spans="2:13" x14ac:dyDescent="0.25">
      <c r="B962" s="3">
        <v>12008</v>
      </c>
      <c r="C962">
        <v>4.3304463690872754E-3</v>
      </c>
      <c r="D962" s="4">
        <v>2.1013405174017001E-2</v>
      </c>
      <c r="E962">
        <v>213.56429253704502</v>
      </c>
      <c r="F962" s="13"/>
      <c r="G962" s="14">
        <f t="shared" si="71"/>
        <v>213.56429253704502</v>
      </c>
      <c r="H962">
        <f t="shared" si="72"/>
        <v>12008</v>
      </c>
      <c r="I962" s="29">
        <f t="shared" si="73"/>
        <v>56.22662785688803</v>
      </c>
      <c r="J962">
        <f t="shared" si="74"/>
        <v>4.3304463690872754E-3</v>
      </c>
      <c r="K962" s="4">
        <f t="shared" si="75"/>
        <v>2.1013405174017001E-2</v>
      </c>
      <c r="M962" s="16"/>
    </row>
    <row r="963" spans="2:13" x14ac:dyDescent="0.25">
      <c r="B963" s="3">
        <v>11985</v>
      </c>
      <c r="C963">
        <v>1.7521902377972465E-2</v>
      </c>
      <c r="D963" s="4" t="e">
        <v>#DIV/0!</v>
      </c>
      <c r="E963">
        <v>61.812823804531071</v>
      </c>
      <c r="F963" s="13"/>
      <c r="G963" s="14">
        <f t="shared" si="71"/>
        <v>61.812823804531071</v>
      </c>
      <c r="H963">
        <f t="shared" si="72"/>
        <v>11985</v>
      </c>
      <c r="I963" s="29">
        <f t="shared" si="73"/>
        <v>193.89180532990733</v>
      </c>
      <c r="J963">
        <f t="shared" si="74"/>
        <v>1.7521902377972465E-2</v>
      </c>
      <c r="K963" s="9" t="str">
        <f t="shared" si="75"/>
        <v/>
      </c>
      <c r="M963" s="16"/>
    </row>
    <row r="964" spans="2:13" x14ac:dyDescent="0.25">
      <c r="B964" s="3">
        <v>11981</v>
      </c>
      <c r="C964">
        <v>9.0977380853017278E-2</v>
      </c>
      <c r="D964" s="4">
        <v>2.9986821115016899E-2</v>
      </c>
      <c r="E964">
        <v>28.454379069944181</v>
      </c>
      <c r="F964" s="13"/>
      <c r="G964" s="14">
        <f t="shared" si="71"/>
        <v>28.454379069944181</v>
      </c>
      <c r="H964">
        <f t="shared" si="72"/>
        <v>11981</v>
      </c>
      <c r="I964" s="29">
        <f t="shared" si="73"/>
        <v>421.05997008577503</v>
      </c>
      <c r="J964">
        <f t="shared" si="74"/>
        <v>9.0977380853017278E-2</v>
      </c>
      <c r="K964" s="4">
        <f t="shared" si="75"/>
        <v>2.9986821115016899E-2</v>
      </c>
      <c r="M964" s="16"/>
    </row>
    <row r="965" spans="2:13" x14ac:dyDescent="0.25">
      <c r="B965" s="3">
        <v>11979</v>
      </c>
      <c r="C965">
        <v>-3.0887386259287088E-3</v>
      </c>
      <c r="D965" s="4">
        <v>1.6562092117965235E-2</v>
      </c>
      <c r="E965">
        <v>213.56429253704502</v>
      </c>
      <c r="F965" s="13"/>
      <c r="G965" s="14">
        <f t="shared" si="71"/>
        <v>213.56429253704502</v>
      </c>
      <c r="H965">
        <f t="shared" si="72"/>
        <v>11979</v>
      </c>
      <c r="I965" s="29">
        <f t="shared" si="73"/>
        <v>56.09083736656077</v>
      </c>
      <c r="J965">
        <f t="shared" si="74"/>
        <v>-3.0887386259287088E-3</v>
      </c>
      <c r="K965" s="4">
        <f t="shared" si="75"/>
        <v>1.6562092117965235E-2</v>
      </c>
      <c r="M965" s="16"/>
    </row>
    <row r="966" spans="2:13" x14ac:dyDescent="0.25">
      <c r="B966" s="3">
        <v>11957</v>
      </c>
      <c r="C966">
        <v>1.1206824454294556E-2</v>
      </c>
      <c r="D966" s="4">
        <v>3.9874723181128502E-2</v>
      </c>
      <c r="E966">
        <v>44.228935143682392</v>
      </c>
      <c r="F966" s="13"/>
      <c r="G966" s="14">
        <f t="shared" si="71"/>
        <v>44.228935143682392</v>
      </c>
      <c r="H966">
        <f t="shared" si="72"/>
        <v>11957</v>
      </c>
      <c r="I966" s="29">
        <f t="shared" si="73"/>
        <v>270.34338405743699</v>
      </c>
      <c r="J966">
        <f t="shared" si="74"/>
        <v>1.1206824454294556E-2</v>
      </c>
      <c r="K966" s="4">
        <f t="shared" si="75"/>
        <v>3.9874723181128502E-2</v>
      </c>
      <c r="M966" s="16"/>
    </row>
    <row r="967" spans="2:13" x14ac:dyDescent="0.25">
      <c r="B967" s="3">
        <v>11956</v>
      </c>
      <c r="C967">
        <v>1.0622281699565072E-2</v>
      </c>
      <c r="D967" s="4">
        <v>1.24218389391899E-2</v>
      </c>
      <c r="E967">
        <v>213.56429253704502</v>
      </c>
      <c r="F967" s="13"/>
      <c r="G967" s="14">
        <f t="shared" si="71"/>
        <v>213.56429253704502</v>
      </c>
      <c r="H967">
        <f t="shared" si="72"/>
        <v>11956</v>
      </c>
      <c r="I967" s="29">
        <f t="shared" si="73"/>
        <v>55.98314146043915</v>
      </c>
      <c r="J967">
        <f t="shared" si="74"/>
        <v>1.0622281699565072E-2</v>
      </c>
      <c r="K967" s="4">
        <f t="shared" si="75"/>
        <v>1.24218389391899E-2</v>
      </c>
      <c r="M967" s="16"/>
    </row>
    <row r="968" spans="2:13" x14ac:dyDescent="0.25">
      <c r="B968" s="3">
        <v>11955</v>
      </c>
      <c r="C968">
        <v>4.8933500627352571E-2</v>
      </c>
      <c r="D968" s="4">
        <v>4.3001148849725702E-2</v>
      </c>
      <c r="E968">
        <v>66.391660550133452</v>
      </c>
      <c r="F968" s="13"/>
      <c r="G968" s="14">
        <f t="shared" si="71"/>
        <v>66.391660550133452</v>
      </c>
      <c r="H968">
        <f t="shared" si="72"/>
        <v>11955</v>
      </c>
      <c r="I968" s="29">
        <f t="shared" si="73"/>
        <v>180.06779618010276</v>
      </c>
      <c r="J968">
        <f t="shared" si="74"/>
        <v>4.8933500627352571E-2</v>
      </c>
      <c r="K968" s="9">
        <f t="shared" si="75"/>
        <v>4.3001148849725702E-2</v>
      </c>
      <c r="M968" s="16"/>
    </row>
    <row r="969" spans="2:13" x14ac:dyDescent="0.25">
      <c r="B969" s="3">
        <v>11934</v>
      </c>
      <c r="C969">
        <v>1.3407072230601643E-3</v>
      </c>
      <c r="D969" s="4">
        <v>2.1382220089435602E-2</v>
      </c>
      <c r="E969">
        <v>132.527151476792</v>
      </c>
      <c r="F969" s="13"/>
      <c r="G969" s="14">
        <f t="shared" ref="G969:G1032" si="76">IFERROR(E969,"")</f>
        <v>132.527151476792</v>
      </c>
      <c r="H969">
        <f t="shared" ref="H969:H1032" si="77">B969</f>
        <v>11934</v>
      </c>
      <c r="I969" s="29">
        <f t="shared" ref="I969:I1032" si="78">IFERROR(H969/G969,"")</f>
        <v>90.049471878144672</v>
      </c>
      <c r="J969">
        <f t="shared" ref="J969:J1032" si="79">C969</f>
        <v>1.3407072230601643E-3</v>
      </c>
      <c r="K969" s="4">
        <f t="shared" ref="K969:K1032" si="80">IFERROR(D969,"")</f>
        <v>2.1382220089435602E-2</v>
      </c>
      <c r="M969" s="16"/>
    </row>
    <row r="970" spans="2:13" x14ac:dyDescent="0.25">
      <c r="B970" s="3">
        <v>11924</v>
      </c>
      <c r="C970">
        <v>1.8114726601811473E-2</v>
      </c>
      <c r="D970" s="4">
        <v>1.93237401545048E-2</v>
      </c>
      <c r="E970">
        <v>58.544100442256493</v>
      </c>
      <c r="F970" s="13"/>
      <c r="G970" s="14">
        <f t="shared" si="76"/>
        <v>58.544100442256493</v>
      </c>
      <c r="H970">
        <f t="shared" si="77"/>
        <v>11924</v>
      </c>
      <c r="I970" s="29">
        <f t="shared" si="78"/>
        <v>203.67551828319472</v>
      </c>
      <c r="J970">
        <f t="shared" si="79"/>
        <v>1.8114726601811473E-2</v>
      </c>
      <c r="K970" s="4">
        <f t="shared" si="80"/>
        <v>1.93237401545048E-2</v>
      </c>
      <c r="M970" s="16"/>
    </row>
    <row r="971" spans="2:13" x14ac:dyDescent="0.25">
      <c r="B971" s="3">
        <v>11918</v>
      </c>
      <c r="C971">
        <v>2.3493874811209934E-2</v>
      </c>
      <c r="D971" s="4">
        <v>5.7370454072952298E-2</v>
      </c>
      <c r="E971">
        <v>132.527151476792</v>
      </c>
      <c r="F971" s="13"/>
      <c r="G971" s="14">
        <f t="shared" si="76"/>
        <v>132.527151476792</v>
      </c>
      <c r="H971">
        <f t="shared" si="77"/>
        <v>11918</v>
      </c>
      <c r="I971" s="29">
        <f t="shared" si="78"/>
        <v>89.928741900764891</v>
      </c>
      <c r="J971">
        <f t="shared" si="79"/>
        <v>2.3493874811209934E-2</v>
      </c>
      <c r="K971" s="4">
        <f t="shared" si="80"/>
        <v>5.7370454072952298E-2</v>
      </c>
      <c r="M971" s="16"/>
    </row>
    <row r="972" spans="2:13" x14ac:dyDescent="0.25">
      <c r="B972" s="3">
        <v>11906</v>
      </c>
      <c r="C972">
        <v>1.9317990928943391E-2</v>
      </c>
      <c r="D972" s="4">
        <v>9.8626930266618503E-3</v>
      </c>
      <c r="E972">
        <v>19.295435372417263</v>
      </c>
      <c r="F972" s="13"/>
      <c r="G972" s="14">
        <f t="shared" si="76"/>
        <v>19.295435372417263</v>
      </c>
      <c r="H972">
        <f t="shared" si="77"/>
        <v>11906</v>
      </c>
      <c r="I972" s="29">
        <f t="shared" si="78"/>
        <v>617.03712666776994</v>
      </c>
      <c r="J972">
        <f t="shared" si="79"/>
        <v>1.9317990928943391E-2</v>
      </c>
      <c r="K972" s="9">
        <f t="shared" si="80"/>
        <v>9.8626930266618503E-3</v>
      </c>
      <c r="M972" s="16"/>
    </row>
    <row r="973" spans="2:13" x14ac:dyDescent="0.25">
      <c r="B973" s="3">
        <v>11877</v>
      </c>
      <c r="C973">
        <v>7.8218405321209064E-2</v>
      </c>
      <c r="D973" s="4" t="e">
        <v>#DIV/0!</v>
      </c>
      <c r="E973">
        <v>20.466909124495409</v>
      </c>
      <c r="F973" s="13"/>
      <c r="G973" s="14">
        <f t="shared" si="76"/>
        <v>20.466909124495409</v>
      </c>
      <c r="H973">
        <f t="shared" si="77"/>
        <v>11877</v>
      </c>
      <c r="I973" s="29">
        <f t="shared" si="78"/>
        <v>580.30257171490791</v>
      </c>
      <c r="J973">
        <f t="shared" si="79"/>
        <v>7.8218405321209064E-2</v>
      </c>
      <c r="K973" s="9" t="str">
        <f t="shared" si="80"/>
        <v/>
      </c>
      <c r="M973" s="16"/>
    </row>
    <row r="974" spans="2:13" x14ac:dyDescent="0.25">
      <c r="B974" s="3">
        <v>11851</v>
      </c>
      <c r="C974">
        <v>2.4470508817821281E-2</v>
      </c>
      <c r="D974" s="4">
        <v>2.7042578178225082E-2</v>
      </c>
      <c r="E974">
        <v>7.5626947565543245</v>
      </c>
      <c r="F974" s="13"/>
      <c r="G974" s="14">
        <f t="shared" si="76"/>
        <v>7.5626947565543245</v>
      </c>
      <c r="H974">
        <f t="shared" si="77"/>
        <v>11851</v>
      </c>
      <c r="I974" s="29">
        <f t="shared" si="78"/>
        <v>1567.0340244433573</v>
      </c>
      <c r="J974">
        <f t="shared" si="79"/>
        <v>2.4470508817821281E-2</v>
      </c>
      <c r="K974" s="4">
        <f t="shared" si="80"/>
        <v>2.7042578178225082E-2</v>
      </c>
      <c r="M974" s="16"/>
    </row>
    <row r="975" spans="2:13" x14ac:dyDescent="0.25">
      <c r="B975" s="3">
        <v>11850</v>
      </c>
      <c r="C975">
        <v>7.3839662447257384E-2</v>
      </c>
      <c r="D975" s="4">
        <v>7.08115147426724E-3</v>
      </c>
      <c r="E975">
        <v>73.088782841799571</v>
      </c>
      <c r="F975" s="13"/>
      <c r="G975" s="14">
        <f t="shared" si="76"/>
        <v>73.088782841799571</v>
      </c>
      <c r="H975">
        <f t="shared" si="77"/>
        <v>11850</v>
      </c>
      <c r="I975" s="29">
        <f t="shared" si="78"/>
        <v>162.13158215603735</v>
      </c>
      <c r="J975">
        <f t="shared" si="79"/>
        <v>7.3839662447257384E-2</v>
      </c>
      <c r="K975" s="9">
        <f t="shared" si="80"/>
        <v>7.08115147426724E-3</v>
      </c>
      <c r="M975" s="16"/>
    </row>
    <row r="976" spans="2:13" x14ac:dyDescent="0.25">
      <c r="B976" s="3">
        <v>11832</v>
      </c>
      <c r="C976">
        <v>9.1277890466531439E-3</v>
      </c>
      <c r="D976" s="4">
        <v>1.2974407523870499E-2</v>
      </c>
      <c r="E976">
        <v>503.6105664136212</v>
      </c>
      <c r="F976" s="13"/>
      <c r="G976" s="14">
        <f t="shared" si="76"/>
        <v>503.6105664136212</v>
      </c>
      <c r="H976">
        <f t="shared" si="77"/>
        <v>11832</v>
      </c>
      <c r="I976" s="29">
        <f t="shared" si="78"/>
        <v>23.494344219700587</v>
      </c>
      <c r="J976">
        <f t="shared" si="79"/>
        <v>9.1277890466531439E-3</v>
      </c>
      <c r="K976" s="4">
        <f t="shared" si="80"/>
        <v>1.2974407523870499E-2</v>
      </c>
      <c r="M976" s="16"/>
    </row>
    <row r="977" spans="2:13" x14ac:dyDescent="0.25">
      <c r="B977" s="3">
        <v>11829</v>
      </c>
      <c r="C977">
        <v>4.8693887902612226E-2</v>
      </c>
      <c r="D977" s="4">
        <v>8.3383852615952492E-3</v>
      </c>
      <c r="E977">
        <v>213.56429253704502</v>
      </c>
      <c r="F977" s="13"/>
      <c r="G977" s="14">
        <f t="shared" si="76"/>
        <v>213.56429253704502</v>
      </c>
      <c r="H977">
        <f t="shared" si="77"/>
        <v>11829</v>
      </c>
      <c r="I977" s="29">
        <f t="shared" si="78"/>
        <v>55.388472761419763</v>
      </c>
      <c r="J977">
        <f t="shared" si="79"/>
        <v>4.8693887902612226E-2</v>
      </c>
      <c r="K977" s="4">
        <f t="shared" si="80"/>
        <v>8.3383852615952492E-3</v>
      </c>
      <c r="M977" s="16"/>
    </row>
    <row r="978" spans="2:13" x14ac:dyDescent="0.25">
      <c r="B978" s="3">
        <v>11825</v>
      </c>
      <c r="C978">
        <v>0.10038054968287527</v>
      </c>
      <c r="D978" s="4">
        <v>4.0622502565383897E-2</v>
      </c>
      <c r="E978">
        <v>13.275404980830682</v>
      </c>
      <c r="F978" s="13"/>
      <c r="G978" s="14">
        <f t="shared" si="76"/>
        <v>13.275404980830682</v>
      </c>
      <c r="H978">
        <f t="shared" si="77"/>
        <v>11825</v>
      </c>
      <c r="I978" s="29">
        <f t="shared" si="78"/>
        <v>890.74495407672862</v>
      </c>
      <c r="J978">
        <f t="shared" si="79"/>
        <v>0.10038054968287527</v>
      </c>
      <c r="K978" s="4">
        <f t="shared" si="80"/>
        <v>4.0622502565383897E-2</v>
      </c>
      <c r="M978" s="16"/>
    </row>
    <row r="979" spans="2:13" x14ac:dyDescent="0.25">
      <c r="B979" s="3">
        <v>11813</v>
      </c>
      <c r="C979">
        <v>2.624227545923982E-3</v>
      </c>
      <c r="D979" s="4" t="e">
        <v>#DIV/0!</v>
      </c>
      <c r="E979">
        <v>19.676099028750908</v>
      </c>
      <c r="F979" s="13"/>
      <c r="G979" s="14">
        <f t="shared" si="76"/>
        <v>19.676099028750908</v>
      </c>
      <c r="H979">
        <f t="shared" si="77"/>
        <v>11813</v>
      </c>
      <c r="I979" s="29">
        <f t="shared" si="78"/>
        <v>600.37307104110062</v>
      </c>
      <c r="J979">
        <f t="shared" si="79"/>
        <v>2.624227545923982E-3</v>
      </c>
      <c r="K979" s="4" t="str">
        <f t="shared" si="80"/>
        <v/>
      </c>
      <c r="M979" s="16"/>
    </row>
    <row r="980" spans="2:13" x14ac:dyDescent="0.25">
      <c r="B980" s="3">
        <v>11800</v>
      </c>
      <c r="C980">
        <v>2.5762711864406779E-2</v>
      </c>
      <c r="D980" s="4">
        <v>3.9807738736271844E-2</v>
      </c>
      <c r="E980">
        <v>55.636603588148311</v>
      </c>
      <c r="F980" s="13"/>
      <c r="G980" s="14">
        <f t="shared" si="76"/>
        <v>55.636603588148311</v>
      </c>
      <c r="H980">
        <f t="shared" si="77"/>
        <v>11800</v>
      </c>
      <c r="I980" s="29">
        <f t="shared" si="78"/>
        <v>212.09058855119673</v>
      </c>
      <c r="J980">
        <f t="shared" si="79"/>
        <v>2.5762711864406779E-2</v>
      </c>
      <c r="K980" s="9">
        <f t="shared" si="80"/>
        <v>3.9807738736271844E-2</v>
      </c>
      <c r="M980" s="16"/>
    </row>
    <row r="981" spans="2:13" x14ac:dyDescent="0.25">
      <c r="B981" s="3">
        <v>11795</v>
      </c>
      <c r="C981">
        <v>0</v>
      </c>
      <c r="D981" s="4">
        <v>1.2585800278854238E-2</v>
      </c>
      <c r="E981">
        <v>61.812823804531057</v>
      </c>
      <c r="F981" s="13"/>
      <c r="G981" s="14">
        <f t="shared" si="76"/>
        <v>61.812823804531057</v>
      </c>
      <c r="H981">
        <f t="shared" si="77"/>
        <v>11795</v>
      </c>
      <c r="I981" s="29">
        <f t="shared" si="78"/>
        <v>190.81800950073071</v>
      </c>
      <c r="J981">
        <f t="shared" si="79"/>
        <v>0</v>
      </c>
      <c r="K981" s="9">
        <f t="shared" si="80"/>
        <v>1.2585800278854238E-2</v>
      </c>
      <c r="M981" s="16"/>
    </row>
    <row r="982" spans="2:13" x14ac:dyDescent="0.25">
      <c r="B982" s="3">
        <v>11792</v>
      </c>
      <c r="C982">
        <v>5.1645183175033922E-2</v>
      </c>
      <c r="D982" s="4">
        <v>3.2952036708593403E-2</v>
      </c>
      <c r="E982">
        <v>303.64545004317313</v>
      </c>
      <c r="F982" s="13"/>
      <c r="G982" s="14">
        <f t="shared" si="76"/>
        <v>303.64545004317313</v>
      </c>
      <c r="H982">
        <f t="shared" si="77"/>
        <v>11792</v>
      </c>
      <c r="I982" s="29">
        <f t="shared" si="78"/>
        <v>38.834766002004578</v>
      </c>
      <c r="J982">
        <f t="shared" si="79"/>
        <v>5.1645183175033922E-2</v>
      </c>
      <c r="K982" s="4">
        <f t="shared" si="80"/>
        <v>3.2952036708593403E-2</v>
      </c>
      <c r="M982" s="16"/>
    </row>
    <row r="983" spans="2:13" x14ac:dyDescent="0.25">
      <c r="B983" s="3">
        <v>11788</v>
      </c>
      <c r="C983">
        <v>0.17551747539871054</v>
      </c>
      <c r="D983" s="4">
        <v>-9.0788574889302306E-3</v>
      </c>
      <c r="E983">
        <v>1.2304870611631451</v>
      </c>
      <c r="F983" s="13"/>
      <c r="G983" s="14">
        <f t="shared" si="76"/>
        <v>1.2304870611631451</v>
      </c>
      <c r="H983">
        <f t="shared" si="77"/>
        <v>11788</v>
      </c>
      <c r="I983" s="29">
        <f t="shared" si="78"/>
        <v>9579.9463253657723</v>
      </c>
      <c r="J983">
        <f t="shared" si="79"/>
        <v>0.17551747539871054</v>
      </c>
      <c r="K983" s="9">
        <f t="shared" si="80"/>
        <v>-9.0788574889302306E-3</v>
      </c>
      <c r="M983" s="16"/>
    </row>
    <row r="984" spans="2:13" x14ac:dyDescent="0.25">
      <c r="B984" s="3">
        <v>11782</v>
      </c>
      <c r="C984">
        <v>7.5878458665761331E-2</v>
      </c>
      <c r="D984" s="4">
        <v>3.4979309886694003E-2</v>
      </c>
      <c r="E984">
        <v>19.676099028750908</v>
      </c>
      <c r="F984" s="13"/>
      <c r="G984" s="14">
        <f t="shared" si="76"/>
        <v>19.676099028750908</v>
      </c>
      <c r="H984">
        <f t="shared" si="77"/>
        <v>11782</v>
      </c>
      <c r="I984" s="29">
        <f t="shared" si="78"/>
        <v>598.79755549024355</v>
      </c>
      <c r="J984">
        <f t="shared" si="79"/>
        <v>7.5878458665761331E-2</v>
      </c>
      <c r="K984" s="4">
        <f t="shared" si="80"/>
        <v>3.4979309886694003E-2</v>
      </c>
      <c r="M984" s="16"/>
    </row>
    <row r="985" spans="2:13" x14ac:dyDescent="0.25">
      <c r="B985" s="3">
        <v>11778</v>
      </c>
      <c r="C985">
        <v>2.1735438953982E-2</v>
      </c>
      <c r="D985" s="4">
        <v>1.0730649344623099E-2</v>
      </c>
      <c r="E985">
        <v>566.63170932064588</v>
      </c>
      <c r="F985" s="13"/>
      <c r="G985" s="14">
        <f t="shared" si="76"/>
        <v>566.63170932064588</v>
      </c>
      <c r="H985">
        <f t="shared" si="77"/>
        <v>11778</v>
      </c>
      <c r="I985" s="29">
        <f t="shared" si="78"/>
        <v>20.785988158200759</v>
      </c>
      <c r="J985">
        <f t="shared" si="79"/>
        <v>2.1735438953982E-2</v>
      </c>
      <c r="K985" s="4">
        <f t="shared" si="80"/>
        <v>1.0730649344623099E-2</v>
      </c>
      <c r="M985" s="16"/>
    </row>
    <row r="986" spans="2:13" x14ac:dyDescent="0.25">
      <c r="B986" s="3">
        <v>11775</v>
      </c>
      <c r="C986">
        <v>8.1528662420382158E-4</v>
      </c>
      <c r="D986" s="4">
        <v>5.3558183531276893E-2</v>
      </c>
      <c r="E986">
        <v>61.812823804531071</v>
      </c>
      <c r="F986" s="13"/>
      <c r="G986" s="14">
        <f t="shared" si="76"/>
        <v>61.812823804531071</v>
      </c>
      <c r="H986">
        <f t="shared" si="77"/>
        <v>11775</v>
      </c>
      <c r="I986" s="29">
        <f t="shared" si="78"/>
        <v>190.49445204502786</v>
      </c>
      <c r="J986">
        <f t="shared" si="79"/>
        <v>8.1528662420382158E-4</v>
      </c>
      <c r="K986" s="4">
        <f t="shared" si="80"/>
        <v>5.3558183531276893E-2</v>
      </c>
      <c r="M986" s="16"/>
    </row>
    <row r="987" spans="2:13" x14ac:dyDescent="0.25">
      <c r="B987" s="3">
        <v>11774</v>
      </c>
      <c r="C987">
        <v>1.1805673517920843E-2</v>
      </c>
      <c r="D987" s="4">
        <v>5.3239684551954297E-2</v>
      </c>
      <c r="E987">
        <v>27.977465844261136</v>
      </c>
      <c r="F987" s="13"/>
      <c r="G987" s="14">
        <f t="shared" si="76"/>
        <v>27.977465844261136</v>
      </c>
      <c r="H987">
        <f t="shared" si="77"/>
        <v>11774</v>
      </c>
      <c r="I987" s="29">
        <f t="shared" si="78"/>
        <v>420.83868730430908</v>
      </c>
      <c r="J987">
        <f t="shared" si="79"/>
        <v>1.1805673517920843E-2</v>
      </c>
      <c r="K987" s="4">
        <f t="shared" si="80"/>
        <v>5.3239684551954297E-2</v>
      </c>
      <c r="M987" s="16"/>
    </row>
    <row r="988" spans="2:13" x14ac:dyDescent="0.25">
      <c r="B988" s="3">
        <v>11759</v>
      </c>
      <c r="C988">
        <v>2.2535929926014116E-2</v>
      </c>
      <c r="D988" s="4">
        <v>6.4153455197811099E-2</v>
      </c>
      <c r="E988">
        <v>3.7599553276563848</v>
      </c>
      <c r="F988" s="13"/>
      <c r="G988" s="14">
        <f t="shared" si="76"/>
        <v>3.7599553276563848</v>
      </c>
      <c r="H988">
        <f t="shared" si="77"/>
        <v>11759</v>
      </c>
      <c r="I988" s="29">
        <f t="shared" si="78"/>
        <v>3127.4307738463194</v>
      </c>
      <c r="J988">
        <f t="shared" si="79"/>
        <v>2.2535929926014116E-2</v>
      </c>
      <c r="K988" s="4">
        <f t="shared" si="80"/>
        <v>6.4153455197811099E-2</v>
      </c>
      <c r="M988" s="16"/>
    </row>
    <row r="989" spans="2:13" x14ac:dyDescent="0.25">
      <c r="B989" s="3">
        <v>11736</v>
      </c>
      <c r="C989">
        <v>2.3858214042263124E-3</v>
      </c>
      <c r="D989" s="4">
        <v>-1.9811805104836848E-3</v>
      </c>
      <c r="E989">
        <v>220.53618198048073</v>
      </c>
      <c r="F989" s="13"/>
      <c r="G989" s="14">
        <f t="shared" si="76"/>
        <v>220.53618198048073</v>
      </c>
      <c r="H989">
        <f t="shared" si="77"/>
        <v>11736</v>
      </c>
      <c r="I989" s="29">
        <f t="shared" si="78"/>
        <v>53.2157575895584</v>
      </c>
      <c r="J989">
        <f t="shared" si="79"/>
        <v>2.3858214042263124E-3</v>
      </c>
      <c r="K989" s="4">
        <f t="shared" si="80"/>
        <v>-1.9811805104836848E-3</v>
      </c>
      <c r="M989" s="16"/>
    </row>
    <row r="990" spans="2:13" x14ac:dyDescent="0.25">
      <c r="B990" s="3">
        <v>11729</v>
      </c>
      <c r="C990">
        <v>2.72828033080399E-2</v>
      </c>
      <c r="D990" s="4">
        <v>0.14077632129192399</v>
      </c>
      <c r="E990">
        <v>1.0976966509687043</v>
      </c>
      <c r="F990" s="13"/>
      <c r="G990" s="14">
        <f t="shared" si="76"/>
        <v>1.0976966509687043</v>
      </c>
      <c r="H990">
        <f t="shared" si="77"/>
        <v>11729</v>
      </c>
      <c r="I990" s="29">
        <f t="shared" si="78"/>
        <v>10685.10137992067</v>
      </c>
      <c r="J990">
        <f t="shared" si="79"/>
        <v>2.72828033080399E-2</v>
      </c>
      <c r="K990" s="9">
        <f t="shared" si="80"/>
        <v>0.14077632129192399</v>
      </c>
      <c r="M990" s="16"/>
    </row>
    <row r="991" spans="2:13" x14ac:dyDescent="0.25">
      <c r="B991" s="3">
        <v>11727</v>
      </c>
      <c r="C991">
        <v>6.8218640743583181E-4</v>
      </c>
      <c r="D991" s="4">
        <v>2.786873560398815E-2</v>
      </c>
      <c r="E991">
        <v>61.812823804531071</v>
      </c>
      <c r="F991" s="13"/>
      <c r="G991" s="14">
        <f t="shared" si="76"/>
        <v>61.812823804531071</v>
      </c>
      <c r="H991">
        <f t="shared" si="77"/>
        <v>11727</v>
      </c>
      <c r="I991" s="29">
        <f t="shared" si="78"/>
        <v>189.71791415134112</v>
      </c>
      <c r="J991">
        <f t="shared" si="79"/>
        <v>6.8218640743583181E-4</v>
      </c>
      <c r="K991" s="9">
        <f t="shared" si="80"/>
        <v>2.786873560398815E-2</v>
      </c>
      <c r="M991" s="16"/>
    </row>
    <row r="992" spans="2:13" x14ac:dyDescent="0.25">
      <c r="B992" s="3">
        <v>11724</v>
      </c>
      <c r="C992">
        <v>5.9365404298874101E-3</v>
      </c>
      <c r="D992" s="4">
        <v>7.0954597555100696E-3</v>
      </c>
      <c r="E992">
        <v>503.6105664136212</v>
      </c>
      <c r="F992" s="13"/>
      <c r="G992" s="14">
        <f t="shared" si="76"/>
        <v>503.6105664136212</v>
      </c>
      <c r="H992">
        <f t="shared" si="77"/>
        <v>11724</v>
      </c>
      <c r="I992" s="29">
        <f t="shared" si="78"/>
        <v>23.279892801873707</v>
      </c>
      <c r="J992">
        <f t="shared" si="79"/>
        <v>5.9365404298874101E-3</v>
      </c>
      <c r="K992" s="4">
        <f t="shared" si="80"/>
        <v>7.0954597555100696E-3</v>
      </c>
      <c r="M992" s="16"/>
    </row>
    <row r="993" spans="2:13" x14ac:dyDescent="0.25">
      <c r="B993" s="3">
        <v>11711</v>
      </c>
      <c r="C993">
        <v>7.8131671078473224E-3</v>
      </c>
      <c r="D993" s="4">
        <v>2.2259300574660277E-2</v>
      </c>
      <c r="E993">
        <v>63.487378460831806</v>
      </c>
      <c r="F993" s="13"/>
      <c r="G993" s="14">
        <f t="shared" si="76"/>
        <v>63.487378460831806</v>
      </c>
      <c r="H993">
        <f t="shared" si="77"/>
        <v>11711</v>
      </c>
      <c r="I993" s="29">
        <f t="shared" si="78"/>
        <v>184.46186130090467</v>
      </c>
      <c r="J993">
        <f t="shared" si="79"/>
        <v>7.8131671078473224E-3</v>
      </c>
      <c r="K993" s="4">
        <f t="shared" si="80"/>
        <v>2.2259300574660277E-2</v>
      </c>
      <c r="M993" s="16"/>
    </row>
    <row r="994" spans="2:13" x14ac:dyDescent="0.25">
      <c r="B994" s="3">
        <v>11708</v>
      </c>
      <c r="C994">
        <v>2.7673385719166381E-2</v>
      </c>
      <c r="D994" s="4">
        <v>1.6471149399876601E-2</v>
      </c>
      <c r="E994">
        <v>58.544100442256493</v>
      </c>
      <c r="F994" s="13"/>
      <c r="G994" s="14">
        <f t="shared" si="76"/>
        <v>58.544100442256493</v>
      </c>
      <c r="H994">
        <f t="shared" si="77"/>
        <v>11708</v>
      </c>
      <c r="I994" s="29">
        <f t="shared" si="78"/>
        <v>199.98599195401238</v>
      </c>
      <c r="J994">
        <f t="shared" si="79"/>
        <v>2.7673385719166381E-2</v>
      </c>
      <c r="K994" s="9">
        <f t="shared" si="80"/>
        <v>1.6471149399876601E-2</v>
      </c>
      <c r="M994" s="16"/>
    </row>
    <row r="995" spans="2:13" x14ac:dyDescent="0.25">
      <c r="B995" s="3">
        <v>11693</v>
      </c>
      <c r="C995">
        <v>4.6609082356965703E-2</v>
      </c>
      <c r="D995" s="4">
        <v>4.4183883816003799E-2</v>
      </c>
      <c r="E995">
        <v>191.5218321692233</v>
      </c>
      <c r="F995" s="13"/>
      <c r="G995" s="14">
        <f t="shared" si="76"/>
        <v>191.5218321692233</v>
      </c>
      <c r="H995">
        <f t="shared" si="77"/>
        <v>11693</v>
      </c>
      <c r="I995" s="29">
        <f t="shared" si="78"/>
        <v>61.053091794090577</v>
      </c>
      <c r="J995">
        <f t="shared" si="79"/>
        <v>4.6609082356965703E-2</v>
      </c>
      <c r="K995" s="4">
        <f t="shared" si="80"/>
        <v>4.4183883816003799E-2</v>
      </c>
      <c r="M995" s="16"/>
    </row>
    <row r="996" spans="2:13" x14ac:dyDescent="0.25">
      <c r="B996" s="3">
        <v>11689</v>
      </c>
      <c r="C996">
        <v>4.756608777483104E-2</v>
      </c>
      <c r="D996" s="4">
        <v>1.0939551517367399E-2</v>
      </c>
      <c r="E996">
        <v>44.228935143682392</v>
      </c>
      <c r="F996" s="13"/>
      <c r="G996" s="14">
        <f t="shared" si="76"/>
        <v>44.228935143682392</v>
      </c>
      <c r="H996">
        <f t="shared" si="77"/>
        <v>11689</v>
      </c>
      <c r="I996" s="29">
        <f t="shared" si="78"/>
        <v>264.28400236241373</v>
      </c>
      <c r="J996">
        <f t="shared" si="79"/>
        <v>4.756608777483104E-2</v>
      </c>
      <c r="K996" s="4">
        <f t="shared" si="80"/>
        <v>1.0939551517367399E-2</v>
      </c>
      <c r="M996" s="16"/>
    </row>
    <row r="997" spans="2:13" x14ac:dyDescent="0.25">
      <c r="B997" s="3">
        <v>11662</v>
      </c>
      <c r="C997">
        <v>1.646372834848225E-2</v>
      </c>
      <c r="D997" s="4">
        <v>6.66947811841965E-2</v>
      </c>
      <c r="E997">
        <v>107.806848348565</v>
      </c>
      <c r="F997" s="13"/>
      <c r="G997" s="14">
        <f t="shared" si="76"/>
        <v>107.806848348565</v>
      </c>
      <c r="H997">
        <f t="shared" si="77"/>
        <v>11662</v>
      </c>
      <c r="I997" s="29">
        <f t="shared" si="78"/>
        <v>108.17494601357791</v>
      </c>
      <c r="J997">
        <f t="shared" si="79"/>
        <v>1.646372834848225E-2</v>
      </c>
      <c r="K997" s="4">
        <f t="shared" si="80"/>
        <v>6.66947811841965E-2</v>
      </c>
      <c r="M997" s="16"/>
    </row>
    <row r="998" spans="2:13" x14ac:dyDescent="0.25">
      <c r="B998" s="3">
        <v>11661</v>
      </c>
      <c r="C998">
        <v>2.2639567790069464E-2</v>
      </c>
      <c r="D998" s="4">
        <v>-1.8438819795846901E-2</v>
      </c>
      <c r="E998">
        <v>133.68138375457605</v>
      </c>
      <c r="F998" s="13"/>
      <c r="G998" s="14">
        <f t="shared" si="76"/>
        <v>133.68138375457605</v>
      </c>
      <c r="H998">
        <f t="shared" si="77"/>
        <v>11661</v>
      </c>
      <c r="I998" s="29">
        <f t="shared" si="78"/>
        <v>87.229797242436405</v>
      </c>
      <c r="J998">
        <f t="shared" si="79"/>
        <v>2.2639567790069464E-2</v>
      </c>
      <c r="K998" s="4">
        <f t="shared" si="80"/>
        <v>-1.8438819795846901E-2</v>
      </c>
      <c r="M998" s="16"/>
    </row>
    <row r="999" spans="2:13" x14ac:dyDescent="0.25">
      <c r="B999" s="3">
        <v>11659</v>
      </c>
      <c r="C999">
        <v>4.082682905909598E-2</v>
      </c>
      <c r="D999" s="4" t="e">
        <v>#DIV/0!</v>
      </c>
      <c r="E999">
        <v>7.5239121066242038</v>
      </c>
      <c r="F999" s="13"/>
      <c r="G999" s="14">
        <f t="shared" si="76"/>
        <v>7.5239121066242038</v>
      </c>
      <c r="H999">
        <f t="shared" si="77"/>
        <v>11659</v>
      </c>
      <c r="I999" s="29">
        <f t="shared" si="78"/>
        <v>1549.5927962442811</v>
      </c>
      <c r="J999">
        <f t="shared" si="79"/>
        <v>4.082682905909598E-2</v>
      </c>
      <c r="K999" s="4" t="str">
        <f t="shared" si="80"/>
        <v/>
      </c>
      <c r="M999" s="16"/>
    </row>
    <row r="1000" spans="2:13" x14ac:dyDescent="0.25">
      <c r="B1000" s="3">
        <v>11655</v>
      </c>
      <c r="C1000">
        <v>1.2012012012012011E-3</v>
      </c>
      <c r="D1000" s="4">
        <v>1.1611065982530517E-2</v>
      </c>
      <c r="E1000">
        <v>419.325530870313</v>
      </c>
      <c r="F1000" s="13"/>
      <c r="G1000" s="14">
        <f t="shared" si="76"/>
        <v>419.325530870313</v>
      </c>
      <c r="H1000">
        <f t="shared" si="77"/>
        <v>11655</v>
      </c>
      <c r="I1000" s="29">
        <f t="shared" si="78"/>
        <v>27.794634817035746</v>
      </c>
      <c r="J1000">
        <f t="shared" si="79"/>
        <v>1.2012012012012011E-3</v>
      </c>
      <c r="K1000" s="9">
        <f t="shared" si="80"/>
        <v>1.1611065982530517E-2</v>
      </c>
      <c r="M1000" s="16"/>
    </row>
    <row r="1001" spans="2:13" x14ac:dyDescent="0.25">
      <c r="B1001" s="3">
        <v>11651</v>
      </c>
      <c r="C1001">
        <v>2.6178010471204188E-2</v>
      </c>
      <c r="D1001" s="4">
        <v>4.04071770608425E-2</v>
      </c>
      <c r="E1001">
        <v>8.089682751478831</v>
      </c>
      <c r="F1001" s="13"/>
      <c r="G1001" s="14">
        <f t="shared" si="76"/>
        <v>8.089682751478831</v>
      </c>
      <c r="H1001">
        <f t="shared" si="77"/>
        <v>11651</v>
      </c>
      <c r="I1001" s="29">
        <f t="shared" si="78"/>
        <v>1440.2295316055681</v>
      </c>
      <c r="J1001">
        <f t="shared" si="79"/>
        <v>2.6178010471204188E-2</v>
      </c>
      <c r="K1001" s="4">
        <f t="shared" si="80"/>
        <v>4.04071770608425E-2</v>
      </c>
      <c r="M1001" s="16"/>
    </row>
    <row r="1002" spans="2:13" x14ac:dyDescent="0.25">
      <c r="B1002" s="3">
        <v>11638</v>
      </c>
      <c r="C1002">
        <v>1.0740677092283898E-2</v>
      </c>
      <c r="D1002" s="4">
        <v>8.6034561222163713E-3</v>
      </c>
      <c r="E1002">
        <v>132.527151476792</v>
      </c>
      <c r="F1002" s="13"/>
      <c r="G1002" s="14">
        <f t="shared" si="76"/>
        <v>132.527151476792</v>
      </c>
      <c r="H1002">
        <f t="shared" si="77"/>
        <v>11638</v>
      </c>
      <c r="I1002" s="29">
        <f t="shared" si="78"/>
        <v>87.815967296618709</v>
      </c>
      <c r="J1002">
        <f t="shared" si="79"/>
        <v>1.0740677092283898E-2</v>
      </c>
      <c r="K1002" s="4">
        <f t="shared" si="80"/>
        <v>8.6034561222163713E-3</v>
      </c>
      <c r="M1002" s="16"/>
    </row>
    <row r="1003" spans="2:13" x14ac:dyDescent="0.25">
      <c r="B1003" s="3">
        <v>11635</v>
      </c>
      <c r="C1003">
        <v>1.1731843575418994E-2</v>
      </c>
      <c r="D1003" s="4">
        <v>-3.7843762547709048E-3</v>
      </c>
      <c r="E1003">
        <v>31.070498702443658</v>
      </c>
      <c r="F1003" s="13"/>
      <c r="G1003" s="14">
        <f t="shared" si="76"/>
        <v>31.070498702443658</v>
      </c>
      <c r="H1003">
        <f t="shared" si="77"/>
        <v>11635</v>
      </c>
      <c r="I1003" s="29">
        <f t="shared" si="78"/>
        <v>374.47097683967723</v>
      </c>
      <c r="J1003">
        <f t="shared" si="79"/>
        <v>1.1731843575418994E-2</v>
      </c>
      <c r="K1003" s="4">
        <f t="shared" si="80"/>
        <v>-3.7843762547709048E-3</v>
      </c>
      <c r="M1003" s="16"/>
    </row>
    <row r="1004" spans="2:13" x14ac:dyDescent="0.25">
      <c r="B1004" s="3">
        <v>11630</v>
      </c>
      <c r="C1004">
        <v>2.0378331900257955E-2</v>
      </c>
      <c r="D1004" s="4">
        <v>-1.4788067899644399E-2</v>
      </c>
      <c r="E1004">
        <v>34.163531560626183</v>
      </c>
      <c r="F1004" s="13"/>
      <c r="G1004" s="14">
        <f t="shared" si="76"/>
        <v>34.163531560626183</v>
      </c>
      <c r="H1004">
        <f t="shared" si="77"/>
        <v>11630</v>
      </c>
      <c r="I1004" s="29">
        <f t="shared" si="78"/>
        <v>340.42148070557477</v>
      </c>
      <c r="J1004">
        <f t="shared" si="79"/>
        <v>2.0378331900257955E-2</v>
      </c>
      <c r="K1004" s="9">
        <f t="shared" si="80"/>
        <v>-1.4788067899644399E-2</v>
      </c>
      <c r="M1004" s="16"/>
    </row>
    <row r="1005" spans="2:13" x14ac:dyDescent="0.25">
      <c r="B1005" s="3">
        <v>11581</v>
      </c>
      <c r="C1005">
        <v>3.0480960193420257E-2</v>
      </c>
      <c r="D1005" s="4">
        <v>3.4277718514203998E-2</v>
      </c>
      <c r="E1005">
        <v>78.500504650406171</v>
      </c>
      <c r="F1005" s="13"/>
      <c r="G1005" s="14">
        <f t="shared" si="76"/>
        <v>78.500504650406171</v>
      </c>
      <c r="H1005">
        <f t="shared" si="77"/>
        <v>11581</v>
      </c>
      <c r="I1005" s="29">
        <f t="shared" si="78"/>
        <v>147.52771401374778</v>
      </c>
      <c r="J1005">
        <f t="shared" si="79"/>
        <v>3.0480960193420257E-2</v>
      </c>
      <c r="K1005" s="4">
        <f t="shared" si="80"/>
        <v>3.4277718514203998E-2</v>
      </c>
      <c r="M1005" s="16"/>
    </row>
    <row r="1006" spans="2:13" x14ac:dyDescent="0.25">
      <c r="B1006" s="3">
        <v>11573</v>
      </c>
      <c r="C1006">
        <v>5.8671044672945649E-2</v>
      </c>
      <c r="D1006" s="4">
        <v>9.1581242159008997E-3</v>
      </c>
      <c r="E1006">
        <v>321.47445060037444</v>
      </c>
      <c r="F1006" s="13"/>
      <c r="G1006" s="14">
        <f t="shared" si="76"/>
        <v>321.47445060037444</v>
      </c>
      <c r="H1006">
        <f t="shared" si="77"/>
        <v>11573</v>
      </c>
      <c r="I1006" s="29">
        <f t="shared" si="78"/>
        <v>35.999750457265485</v>
      </c>
      <c r="J1006">
        <f t="shared" si="79"/>
        <v>5.8671044672945649E-2</v>
      </c>
      <c r="K1006" s="9">
        <f t="shared" si="80"/>
        <v>9.1581242159008997E-3</v>
      </c>
      <c r="M1006" s="16"/>
    </row>
    <row r="1007" spans="2:13" x14ac:dyDescent="0.25">
      <c r="B1007" s="3">
        <v>11572</v>
      </c>
      <c r="C1007">
        <v>-7.7773937089526443E-4</v>
      </c>
      <c r="D1007" s="4">
        <v>2.9739523306489001E-2</v>
      </c>
      <c r="E1007">
        <v>78.500504650406171</v>
      </c>
      <c r="F1007" s="13"/>
      <c r="G1007" s="14">
        <f t="shared" si="76"/>
        <v>78.500504650406171</v>
      </c>
      <c r="H1007">
        <f t="shared" si="77"/>
        <v>11572</v>
      </c>
      <c r="I1007" s="29">
        <f t="shared" si="78"/>
        <v>147.41306506925909</v>
      </c>
      <c r="J1007">
        <f t="shared" si="79"/>
        <v>-7.7773937089526443E-4</v>
      </c>
      <c r="K1007" s="4">
        <f t="shared" si="80"/>
        <v>2.9739523306489001E-2</v>
      </c>
      <c r="M1007" s="16"/>
    </row>
    <row r="1008" spans="2:13" x14ac:dyDescent="0.25">
      <c r="B1008" s="3">
        <v>11571</v>
      </c>
      <c r="C1008">
        <v>4.3211476968282777E-4</v>
      </c>
      <c r="D1008" s="4">
        <v>-5.4869320243597003E-2</v>
      </c>
      <c r="E1008">
        <v>419.325530870313</v>
      </c>
      <c r="F1008" s="13"/>
      <c r="G1008" s="14">
        <f t="shared" si="76"/>
        <v>419.325530870313</v>
      </c>
      <c r="H1008">
        <f t="shared" si="77"/>
        <v>11571</v>
      </c>
      <c r="I1008" s="29">
        <f t="shared" si="78"/>
        <v>27.594313124660715</v>
      </c>
      <c r="J1008">
        <f t="shared" si="79"/>
        <v>4.3211476968282777E-4</v>
      </c>
      <c r="K1008" s="4">
        <f t="shared" si="80"/>
        <v>-5.4869320243597003E-2</v>
      </c>
      <c r="M1008" s="16"/>
    </row>
    <row r="1009" spans="2:13" x14ac:dyDescent="0.25">
      <c r="B1009" s="3">
        <v>11566</v>
      </c>
      <c r="C1009">
        <v>1.7464983572540203E-2</v>
      </c>
      <c r="D1009" s="4">
        <v>2.5940591469407099E-2</v>
      </c>
      <c r="E1009">
        <v>419.325530870313</v>
      </c>
      <c r="F1009" s="13"/>
      <c r="G1009" s="14">
        <f t="shared" si="76"/>
        <v>419.325530870313</v>
      </c>
      <c r="H1009">
        <f t="shared" si="77"/>
        <v>11566</v>
      </c>
      <c r="I1009" s="29">
        <f t="shared" si="78"/>
        <v>27.582389214400298</v>
      </c>
      <c r="J1009">
        <f t="shared" si="79"/>
        <v>1.7464983572540203E-2</v>
      </c>
      <c r="K1009" s="9">
        <f t="shared" si="80"/>
        <v>2.5940591469407099E-2</v>
      </c>
      <c r="M1009" s="16"/>
    </row>
    <row r="1010" spans="2:13" x14ac:dyDescent="0.25">
      <c r="B1010" s="3">
        <v>11558</v>
      </c>
      <c r="C1010">
        <v>2.3879563938397647E-2</v>
      </c>
      <c r="D1010" s="4">
        <v>1.4586700747410433E-2</v>
      </c>
      <c r="E1010">
        <v>303.11255708282647</v>
      </c>
      <c r="F1010" s="13"/>
      <c r="G1010" s="14">
        <f t="shared" si="76"/>
        <v>303.11255708282647</v>
      </c>
      <c r="H1010">
        <f t="shared" si="77"/>
        <v>11558</v>
      </c>
      <c r="I1010" s="29">
        <f t="shared" si="78"/>
        <v>38.131049769877201</v>
      </c>
      <c r="J1010">
        <f t="shared" si="79"/>
        <v>2.3879563938397647E-2</v>
      </c>
      <c r="K1010" s="9">
        <f t="shared" si="80"/>
        <v>1.4586700747410433E-2</v>
      </c>
      <c r="M1010" s="16"/>
    </row>
    <row r="1011" spans="2:13" x14ac:dyDescent="0.25">
      <c r="B1011" s="3">
        <v>11523</v>
      </c>
      <c r="C1011">
        <v>1.0630912088865747E-2</v>
      </c>
      <c r="D1011" s="4">
        <v>4.6528407838195233E-3</v>
      </c>
      <c r="E1011">
        <v>35.023301250159669</v>
      </c>
      <c r="F1011" s="13"/>
      <c r="G1011" s="14">
        <f t="shared" si="76"/>
        <v>35.023301250159669</v>
      </c>
      <c r="H1011">
        <f t="shared" si="77"/>
        <v>11523</v>
      </c>
      <c r="I1011" s="29">
        <f t="shared" si="78"/>
        <v>329.00953333025586</v>
      </c>
      <c r="J1011">
        <f t="shared" si="79"/>
        <v>1.0630912088865747E-2</v>
      </c>
      <c r="K1011" s="9">
        <f t="shared" si="80"/>
        <v>4.6528407838195233E-3</v>
      </c>
      <c r="M1011" s="16"/>
    </row>
    <row r="1012" spans="2:13" x14ac:dyDescent="0.25">
      <c r="B1012" s="3">
        <v>11522</v>
      </c>
      <c r="C1012">
        <v>3.332754730081583E-2</v>
      </c>
      <c r="D1012" s="4">
        <v>-3.7193223834037798E-3</v>
      </c>
      <c r="E1012">
        <v>566.63170932064588</v>
      </c>
      <c r="F1012" s="13"/>
      <c r="G1012" s="14">
        <f t="shared" si="76"/>
        <v>566.63170932064588</v>
      </c>
      <c r="H1012">
        <f t="shared" si="77"/>
        <v>11522</v>
      </c>
      <c r="I1012" s="29">
        <f t="shared" si="78"/>
        <v>20.334195581489993</v>
      </c>
      <c r="J1012">
        <f t="shared" si="79"/>
        <v>3.332754730081583E-2</v>
      </c>
      <c r="K1012" s="4">
        <f t="shared" si="80"/>
        <v>-3.7193223834037798E-3</v>
      </c>
      <c r="M1012" s="16"/>
    </row>
    <row r="1013" spans="2:13" x14ac:dyDescent="0.25">
      <c r="B1013" s="3">
        <v>11512</v>
      </c>
      <c r="C1013">
        <v>5.9068797776233497E-3</v>
      </c>
      <c r="D1013" s="4">
        <v>-2.3703258484602001E-3</v>
      </c>
      <c r="E1013">
        <v>1217.3441698371255</v>
      </c>
      <c r="F1013" s="13"/>
      <c r="G1013" s="14">
        <f t="shared" si="76"/>
        <v>1217.3441698371255</v>
      </c>
      <c r="H1013">
        <f t="shared" si="77"/>
        <v>11512</v>
      </c>
      <c r="I1013" s="29">
        <f t="shared" si="78"/>
        <v>9.4566518534690545</v>
      </c>
      <c r="J1013">
        <f t="shared" si="79"/>
        <v>5.9068797776233497E-3</v>
      </c>
      <c r="K1013" s="4">
        <f t="shared" si="80"/>
        <v>-2.3703258484602001E-3</v>
      </c>
      <c r="M1013" s="16"/>
    </row>
    <row r="1014" spans="2:13" x14ac:dyDescent="0.25">
      <c r="B1014" s="3">
        <v>11505</v>
      </c>
      <c r="C1014">
        <v>2.5119513255106477E-2</v>
      </c>
      <c r="D1014" s="4">
        <v>6.4554758369922596E-2</v>
      </c>
      <c r="E1014">
        <v>120.212289223234</v>
      </c>
      <c r="F1014" s="13"/>
      <c r="G1014" s="14">
        <f t="shared" si="76"/>
        <v>120.212289223234</v>
      </c>
      <c r="H1014">
        <f t="shared" si="77"/>
        <v>11505</v>
      </c>
      <c r="I1014" s="29">
        <f t="shared" si="78"/>
        <v>95.705689279697822</v>
      </c>
      <c r="J1014">
        <f t="shared" si="79"/>
        <v>2.5119513255106477E-2</v>
      </c>
      <c r="K1014" s="4">
        <f t="shared" si="80"/>
        <v>6.4554758369922596E-2</v>
      </c>
      <c r="M1014" s="16"/>
    </row>
    <row r="1015" spans="2:13" x14ac:dyDescent="0.25">
      <c r="B1015" s="3">
        <v>11495</v>
      </c>
      <c r="C1015">
        <v>1.6746411483253589E-2</v>
      </c>
      <c r="D1015" s="4">
        <v>5.37984427064657E-2</v>
      </c>
      <c r="E1015">
        <v>375.26746739301751</v>
      </c>
      <c r="F1015" s="13"/>
      <c r="G1015" s="14">
        <f t="shared" si="76"/>
        <v>375.26746739301751</v>
      </c>
      <c r="H1015">
        <f t="shared" si="77"/>
        <v>11495</v>
      </c>
      <c r="I1015" s="29">
        <f t="shared" si="78"/>
        <v>30.63148553711769</v>
      </c>
      <c r="J1015">
        <f t="shared" si="79"/>
        <v>1.6746411483253589E-2</v>
      </c>
      <c r="K1015" s="4">
        <f t="shared" si="80"/>
        <v>5.37984427064657E-2</v>
      </c>
      <c r="M1015" s="16"/>
    </row>
    <row r="1016" spans="2:13" x14ac:dyDescent="0.25">
      <c r="B1016" s="3">
        <v>11494</v>
      </c>
      <c r="C1016">
        <v>5.1722637898033753E-2</v>
      </c>
      <c r="D1016" s="4">
        <v>2.4471525102853747E-2</v>
      </c>
      <c r="E1016">
        <v>3.7599553276563848</v>
      </c>
      <c r="F1016" s="13"/>
      <c r="G1016" s="14">
        <f t="shared" si="76"/>
        <v>3.7599553276563848</v>
      </c>
      <c r="H1016">
        <f t="shared" si="77"/>
        <v>11494</v>
      </c>
      <c r="I1016" s="29">
        <f t="shared" si="78"/>
        <v>3056.9512130784587</v>
      </c>
      <c r="J1016">
        <f t="shared" si="79"/>
        <v>5.1722637898033753E-2</v>
      </c>
      <c r="K1016" s="9">
        <f t="shared" si="80"/>
        <v>2.4471525102853747E-2</v>
      </c>
      <c r="M1016" s="16"/>
    </row>
    <row r="1017" spans="2:13" x14ac:dyDescent="0.25">
      <c r="B1017" s="3">
        <v>11483</v>
      </c>
      <c r="C1017">
        <v>1.4107811547505008E-2</v>
      </c>
      <c r="D1017" s="4">
        <v>5.9953746385872399E-3</v>
      </c>
      <c r="E1017">
        <v>11.455650613198152</v>
      </c>
      <c r="F1017" s="13"/>
      <c r="G1017" s="14">
        <f t="shared" si="76"/>
        <v>11.455650613198152</v>
      </c>
      <c r="H1017">
        <f t="shared" si="77"/>
        <v>11483</v>
      </c>
      <c r="I1017" s="29">
        <f t="shared" si="78"/>
        <v>1002.3874145367473</v>
      </c>
      <c r="J1017">
        <f t="shared" si="79"/>
        <v>1.4107811547505008E-2</v>
      </c>
      <c r="K1017" s="4">
        <f t="shared" si="80"/>
        <v>5.9953746385872399E-3</v>
      </c>
      <c r="M1017" s="16"/>
    </row>
    <row r="1018" spans="2:13" x14ac:dyDescent="0.25">
      <c r="B1018" s="3">
        <v>11470</v>
      </c>
      <c r="C1018">
        <v>9.0671316477768087E-3</v>
      </c>
      <c r="D1018" s="4">
        <v>1.84798669070005E-2</v>
      </c>
      <c r="E1018">
        <v>107.806848348565</v>
      </c>
      <c r="F1018" s="13"/>
      <c r="G1018" s="14">
        <f t="shared" si="76"/>
        <v>107.806848348565</v>
      </c>
      <c r="H1018">
        <f t="shared" si="77"/>
        <v>11470</v>
      </c>
      <c r="I1018" s="29">
        <f t="shared" si="78"/>
        <v>106.39398308829864</v>
      </c>
      <c r="J1018">
        <f t="shared" si="79"/>
        <v>9.0671316477768087E-3</v>
      </c>
      <c r="K1018" s="4">
        <f t="shared" si="80"/>
        <v>1.84798669070005E-2</v>
      </c>
      <c r="M1018" s="16"/>
    </row>
    <row r="1019" spans="2:13" x14ac:dyDescent="0.25">
      <c r="B1019" s="3">
        <v>11461</v>
      </c>
      <c r="C1019">
        <v>6.8842160369950264E-2</v>
      </c>
      <c r="D1019" s="4">
        <v>3.5193398594856297E-2</v>
      </c>
      <c r="E1019">
        <v>33.901108801745579</v>
      </c>
      <c r="F1019" s="13"/>
      <c r="G1019" s="14">
        <f t="shared" si="76"/>
        <v>33.901108801745579</v>
      </c>
      <c r="H1019">
        <f t="shared" si="77"/>
        <v>11461</v>
      </c>
      <c r="I1019" s="29">
        <f t="shared" si="78"/>
        <v>338.0715382208935</v>
      </c>
      <c r="J1019">
        <f t="shared" si="79"/>
        <v>6.8842160369950264E-2</v>
      </c>
      <c r="K1019" s="4">
        <f t="shared" si="80"/>
        <v>3.5193398594856297E-2</v>
      </c>
      <c r="M1019" s="16"/>
    </row>
    <row r="1020" spans="2:13" x14ac:dyDescent="0.25">
      <c r="B1020" s="3">
        <v>11444</v>
      </c>
      <c r="C1020">
        <v>4.8060118839566585E-3</v>
      </c>
      <c r="D1020" s="4">
        <v>-1.6075640916824299E-2</v>
      </c>
      <c r="E1020">
        <v>1217.3441698371255</v>
      </c>
      <c r="F1020" s="13"/>
      <c r="G1020" s="14">
        <f t="shared" si="76"/>
        <v>1217.3441698371255</v>
      </c>
      <c r="H1020">
        <f t="shared" si="77"/>
        <v>11444</v>
      </c>
      <c r="I1020" s="29">
        <f t="shared" si="78"/>
        <v>9.4007925478717738</v>
      </c>
      <c r="J1020">
        <f t="shared" si="79"/>
        <v>4.8060118839566585E-3</v>
      </c>
      <c r="K1020" s="4">
        <f t="shared" si="80"/>
        <v>-1.6075640916824299E-2</v>
      </c>
      <c r="M1020" s="16"/>
    </row>
    <row r="1021" spans="2:13" x14ac:dyDescent="0.25">
      <c r="B1021" s="3">
        <v>11416</v>
      </c>
      <c r="C1021">
        <v>5.4222144358794674E-2</v>
      </c>
      <c r="D1021" s="4">
        <v>1.8102919682860399E-2</v>
      </c>
      <c r="E1021">
        <v>695.7798980161491</v>
      </c>
      <c r="F1021" s="13"/>
      <c r="G1021" s="14">
        <f t="shared" si="76"/>
        <v>695.7798980161491</v>
      </c>
      <c r="H1021">
        <f t="shared" si="77"/>
        <v>11416</v>
      </c>
      <c r="I1021" s="29">
        <f t="shared" si="78"/>
        <v>16.407487529533419</v>
      </c>
      <c r="J1021">
        <f t="shared" si="79"/>
        <v>5.4222144358794674E-2</v>
      </c>
      <c r="K1021" s="4">
        <f t="shared" si="80"/>
        <v>1.8102919682860399E-2</v>
      </c>
      <c r="M1021" s="16"/>
    </row>
    <row r="1022" spans="2:13" x14ac:dyDescent="0.25">
      <c r="B1022" s="3">
        <v>11409</v>
      </c>
      <c r="C1022">
        <v>8.9841353317556313E-2</v>
      </c>
      <c r="D1022" s="4">
        <v>-0.21589565277099601</v>
      </c>
      <c r="E1022">
        <v>1.0976966509687043</v>
      </c>
      <c r="F1022" s="13"/>
      <c r="G1022" s="14">
        <f t="shared" si="76"/>
        <v>1.0976966509687043</v>
      </c>
      <c r="H1022">
        <f t="shared" si="77"/>
        <v>11409</v>
      </c>
      <c r="I1022" s="29">
        <f t="shared" si="78"/>
        <v>10393.581860645829</v>
      </c>
      <c r="J1022">
        <f t="shared" si="79"/>
        <v>8.9841353317556313E-2</v>
      </c>
      <c r="K1022" s="4">
        <f t="shared" si="80"/>
        <v>-0.21589565277099601</v>
      </c>
      <c r="M1022" s="16"/>
    </row>
    <row r="1023" spans="2:13" x14ac:dyDescent="0.25">
      <c r="B1023" s="3">
        <v>11397</v>
      </c>
      <c r="C1023">
        <v>9.1252083881723262E-2</v>
      </c>
      <c r="D1023" s="4">
        <v>1.58742107450962E-2</v>
      </c>
      <c r="E1023">
        <v>133.68138375457605</v>
      </c>
      <c r="F1023" s="13"/>
      <c r="G1023" s="14">
        <f t="shared" si="76"/>
        <v>133.68138375457605</v>
      </c>
      <c r="H1023">
        <f t="shared" si="77"/>
        <v>11397</v>
      </c>
      <c r="I1023" s="29">
        <f t="shared" si="78"/>
        <v>85.254952334452256</v>
      </c>
      <c r="J1023">
        <f t="shared" si="79"/>
        <v>9.1252083881723262E-2</v>
      </c>
      <c r="K1023" s="4">
        <f t="shared" si="80"/>
        <v>1.58742107450962E-2</v>
      </c>
      <c r="M1023" s="16"/>
    </row>
    <row r="1024" spans="2:13" x14ac:dyDescent="0.25">
      <c r="B1024" s="3">
        <v>11393</v>
      </c>
      <c r="C1024">
        <v>8.7773194066532079E-4</v>
      </c>
      <c r="D1024" s="4">
        <v>-8.6227534338831902E-3</v>
      </c>
      <c r="E1024">
        <v>34.163531560626183</v>
      </c>
      <c r="F1024" s="13"/>
      <c r="G1024" s="14">
        <f t="shared" si="76"/>
        <v>34.163531560626183</v>
      </c>
      <c r="H1024">
        <f t="shared" si="77"/>
        <v>11393</v>
      </c>
      <c r="I1024" s="29">
        <f t="shared" si="78"/>
        <v>333.48425878577928</v>
      </c>
      <c r="J1024">
        <f t="shared" si="79"/>
        <v>8.7773194066532079E-4</v>
      </c>
      <c r="K1024" s="4">
        <f t="shared" si="80"/>
        <v>-8.6227534338831902E-3</v>
      </c>
      <c r="M1024" s="16"/>
    </row>
    <row r="1025" spans="2:13" x14ac:dyDescent="0.25">
      <c r="B1025" s="3">
        <v>11389</v>
      </c>
      <c r="C1025">
        <v>1.6331547984897707E-2</v>
      </c>
      <c r="D1025" s="4">
        <v>1.02430246770382E-2</v>
      </c>
      <c r="E1025">
        <v>1217.3441698371255</v>
      </c>
      <c r="F1025" s="13"/>
      <c r="G1025" s="14">
        <f t="shared" si="76"/>
        <v>1217.3441698371255</v>
      </c>
      <c r="H1025">
        <f t="shared" si="77"/>
        <v>11389</v>
      </c>
      <c r="I1025" s="29">
        <f t="shared" si="78"/>
        <v>9.3556122271680913</v>
      </c>
      <c r="J1025">
        <f t="shared" si="79"/>
        <v>1.6331547984897707E-2</v>
      </c>
      <c r="K1025" s="4">
        <f t="shared" si="80"/>
        <v>1.02430246770382E-2</v>
      </c>
      <c r="M1025" s="16"/>
    </row>
    <row r="1026" spans="2:13" x14ac:dyDescent="0.25">
      <c r="B1026" s="3">
        <v>11388</v>
      </c>
      <c r="C1026">
        <v>3.1173164734808571E-3</v>
      </c>
      <c r="D1026" s="4">
        <v>-1.598480669781565E-2</v>
      </c>
      <c r="E1026">
        <v>132.527151476792</v>
      </c>
      <c r="F1026" s="13"/>
      <c r="G1026" s="14">
        <f t="shared" si="76"/>
        <v>132.527151476792</v>
      </c>
      <c r="H1026">
        <f t="shared" si="77"/>
        <v>11388</v>
      </c>
      <c r="I1026" s="29">
        <f t="shared" si="78"/>
        <v>85.929561400059626</v>
      </c>
      <c r="J1026">
        <f t="shared" si="79"/>
        <v>3.1173164734808571E-3</v>
      </c>
      <c r="K1026" s="4">
        <f t="shared" si="80"/>
        <v>-1.598480669781565E-2</v>
      </c>
      <c r="M1026" s="16"/>
    </row>
    <row r="1027" spans="2:13" x14ac:dyDescent="0.25">
      <c r="B1027" s="3">
        <v>11387</v>
      </c>
      <c r="C1027">
        <v>3.1614999560902787E-2</v>
      </c>
      <c r="D1027" s="4">
        <v>7.7913748100399997E-3</v>
      </c>
      <c r="E1027">
        <v>49.085910166399209</v>
      </c>
      <c r="F1027" s="13"/>
      <c r="G1027" s="14">
        <f t="shared" si="76"/>
        <v>49.085910166399209</v>
      </c>
      <c r="H1027">
        <f t="shared" si="77"/>
        <v>11387</v>
      </c>
      <c r="I1027" s="29">
        <f t="shared" si="78"/>
        <v>231.98103002263866</v>
      </c>
      <c r="J1027">
        <f t="shared" si="79"/>
        <v>3.1614999560902787E-2</v>
      </c>
      <c r="K1027" s="4">
        <f t="shared" si="80"/>
        <v>7.7913748100399997E-3</v>
      </c>
      <c r="M1027" s="16"/>
    </row>
    <row r="1028" spans="2:13" x14ac:dyDescent="0.25">
      <c r="B1028" s="3">
        <v>11384</v>
      </c>
      <c r="C1028">
        <v>8.1166549543218558E-2</v>
      </c>
      <c r="D1028" s="4">
        <v>2.4352168664336201E-2</v>
      </c>
      <c r="E1028">
        <v>58.544100442256493</v>
      </c>
      <c r="F1028" s="13"/>
      <c r="G1028" s="14">
        <f t="shared" si="76"/>
        <v>58.544100442256493</v>
      </c>
      <c r="H1028">
        <f t="shared" si="77"/>
        <v>11384</v>
      </c>
      <c r="I1028" s="29">
        <f t="shared" si="78"/>
        <v>194.45170246023889</v>
      </c>
      <c r="J1028">
        <f t="shared" si="79"/>
        <v>8.1166549543218558E-2</v>
      </c>
      <c r="K1028" s="9">
        <f t="shared" si="80"/>
        <v>2.4352168664336201E-2</v>
      </c>
      <c r="M1028" s="16"/>
    </row>
    <row r="1029" spans="2:13" x14ac:dyDescent="0.25">
      <c r="B1029" s="3">
        <v>11383</v>
      </c>
      <c r="C1029">
        <v>1.774576122287622E-2</v>
      </c>
      <c r="D1029" s="4">
        <v>-8.5768825374543699E-4</v>
      </c>
      <c r="E1029">
        <v>34.163531560626183</v>
      </c>
      <c r="F1029" s="13"/>
      <c r="G1029" s="14">
        <f t="shared" si="76"/>
        <v>34.163531560626183</v>
      </c>
      <c r="H1029">
        <f t="shared" si="77"/>
        <v>11383</v>
      </c>
      <c r="I1029" s="29">
        <f t="shared" si="78"/>
        <v>333.19154900013393</v>
      </c>
      <c r="J1029">
        <f t="shared" si="79"/>
        <v>1.774576122287622E-2</v>
      </c>
      <c r="K1029" s="4">
        <f t="shared" si="80"/>
        <v>-8.5768825374543699E-4</v>
      </c>
      <c r="M1029" s="16"/>
    </row>
    <row r="1030" spans="2:13" x14ac:dyDescent="0.25">
      <c r="B1030" s="3">
        <v>11380</v>
      </c>
      <c r="C1030">
        <v>8.0492091388400702E-2</v>
      </c>
      <c r="D1030" s="4">
        <v>-2.98370607197285E-3</v>
      </c>
      <c r="E1030">
        <v>7.4081195725889817</v>
      </c>
      <c r="F1030" s="13"/>
      <c r="G1030" s="14">
        <f t="shared" si="76"/>
        <v>7.4081195725889817</v>
      </c>
      <c r="H1030">
        <f t="shared" si="77"/>
        <v>11380</v>
      </c>
      <c r="I1030" s="29">
        <f t="shared" si="78"/>
        <v>1536.1523107844398</v>
      </c>
      <c r="J1030">
        <f t="shared" si="79"/>
        <v>8.0492091388400702E-2</v>
      </c>
      <c r="K1030" s="4">
        <f t="shared" si="80"/>
        <v>-2.98370607197285E-3</v>
      </c>
      <c r="M1030" s="16"/>
    </row>
    <row r="1031" spans="2:13" x14ac:dyDescent="0.25">
      <c r="B1031" s="3">
        <v>11376</v>
      </c>
      <c r="C1031">
        <v>1.0548523206751054E-3</v>
      </c>
      <c r="D1031" s="4">
        <v>2.9458878561854401E-2</v>
      </c>
      <c r="E1031">
        <v>503.6105664136212</v>
      </c>
      <c r="F1031" s="13"/>
      <c r="G1031" s="14">
        <f t="shared" si="76"/>
        <v>503.6105664136212</v>
      </c>
      <c r="H1031">
        <f t="shared" si="77"/>
        <v>11376</v>
      </c>
      <c r="I1031" s="29">
        <f t="shared" si="78"/>
        <v>22.588882677764865</v>
      </c>
      <c r="J1031">
        <f t="shared" si="79"/>
        <v>1.0548523206751054E-3</v>
      </c>
      <c r="K1031" s="4">
        <f t="shared" si="80"/>
        <v>2.9458878561854401E-2</v>
      </c>
      <c r="M1031" s="16"/>
    </row>
    <row r="1032" spans="2:13" x14ac:dyDescent="0.25">
      <c r="B1032" s="3">
        <v>11370</v>
      </c>
      <c r="C1032">
        <v>4.371152154793316E-2</v>
      </c>
      <c r="D1032" s="4">
        <v>3.7033479660749401E-2</v>
      </c>
      <c r="E1032">
        <v>66.391660550133452</v>
      </c>
      <c r="F1032" s="13"/>
      <c r="G1032" s="14">
        <f t="shared" si="76"/>
        <v>66.391660550133452</v>
      </c>
      <c r="H1032">
        <f t="shared" si="77"/>
        <v>11370</v>
      </c>
      <c r="I1032" s="29">
        <f t="shared" si="78"/>
        <v>171.25644856275773</v>
      </c>
      <c r="J1032">
        <f t="shared" si="79"/>
        <v>4.371152154793316E-2</v>
      </c>
      <c r="K1032" s="9">
        <f t="shared" si="80"/>
        <v>3.7033479660749401E-2</v>
      </c>
      <c r="M1032" s="16"/>
    </row>
    <row r="1033" spans="2:13" x14ac:dyDescent="0.25">
      <c r="B1033" s="3">
        <v>11367</v>
      </c>
      <c r="C1033">
        <v>3.9588281868566902E-2</v>
      </c>
      <c r="D1033" s="4">
        <v>2.9573269188404101E-2</v>
      </c>
      <c r="E1033">
        <v>27.977465844261136</v>
      </c>
      <c r="F1033" s="13"/>
      <c r="G1033" s="14">
        <f t="shared" ref="G1033:G1096" si="81">IFERROR(E1033,"")</f>
        <v>27.977465844261136</v>
      </c>
      <c r="H1033">
        <f t="shared" ref="H1033:H1096" si="82">B1033</f>
        <v>11367</v>
      </c>
      <c r="I1033" s="29">
        <f t="shared" ref="I1033:I1096" si="83">IFERROR(H1033/G1033,"")</f>
        <v>406.29126538033643</v>
      </c>
      <c r="J1033">
        <f t="shared" ref="J1033:J1096" si="84">C1033</f>
        <v>3.9588281868566902E-2</v>
      </c>
      <c r="K1033" s="4">
        <f t="shared" ref="K1033:K1096" si="85">IFERROR(D1033,"")</f>
        <v>2.9573269188404101E-2</v>
      </c>
      <c r="M1033" s="16"/>
    </row>
    <row r="1034" spans="2:13" x14ac:dyDescent="0.25">
      <c r="B1034" s="3">
        <v>11366</v>
      </c>
      <c r="C1034">
        <v>1.1261657575224354E-2</v>
      </c>
      <c r="D1034" s="4">
        <v>2.9954563826322601E-2</v>
      </c>
      <c r="E1034">
        <v>107.806848348565</v>
      </c>
      <c r="F1034" s="13"/>
      <c r="G1034" s="14">
        <f t="shared" si="81"/>
        <v>107.806848348565</v>
      </c>
      <c r="H1034">
        <f t="shared" si="82"/>
        <v>11366</v>
      </c>
      <c r="I1034" s="29">
        <f t="shared" si="83"/>
        <v>105.42929483710569</v>
      </c>
      <c r="J1034">
        <f t="shared" si="84"/>
        <v>1.1261657575224354E-2</v>
      </c>
      <c r="K1034" s="4">
        <f t="shared" si="85"/>
        <v>2.9954563826322601E-2</v>
      </c>
      <c r="M1034" s="16"/>
    </row>
    <row r="1035" spans="2:13" x14ac:dyDescent="0.25">
      <c r="B1035" s="3">
        <v>11364</v>
      </c>
      <c r="C1035">
        <v>5.1698345652939105E-3</v>
      </c>
      <c r="D1035" s="4">
        <v>2.0325183868408196E-2</v>
      </c>
      <c r="E1035">
        <v>482.53930752779416</v>
      </c>
      <c r="F1035" s="13"/>
      <c r="G1035" s="14">
        <f t="shared" si="81"/>
        <v>482.53930752779416</v>
      </c>
      <c r="H1035">
        <f t="shared" si="82"/>
        <v>11364</v>
      </c>
      <c r="I1035" s="29">
        <f t="shared" si="83"/>
        <v>23.550413039346925</v>
      </c>
      <c r="J1035">
        <f t="shared" si="84"/>
        <v>5.1698345652939105E-3</v>
      </c>
      <c r="K1035" s="4">
        <f t="shared" si="85"/>
        <v>2.0325183868408196E-2</v>
      </c>
      <c r="M1035" s="16"/>
    </row>
    <row r="1036" spans="2:13" x14ac:dyDescent="0.25">
      <c r="B1036" s="3">
        <v>11346</v>
      </c>
      <c r="C1036">
        <v>3.7634408602150539E-2</v>
      </c>
      <c r="D1036" s="4">
        <v>4.7038137912750203E-2</v>
      </c>
      <c r="E1036">
        <v>8.089682751478831</v>
      </c>
      <c r="F1036" s="13"/>
      <c r="G1036" s="14">
        <f t="shared" si="81"/>
        <v>8.089682751478831</v>
      </c>
      <c r="H1036">
        <f t="shared" si="82"/>
        <v>11346</v>
      </c>
      <c r="I1036" s="29">
        <f t="shared" si="83"/>
        <v>1402.5271878462599</v>
      </c>
      <c r="J1036">
        <f t="shared" si="84"/>
        <v>3.7634408602150539E-2</v>
      </c>
      <c r="K1036" s="4">
        <f t="shared" si="85"/>
        <v>4.7038137912750203E-2</v>
      </c>
      <c r="M1036" s="16"/>
    </row>
    <row r="1037" spans="2:13" x14ac:dyDescent="0.25">
      <c r="B1037" s="3">
        <v>11340</v>
      </c>
      <c r="C1037">
        <v>4.5855379188712523E-3</v>
      </c>
      <c r="D1037" s="4">
        <v>6.5159407754739038E-2</v>
      </c>
      <c r="E1037">
        <v>29.757422041498515</v>
      </c>
      <c r="F1037" s="13"/>
      <c r="G1037" s="14">
        <f t="shared" si="81"/>
        <v>29.757422041498515</v>
      </c>
      <c r="H1037">
        <f t="shared" si="82"/>
        <v>11340</v>
      </c>
      <c r="I1037" s="29">
        <f t="shared" si="83"/>
        <v>381.08139825370921</v>
      </c>
      <c r="J1037">
        <f t="shared" si="84"/>
        <v>4.5855379188712523E-3</v>
      </c>
      <c r="K1037" s="4">
        <f t="shared" si="85"/>
        <v>6.5159407754739038E-2</v>
      </c>
      <c r="M1037" s="16"/>
    </row>
    <row r="1038" spans="2:13" x14ac:dyDescent="0.25">
      <c r="B1038" s="3">
        <v>11321</v>
      </c>
      <c r="C1038">
        <v>5.7768748343785883E-2</v>
      </c>
      <c r="D1038" s="4">
        <v>2.2814739495515799E-2</v>
      </c>
      <c r="E1038">
        <v>11.455650613198152</v>
      </c>
      <c r="F1038" s="13"/>
      <c r="G1038" s="14">
        <f t="shared" si="81"/>
        <v>11.455650613198152</v>
      </c>
      <c r="H1038">
        <f t="shared" si="82"/>
        <v>11321</v>
      </c>
      <c r="I1038" s="29">
        <f t="shared" si="83"/>
        <v>988.24592179487217</v>
      </c>
      <c r="J1038">
        <f t="shared" si="84"/>
        <v>5.7768748343785883E-2</v>
      </c>
      <c r="K1038" s="4">
        <f t="shared" si="85"/>
        <v>2.2814739495515799E-2</v>
      </c>
      <c r="M1038" s="16"/>
    </row>
    <row r="1039" spans="2:13" x14ac:dyDescent="0.25">
      <c r="B1039" s="3">
        <v>11318</v>
      </c>
      <c r="C1039">
        <v>1.2546386287329916E-2</v>
      </c>
      <c r="D1039" s="4">
        <v>3.5749036818742801E-2</v>
      </c>
      <c r="E1039">
        <v>419.325530870313</v>
      </c>
      <c r="F1039" s="13"/>
      <c r="G1039" s="14">
        <f t="shared" si="81"/>
        <v>419.325530870313</v>
      </c>
      <c r="H1039">
        <f t="shared" si="82"/>
        <v>11318</v>
      </c>
      <c r="I1039" s="29">
        <f t="shared" si="83"/>
        <v>26.990963265483533</v>
      </c>
      <c r="J1039">
        <f t="shared" si="84"/>
        <v>1.2546386287329916E-2</v>
      </c>
      <c r="K1039" s="4">
        <f t="shared" si="85"/>
        <v>3.5749036818742801E-2</v>
      </c>
      <c r="M1039" s="16"/>
    </row>
    <row r="1040" spans="2:13" x14ac:dyDescent="0.25">
      <c r="B1040" s="3">
        <v>11317</v>
      </c>
      <c r="C1040">
        <v>0</v>
      </c>
      <c r="D1040" s="4">
        <v>2.4744350463151901E-2</v>
      </c>
      <c r="E1040">
        <v>132.527151476792</v>
      </c>
      <c r="F1040" s="13"/>
      <c r="G1040" s="14">
        <f t="shared" si="81"/>
        <v>132.527151476792</v>
      </c>
      <c r="H1040">
        <f t="shared" si="82"/>
        <v>11317</v>
      </c>
      <c r="I1040" s="29">
        <f t="shared" si="83"/>
        <v>85.393822125436841</v>
      </c>
      <c r="J1040">
        <f t="shared" si="84"/>
        <v>0</v>
      </c>
      <c r="K1040" s="9">
        <f t="shared" si="85"/>
        <v>2.4744350463151901E-2</v>
      </c>
      <c r="M1040" s="16"/>
    </row>
    <row r="1041" spans="2:13" x14ac:dyDescent="0.25">
      <c r="B1041" s="3">
        <v>11306</v>
      </c>
      <c r="C1041">
        <v>4.732000707588891E-2</v>
      </c>
      <c r="D1041" s="4">
        <v>0.173280850052834</v>
      </c>
      <c r="E1041">
        <v>74.394720099849181</v>
      </c>
      <c r="F1041" s="13"/>
      <c r="G1041" s="14">
        <f t="shared" si="81"/>
        <v>74.394720099849181</v>
      </c>
      <c r="H1041">
        <f t="shared" si="82"/>
        <v>11306</v>
      </c>
      <c r="I1041" s="29">
        <f t="shared" si="83"/>
        <v>151.97315057877233</v>
      </c>
      <c r="J1041">
        <f t="shared" si="84"/>
        <v>4.732000707588891E-2</v>
      </c>
      <c r="K1041" s="4">
        <f t="shared" si="85"/>
        <v>0.173280850052834</v>
      </c>
      <c r="M1041" s="16"/>
    </row>
    <row r="1042" spans="2:13" x14ac:dyDescent="0.25">
      <c r="B1042" s="3">
        <v>11297</v>
      </c>
      <c r="C1042">
        <v>3.7089492785695316E-2</v>
      </c>
      <c r="D1042" s="4">
        <v>1.41133842989802E-2</v>
      </c>
      <c r="E1042">
        <v>1.8499845322779671</v>
      </c>
      <c r="F1042" s="13"/>
      <c r="G1042" s="14">
        <f t="shared" si="81"/>
        <v>1.8499845322779671</v>
      </c>
      <c r="H1042">
        <f t="shared" si="82"/>
        <v>11297</v>
      </c>
      <c r="I1042" s="29">
        <f t="shared" si="83"/>
        <v>6106.5375428244843</v>
      </c>
      <c r="J1042">
        <f t="shared" si="84"/>
        <v>3.7089492785695316E-2</v>
      </c>
      <c r="K1042" s="4">
        <f t="shared" si="85"/>
        <v>1.41133842989802E-2</v>
      </c>
      <c r="M1042" s="16"/>
    </row>
    <row r="1043" spans="2:13" x14ac:dyDescent="0.25">
      <c r="B1043" s="3">
        <v>11277</v>
      </c>
      <c r="C1043">
        <v>7.9187727232419972E-2</v>
      </c>
      <c r="D1043" s="4" t="e">
        <v>#DIV/0!</v>
      </c>
      <c r="E1043">
        <v>4.9822561167914223</v>
      </c>
      <c r="F1043" s="13"/>
      <c r="G1043" s="14">
        <f t="shared" si="81"/>
        <v>4.9822561167914223</v>
      </c>
      <c r="H1043">
        <f t="shared" si="82"/>
        <v>11277</v>
      </c>
      <c r="I1043" s="29">
        <f t="shared" si="83"/>
        <v>2263.4324160883161</v>
      </c>
      <c r="J1043">
        <f t="shared" si="84"/>
        <v>7.9187727232419972E-2</v>
      </c>
      <c r="K1043" s="4" t="str">
        <f t="shared" si="85"/>
        <v/>
      </c>
      <c r="M1043" s="16"/>
    </row>
    <row r="1044" spans="2:13" x14ac:dyDescent="0.25">
      <c r="B1044" s="3">
        <v>11261</v>
      </c>
      <c r="C1044">
        <v>3.6764052926027885E-2</v>
      </c>
      <c r="D1044" s="4">
        <v>-1.16205215454102E-2</v>
      </c>
      <c r="E1044">
        <v>64.045563346265382</v>
      </c>
      <c r="F1044" s="13"/>
      <c r="G1044" s="14">
        <f t="shared" si="81"/>
        <v>64.045563346265382</v>
      </c>
      <c r="H1044">
        <f t="shared" si="82"/>
        <v>11261</v>
      </c>
      <c r="I1044" s="29">
        <f t="shared" si="83"/>
        <v>175.82794828607985</v>
      </c>
      <c r="J1044">
        <f t="shared" si="84"/>
        <v>3.6764052926027885E-2</v>
      </c>
      <c r="K1044" s="4">
        <f t="shared" si="85"/>
        <v>-1.16205215454102E-2</v>
      </c>
      <c r="M1044" s="16"/>
    </row>
    <row r="1045" spans="2:13" x14ac:dyDescent="0.25">
      <c r="B1045" s="3">
        <v>11258</v>
      </c>
      <c r="C1045">
        <v>4.219221886658376E-2</v>
      </c>
      <c r="D1045" s="4">
        <v>4.4785223901271799E-2</v>
      </c>
      <c r="E1045">
        <v>84.973779306036292</v>
      </c>
      <c r="F1045" s="13"/>
      <c r="G1045" s="14">
        <f t="shared" si="81"/>
        <v>84.973779306036292</v>
      </c>
      <c r="H1045">
        <f t="shared" si="82"/>
        <v>11258</v>
      </c>
      <c r="I1045" s="29">
        <f t="shared" si="83"/>
        <v>132.48792853444692</v>
      </c>
      <c r="J1045">
        <f t="shared" si="84"/>
        <v>4.219221886658376E-2</v>
      </c>
      <c r="K1045" s="4">
        <f t="shared" si="85"/>
        <v>4.4785223901271799E-2</v>
      </c>
      <c r="M1045" s="16"/>
    </row>
    <row r="1046" spans="2:13" x14ac:dyDescent="0.25">
      <c r="B1046" s="3">
        <v>11253</v>
      </c>
      <c r="C1046">
        <v>5.6784857371367632E-2</v>
      </c>
      <c r="D1046" s="4">
        <v>-3.2847128808498403E-2</v>
      </c>
      <c r="E1046">
        <v>213.56429253704502</v>
      </c>
      <c r="F1046" s="13"/>
      <c r="G1046" s="14">
        <f t="shared" si="81"/>
        <v>213.56429253704502</v>
      </c>
      <c r="H1046">
        <f t="shared" si="82"/>
        <v>11253</v>
      </c>
      <c r="I1046" s="29">
        <f t="shared" si="83"/>
        <v>52.691392677678301</v>
      </c>
      <c r="J1046">
        <f t="shared" si="84"/>
        <v>5.6784857371367632E-2</v>
      </c>
      <c r="K1046" s="4">
        <f t="shared" si="85"/>
        <v>-3.2847128808498403E-2</v>
      </c>
      <c r="M1046" s="16"/>
    </row>
    <row r="1047" spans="2:13" x14ac:dyDescent="0.25">
      <c r="B1047" s="3">
        <v>11241</v>
      </c>
      <c r="C1047">
        <v>5.4621474957743971E-2</v>
      </c>
      <c r="D1047" s="4" t="e">
        <v>#DIV/0!</v>
      </c>
      <c r="E1047">
        <v>364.10184339976337</v>
      </c>
      <c r="F1047" s="13"/>
      <c r="G1047" s="14">
        <f t="shared" si="81"/>
        <v>364.10184339976337</v>
      </c>
      <c r="H1047">
        <f t="shared" si="82"/>
        <v>11241</v>
      </c>
      <c r="I1047" s="29">
        <f t="shared" si="83"/>
        <v>30.873230124402347</v>
      </c>
      <c r="J1047">
        <f t="shared" si="84"/>
        <v>5.4621474957743971E-2</v>
      </c>
      <c r="K1047" s="9" t="str">
        <f t="shared" si="85"/>
        <v/>
      </c>
      <c r="M1047" s="16"/>
    </row>
    <row r="1048" spans="2:13" x14ac:dyDescent="0.25">
      <c r="B1048" s="3">
        <v>11238</v>
      </c>
      <c r="C1048">
        <v>3.9152874176899806E-3</v>
      </c>
      <c r="D1048" s="4">
        <v>2.3974310606718102E-2</v>
      </c>
      <c r="E1048">
        <v>107.806848348565</v>
      </c>
      <c r="F1048" s="13"/>
      <c r="G1048" s="14">
        <f t="shared" si="81"/>
        <v>107.806848348565</v>
      </c>
      <c r="H1048">
        <f t="shared" si="82"/>
        <v>11238</v>
      </c>
      <c r="I1048" s="29">
        <f t="shared" si="83"/>
        <v>104.24198622025284</v>
      </c>
      <c r="J1048">
        <f t="shared" si="84"/>
        <v>3.9152874176899806E-3</v>
      </c>
      <c r="K1048" s="4">
        <f t="shared" si="85"/>
        <v>2.3974310606718102E-2</v>
      </c>
      <c r="M1048" s="16"/>
    </row>
    <row r="1049" spans="2:13" x14ac:dyDescent="0.25">
      <c r="B1049" s="3">
        <v>11228</v>
      </c>
      <c r="C1049">
        <v>6.5906661916636982E-3</v>
      </c>
      <c r="D1049" s="4">
        <v>4.4325783848762498E-2</v>
      </c>
      <c r="E1049">
        <v>78.500504650406171</v>
      </c>
      <c r="F1049" s="13"/>
      <c r="G1049" s="14">
        <f t="shared" si="81"/>
        <v>78.500504650406171</v>
      </c>
      <c r="H1049">
        <f t="shared" si="82"/>
        <v>11228</v>
      </c>
      <c r="I1049" s="29">
        <f t="shared" si="83"/>
        <v>143.03092763546846</v>
      </c>
      <c r="J1049">
        <f t="shared" si="84"/>
        <v>6.5906661916636982E-3</v>
      </c>
      <c r="K1049" s="9">
        <f t="shared" si="85"/>
        <v>4.4325783848762498E-2</v>
      </c>
      <c r="M1049" s="16"/>
    </row>
    <row r="1050" spans="2:13" x14ac:dyDescent="0.25">
      <c r="B1050" s="3">
        <v>11220</v>
      </c>
      <c r="C1050">
        <v>7.6114081996434935E-2</v>
      </c>
      <c r="D1050" s="4" t="e">
        <v>#DIV/0!</v>
      </c>
      <c r="E1050">
        <v>364.47536858853812</v>
      </c>
      <c r="F1050" s="13"/>
      <c r="G1050" s="14">
        <f t="shared" si="81"/>
        <v>364.47536858853812</v>
      </c>
      <c r="H1050">
        <f t="shared" si="82"/>
        <v>11220</v>
      </c>
      <c r="I1050" s="29">
        <f t="shared" si="83"/>
        <v>30.783973258468478</v>
      </c>
      <c r="J1050">
        <f t="shared" si="84"/>
        <v>7.6114081996434935E-2</v>
      </c>
      <c r="K1050" s="4" t="str">
        <f t="shared" si="85"/>
        <v/>
      </c>
      <c r="M1050" s="16"/>
    </row>
    <row r="1051" spans="2:13" x14ac:dyDescent="0.25">
      <c r="B1051" s="3">
        <v>11218</v>
      </c>
      <c r="C1051">
        <v>6.8015689071135671E-2</v>
      </c>
      <c r="D1051" s="4">
        <v>8.60302299261093E-2</v>
      </c>
      <c r="E1051">
        <v>83.29574133203549</v>
      </c>
      <c r="F1051" s="13"/>
      <c r="G1051" s="14">
        <f t="shared" si="81"/>
        <v>83.29574133203549</v>
      </c>
      <c r="H1051">
        <f t="shared" si="82"/>
        <v>11218</v>
      </c>
      <c r="I1051" s="29">
        <f t="shared" si="83"/>
        <v>134.67675322418393</v>
      </c>
      <c r="J1051">
        <f t="shared" si="84"/>
        <v>6.8015689071135671E-2</v>
      </c>
      <c r="K1051" s="4">
        <f t="shared" si="85"/>
        <v>8.60302299261093E-2</v>
      </c>
      <c r="M1051" s="16"/>
    </row>
    <row r="1052" spans="2:13" x14ac:dyDescent="0.25">
      <c r="B1052" s="3">
        <v>11216</v>
      </c>
      <c r="C1052">
        <v>2.9689728958630528E-2</v>
      </c>
      <c r="D1052" s="4">
        <v>7.6484773308038656E-2</v>
      </c>
      <c r="E1052">
        <v>94.983075760529815</v>
      </c>
      <c r="F1052" s="13"/>
      <c r="G1052" s="14">
        <f t="shared" si="81"/>
        <v>94.983075760529815</v>
      </c>
      <c r="H1052">
        <f t="shared" si="82"/>
        <v>11216</v>
      </c>
      <c r="I1052" s="29">
        <f t="shared" si="83"/>
        <v>118.08419458091296</v>
      </c>
      <c r="J1052">
        <f t="shared" si="84"/>
        <v>2.9689728958630528E-2</v>
      </c>
      <c r="K1052" s="9">
        <f t="shared" si="85"/>
        <v>7.6484773308038656E-2</v>
      </c>
      <c r="M1052" s="16"/>
    </row>
    <row r="1053" spans="2:13" x14ac:dyDescent="0.25">
      <c r="B1053" s="3">
        <v>11203</v>
      </c>
      <c r="C1053">
        <v>3.4722842095867179E-2</v>
      </c>
      <c r="D1053" s="4">
        <v>2.2644422948360401E-2</v>
      </c>
      <c r="E1053">
        <v>1217.3441698371255</v>
      </c>
      <c r="F1053" s="13"/>
      <c r="G1053" s="14">
        <f t="shared" si="81"/>
        <v>1217.3441698371255</v>
      </c>
      <c r="H1053">
        <f t="shared" si="82"/>
        <v>11203</v>
      </c>
      <c r="I1053" s="29">
        <f t="shared" si="83"/>
        <v>9.2028205971519998</v>
      </c>
      <c r="J1053">
        <f t="shared" si="84"/>
        <v>3.4722842095867179E-2</v>
      </c>
      <c r="K1053" s="4">
        <f t="shared" si="85"/>
        <v>2.2644422948360401E-2</v>
      </c>
      <c r="M1053" s="16"/>
    </row>
    <row r="1054" spans="2:13" x14ac:dyDescent="0.25">
      <c r="B1054" s="3">
        <v>11194</v>
      </c>
      <c r="C1054">
        <v>1.6884045024120064E-2</v>
      </c>
      <c r="D1054" s="4">
        <v>2.5881476700305901E-2</v>
      </c>
      <c r="E1054">
        <v>107.806848348565</v>
      </c>
      <c r="F1054" s="13"/>
      <c r="G1054" s="14">
        <f t="shared" si="81"/>
        <v>107.806848348565</v>
      </c>
      <c r="H1054">
        <f t="shared" si="82"/>
        <v>11194</v>
      </c>
      <c r="I1054" s="29">
        <f t="shared" si="83"/>
        <v>103.83384888320967</v>
      </c>
      <c r="J1054">
        <f t="shared" si="84"/>
        <v>1.6884045024120064E-2</v>
      </c>
      <c r="K1054" s="4">
        <f t="shared" si="85"/>
        <v>2.5881476700305901E-2</v>
      </c>
      <c r="M1054" s="16"/>
    </row>
    <row r="1055" spans="2:13" x14ac:dyDescent="0.25">
      <c r="B1055" s="3">
        <v>11185</v>
      </c>
      <c r="C1055">
        <v>5.8113544926240504E-4</v>
      </c>
      <c r="D1055" s="4">
        <v>2.6923971250653256E-2</v>
      </c>
      <c r="E1055">
        <v>78.500504650406171</v>
      </c>
      <c r="F1055" s="13"/>
      <c r="G1055" s="14">
        <f t="shared" si="81"/>
        <v>78.500504650406171</v>
      </c>
      <c r="H1055">
        <f t="shared" si="82"/>
        <v>11185</v>
      </c>
      <c r="I1055" s="29">
        <f t="shared" si="83"/>
        <v>142.48316045624463</v>
      </c>
      <c r="J1055">
        <f t="shared" si="84"/>
        <v>5.8113544926240504E-4</v>
      </c>
      <c r="K1055" s="4">
        <f t="shared" si="85"/>
        <v>2.6923971250653256E-2</v>
      </c>
      <c r="M1055" s="16"/>
    </row>
    <row r="1056" spans="2:13" x14ac:dyDescent="0.25">
      <c r="B1056" s="3">
        <v>11184</v>
      </c>
      <c r="C1056">
        <v>3.7017167381974249E-3</v>
      </c>
      <c r="D1056" s="4">
        <v>1.8793018144788218E-2</v>
      </c>
      <c r="E1056">
        <v>29.757422041498508</v>
      </c>
      <c r="F1056" s="13"/>
      <c r="G1056" s="14">
        <f t="shared" si="81"/>
        <v>29.757422041498508</v>
      </c>
      <c r="H1056">
        <f t="shared" si="82"/>
        <v>11184</v>
      </c>
      <c r="I1056" s="29">
        <f t="shared" si="83"/>
        <v>375.83900864810272</v>
      </c>
      <c r="J1056">
        <f t="shared" si="84"/>
        <v>3.7017167381974249E-3</v>
      </c>
      <c r="K1056" s="4">
        <f t="shared" si="85"/>
        <v>1.8793018144788218E-2</v>
      </c>
      <c r="M1056" s="16"/>
    </row>
    <row r="1057" spans="2:13" x14ac:dyDescent="0.25">
      <c r="B1057" s="3">
        <v>11183</v>
      </c>
      <c r="C1057">
        <v>5.2669230081373516E-2</v>
      </c>
      <c r="D1057" s="4">
        <v>4.3734204489737728E-2</v>
      </c>
      <c r="E1057">
        <v>155.58468107489867</v>
      </c>
      <c r="F1057" s="13"/>
      <c r="G1057" s="14">
        <f t="shared" si="81"/>
        <v>155.58468107489867</v>
      </c>
      <c r="H1057">
        <f t="shared" si="82"/>
        <v>11183</v>
      </c>
      <c r="I1057" s="29">
        <f t="shared" si="83"/>
        <v>71.87725631302024</v>
      </c>
      <c r="J1057">
        <f t="shared" si="84"/>
        <v>5.2669230081373516E-2</v>
      </c>
      <c r="K1057" s="4">
        <f t="shared" si="85"/>
        <v>4.3734204489737728E-2</v>
      </c>
      <c r="M1057" s="16"/>
    </row>
    <row r="1058" spans="2:13" x14ac:dyDescent="0.25">
      <c r="B1058" s="3">
        <v>11181</v>
      </c>
      <c r="C1058">
        <v>1.3415615776764154E-2</v>
      </c>
      <c r="D1058" s="4">
        <v>2.00886968523264E-2</v>
      </c>
      <c r="E1058">
        <v>34.163531560626183</v>
      </c>
      <c r="F1058" s="13"/>
      <c r="G1058" s="14">
        <f t="shared" si="81"/>
        <v>34.163531560626183</v>
      </c>
      <c r="H1058">
        <f t="shared" si="82"/>
        <v>11181</v>
      </c>
      <c r="I1058" s="29">
        <f t="shared" si="83"/>
        <v>327.27881133009726</v>
      </c>
      <c r="J1058">
        <f t="shared" si="84"/>
        <v>1.3415615776764154E-2</v>
      </c>
      <c r="K1058" s="4">
        <f t="shared" si="85"/>
        <v>2.00886968523264E-2</v>
      </c>
      <c r="M1058" s="16"/>
    </row>
    <row r="1059" spans="2:13" x14ac:dyDescent="0.25">
      <c r="B1059" s="3">
        <v>11176</v>
      </c>
      <c r="C1059">
        <v>8.94774516821761E-3</v>
      </c>
      <c r="D1059" s="4">
        <v>7.2038993239402797E-3</v>
      </c>
      <c r="E1059">
        <v>419.325530870313</v>
      </c>
      <c r="F1059" s="13"/>
      <c r="G1059" s="14">
        <f t="shared" si="81"/>
        <v>419.325530870313</v>
      </c>
      <c r="H1059">
        <f t="shared" si="82"/>
        <v>11176</v>
      </c>
      <c r="I1059" s="29">
        <f t="shared" si="83"/>
        <v>26.652324214087646</v>
      </c>
      <c r="J1059">
        <f t="shared" si="84"/>
        <v>8.94774516821761E-3</v>
      </c>
      <c r="K1059" s="9">
        <f t="shared" si="85"/>
        <v>7.2038993239402797E-3</v>
      </c>
      <c r="M1059" s="16"/>
    </row>
    <row r="1060" spans="2:13" x14ac:dyDescent="0.25">
      <c r="B1060" s="3">
        <v>11175</v>
      </c>
      <c r="C1060">
        <v>0</v>
      </c>
      <c r="D1060" s="4">
        <v>2.0959048066288229E-2</v>
      </c>
      <c r="E1060">
        <v>503.6105664136212</v>
      </c>
      <c r="F1060" s="13"/>
      <c r="G1060" s="14">
        <f t="shared" si="81"/>
        <v>503.6105664136212</v>
      </c>
      <c r="H1060">
        <f t="shared" si="82"/>
        <v>11175</v>
      </c>
      <c r="I1060" s="29">
        <f t="shared" si="83"/>
        <v>22.189764761253723</v>
      </c>
      <c r="J1060">
        <f t="shared" si="84"/>
        <v>0</v>
      </c>
      <c r="K1060" s="9">
        <f t="shared" si="85"/>
        <v>2.0959048066288229E-2</v>
      </c>
      <c r="M1060" s="16"/>
    </row>
    <row r="1061" spans="2:13" x14ac:dyDescent="0.25">
      <c r="B1061" s="3">
        <v>11163</v>
      </c>
      <c r="C1061">
        <v>4.7747021410015231E-2</v>
      </c>
      <c r="D1061" s="4">
        <v>4.5527145266532898E-2</v>
      </c>
      <c r="E1061">
        <v>87.956812604557683</v>
      </c>
      <c r="F1061" s="13"/>
      <c r="G1061" s="14">
        <f t="shared" si="81"/>
        <v>87.956812604557683</v>
      </c>
      <c r="H1061">
        <f t="shared" si="82"/>
        <v>11163</v>
      </c>
      <c r="I1061" s="29">
        <f t="shared" si="83"/>
        <v>126.91455805916236</v>
      </c>
      <c r="J1061">
        <f t="shared" si="84"/>
        <v>4.7747021410015231E-2</v>
      </c>
      <c r="K1061" s="4">
        <f t="shared" si="85"/>
        <v>4.5527145266532898E-2</v>
      </c>
      <c r="M1061" s="16"/>
    </row>
    <row r="1062" spans="2:13" x14ac:dyDescent="0.25">
      <c r="B1062" s="3">
        <v>11159</v>
      </c>
      <c r="C1062">
        <v>2.7421811990321714E-2</v>
      </c>
      <c r="D1062" s="4">
        <v>-2.4875011295080199E-2</v>
      </c>
      <c r="E1062">
        <v>78.500504650406171</v>
      </c>
      <c r="F1062" s="13"/>
      <c r="G1062" s="14">
        <f t="shared" si="81"/>
        <v>78.500504650406171</v>
      </c>
      <c r="H1062">
        <f t="shared" si="82"/>
        <v>11159</v>
      </c>
      <c r="I1062" s="29">
        <f t="shared" si="83"/>
        <v>142.15195239438836</v>
      </c>
      <c r="J1062">
        <f t="shared" si="84"/>
        <v>2.7421811990321714E-2</v>
      </c>
      <c r="K1062" s="4">
        <f t="shared" si="85"/>
        <v>-2.4875011295080199E-2</v>
      </c>
      <c r="M1062" s="16"/>
    </row>
    <row r="1063" spans="2:13" x14ac:dyDescent="0.25">
      <c r="B1063" s="3">
        <v>11154</v>
      </c>
      <c r="C1063">
        <v>-9.2642400334708034E-4</v>
      </c>
      <c r="D1063" s="4">
        <v>9.4702175507943003E-3</v>
      </c>
      <c r="E1063">
        <v>78.500504650406171</v>
      </c>
      <c r="F1063" s="13"/>
      <c r="G1063" s="14">
        <f t="shared" si="81"/>
        <v>78.500504650406171</v>
      </c>
      <c r="H1063">
        <f t="shared" si="82"/>
        <v>11154</v>
      </c>
      <c r="I1063" s="29">
        <f t="shared" si="83"/>
        <v>142.08825853633908</v>
      </c>
      <c r="J1063">
        <f t="shared" si="84"/>
        <v>-9.2642400334708034E-4</v>
      </c>
      <c r="K1063" s="4">
        <f t="shared" si="85"/>
        <v>9.4702175507943003E-3</v>
      </c>
      <c r="M1063" s="16"/>
    </row>
    <row r="1064" spans="2:13" x14ac:dyDescent="0.25">
      <c r="B1064" s="3">
        <v>11148</v>
      </c>
      <c r="C1064">
        <v>6.4585575888051671E-3</v>
      </c>
      <c r="D1064" s="4">
        <v>0.13269704580307001</v>
      </c>
      <c r="E1064">
        <v>191.5218321692233</v>
      </c>
      <c r="F1064" s="13"/>
      <c r="G1064" s="14">
        <f t="shared" si="81"/>
        <v>191.5218321692233</v>
      </c>
      <c r="H1064">
        <f t="shared" si="82"/>
        <v>11148</v>
      </c>
      <c r="I1064" s="29">
        <f t="shared" si="83"/>
        <v>58.207463210512422</v>
      </c>
      <c r="J1064">
        <f t="shared" si="84"/>
        <v>6.4585575888051671E-3</v>
      </c>
      <c r="K1064" s="4">
        <f t="shared" si="85"/>
        <v>0.13269704580307001</v>
      </c>
      <c r="M1064" s="16"/>
    </row>
    <row r="1065" spans="2:13" x14ac:dyDescent="0.25">
      <c r="B1065" s="3">
        <v>11138</v>
      </c>
      <c r="C1065">
        <v>9.40025139163225E-2</v>
      </c>
      <c r="D1065" s="4">
        <v>-1.33882164955139E-2</v>
      </c>
      <c r="E1065">
        <v>566.63170932064588</v>
      </c>
      <c r="F1065" s="13"/>
      <c r="G1065" s="14">
        <f t="shared" si="81"/>
        <v>566.63170932064588</v>
      </c>
      <c r="H1065">
        <f t="shared" si="82"/>
        <v>11138</v>
      </c>
      <c r="I1065" s="29">
        <f t="shared" si="83"/>
        <v>19.656506716423845</v>
      </c>
      <c r="J1065">
        <f t="shared" si="84"/>
        <v>9.40025139163225E-2</v>
      </c>
      <c r="K1065" s="9">
        <f t="shared" si="85"/>
        <v>-1.33882164955139E-2</v>
      </c>
      <c r="M1065" s="16"/>
    </row>
    <row r="1066" spans="2:13" x14ac:dyDescent="0.25">
      <c r="B1066" s="3">
        <v>11133</v>
      </c>
      <c r="C1066">
        <v>2.6946914578280787E-2</v>
      </c>
      <c r="D1066" s="4">
        <v>6.4255900681018802E-2</v>
      </c>
      <c r="E1066">
        <v>44.228935143682392</v>
      </c>
      <c r="F1066" s="13"/>
      <c r="G1066" s="14">
        <f t="shared" si="81"/>
        <v>44.228935143682392</v>
      </c>
      <c r="H1066">
        <f t="shared" si="82"/>
        <v>11133</v>
      </c>
      <c r="I1066" s="29">
        <f t="shared" si="83"/>
        <v>251.71304630855948</v>
      </c>
      <c r="J1066">
        <f t="shared" si="84"/>
        <v>2.6946914578280787E-2</v>
      </c>
      <c r="K1066" s="4">
        <f t="shared" si="85"/>
        <v>6.4255900681018802E-2</v>
      </c>
      <c r="M1066" s="16"/>
    </row>
    <row r="1067" spans="2:13" x14ac:dyDescent="0.25">
      <c r="B1067" s="3">
        <v>11110</v>
      </c>
      <c r="C1067">
        <v>3.3303330333033301E-3</v>
      </c>
      <c r="D1067" s="4">
        <v>2.7494834735989598E-2</v>
      </c>
      <c r="E1067">
        <v>375.26746739301751</v>
      </c>
      <c r="F1067" s="13"/>
      <c r="G1067" s="14">
        <f t="shared" si="81"/>
        <v>375.26746739301751</v>
      </c>
      <c r="H1067">
        <f t="shared" si="82"/>
        <v>11110</v>
      </c>
      <c r="I1067" s="29">
        <f t="shared" si="83"/>
        <v>29.605550614821883</v>
      </c>
      <c r="J1067">
        <f t="shared" si="84"/>
        <v>3.3303330333033301E-3</v>
      </c>
      <c r="K1067" s="4">
        <f t="shared" si="85"/>
        <v>2.7494834735989598E-2</v>
      </c>
      <c r="M1067" s="16"/>
    </row>
    <row r="1068" spans="2:13" x14ac:dyDescent="0.25">
      <c r="B1068" s="3">
        <v>11076</v>
      </c>
      <c r="C1068">
        <v>6.0581437342000721E-2</v>
      </c>
      <c r="D1068" s="4">
        <v>1.02360574528575E-2</v>
      </c>
      <c r="E1068">
        <v>191.5218321692233</v>
      </c>
      <c r="F1068" s="13"/>
      <c r="G1068" s="14">
        <f t="shared" si="81"/>
        <v>191.5218321692233</v>
      </c>
      <c r="H1068">
        <f t="shared" si="82"/>
        <v>11076</v>
      </c>
      <c r="I1068" s="29">
        <f t="shared" si="83"/>
        <v>57.83152695726907</v>
      </c>
      <c r="J1068">
        <f t="shared" si="84"/>
        <v>6.0581437342000721E-2</v>
      </c>
      <c r="K1068" s="9">
        <f t="shared" si="85"/>
        <v>1.02360574528575E-2</v>
      </c>
      <c r="M1068" s="16"/>
    </row>
    <row r="1069" spans="2:13" x14ac:dyDescent="0.25">
      <c r="B1069" s="3">
        <v>11073</v>
      </c>
      <c r="C1069">
        <v>3.6123904994129867E-2</v>
      </c>
      <c r="D1069" s="4">
        <v>5.2560321986675297E-2</v>
      </c>
      <c r="E1069">
        <v>375.26746739301751</v>
      </c>
      <c r="F1069" s="13"/>
      <c r="G1069" s="14">
        <f t="shared" si="81"/>
        <v>375.26746739301751</v>
      </c>
      <c r="H1069">
        <f t="shared" si="82"/>
        <v>11073</v>
      </c>
      <c r="I1069" s="29">
        <f t="shared" si="83"/>
        <v>29.506954271640208</v>
      </c>
      <c r="J1069">
        <f t="shared" si="84"/>
        <v>3.6123904994129867E-2</v>
      </c>
      <c r="K1069" s="4">
        <f t="shared" si="85"/>
        <v>5.2560321986675297E-2</v>
      </c>
      <c r="M1069" s="16"/>
    </row>
    <row r="1070" spans="2:13" x14ac:dyDescent="0.25">
      <c r="B1070" s="3">
        <v>11033</v>
      </c>
      <c r="C1070">
        <v>5.0122360192150821E-2</v>
      </c>
      <c r="D1070" s="4">
        <v>-6.3819490373134599E-2</v>
      </c>
      <c r="E1070">
        <v>35.023301250159669</v>
      </c>
      <c r="F1070" s="13"/>
      <c r="G1070" s="14">
        <f t="shared" si="81"/>
        <v>35.023301250159669</v>
      </c>
      <c r="H1070">
        <f t="shared" si="82"/>
        <v>11033</v>
      </c>
      <c r="I1070" s="29">
        <f t="shared" si="83"/>
        <v>315.01884762932508</v>
      </c>
      <c r="J1070">
        <f t="shared" si="84"/>
        <v>5.0122360192150821E-2</v>
      </c>
      <c r="K1070" s="4">
        <f t="shared" si="85"/>
        <v>-6.3819490373134599E-2</v>
      </c>
      <c r="M1070" s="16"/>
    </row>
    <row r="1071" spans="2:13" x14ac:dyDescent="0.25">
      <c r="B1071" s="3">
        <v>11031</v>
      </c>
      <c r="C1071">
        <v>2.6289547638473392E-2</v>
      </c>
      <c r="D1071" s="4">
        <v>4.5291449874639497E-2</v>
      </c>
      <c r="E1071">
        <v>34.163531560626183</v>
      </c>
      <c r="F1071" s="13"/>
      <c r="G1071" s="14">
        <f t="shared" si="81"/>
        <v>34.163531560626183</v>
      </c>
      <c r="H1071">
        <f t="shared" si="82"/>
        <v>11031</v>
      </c>
      <c r="I1071" s="29">
        <f t="shared" si="83"/>
        <v>322.8881645454166</v>
      </c>
      <c r="J1071">
        <f t="shared" si="84"/>
        <v>2.6289547638473392E-2</v>
      </c>
      <c r="K1071" s="4">
        <f t="shared" si="85"/>
        <v>4.5291449874639497E-2</v>
      </c>
      <c r="M1071" s="16"/>
    </row>
    <row r="1072" spans="2:13" x14ac:dyDescent="0.25">
      <c r="B1072" s="3">
        <v>11027</v>
      </c>
      <c r="C1072">
        <v>1.6278226172122972E-2</v>
      </c>
      <c r="D1072" s="4">
        <v>3.2403809949755655E-2</v>
      </c>
      <c r="E1072">
        <v>49.085910166399209</v>
      </c>
      <c r="F1072" s="13"/>
      <c r="G1072" s="14">
        <f t="shared" si="81"/>
        <v>49.085910166399209</v>
      </c>
      <c r="H1072">
        <f t="shared" si="82"/>
        <v>11027</v>
      </c>
      <c r="I1072" s="29">
        <f t="shared" si="83"/>
        <v>224.64694986033518</v>
      </c>
      <c r="J1072">
        <f t="shared" si="84"/>
        <v>1.6278226172122972E-2</v>
      </c>
      <c r="K1072" s="9">
        <f t="shared" si="85"/>
        <v>3.2403809949755655E-2</v>
      </c>
      <c r="M1072" s="16"/>
    </row>
    <row r="1073" spans="2:13" x14ac:dyDescent="0.25">
      <c r="B1073" s="3">
        <v>11015</v>
      </c>
      <c r="C1073">
        <v>5.8647299137539716E-2</v>
      </c>
      <c r="D1073" s="4" t="e">
        <v>#DIV/0!</v>
      </c>
      <c r="E1073">
        <v>177.57181119795194</v>
      </c>
      <c r="F1073" s="13"/>
      <c r="G1073" s="14">
        <f t="shared" si="81"/>
        <v>177.57181119795194</v>
      </c>
      <c r="H1073">
        <f t="shared" si="82"/>
        <v>11015</v>
      </c>
      <c r="I1073" s="29">
        <f t="shared" si="83"/>
        <v>62.031242040555611</v>
      </c>
      <c r="J1073">
        <f t="shared" si="84"/>
        <v>5.8647299137539716E-2</v>
      </c>
      <c r="K1073" s="4" t="str">
        <f t="shared" si="85"/>
        <v/>
      </c>
      <c r="M1073" s="16"/>
    </row>
    <row r="1074" spans="2:13" x14ac:dyDescent="0.25">
      <c r="B1074" s="3">
        <v>11005</v>
      </c>
      <c r="C1074">
        <v>5.4520672421626531E-4</v>
      </c>
      <c r="D1074" s="4">
        <v>2.8570232912898098E-2</v>
      </c>
      <c r="E1074">
        <v>107.806848348565</v>
      </c>
      <c r="F1074" s="13"/>
      <c r="G1074" s="14">
        <f t="shared" si="81"/>
        <v>107.806848348565</v>
      </c>
      <c r="H1074">
        <f t="shared" si="82"/>
        <v>11005</v>
      </c>
      <c r="I1074" s="29">
        <f t="shared" si="83"/>
        <v>102.08071350363788</v>
      </c>
      <c r="J1074">
        <f t="shared" si="84"/>
        <v>5.4520672421626531E-4</v>
      </c>
      <c r="K1074" s="9">
        <f t="shared" si="85"/>
        <v>2.8570232912898098E-2</v>
      </c>
      <c r="M1074" s="16"/>
    </row>
    <row r="1075" spans="2:13" x14ac:dyDescent="0.25">
      <c r="B1075" s="3">
        <v>11002</v>
      </c>
      <c r="C1075">
        <v>6.1352481367024175E-2</v>
      </c>
      <c r="D1075" s="4" t="e">
        <v>#DIV/0!</v>
      </c>
      <c r="E1075">
        <v>41.218594489569455</v>
      </c>
      <c r="F1075" s="13"/>
      <c r="G1075" s="14">
        <f t="shared" si="81"/>
        <v>41.218594489569455</v>
      </c>
      <c r="H1075">
        <f t="shared" si="82"/>
        <v>11002</v>
      </c>
      <c r="I1075" s="29">
        <f t="shared" si="83"/>
        <v>266.91836866936603</v>
      </c>
      <c r="J1075">
        <f t="shared" si="84"/>
        <v>6.1352481367024175E-2</v>
      </c>
      <c r="K1075" s="9" t="str">
        <f t="shared" si="85"/>
        <v/>
      </c>
      <c r="M1075" s="16"/>
    </row>
    <row r="1076" spans="2:13" x14ac:dyDescent="0.25">
      <c r="B1076" s="3">
        <v>10999</v>
      </c>
      <c r="C1076">
        <v>2.2183834894081281E-2</v>
      </c>
      <c r="D1076" s="4">
        <v>2.4550303816795301E-2</v>
      </c>
      <c r="E1076">
        <v>107.806848348565</v>
      </c>
      <c r="F1076" s="13"/>
      <c r="G1076" s="14">
        <f t="shared" si="81"/>
        <v>107.806848348565</v>
      </c>
      <c r="H1076">
        <f t="shared" si="82"/>
        <v>10999</v>
      </c>
      <c r="I1076" s="29">
        <f t="shared" si="83"/>
        <v>102.0250584122229</v>
      </c>
      <c r="J1076">
        <f t="shared" si="84"/>
        <v>2.2183834894081281E-2</v>
      </c>
      <c r="K1076" s="9">
        <f t="shared" si="85"/>
        <v>2.4550303816795301E-2</v>
      </c>
      <c r="M1076" s="16"/>
    </row>
    <row r="1077" spans="2:13" x14ac:dyDescent="0.25">
      <c r="B1077" s="3">
        <v>10992</v>
      </c>
      <c r="C1077">
        <v>1.9332241630276564E-2</v>
      </c>
      <c r="D1077" s="4">
        <v>2.2326293362615018E-2</v>
      </c>
      <c r="E1077">
        <v>120.21228922323398</v>
      </c>
      <c r="F1077" s="13"/>
      <c r="G1077" s="14">
        <f t="shared" si="81"/>
        <v>120.21228922323398</v>
      </c>
      <c r="H1077">
        <f t="shared" si="82"/>
        <v>10992</v>
      </c>
      <c r="I1077" s="29">
        <f t="shared" si="83"/>
        <v>91.438238727721739</v>
      </c>
      <c r="J1077">
        <f t="shared" si="84"/>
        <v>1.9332241630276564E-2</v>
      </c>
      <c r="K1077" s="4">
        <f t="shared" si="85"/>
        <v>2.2326293362615018E-2</v>
      </c>
      <c r="M1077" s="16"/>
    </row>
    <row r="1078" spans="2:13" x14ac:dyDescent="0.25">
      <c r="B1078" s="3">
        <v>10990</v>
      </c>
      <c r="C1078">
        <v>1.3648771610555051E-3</v>
      </c>
      <c r="D1078" s="4">
        <v>2.2720543667674099E-2</v>
      </c>
      <c r="E1078">
        <v>7.5239121066242038</v>
      </c>
      <c r="F1078" s="13"/>
      <c r="G1078" s="14">
        <f t="shared" si="81"/>
        <v>7.5239121066242038</v>
      </c>
      <c r="H1078">
        <f t="shared" si="82"/>
        <v>10990</v>
      </c>
      <c r="I1078" s="29">
        <f t="shared" si="83"/>
        <v>1460.6762870507462</v>
      </c>
      <c r="J1078">
        <f t="shared" si="84"/>
        <v>1.3648771610555051E-3</v>
      </c>
      <c r="K1078" s="4">
        <f t="shared" si="85"/>
        <v>2.2720543667674099E-2</v>
      </c>
      <c r="M1078" s="16"/>
    </row>
    <row r="1079" spans="2:13" x14ac:dyDescent="0.25">
      <c r="B1079" s="3">
        <v>10976</v>
      </c>
      <c r="C1079">
        <v>3.2616618075801747E-2</v>
      </c>
      <c r="D1079" s="4">
        <v>-5.2644950337707996E-3</v>
      </c>
      <c r="E1079">
        <v>419.325530870313</v>
      </c>
      <c r="F1079" s="13"/>
      <c r="G1079" s="14">
        <f t="shared" si="81"/>
        <v>419.325530870313</v>
      </c>
      <c r="H1079">
        <f t="shared" si="82"/>
        <v>10976</v>
      </c>
      <c r="I1079" s="29">
        <f t="shared" si="83"/>
        <v>26.175367803670902</v>
      </c>
      <c r="J1079">
        <f t="shared" si="84"/>
        <v>3.2616618075801747E-2</v>
      </c>
      <c r="K1079" s="4">
        <f t="shared" si="85"/>
        <v>-5.2644950337707996E-3</v>
      </c>
      <c r="M1079" s="16"/>
    </row>
    <row r="1080" spans="2:13" x14ac:dyDescent="0.25">
      <c r="B1080" s="3">
        <v>10975</v>
      </c>
      <c r="C1080">
        <v>4.0410022779043278E-2</v>
      </c>
      <c r="D1080" s="4">
        <v>7.9361785203218654E-2</v>
      </c>
      <c r="E1080">
        <v>40.30634747421189</v>
      </c>
      <c r="F1080" s="13"/>
      <c r="G1080" s="14">
        <f t="shared" si="81"/>
        <v>40.30634747421189</v>
      </c>
      <c r="H1080">
        <f t="shared" si="82"/>
        <v>10975</v>
      </c>
      <c r="I1080" s="29">
        <f t="shared" si="83"/>
        <v>272.28961907356739</v>
      </c>
      <c r="J1080">
        <f t="shared" si="84"/>
        <v>4.0410022779043278E-2</v>
      </c>
      <c r="K1080" s="4">
        <f t="shared" si="85"/>
        <v>7.9361785203218654E-2</v>
      </c>
      <c r="M1080" s="16"/>
    </row>
    <row r="1081" spans="2:13" x14ac:dyDescent="0.25">
      <c r="B1081" s="3">
        <v>10948</v>
      </c>
      <c r="C1081">
        <v>2.1830471318962368E-2</v>
      </c>
      <c r="D1081" s="4">
        <v>2.3279448971152299E-2</v>
      </c>
      <c r="E1081">
        <v>20.466909124495409</v>
      </c>
      <c r="F1081" s="13"/>
      <c r="G1081" s="14">
        <f t="shared" si="81"/>
        <v>20.466909124495409</v>
      </c>
      <c r="H1081">
        <f t="shared" si="82"/>
        <v>10948</v>
      </c>
      <c r="I1081" s="29">
        <f t="shared" si="83"/>
        <v>534.91222995157125</v>
      </c>
      <c r="J1081">
        <f t="shared" si="84"/>
        <v>2.1830471318962368E-2</v>
      </c>
      <c r="K1081" s="4">
        <f t="shared" si="85"/>
        <v>2.3279448971152299E-2</v>
      </c>
      <c r="M1081" s="16"/>
    </row>
    <row r="1082" spans="2:13" x14ac:dyDescent="0.25">
      <c r="B1082" s="3">
        <v>10922</v>
      </c>
      <c r="C1082">
        <v>2.3896722212049075E-2</v>
      </c>
      <c r="D1082" s="4">
        <v>1.45893022418022E-2</v>
      </c>
      <c r="E1082">
        <v>1.8499845322779671</v>
      </c>
      <c r="F1082" s="13"/>
      <c r="G1082" s="14">
        <f t="shared" si="81"/>
        <v>1.8499845322779671</v>
      </c>
      <c r="H1082">
        <f t="shared" si="82"/>
        <v>10922</v>
      </c>
      <c r="I1082" s="29">
        <f t="shared" si="83"/>
        <v>5903.8331453243354</v>
      </c>
      <c r="J1082">
        <f t="shared" si="84"/>
        <v>2.3896722212049075E-2</v>
      </c>
      <c r="K1082" s="4">
        <f t="shared" si="85"/>
        <v>1.45893022418022E-2</v>
      </c>
      <c r="M1082" s="16"/>
    </row>
    <row r="1083" spans="2:13" x14ac:dyDescent="0.25">
      <c r="B1083" s="3">
        <v>10919</v>
      </c>
      <c r="C1083">
        <v>1.936990566901731E-2</v>
      </c>
      <c r="D1083" s="4">
        <v>1.8305698526091874E-2</v>
      </c>
      <c r="E1083">
        <v>8.089682751478831</v>
      </c>
      <c r="F1083" s="13"/>
      <c r="G1083" s="14">
        <f t="shared" si="81"/>
        <v>8.089682751478831</v>
      </c>
      <c r="H1083">
        <f t="shared" si="82"/>
        <v>10919</v>
      </c>
      <c r="I1083" s="29">
        <f t="shared" si="83"/>
        <v>1349.7439065832286</v>
      </c>
      <c r="J1083">
        <f t="shared" si="84"/>
        <v>1.936990566901731E-2</v>
      </c>
      <c r="K1083" s="4">
        <f t="shared" si="85"/>
        <v>1.8305698526091874E-2</v>
      </c>
      <c r="M1083" s="16"/>
    </row>
    <row r="1084" spans="2:13" x14ac:dyDescent="0.25">
      <c r="B1084" s="3">
        <v>10917</v>
      </c>
      <c r="C1084">
        <v>7.8776220573417606E-3</v>
      </c>
      <c r="D1084" s="4">
        <v>2.63818129897118E-2</v>
      </c>
      <c r="E1084">
        <v>27.977465844261136</v>
      </c>
      <c r="F1084" s="13"/>
      <c r="G1084" s="14">
        <f t="shared" si="81"/>
        <v>27.977465844261136</v>
      </c>
      <c r="H1084">
        <f t="shared" si="82"/>
        <v>10917</v>
      </c>
      <c r="I1084" s="29">
        <f t="shared" si="83"/>
        <v>390.206892245723</v>
      </c>
      <c r="J1084">
        <f t="shared" si="84"/>
        <v>7.8776220573417606E-3</v>
      </c>
      <c r="K1084" s="4">
        <f t="shared" si="85"/>
        <v>2.63818129897118E-2</v>
      </c>
      <c r="M1084" s="16"/>
    </row>
    <row r="1085" spans="2:13" x14ac:dyDescent="0.25">
      <c r="B1085" s="3">
        <v>10898</v>
      </c>
      <c r="C1085">
        <v>2.0921269957790419E-2</v>
      </c>
      <c r="D1085" s="4" t="e">
        <v>#DIV/0!</v>
      </c>
      <c r="E1085">
        <v>21.392465521661613</v>
      </c>
      <c r="F1085" s="13"/>
      <c r="G1085" s="14">
        <f t="shared" si="81"/>
        <v>21.392465521661613</v>
      </c>
      <c r="H1085">
        <f t="shared" si="82"/>
        <v>10898</v>
      </c>
      <c r="I1085" s="29">
        <f t="shared" si="83"/>
        <v>509.43169635893008</v>
      </c>
      <c r="J1085">
        <f t="shared" si="84"/>
        <v>2.0921269957790419E-2</v>
      </c>
      <c r="K1085" s="4" t="str">
        <f t="shared" si="85"/>
        <v/>
      </c>
      <c r="M1085" s="16"/>
    </row>
    <row r="1086" spans="2:13" x14ac:dyDescent="0.25">
      <c r="B1086" s="3">
        <v>10894</v>
      </c>
      <c r="C1086">
        <v>9.6842298512942904E-2</v>
      </c>
      <c r="D1086" s="4">
        <v>3.64178344607353E-2</v>
      </c>
      <c r="E1086">
        <v>321.47445060037444</v>
      </c>
      <c r="F1086" s="13"/>
      <c r="G1086" s="14">
        <f t="shared" si="81"/>
        <v>321.47445060037444</v>
      </c>
      <c r="H1086">
        <f t="shared" si="82"/>
        <v>10894</v>
      </c>
      <c r="I1086" s="29">
        <f t="shared" si="83"/>
        <v>33.887607489972368</v>
      </c>
      <c r="J1086">
        <f t="shared" si="84"/>
        <v>9.6842298512942904E-2</v>
      </c>
      <c r="K1086" s="4">
        <f t="shared" si="85"/>
        <v>3.64178344607353E-2</v>
      </c>
      <c r="M1086" s="16"/>
    </row>
    <row r="1087" spans="2:13" x14ac:dyDescent="0.25">
      <c r="B1087" s="3">
        <v>10891</v>
      </c>
      <c r="C1087">
        <v>2.9841153245799282E-2</v>
      </c>
      <c r="D1087" s="4">
        <v>2.1178275346755999E-2</v>
      </c>
      <c r="E1087">
        <v>28.454379069944181</v>
      </c>
      <c r="F1087" s="13"/>
      <c r="G1087" s="14">
        <f t="shared" si="81"/>
        <v>28.454379069944181</v>
      </c>
      <c r="H1087">
        <f t="shared" si="82"/>
        <v>10891</v>
      </c>
      <c r="I1087" s="29">
        <f t="shared" si="83"/>
        <v>382.75303682532143</v>
      </c>
      <c r="J1087">
        <f t="shared" si="84"/>
        <v>2.9841153245799282E-2</v>
      </c>
      <c r="K1087" s="4">
        <f t="shared" si="85"/>
        <v>2.1178275346755999E-2</v>
      </c>
      <c r="M1087" s="16"/>
    </row>
    <row r="1088" spans="2:13" x14ac:dyDescent="0.25">
      <c r="B1088" s="3">
        <v>10888</v>
      </c>
      <c r="C1088">
        <v>3.6554004408523147E-2</v>
      </c>
      <c r="D1088" s="4">
        <v>1.9280500710010501E-2</v>
      </c>
      <c r="E1088">
        <v>19.676099028750908</v>
      </c>
      <c r="F1088" s="13"/>
      <c r="G1088" s="14">
        <f t="shared" si="81"/>
        <v>19.676099028750908</v>
      </c>
      <c r="H1088">
        <f t="shared" si="82"/>
        <v>10888</v>
      </c>
      <c r="I1088" s="29">
        <f t="shared" si="83"/>
        <v>553.36171992681818</v>
      </c>
      <c r="J1088">
        <f t="shared" si="84"/>
        <v>3.6554004408523147E-2</v>
      </c>
      <c r="K1088" s="4">
        <f t="shared" si="85"/>
        <v>1.9280500710010501E-2</v>
      </c>
      <c r="M1088" s="16"/>
    </row>
    <row r="1089" spans="2:13" x14ac:dyDescent="0.25">
      <c r="B1089" s="3">
        <v>10878</v>
      </c>
      <c r="C1089">
        <v>-4.0448611877183308E-3</v>
      </c>
      <c r="D1089" s="4">
        <v>2.6312280446291001E-2</v>
      </c>
      <c r="E1089">
        <v>1.8499845322779671</v>
      </c>
      <c r="F1089" s="13"/>
      <c r="G1089" s="14">
        <f t="shared" si="81"/>
        <v>1.8499845322779671</v>
      </c>
      <c r="H1089">
        <f t="shared" si="82"/>
        <v>10878</v>
      </c>
      <c r="I1089" s="29">
        <f t="shared" si="83"/>
        <v>5880.0491626843177</v>
      </c>
      <c r="J1089">
        <f t="shared" si="84"/>
        <v>-4.0448611877183308E-3</v>
      </c>
      <c r="K1089" s="9">
        <f t="shared" si="85"/>
        <v>2.6312280446291001E-2</v>
      </c>
      <c r="M1089" s="16"/>
    </row>
    <row r="1090" spans="2:13" x14ac:dyDescent="0.25">
      <c r="B1090" s="3">
        <v>10873</v>
      </c>
      <c r="C1090">
        <v>2.851099052699347E-2</v>
      </c>
      <c r="D1090" s="4">
        <v>3.1630780547857298E-2</v>
      </c>
      <c r="E1090">
        <v>66.391660550133452</v>
      </c>
      <c r="F1090" s="13"/>
      <c r="G1090" s="14">
        <f t="shared" si="81"/>
        <v>66.391660550133452</v>
      </c>
      <c r="H1090">
        <f t="shared" si="82"/>
        <v>10873</v>
      </c>
      <c r="I1090" s="29">
        <f t="shared" si="83"/>
        <v>163.77056862118422</v>
      </c>
      <c r="J1090">
        <f t="shared" si="84"/>
        <v>2.851099052699347E-2</v>
      </c>
      <c r="K1090" s="9">
        <f t="shared" si="85"/>
        <v>3.1630780547857298E-2</v>
      </c>
      <c r="M1090" s="16"/>
    </row>
    <row r="1091" spans="2:13" x14ac:dyDescent="0.25">
      <c r="B1091" s="3">
        <v>10869</v>
      </c>
      <c r="C1091">
        <v>2.5761339589658663E-2</v>
      </c>
      <c r="D1091" s="4">
        <v>4.7432608902454397E-2</v>
      </c>
      <c r="E1091">
        <v>44.228935143682392</v>
      </c>
      <c r="F1091" s="13"/>
      <c r="G1091" s="14">
        <f t="shared" si="81"/>
        <v>44.228935143682392</v>
      </c>
      <c r="H1091">
        <f t="shared" si="82"/>
        <v>10869</v>
      </c>
      <c r="I1091" s="29">
        <f t="shared" si="83"/>
        <v>245.74410314629776</v>
      </c>
      <c r="J1091">
        <f t="shared" si="84"/>
        <v>2.5761339589658663E-2</v>
      </c>
      <c r="K1091" s="4">
        <f t="shared" si="85"/>
        <v>4.7432608902454397E-2</v>
      </c>
      <c r="M1091" s="16"/>
    </row>
    <row r="1092" spans="2:13" x14ac:dyDescent="0.25">
      <c r="B1092" s="3">
        <v>10853</v>
      </c>
      <c r="C1092">
        <v>1.7690961024601493E-2</v>
      </c>
      <c r="D1092" s="4">
        <v>-6.1967410147190101E-2</v>
      </c>
      <c r="E1092">
        <v>78.500504650406171</v>
      </c>
      <c r="F1092" s="13"/>
      <c r="G1092" s="14">
        <f t="shared" si="81"/>
        <v>78.500504650406171</v>
      </c>
      <c r="H1092">
        <f t="shared" si="82"/>
        <v>10853</v>
      </c>
      <c r="I1092" s="29">
        <f t="shared" si="83"/>
        <v>138.25388828177228</v>
      </c>
      <c r="J1092">
        <f t="shared" si="84"/>
        <v>1.7690961024601493E-2</v>
      </c>
      <c r="K1092" s="4">
        <f t="shared" si="85"/>
        <v>-6.1967410147190101E-2</v>
      </c>
      <c r="M1092" s="16"/>
    </row>
    <row r="1093" spans="2:13" x14ac:dyDescent="0.25">
      <c r="B1093" s="3">
        <v>10847</v>
      </c>
      <c r="C1093">
        <v>1.152392366552964E-2</v>
      </c>
      <c r="D1093" s="4">
        <v>-1.48766571655869E-2</v>
      </c>
      <c r="E1093">
        <v>64.045563346265382</v>
      </c>
      <c r="F1093" s="13"/>
      <c r="G1093" s="14">
        <f t="shared" si="81"/>
        <v>64.045563346265382</v>
      </c>
      <c r="H1093">
        <f t="shared" si="82"/>
        <v>10847</v>
      </c>
      <c r="I1093" s="29">
        <f t="shared" si="83"/>
        <v>169.36380028941551</v>
      </c>
      <c r="J1093">
        <f t="shared" si="84"/>
        <v>1.152392366552964E-2</v>
      </c>
      <c r="K1093" s="4">
        <f t="shared" si="85"/>
        <v>-1.48766571655869E-2</v>
      </c>
      <c r="M1093" s="16"/>
    </row>
    <row r="1094" spans="2:13" x14ac:dyDescent="0.25">
      <c r="B1094" s="3">
        <v>10833</v>
      </c>
      <c r="C1094">
        <v>-3.3231791747438382E-3</v>
      </c>
      <c r="D1094" s="4">
        <v>4.5175068080425297E-2</v>
      </c>
      <c r="E1094">
        <v>44.228935143682392</v>
      </c>
      <c r="F1094" s="13"/>
      <c r="G1094" s="14">
        <f t="shared" si="81"/>
        <v>44.228935143682392</v>
      </c>
      <c r="H1094">
        <f t="shared" si="82"/>
        <v>10833</v>
      </c>
      <c r="I1094" s="29">
        <f t="shared" si="83"/>
        <v>244.93015635144388</v>
      </c>
      <c r="J1094">
        <f t="shared" si="84"/>
        <v>-3.3231791747438382E-3</v>
      </c>
      <c r="K1094" s="4">
        <f t="shared" si="85"/>
        <v>4.5175068080425297E-2</v>
      </c>
      <c r="M1094" s="16"/>
    </row>
    <row r="1095" spans="2:13" x14ac:dyDescent="0.25">
      <c r="B1095" s="3">
        <v>10831</v>
      </c>
      <c r="C1095">
        <v>2.0866032683962699E-2</v>
      </c>
      <c r="D1095" s="4">
        <v>9.1978935524821299E-3</v>
      </c>
      <c r="E1095">
        <v>27.977465844261136</v>
      </c>
      <c r="F1095" s="13"/>
      <c r="G1095" s="14">
        <f t="shared" si="81"/>
        <v>27.977465844261136</v>
      </c>
      <c r="H1095">
        <f t="shared" si="82"/>
        <v>10831</v>
      </c>
      <c r="I1095" s="29">
        <f t="shared" si="83"/>
        <v>387.13298982444127</v>
      </c>
      <c r="J1095">
        <f t="shared" si="84"/>
        <v>2.0866032683962699E-2</v>
      </c>
      <c r="K1095" s="4">
        <f t="shared" si="85"/>
        <v>9.1978935524821299E-3</v>
      </c>
      <c r="M1095" s="16"/>
    </row>
    <row r="1096" spans="2:13" x14ac:dyDescent="0.25">
      <c r="B1096" s="3">
        <v>10822</v>
      </c>
      <c r="C1096">
        <v>0.1256699316207725</v>
      </c>
      <c r="D1096" s="4">
        <v>-0.100245699286461</v>
      </c>
      <c r="E1096">
        <v>5.4935944827964729</v>
      </c>
      <c r="F1096" s="13"/>
      <c r="G1096" s="14">
        <f t="shared" si="81"/>
        <v>5.4935944827964729</v>
      </c>
      <c r="H1096">
        <f t="shared" si="82"/>
        <v>10822</v>
      </c>
      <c r="I1096" s="29">
        <f t="shared" si="83"/>
        <v>1969.9306226350989</v>
      </c>
      <c r="J1096">
        <f t="shared" si="84"/>
        <v>0.1256699316207725</v>
      </c>
      <c r="K1096" s="9">
        <f t="shared" si="85"/>
        <v>-0.100245699286461</v>
      </c>
      <c r="M1096" s="16"/>
    </row>
    <row r="1097" spans="2:13" x14ac:dyDescent="0.25">
      <c r="B1097" s="3">
        <v>10814</v>
      </c>
      <c r="C1097">
        <v>1.8494544109487702E-2</v>
      </c>
      <c r="D1097" s="4">
        <v>1.8738165497779801E-2</v>
      </c>
      <c r="E1097">
        <v>1217.3441698371255</v>
      </c>
      <c r="F1097" s="13"/>
      <c r="G1097" s="14">
        <f t="shared" ref="G1097:G1160" si="86">IFERROR(E1097,"")</f>
        <v>1217.3441698371255</v>
      </c>
      <c r="H1097">
        <f t="shared" ref="H1097:H1160" si="87">B1097</f>
        <v>10814</v>
      </c>
      <c r="I1097" s="29">
        <f t="shared" ref="I1097:I1160" si="88">IFERROR(H1097/G1097,"")</f>
        <v>8.8832725107204968</v>
      </c>
      <c r="J1097">
        <f t="shared" ref="J1097:J1160" si="89">C1097</f>
        <v>1.8494544109487702E-2</v>
      </c>
      <c r="K1097" s="4">
        <f t="shared" ref="K1097:K1160" si="90">IFERROR(D1097,"")</f>
        <v>1.8738165497779801E-2</v>
      </c>
      <c r="M1097" s="16"/>
    </row>
    <row r="1098" spans="2:13" x14ac:dyDescent="0.25">
      <c r="B1098" s="3">
        <v>10797</v>
      </c>
      <c r="C1098">
        <v>0.13031397610447346</v>
      </c>
      <c r="D1098" s="4">
        <v>2.7633672580122899E-2</v>
      </c>
      <c r="E1098">
        <v>695.7798980161491</v>
      </c>
      <c r="F1098" s="13"/>
      <c r="G1098" s="14">
        <f t="shared" si="86"/>
        <v>695.7798980161491</v>
      </c>
      <c r="H1098">
        <f t="shared" si="87"/>
        <v>10797</v>
      </c>
      <c r="I1098" s="29">
        <f t="shared" si="88"/>
        <v>15.517838372141934</v>
      </c>
      <c r="J1098">
        <f t="shared" si="89"/>
        <v>0.13031397610447346</v>
      </c>
      <c r="K1098" s="4">
        <f t="shared" si="90"/>
        <v>2.7633672580122899E-2</v>
      </c>
      <c r="M1098" s="16"/>
    </row>
    <row r="1099" spans="2:13" x14ac:dyDescent="0.25">
      <c r="B1099" s="3">
        <v>10783</v>
      </c>
      <c r="C1099">
        <v>3.1809329500139108E-2</v>
      </c>
      <c r="D1099" s="4">
        <v>1.5979692339897201E-2</v>
      </c>
      <c r="E1099">
        <v>84.973779306036292</v>
      </c>
      <c r="F1099" s="13"/>
      <c r="G1099" s="14">
        <f t="shared" si="86"/>
        <v>84.973779306036292</v>
      </c>
      <c r="H1099">
        <f t="shared" si="87"/>
        <v>10783</v>
      </c>
      <c r="I1099" s="29">
        <f t="shared" si="88"/>
        <v>126.89796885654121</v>
      </c>
      <c r="J1099">
        <f t="shared" si="89"/>
        <v>3.1809329500139108E-2</v>
      </c>
      <c r="K1099" s="4">
        <f t="shared" si="90"/>
        <v>1.5979692339897201E-2</v>
      </c>
      <c r="M1099" s="16"/>
    </row>
    <row r="1100" spans="2:13" x14ac:dyDescent="0.25">
      <c r="B1100" s="3">
        <v>10771</v>
      </c>
      <c r="C1100">
        <v>4.8277782935660568E-2</v>
      </c>
      <c r="D1100" s="4">
        <v>6.1356533318757997E-2</v>
      </c>
      <c r="E1100">
        <v>74.394720099849181</v>
      </c>
      <c r="F1100" s="13"/>
      <c r="G1100" s="14">
        <f t="shared" si="86"/>
        <v>74.394720099849181</v>
      </c>
      <c r="H1100">
        <f t="shared" si="87"/>
        <v>10771</v>
      </c>
      <c r="I1100" s="29">
        <f t="shared" si="88"/>
        <v>144.78178001803968</v>
      </c>
      <c r="J1100">
        <f t="shared" si="89"/>
        <v>4.8277782935660568E-2</v>
      </c>
      <c r="K1100" s="4">
        <f t="shared" si="90"/>
        <v>6.1356533318757997E-2</v>
      </c>
      <c r="M1100" s="16"/>
    </row>
    <row r="1101" spans="2:13" x14ac:dyDescent="0.25">
      <c r="B1101" s="3">
        <v>10770</v>
      </c>
      <c r="C1101">
        <v>0</v>
      </c>
      <c r="D1101" s="4">
        <v>2.2549467347562319E-2</v>
      </c>
      <c r="E1101">
        <v>29.757422041498508</v>
      </c>
      <c r="F1101" s="13"/>
      <c r="G1101" s="14">
        <f t="shared" si="86"/>
        <v>29.757422041498508</v>
      </c>
      <c r="H1101">
        <f t="shared" si="87"/>
        <v>10770</v>
      </c>
      <c r="I1101" s="29">
        <f t="shared" si="88"/>
        <v>361.92651315630064</v>
      </c>
      <c r="J1101">
        <f t="shared" si="89"/>
        <v>0</v>
      </c>
      <c r="K1101" s="4">
        <f t="shared" si="90"/>
        <v>2.2549467347562319E-2</v>
      </c>
      <c r="M1101" s="16"/>
    </row>
    <row r="1102" spans="2:13" x14ac:dyDescent="0.25">
      <c r="B1102" s="3">
        <v>10755</v>
      </c>
      <c r="C1102">
        <v>1.6782891678289169E-2</v>
      </c>
      <c r="D1102" s="4">
        <v>2.1134665235877002E-2</v>
      </c>
      <c r="E1102">
        <v>107.806848348565</v>
      </c>
      <c r="F1102" s="13"/>
      <c r="G1102" s="14">
        <f t="shared" si="86"/>
        <v>107.806848348565</v>
      </c>
      <c r="H1102">
        <f t="shared" si="87"/>
        <v>10755</v>
      </c>
      <c r="I1102" s="29">
        <f t="shared" si="88"/>
        <v>99.761751361347152</v>
      </c>
      <c r="J1102">
        <f t="shared" si="89"/>
        <v>1.6782891678289169E-2</v>
      </c>
      <c r="K1102" s="4">
        <f t="shared" si="90"/>
        <v>2.1134665235877002E-2</v>
      </c>
      <c r="M1102" s="16"/>
    </row>
    <row r="1103" spans="2:13" x14ac:dyDescent="0.25">
      <c r="B1103" s="3">
        <v>10741</v>
      </c>
      <c r="C1103">
        <v>0</v>
      </c>
      <c r="D1103" s="4">
        <v>1.6925402637571099E-2</v>
      </c>
      <c r="E1103">
        <v>34.163531560626183</v>
      </c>
      <c r="F1103" s="13"/>
      <c r="G1103" s="14">
        <f t="shared" si="86"/>
        <v>34.163531560626183</v>
      </c>
      <c r="H1103">
        <f t="shared" si="87"/>
        <v>10741</v>
      </c>
      <c r="I1103" s="29">
        <f t="shared" si="88"/>
        <v>314.39958076170063</v>
      </c>
      <c r="J1103">
        <f t="shared" si="89"/>
        <v>0</v>
      </c>
      <c r="K1103" s="4">
        <f t="shared" si="90"/>
        <v>1.6925402637571099E-2</v>
      </c>
      <c r="M1103" s="16"/>
    </row>
    <row r="1104" spans="2:13" x14ac:dyDescent="0.25">
      <c r="B1104" s="3">
        <v>10730</v>
      </c>
      <c r="C1104">
        <v>7.8285181733457596E-2</v>
      </c>
      <c r="D1104" s="4">
        <v>-3.2862652093172101E-2</v>
      </c>
      <c r="E1104">
        <v>303.11255708282647</v>
      </c>
      <c r="F1104" s="13"/>
      <c r="G1104" s="14">
        <f t="shared" si="86"/>
        <v>303.11255708282647</v>
      </c>
      <c r="H1104">
        <f t="shared" si="87"/>
        <v>10730</v>
      </c>
      <c r="I1104" s="29">
        <f t="shared" si="88"/>
        <v>35.399391246823185</v>
      </c>
      <c r="J1104">
        <f t="shared" si="89"/>
        <v>7.8285181733457596E-2</v>
      </c>
      <c r="K1104" s="4">
        <f t="shared" si="90"/>
        <v>-3.2862652093172101E-2</v>
      </c>
      <c r="M1104" s="16"/>
    </row>
    <row r="1105" spans="2:13" x14ac:dyDescent="0.25">
      <c r="B1105" s="3">
        <v>10722</v>
      </c>
      <c r="C1105">
        <v>0.10613691475470995</v>
      </c>
      <c r="D1105" s="4">
        <v>-5.8404963463544797E-2</v>
      </c>
      <c r="E1105">
        <v>64.045563346265382</v>
      </c>
      <c r="F1105" s="13"/>
      <c r="G1105" s="14">
        <f t="shared" si="86"/>
        <v>64.045563346265382</v>
      </c>
      <c r="H1105">
        <f t="shared" si="87"/>
        <v>10722</v>
      </c>
      <c r="I1105" s="29">
        <f t="shared" si="88"/>
        <v>167.41206478317628</v>
      </c>
      <c r="J1105">
        <f t="shared" si="89"/>
        <v>0.10613691475470995</v>
      </c>
      <c r="K1105" s="4">
        <f t="shared" si="90"/>
        <v>-5.8404963463544797E-2</v>
      </c>
      <c r="M1105" s="16"/>
    </row>
    <row r="1106" spans="2:13" x14ac:dyDescent="0.25">
      <c r="B1106" s="3">
        <v>10709</v>
      </c>
      <c r="C1106">
        <v>0.10841348398543281</v>
      </c>
      <c r="D1106" s="4">
        <v>1.4501717872917701E-2</v>
      </c>
      <c r="E1106">
        <v>20.466909124495409</v>
      </c>
      <c r="F1106" s="13"/>
      <c r="G1106" s="14">
        <f t="shared" si="86"/>
        <v>20.466909124495409</v>
      </c>
      <c r="H1106">
        <f t="shared" si="87"/>
        <v>10709</v>
      </c>
      <c r="I1106" s="29">
        <f t="shared" si="88"/>
        <v>523.23484385745132</v>
      </c>
      <c r="J1106">
        <f t="shared" si="89"/>
        <v>0.10841348398543281</v>
      </c>
      <c r="K1106" s="9">
        <f t="shared" si="90"/>
        <v>1.4501717872917701E-2</v>
      </c>
      <c r="M1106" s="16"/>
    </row>
    <row r="1107" spans="2:13" x14ac:dyDescent="0.25">
      <c r="B1107" s="3">
        <v>10700</v>
      </c>
      <c r="C1107">
        <v>2.0233644859813084E-2</v>
      </c>
      <c r="D1107" s="4">
        <v>-2.4652054533362399E-2</v>
      </c>
      <c r="E1107">
        <v>0.39314980518945808</v>
      </c>
      <c r="F1107" s="13"/>
      <c r="G1107" s="14">
        <f t="shared" si="86"/>
        <v>0.39314980518945808</v>
      </c>
      <c r="H1107">
        <f t="shared" si="87"/>
        <v>10700</v>
      </c>
      <c r="I1107" s="29">
        <f t="shared" si="88"/>
        <v>27216.088775228294</v>
      </c>
      <c r="J1107">
        <f t="shared" si="89"/>
        <v>2.0233644859813084E-2</v>
      </c>
      <c r="K1107" s="9">
        <f t="shared" si="90"/>
        <v>-2.4652054533362399E-2</v>
      </c>
      <c r="M1107" s="16"/>
    </row>
    <row r="1108" spans="2:13" x14ac:dyDescent="0.25">
      <c r="B1108" s="3">
        <v>10673</v>
      </c>
      <c r="C1108">
        <v>1.0368843499172367E-2</v>
      </c>
      <c r="D1108" s="4">
        <v>2.7556814874211966E-2</v>
      </c>
      <c r="E1108">
        <v>375.26746739301751</v>
      </c>
      <c r="F1108" s="13"/>
      <c r="G1108" s="14">
        <f t="shared" si="86"/>
        <v>375.26746739301751</v>
      </c>
      <c r="H1108">
        <f t="shared" si="87"/>
        <v>10673</v>
      </c>
      <c r="I1108" s="29">
        <f t="shared" si="88"/>
        <v>28.441047858865343</v>
      </c>
      <c r="J1108">
        <f t="shared" si="89"/>
        <v>1.0368843499172367E-2</v>
      </c>
      <c r="K1108" s="9">
        <f t="shared" si="90"/>
        <v>2.7556814874211966E-2</v>
      </c>
      <c r="M1108" s="16"/>
    </row>
    <row r="1109" spans="2:13" x14ac:dyDescent="0.25">
      <c r="B1109" s="3">
        <v>10672</v>
      </c>
      <c r="C1109">
        <v>4.9756371814092953E-2</v>
      </c>
      <c r="D1109" s="4">
        <v>2.2262793034315099E-2</v>
      </c>
      <c r="E1109">
        <v>33.901108801745579</v>
      </c>
      <c r="F1109" s="13"/>
      <c r="G1109" s="14">
        <f t="shared" si="86"/>
        <v>33.901108801745579</v>
      </c>
      <c r="H1109">
        <f t="shared" si="87"/>
        <v>10672</v>
      </c>
      <c r="I1109" s="29">
        <f t="shared" si="88"/>
        <v>314.79796317017497</v>
      </c>
      <c r="J1109">
        <f t="shared" si="89"/>
        <v>4.9756371814092953E-2</v>
      </c>
      <c r="K1109" s="9">
        <f t="shared" si="90"/>
        <v>2.2262793034315099E-2</v>
      </c>
      <c r="M1109" s="16"/>
    </row>
    <row r="1110" spans="2:13" x14ac:dyDescent="0.25">
      <c r="B1110" s="3">
        <v>10670</v>
      </c>
      <c r="C1110">
        <v>5.1546391752577319E-3</v>
      </c>
      <c r="D1110" s="4">
        <v>-3.7244450300931903E-2</v>
      </c>
      <c r="E1110">
        <v>21.392465521661613</v>
      </c>
      <c r="F1110" s="13"/>
      <c r="G1110" s="14">
        <f t="shared" si="86"/>
        <v>21.392465521661613</v>
      </c>
      <c r="H1110">
        <f t="shared" si="87"/>
        <v>10670</v>
      </c>
      <c r="I1110" s="29">
        <f t="shared" si="88"/>
        <v>498.77373831434983</v>
      </c>
      <c r="J1110">
        <f t="shared" si="89"/>
        <v>5.1546391752577319E-3</v>
      </c>
      <c r="K1110" s="4">
        <f t="shared" si="90"/>
        <v>-3.7244450300931903E-2</v>
      </c>
      <c r="M1110" s="16"/>
    </row>
    <row r="1111" spans="2:13" x14ac:dyDescent="0.25">
      <c r="B1111" s="3">
        <v>10668</v>
      </c>
      <c r="C1111">
        <v>4.2838395200599927E-2</v>
      </c>
      <c r="D1111" s="4">
        <v>5.1328116096556204E-3</v>
      </c>
      <c r="E1111">
        <v>49.085910166399209</v>
      </c>
      <c r="F1111" s="13"/>
      <c r="G1111" s="14">
        <f t="shared" si="86"/>
        <v>49.085910166399209</v>
      </c>
      <c r="H1111">
        <f t="shared" si="87"/>
        <v>10668</v>
      </c>
      <c r="I1111" s="29">
        <f t="shared" si="88"/>
        <v>217.33324214292696</v>
      </c>
      <c r="J1111">
        <f t="shared" si="89"/>
        <v>4.2838395200599927E-2</v>
      </c>
      <c r="K1111" s="4">
        <f t="shared" si="90"/>
        <v>5.1328116096556204E-3</v>
      </c>
      <c r="M1111" s="16"/>
    </row>
    <row r="1112" spans="2:13" x14ac:dyDescent="0.25">
      <c r="B1112" s="3">
        <v>10667</v>
      </c>
      <c r="C1112">
        <v>1.4062060560607482E-2</v>
      </c>
      <c r="D1112" s="4">
        <v>2.5580663233995399E-2</v>
      </c>
      <c r="E1112">
        <v>11.455650613198152</v>
      </c>
      <c r="F1112" s="13"/>
      <c r="G1112" s="14">
        <f t="shared" si="86"/>
        <v>11.455650613198152</v>
      </c>
      <c r="H1112">
        <f t="shared" si="87"/>
        <v>10667</v>
      </c>
      <c r="I1112" s="29">
        <f t="shared" si="88"/>
        <v>931.1561918369315</v>
      </c>
      <c r="J1112">
        <f t="shared" si="89"/>
        <v>1.4062060560607482E-2</v>
      </c>
      <c r="K1112" s="9">
        <f t="shared" si="90"/>
        <v>2.5580663233995399E-2</v>
      </c>
      <c r="M1112" s="16"/>
    </row>
    <row r="1113" spans="2:13" x14ac:dyDescent="0.25">
      <c r="B1113" s="3">
        <v>10663</v>
      </c>
      <c r="C1113">
        <v>1.1347650754947014E-2</v>
      </c>
      <c r="D1113" s="4">
        <v>-5.0674229860305803E-3</v>
      </c>
      <c r="E1113">
        <v>7.5239121066242038</v>
      </c>
      <c r="F1113" s="13"/>
      <c r="G1113" s="14">
        <f t="shared" si="86"/>
        <v>7.5239121066242038</v>
      </c>
      <c r="H1113">
        <f t="shared" si="87"/>
        <v>10663</v>
      </c>
      <c r="I1113" s="29">
        <f t="shared" si="88"/>
        <v>1417.2148543059241</v>
      </c>
      <c r="J1113">
        <f t="shared" si="89"/>
        <v>1.1347650754947014E-2</v>
      </c>
      <c r="K1113" s="4">
        <f t="shared" si="90"/>
        <v>-5.0674229860305803E-3</v>
      </c>
      <c r="M1113" s="16"/>
    </row>
    <row r="1114" spans="2:13" x14ac:dyDescent="0.25">
      <c r="B1114" s="3">
        <v>10661</v>
      </c>
      <c r="C1114">
        <v>5.2762405027670954E-2</v>
      </c>
      <c r="D1114" s="4">
        <v>3.2704854980693206E-2</v>
      </c>
      <c r="E1114">
        <v>40.175244591342071</v>
      </c>
      <c r="F1114" s="13"/>
      <c r="G1114" s="14">
        <f t="shared" si="86"/>
        <v>40.175244591342071</v>
      </c>
      <c r="H1114">
        <f t="shared" si="87"/>
        <v>10661</v>
      </c>
      <c r="I1114" s="29">
        <f t="shared" si="88"/>
        <v>265.3624167927901</v>
      </c>
      <c r="J1114">
        <f t="shared" si="89"/>
        <v>5.2762405027670954E-2</v>
      </c>
      <c r="K1114" s="9">
        <f t="shared" si="90"/>
        <v>3.2704854980693206E-2</v>
      </c>
      <c r="M1114" s="16"/>
    </row>
    <row r="1115" spans="2:13" x14ac:dyDescent="0.25">
      <c r="B1115" s="3">
        <v>10638</v>
      </c>
      <c r="C1115">
        <v>7.6612145140063925E-2</v>
      </c>
      <c r="D1115" s="4">
        <v>1.7383737489581101E-2</v>
      </c>
      <c r="E1115">
        <v>13.275404980830682</v>
      </c>
      <c r="F1115" s="13"/>
      <c r="G1115" s="14">
        <f t="shared" si="86"/>
        <v>13.275404980830682</v>
      </c>
      <c r="H1115">
        <f t="shared" si="87"/>
        <v>10638</v>
      </c>
      <c r="I1115" s="29">
        <f t="shared" si="88"/>
        <v>801.33148595925911</v>
      </c>
      <c r="J1115">
        <f t="shared" si="89"/>
        <v>7.6612145140063925E-2</v>
      </c>
      <c r="K1115" s="4">
        <f t="shared" si="90"/>
        <v>1.7383737489581101E-2</v>
      </c>
      <c r="M1115" s="16"/>
    </row>
    <row r="1116" spans="2:13" x14ac:dyDescent="0.25">
      <c r="B1116" s="3">
        <v>10630</v>
      </c>
      <c r="C1116">
        <v>7.337723424270931E-2</v>
      </c>
      <c r="D1116" s="4">
        <v>5.9629339724779101E-2</v>
      </c>
      <c r="E1116">
        <v>87.956812604557683</v>
      </c>
      <c r="F1116" s="13"/>
      <c r="G1116" s="14">
        <f t="shared" si="86"/>
        <v>87.956812604557683</v>
      </c>
      <c r="H1116">
        <f t="shared" si="87"/>
        <v>10630</v>
      </c>
      <c r="I1116" s="29">
        <f t="shared" si="88"/>
        <v>120.85476593826891</v>
      </c>
      <c r="J1116">
        <f t="shared" si="89"/>
        <v>7.337723424270931E-2</v>
      </c>
      <c r="K1116" s="4">
        <f t="shared" si="90"/>
        <v>5.9629339724779101E-2</v>
      </c>
      <c r="M1116" s="16"/>
    </row>
    <row r="1117" spans="2:13" x14ac:dyDescent="0.25">
      <c r="B1117" s="3">
        <v>10627</v>
      </c>
      <c r="C1117">
        <v>3.1147078197045264E-2</v>
      </c>
      <c r="D1117" s="4">
        <v>-1.8076410517096499E-2</v>
      </c>
      <c r="E1117">
        <v>364.10184339976337</v>
      </c>
      <c r="F1117" s="13"/>
      <c r="G1117" s="14">
        <f t="shared" si="86"/>
        <v>364.10184339976337</v>
      </c>
      <c r="H1117">
        <f t="shared" si="87"/>
        <v>10627</v>
      </c>
      <c r="I1117" s="29">
        <f t="shared" si="88"/>
        <v>29.186888758297638</v>
      </c>
      <c r="J1117">
        <f t="shared" si="89"/>
        <v>3.1147078197045264E-2</v>
      </c>
      <c r="K1117" s="4">
        <f t="shared" si="90"/>
        <v>-1.8076410517096499E-2</v>
      </c>
      <c r="M1117" s="16"/>
    </row>
    <row r="1118" spans="2:13" x14ac:dyDescent="0.25">
      <c r="B1118" s="3">
        <v>10618</v>
      </c>
      <c r="C1118">
        <v>0</v>
      </c>
      <c r="D1118" s="4">
        <v>7.0648468099534503E-3</v>
      </c>
      <c r="E1118">
        <v>419.325530870313</v>
      </c>
      <c r="F1118" s="13"/>
      <c r="G1118" s="14">
        <f t="shared" si="86"/>
        <v>419.325530870313</v>
      </c>
      <c r="H1118">
        <f t="shared" si="87"/>
        <v>10618</v>
      </c>
      <c r="I1118" s="29">
        <f t="shared" si="88"/>
        <v>25.321615829024932</v>
      </c>
      <c r="J1118">
        <f t="shared" si="89"/>
        <v>0</v>
      </c>
      <c r="K1118" s="4">
        <f t="shared" si="90"/>
        <v>7.0648468099534503E-3</v>
      </c>
      <c r="M1118" s="16"/>
    </row>
    <row r="1119" spans="2:13" x14ac:dyDescent="0.25">
      <c r="B1119" s="3">
        <v>10615</v>
      </c>
      <c r="C1119">
        <v>3.9660857277437588E-2</v>
      </c>
      <c r="D1119" s="4">
        <v>1.4534048736095401E-2</v>
      </c>
      <c r="E1119">
        <v>21.392465521661613</v>
      </c>
      <c r="F1119" s="13"/>
      <c r="G1119" s="14">
        <f t="shared" si="86"/>
        <v>21.392465521661613</v>
      </c>
      <c r="H1119">
        <f t="shared" si="87"/>
        <v>10615</v>
      </c>
      <c r="I1119" s="29">
        <f t="shared" si="88"/>
        <v>496.20273966324493</v>
      </c>
      <c r="J1119">
        <f t="shared" si="89"/>
        <v>3.9660857277437588E-2</v>
      </c>
      <c r="K1119" s="4">
        <f t="shared" si="90"/>
        <v>1.4534048736095401E-2</v>
      </c>
      <c r="M1119" s="16"/>
    </row>
    <row r="1120" spans="2:13" x14ac:dyDescent="0.25">
      <c r="B1120" s="3">
        <v>10614</v>
      </c>
      <c r="C1120">
        <v>1.7524024872809497E-2</v>
      </c>
      <c r="D1120" s="4">
        <v>-3.3434573560953357E-3</v>
      </c>
      <c r="E1120">
        <v>715.45423118708527</v>
      </c>
      <c r="F1120" s="13"/>
      <c r="G1120" s="14">
        <f t="shared" si="86"/>
        <v>715.45423118708527</v>
      </c>
      <c r="H1120">
        <f t="shared" si="87"/>
        <v>10614</v>
      </c>
      <c r="I1120" s="29">
        <f t="shared" si="88"/>
        <v>14.835330531750714</v>
      </c>
      <c r="J1120">
        <f t="shared" si="89"/>
        <v>1.7524024872809497E-2</v>
      </c>
      <c r="K1120" s="9">
        <f t="shared" si="90"/>
        <v>-3.3434573560953357E-3</v>
      </c>
      <c r="M1120" s="16"/>
    </row>
    <row r="1121" spans="2:13" x14ac:dyDescent="0.25">
      <c r="B1121" s="3">
        <v>10612</v>
      </c>
      <c r="C1121">
        <v>4.7210704862419899E-2</v>
      </c>
      <c r="D1121" s="4">
        <v>3.0461844056844701E-2</v>
      </c>
      <c r="E1121">
        <v>44.228935143682392</v>
      </c>
      <c r="F1121" s="13"/>
      <c r="G1121" s="14">
        <f t="shared" si="86"/>
        <v>44.228935143682392</v>
      </c>
      <c r="H1121">
        <f t="shared" si="87"/>
        <v>10612</v>
      </c>
      <c r="I1121" s="29">
        <f t="shared" si="88"/>
        <v>239.93342741636874</v>
      </c>
      <c r="J1121">
        <f t="shared" si="89"/>
        <v>4.7210704862419899E-2</v>
      </c>
      <c r="K1121" s="4">
        <f t="shared" si="90"/>
        <v>3.0461844056844701E-2</v>
      </c>
      <c r="M1121" s="16"/>
    </row>
    <row r="1122" spans="2:13" x14ac:dyDescent="0.25">
      <c r="B1122" s="3">
        <v>10605</v>
      </c>
      <c r="C1122">
        <v>9.4295143800094295E-4</v>
      </c>
      <c r="D1122" s="4">
        <v>-4.6547353267669704E-3</v>
      </c>
      <c r="E1122">
        <v>27.977465844261136</v>
      </c>
      <c r="F1122" s="13"/>
      <c r="G1122" s="14">
        <f t="shared" si="86"/>
        <v>27.977465844261136</v>
      </c>
      <c r="H1122">
        <f t="shared" si="87"/>
        <v>10605</v>
      </c>
      <c r="I1122" s="29">
        <f t="shared" si="88"/>
        <v>379.05506020572432</v>
      </c>
      <c r="J1122">
        <f t="shared" si="89"/>
        <v>9.4295143800094295E-4</v>
      </c>
      <c r="K1122" s="4">
        <f t="shared" si="90"/>
        <v>-4.6547353267669704E-3</v>
      </c>
      <c r="M1122" s="16"/>
    </row>
    <row r="1123" spans="2:13" x14ac:dyDescent="0.25">
      <c r="B1123" s="3">
        <v>10595</v>
      </c>
      <c r="C1123">
        <v>1.6139688532326567E-2</v>
      </c>
      <c r="D1123" s="4">
        <v>2.6288178283721198E-2</v>
      </c>
      <c r="E1123">
        <v>27.977465844261136</v>
      </c>
      <c r="F1123" s="13"/>
      <c r="G1123" s="14">
        <f t="shared" si="86"/>
        <v>27.977465844261136</v>
      </c>
      <c r="H1123">
        <f t="shared" si="87"/>
        <v>10595</v>
      </c>
      <c r="I1123" s="29">
        <f t="shared" si="88"/>
        <v>378.69762969162178</v>
      </c>
      <c r="J1123">
        <f t="shared" si="89"/>
        <v>1.6139688532326567E-2</v>
      </c>
      <c r="K1123" s="9">
        <f t="shared" si="90"/>
        <v>2.6288178283721198E-2</v>
      </c>
      <c r="M1123" s="16"/>
    </row>
    <row r="1124" spans="2:13" x14ac:dyDescent="0.25">
      <c r="B1124" s="3">
        <v>10589</v>
      </c>
      <c r="C1124">
        <v>-1.0860326754178866E-3</v>
      </c>
      <c r="D1124" s="4">
        <v>3.7345138378441348E-2</v>
      </c>
      <c r="E1124">
        <v>44.228935143682392</v>
      </c>
      <c r="F1124" s="13"/>
      <c r="G1124" s="14">
        <f t="shared" si="86"/>
        <v>44.228935143682392</v>
      </c>
      <c r="H1124">
        <f t="shared" si="87"/>
        <v>10589</v>
      </c>
      <c r="I1124" s="29">
        <f t="shared" si="88"/>
        <v>239.41340585298988</v>
      </c>
      <c r="J1124">
        <f t="shared" si="89"/>
        <v>-1.0860326754178866E-3</v>
      </c>
      <c r="K1124" s="9">
        <f t="shared" si="90"/>
        <v>3.7345138378441348E-2</v>
      </c>
      <c r="M1124" s="16"/>
    </row>
    <row r="1125" spans="2:13" x14ac:dyDescent="0.25">
      <c r="B1125" s="3">
        <v>10584</v>
      </c>
      <c r="C1125">
        <v>5.0075585789871507E-2</v>
      </c>
      <c r="D1125" s="4">
        <v>1.9137851893901801E-2</v>
      </c>
      <c r="E1125">
        <v>1.8499845322779671</v>
      </c>
      <c r="F1125" s="13"/>
      <c r="G1125" s="14">
        <f t="shared" si="86"/>
        <v>1.8499845322779671</v>
      </c>
      <c r="H1125">
        <f t="shared" si="87"/>
        <v>10584</v>
      </c>
      <c r="I1125" s="29">
        <f t="shared" si="88"/>
        <v>5721.1289150442008</v>
      </c>
      <c r="J1125">
        <f t="shared" si="89"/>
        <v>5.0075585789871507E-2</v>
      </c>
      <c r="K1125" s="4">
        <f t="shared" si="90"/>
        <v>1.9137851893901801E-2</v>
      </c>
      <c r="M1125" s="16"/>
    </row>
    <row r="1126" spans="2:13" x14ac:dyDescent="0.25">
      <c r="B1126" s="3">
        <v>10566</v>
      </c>
      <c r="C1126">
        <v>3.3503691084611015E-2</v>
      </c>
      <c r="D1126" s="4">
        <v>1.55019573867321E-2</v>
      </c>
      <c r="E1126">
        <v>28.454379069944181</v>
      </c>
      <c r="F1126" s="13"/>
      <c r="G1126" s="14">
        <f t="shared" si="86"/>
        <v>28.454379069944181</v>
      </c>
      <c r="H1126">
        <f t="shared" si="87"/>
        <v>10566</v>
      </c>
      <c r="I1126" s="29">
        <f t="shared" si="88"/>
        <v>371.33124479812193</v>
      </c>
      <c r="J1126">
        <f t="shared" si="89"/>
        <v>3.3503691084611015E-2</v>
      </c>
      <c r="K1126" s="4">
        <f t="shared" si="90"/>
        <v>1.55019573867321E-2</v>
      </c>
      <c r="M1126" s="16"/>
    </row>
    <row r="1127" spans="2:13" x14ac:dyDescent="0.25">
      <c r="B1127" s="3">
        <v>10563</v>
      </c>
      <c r="C1127">
        <v>9.3060683517939974E-2</v>
      </c>
      <c r="D1127" s="4">
        <v>2.8951471671462101E-2</v>
      </c>
      <c r="E1127">
        <v>66.391660550133452</v>
      </c>
      <c r="F1127" s="13"/>
      <c r="G1127" s="14">
        <f t="shared" si="86"/>
        <v>66.391660550133452</v>
      </c>
      <c r="H1127">
        <f t="shared" si="87"/>
        <v>10563</v>
      </c>
      <c r="I1127" s="29">
        <f t="shared" si="88"/>
        <v>159.10130749062532</v>
      </c>
      <c r="J1127">
        <f t="shared" si="89"/>
        <v>9.3060683517939974E-2</v>
      </c>
      <c r="K1127" s="9">
        <f t="shared" si="90"/>
        <v>2.8951471671462101E-2</v>
      </c>
      <c r="M1127" s="16"/>
    </row>
    <row r="1128" spans="2:13" x14ac:dyDescent="0.25">
      <c r="B1128" s="3">
        <v>10542</v>
      </c>
      <c r="C1128">
        <v>2.0868905331056724E-2</v>
      </c>
      <c r="D1128" s="4">
        <v>3.4560032188892399E-2</v>
      </c>
      <c r="E1128">
        <v>7.5239121066242038</v>
      </c>
      <c r="F1128" s="13"/>
      <c r="G1128" s="14">
        <f t="shared" si="86"/>
        <v>7.5239121066242038</v>
      </c>
      <c r="H1128">
        <f t="shared" si="87"/>
        <v>10542</v>
      </c>
      <c r="I1128" s="29">
        <f t="shared" si="88"/>
        <v>1401.1327950945374</v>
      </c>
      <c r="J1128">
        <f t="shared" si="89"/>
        <v>2.0868905331056724E-2</v>
      </c>
      <c r="K1128" s="4">
        <f t="shared" si="90"/>
        <v>3.4560032188892399E-2</v>
      </c>
      <c r="M1128" s="16"/>
    </row>
    <row r="1129" spans="2:13" x14ac:dyDescent="0.25">
      <c r="B1129" s="3">
        <v>10531</v>
      </c>
      <c r="C1129">
        <v>0.17234830500427309</v>
      </c>
      <c r="D1129" s="4">
        <v>-1.7305235378444199E-3</v>
      </c>
      <c r="E1129">
        <v>801.66013356188353</v>
      </c>
      <c r="F1129" s="13"/>
      <c r="G1129" s="14">
        <f t="shared" si="86"/>
        <v>801.66013356188353</v>
      </c>
      <c r="H1129">
        <f t="shared" si="87"/>
        <v>10531</v>
      </c>
      <c r="I1129" s="29">
        <f t="shared" si="88"/>
        <v>13.136489590930953</v>
      </c>
      <c r="J1129">
        <f t="shared" si="89"/>
        <v>0.17234830500427309</v>
      </c>
      <c r="K1129" s="4">
        <f t="shared" si="90"/>
        <v>-1.7305235378444199E-3</v>
      </c>
      <c r="M1129" s="16"/>
    </row>
    <row r="1130" spans="2:13" x14ac:dyDescent="0.25">
      <c r="B1130" s="3">
        <v>10517</v>
      </c>
      <c r="C1130">
        <v>6.2945706950651326E-2</v>
      </c>
      <c r="D1130" s="4">
        <v>1.97332724928856E-2</v>
      </c>
      <c r="E1130">
        <v>11.455650613198152</v>
      </c>
      <c r="F1130" s="13"/>
      <c r="G1130" s="14">
        <f t="shared" si="86"/>
        <v>11.455650613198152</v>
      </c>
      <c r="H1130">
        <f t="shared" si="87"/>
        <v>10517</v>
      </c>
      <c r="I1130" s="29">
        <f t="shared" si="88"/>
        <v>918.06221707593591</v>
      </c>
      <c r="J1130">
        <f t="shared" si="89"/>
        <v>6.2945706950651326E-2</v>
      </c>
      <c r="K1130" s="4">
        <f t="shared" si="90"/>
        <v>1.97332724928856E-2</v>
      </c>
      <c r="M1130" s="16"/>
    </row>
    <row r="1131" spans="2:13" x14ac:dyDescent="0.25">
      <c r="B1131" s="3">
        <v>10514</v>
      </c>
      <c r="C1131">
        <v>9.3209054593874838E-3</v>
      </c>
      <c r="D1131" s="4">
        <v>8.4553547203540802E-3</v>
      </c>
      <c r="E1131">
        <v>107.806848348565</v>
      </c>
      <c r="F1131" s="13"/>
      <c r="G1131" s="14">
        <f t="shared" si="86"/>
        <v>107.806848348565</v>
      </c>
      <c r="H1131">
        <f t="shared" si="87"/>
        <v>10514</v>
      </c>
      <c r="I1131" s="29">
        <f t="shared" si="88"/>
        <v>97.526271856178894</v>
      </c>
      <c r="J1131">
        <f t="shared" si="89"/>
        <v>9.3209054593874838E-3</v>
      </c>
      <c r="K1131" s="4">
        <f t="shared" si="90"/>
        <v>8.4553547203540802E-3</v>
      </c>
      <c r="M1131" s="16"/>
    </row>
    <row r="1132" spans="2:13" x14ac:dyDescent="0.25">
      <c r="B1132" s="3">
        <v>10511</v>
      </c>
      <c r="C1132">
        <v>5.0708781276757681E-2</v>
      </c>
      <c r="D1132" s="4" t="e">
        <v>#DIV/0!</v>
      </c>
      <c r="E1132">
        <v>663.96778920569523</v>
      </c>
      <c r="F1132" s="13"/>
      <c r="G1132" s="14">
        <f t="shared" si="86"/>
        <v>663.96778920569523</v>
      </c>
      <c r="H1132">
        <f t="shared" si="87"/>
        <v>10511</v>
      </c>
      <c r="I1132" s="29">
        <f t="shared" si="88"/>
        <v>15.830587222573419</v>
      </c>
      <c r="J1132">
        <f t="shared" si="89"/>
        <v>5.0708781276757681E-2</v>
      </c>
      <c r="K1132" s="4" t="str">
        <f t="shared" si="90"/>
        <v/>
      </c>
      <c r="M1132" s="16"/>
    </row>
    <row r="1133" spans="2:13" x14ac:dyDescent="0.25">
      <c r="B1133" s="3">
        <v>10501</v>
      </c>
      <c r="C1133">
        <v>5.9041996000380919E-3</v>
      </c>
      <c r="D1133" s="4" t="e">
        <v>#DIV/0!</v>
      </c>
      <c r="E1133">
        <v>4.5507952290383091</v>
      </c>
      <c r="F1133" s="13"/>
      <c r="G1133" s="14">
        <f t="shared" si="86"/>
        <v>4.5507952290383091</v>
      </c>
      <c r="H1133">
        <f t="shared" si="87"/>
        <v>10501</v>
      </c>
      <c r="I1133" s="29">
        <f t="shared" si="88"/>
        <v>2307.508791648951</v>
      </c>
      <c r="J1133">
        <f t="shared" si="89"/>
        <v>5.9041996000380919E-3</v>
      </c>
      <c r="K1133" s="4" t="str">
        <f t="shared" si="90"/>
        <v/>
      </c>
      <c r="M1133" s="16"/>
    </row>
    <row r="1134" spans="2:13" x14ac:dyDescent="0.25">
      <c r="B1134" s="3">
        <v>10496</v>
      </c>
      <c r="C1134">
        <v>3.90625E-2</v>
      </c>
      <c r="D1134" s="4">
        <v>1.61711759865284E-2</v>
      </c>
      <c r="E1134">
        <v>8.089682751478831</v>
      </c>
      <c r="F1134" s="13"/>
      <c r="G1134" s="14">
        <f t="shared" si="86"/>
        <v>8.089682751478831</v>
      </c>
      <c r="H1134">
        <f t="shared" si="87"/>
        <v>10496</v>
      </c>
      <c r="I1134" s="29">
        <f t="shared" si="88"/>
        <v>1297.4550822875326</v>
      </c>
      <c r="J1134">
        <f t="shared" si="89"/>
        <v>3.90625E-2</v>
      </c>
      <c r="K1134" s="4">
        <f t="shared" si="90"/>
        <v>1.61711759865284E-2</v>
      </c>
      <c r="M1134" s="16"/>
    </row>
    <row r="1135" spans="2:13" x14ac:dyDescent="0.25">
      <c r="B1135" s="3">
        <v>10490</v>
      </c>
      <c r="C1135">
        <v>1.6682554814108675E-2</v>
      </c>
      <c r="D1135" s="4">
        <v>5.2172552794218098E-2</v>
      </c>
      <c r="E1135">
        <v>19.676099028750908</v>
      </c>
      <c r="F1135" s="13"/>
      <c r="G1135" s="14">
        <f t="shared" si="86"/>
        <v>19.676099028750908</v>
      </c>
      <c r="H1135">
        <f t="shared" si="87"/>
        <v>10490</v>
      </c>
      <c r="I1135" s="29">
        <f t="shared" si="88"/>
        <v>533.13413317710535</v>
      </c>
      <c r="J1135">
        <f t="shared" si="89"/>
        <v>1.6682554814108675E-2</v>
      </c>
      <c r="K1135" s="9">
        <f t="shared" si="90"/>
        <v>5.2172552794218098E-2</v>
      </c>
      <c r="M1135" s="16"/>
    </row>
    <row r="1136" spans="2:13" x14ac:dyDescent="0.25">
      <c r="B1136" s="3">
        <v>10482</v>
      </c>
      <c r="C1136">
        <v>2.156077084525854E-2</v>
      </c>
      <c r="D1136" s="4">
        <v>2.54565961658955E-2</v>
      </c>
      <c r="E1136">
        <v>213.56429253704502</v>
      </c>
      <c r="F1136" s="13"/>
      <c r="G1136" s="14">
        <f t="shared" si="86"/>
        <v>213.56429253704502</v>
      </c>
      <c r="H1136">
        <f t="shared" si="87"/>
        <v>10482</v>
      </c>
      <c r="I1136" s="29">
        <f t="shared" si="88"/>
        <v>49.081238607253525</v>
      </c>
      <c r="J1136">
        <f t="shared" si="89"/>
        <v>2.156077084525854E-2</v>
      </c>
      <c r="K1136" s="4">
        <f t="shared" si="90"/>
        <v>2.54565961658955E-2</v>
      </c>
      <c r="M1136" s="16"/>
    </row>
    <row r="1137" spans="2:13" x14ac:dyDescent="0.25">
      <c r="B1137" s="3">
        <v>10480</v>
      </c>
      <c r="C1137">
        <v>5.1908396946564885E-2</v>
      </c>
      <c r="D1137" s="4">
        <v>-1.5246374532580514E-3</v>
      </c>
      <c r="E1137">
        <v>35.023301250159669</v>
      </c>
      <c r="F1137" s="13"/>
      <c r="G1137" s="14">
        <f t="shared" si="86"/>
        <v>35.023301250159669</v>
      </c>
      <c r="H1137">
        <f t="shared" si="87"/>
        <v>10480</v>
      </c>
      <c r="I1137" s="29">
        <f t="shared" si="88"/>
        <v>299.22935948113178</v>
      </c>
      <c r="J1137">
        <f t="shared" si="89"/>
        <v>5.1908396946564885E-2</v>
      </c>
      <c r="K1137" s="4">
        <f t="shared" si="90"/>
        <v>-1.5246374532580514E-3</v>
      </c>
      <c r="M1137" s="16"/>
    </row>
    <row r="1138" spans="2:13" x14ac:dyDescent="0.25">
      <c r="B1138" s="3">
        <v>10464</v>
      </c>
      <c r="C1138">
        <v>2.838302752293578E-2</v>
      </c>
      <c r="D1138" s="4">
        <v>2.77835372835398E-2</v>
      </c>
      <c r="E1138">
        <v>7.4081195725889817</v>
      </c>
      <c r="F1138" s="13"/>
      <c r="G1138" s="14">
        <f t="shared" si="86"/>
        <v>7.4081195725889817</v>
      </c>
      <c r="H1138">
        <f t="shared" si="87"/>
        <v>10464</v>
      </c>
      <c r="I1138" s="29">
        <f t="shared" si="88"/>
        <v>1412.5041985982757</v>
      </c>
      <c r="J1138">
        <f t="shared" si="89"/>
        <v>2.838302752293578E-2</v>
      </c>
      <c r="K1138" s="9">
        <f t="shared" si="90"/>
        <v>2.77835372835398E-2</v>
      </c>
      <c r="M1138" s="16"/>
    </row>
    <row r="1139" spans="2:13" x14ac:dyDescent="0.25">
      <c r="B1139" s="3">
        <v>10460</v>
      </c>
      <c r="C1139">
        <v>1.9885277246653919E-2</v>
      </c>
      <c r="D1139" s="4">
        <v>2.2482708096504201E-2</v>
      </c>
      <c r="E1139">
        <v>58.544100442256493</v>
      </c>
      <c r="F1139" s="13"/>
      <c r="G1139" s="14">
        <f t="shared" si="86"/>
        <v>58.544100442256493</v>
      </c>
      <c r="H1139">
        <f t="shared" si="87"/>
        <v>10460</v>
      </c>
      <c r="I1139" s="29">
        <f t="shared" si="88"/>
        <v>178.66872871873673</v>
      </c>
      <c r="J1139">
        <f t="shared" si="89"/>
        <v>1.9885277246653919E-2</v>
      </c>
      <c r="K1139" s="9">
        <f t="shared" si="90"/>
        <v>2.2482708096504201E-2</v>
      </c>
      <c r="M1139" s="16"/>
    </row>
    <row r="1140" spans="2:13" x14ac:dyDescent="0.25">
      <c r="B1140" s="3">
        <v>10455</v>
      </c>
      <c r="C1140">
        <v>7.5179340028694405E-2</v>
      </c>
      <c r="D1140" s="4">
        <v>1.87299177050591E-2</v>
      </c>
      <c r="E1140">
        <v>83.29574133203549</v>
      </c>
      <c r="F1140" s="13"/>
      <c r="G1140" s="14">
        <f t="shared" si="86"/>
        <v>83.29574133203549</v>
      </c>
      <c r="H1140">
        <f t="shared" si="87"/>
        <v>10455</v>
      </c>
      <c r="I1140" s="29">
        <f t="shared" si="88"/>
        <v>125.51662105177775</v>
      </c>
      <c r="J1140">
        <f t="shared" si="89"/>
        <v>7.5179340028694405E-2</v>
      </c>
      <c r="K1140" s="4">
        <f t="shared" si="90"/>
        <v>1.87299177050591E-2</v>
      </c>
      <c r="M1140" s="16"/>
    </row>
    <row r="1141" spans="2:13" x14ac:dyDescent="0.25">
      <c r="B1141" s="3">
        <v>10440</v>
      </c>
      <c r="C1141">
        <v>2.3659003831417624E-2</v>
      </c>
      <c r="D1141" s="4">
        <v>3.7214253097772598E-2</v>
      </c>
      <c r="E1141">
        <v>84.973779306036292</v>
      </c>
      <c r="F1141" s="13"/>
      <c r="G1141" s="14">
        <f t="shared" si="86"/>
        <v>84.973779306036292</v>
      </c>
      <c r="H1141">
        <f t="shared" si="87"/>
        <v>10440</v>
      </c>
      <c r="I1141" s="29">
        <f t="shared" si="88"/>
        <v>122.8614295522851</v>
      </c>
      <c r="J1141">
        <f t="shared" si="89"/>
        <v>2.3659003831417624E-2</v>
      </c>
      <c r="K1141" s="9">
        <f t="shared" si="90"/>
        <v>3.7214253097772598E-2</v>
      </c>
      <c r="M1141" s="16"/>
    </row>
    <row r="1142" spans="2:13" x14ac:dyDescent="0.25">
      <c r="B1142" s="3">
        <v>10439</v>
      </c>
      <c r="C1142">
        <v>4.3778139668550625E-2</v>
      </c>
      <c r="D1142" s="4">
        <v>4.5061508193612099E-2</v>
      </c>
      <c r="E1142">
        <v>4.5507952290383091</v>
      </c>
      <c r="F1142" s="13"/>
      <c r="G1142" s="14">
        <f t="shared" si="86"/>
        <v>4.5507952290383091</v>
      </c>
      <c r="H1142">
        <f t="shared" si="87"/>
        <v>10439</v>
      </c>
      <c r="I1142" s="29">
        <f t="shared" si="88"/>
        <v>2293.8847991642128</v>
      </c>
      <c r="J1142">
        <f t="shared" si="89"/>
        <v>4.3778139668550625E-2</v>
      </c>
      <c r="K1142" s="4">
        <f t="shared" si="90"/>
        <v>4.5061508193612099E-2</v>
      </c>
      <c r="M1142" s="16"/>
    </row>
    <row r="1143" spans="2:13" x14ac:dyDescent="0.25">
      <c r="B1143" s="3">
        <v>10416</v>
      </c>
      <c r="C1143">
        <v>3.6482334869431645E-3</v>
      </c>
      <c r="D1143" s="4">
        <v>-3.3611577004194301E-2</v>
      </c>
      <c r="E1143">
        <v>107.806848348565</v>
      </c>
      <c r="F1143" s="13"/>
      <c r="G1143" s="14">
        <f t="shared" si="86"/>
        <v>107.806848348565</v>
      </c>
      <c r="H1143">
        <f t="shared" si="87"/>
        <v>10416</v>
      </c>
      <c r="I1143" s="29">
        <f t="shared" si="88"/>
        <v>96.617238696400918</v>
      </c>
      <c r="J1143">
        <f t="shared" si="89"/>
        <v>3.6482334869431645E-3</v>
      </c>
      <c r="K1143" s="4">
        <f t="shared" si="90"/>
        <v>-3.3611577004194301E-2</v>
      </c>
      <c r="M1143" s="16"/>
    </row>
    <row r="1144" spans="2:13" x14ac:dyDescent="0.25">
      <c r="B1144" s="3">
        <v>10405</v>
      </c>
      <c r="C1144">
        <v>7.4771744353676117E-2</v>
      </c>
      <c r="D1144" s="4">
        <v>3.13290990889072E-2</v>
      </c>
      <c r="E1144">
        <v>191.5218321692233</v>
      </c>
      <c r="F1144" s="13"/>
      <c r="G1144" s="14">
        <f t="shared" si="86"/>
        <v>191.5218321692233</v>
      </c>
      <c r="H1144">
        <f t="shared" si="87"/>
        <v>10405</v>
      </c>
      <c r="I1144" s="29">
        <f t="shared" si="88"/>
        <v>54.328009930515051</v>
      </c>
      <c r="J1144">
        <f t="shared" si="89"/>
        <v>7.4771744353676117E-2</v>
      </c>
      <c r="K1144" s="4">
        <f t="shared" si="90"/>
        <v>3.13290990889072E-2</v>
      </c>
      <c r="M1144" s="16"/>
    </row>
    <row r="1145" spans="2:13" x14ac:dyDescent="0.25">
      <c r="B1145" s="3">
        <v>10400</v>
      </c>
      <c r="C1145">
        <v>1.4999999999999999E-2</v>
      </c>
      <c r="D1145" s="4">
        <v>7.2120174765586895E-2</v>
      </c>
      <c r="E1145">
        <v>73.088782841799571</v>
      </c>
      <c r="F1145" s="13"/>
      <c r="G1145" s="14">
        <f t="shared" si="86"/>
        <v>73.088782841799571</v>
      </c>
      <c r="H1145">
        <f t="shared" si="87"/>
        <v>10400</v>
      </c>
      <c r="I1145" s="29">
        <f t="shared" si="88"/>
        <v>142.29269657576273</v>
      </c>
      <c r="J1145">
        <f t="shared" si="89"/>
        <v>1.4999999999999999E-2</v>
      </c>
      <c r="K1145" s="9">
        <f t="shared" si="90"/>
        <v>7.2120174765586895E-2</v>
      </c>
      <c r="M1145" s="16"/>
    </row>
    <row r="1146" spans="2:13" x14ac:dyDescent="0.25">
      <c r="B1146" s="3">
        <v>10394</v>
      </c>
      <c r="C1146">
        <v>2.8862805464691167E-3</v>
      </c>
      <c r="D1146" s="4">
        <v>2.5769783183932301E-2</v>
      </c>
      <c r="E1146">
        <v>107.806848348565</v>
      </c>
      <c r="F1146" s="13"/>
      <c r="G1146" s="14">
        <f t="shared" si="86"/>
        <v>107.806848348565</v>
      </c>
      <c r="H1146">
        <f t="shared" si="87"/>
        <v>10394</v>
      </c>
      <c r="I1146" s="29">
        <f t="shared" si="88"/>
        <v>96.413170027879332</v>
      </c>
      <c r="J1146">
        <f t="shared" si="89"/>
        <v>2.8862805464691167E-3</v>
      </c>
      <c r="K1146" s="4">
        <f t="shared" si="90"/>
        <v>2.5769783183932301E-2</v>
      </c>
      <c r="M1146" s="16"/>
    </row>
    <row r="1147" spans="2:13" x14ac:dyDescent="0.25">
      <c r="B1147" s="3">
        <v>10384</v>
      </c>
      <c r="C1147">
        <v>3.8231895223420645E-2</v>
      </c>
      <c r="D1147" s="4">
        <v>-1.8597554881125664E-2</v>
      </c>
      <c r="E1147">
        <v>3.0399763838800631</v>
      </c>
      <c r="F1147" s="13"/>
      <c r="G1147" s="14">
        <f t="shared" si="86"/>
        <v>3.0399763838800631</v>
      </c>
      <c r="H1147">
        <f t="shared" si="87"/>
        <v>10384</v>
      </c>
      <c r="I1147" s="29">
        <f t="shared" si="88"/>
        <v>3415.8160093159731</v>
      </c>
      <c r="J1147">
        <f t="shared" si="89"/>
        <v>3.8231895223420645E-2</v>
      </c>
      <c r="K1147" s="4">
        <f t="shared" si="90"/>
        <v>-1.8597554881125664E-2</v>
      </c>
      <c r="M1147" s="16"/>
    </row>
    <row r="1148" spans="2:13" x14ac:dyDescent="0.25">
      <c r="B1148" s="3">
        <v>10378</v>
      </c>
      <c r="C1148">
        <v>1.5417228753131625E-2</v>
      </c>
      <c r="D1148" s="4">
        <v>-1.46962087601423E-2</v>
      </c>
      <c r="E1148">
        <v>107.806848348565</v>
      </c>
      <c r="F1148" s="13"/>
      <c r="G1148" s="14">
        <f t="shared" si="86"/>
        <v>107.806848348565</v>
      </c>
      <c r="H1148">
        <f t="shared" si="87"/>
        <v>10378</v>
      </c>
      <c r="I1148" s="29">
        <f t="shared" si="88"/>
        <v>96.264756450772737</v>
      </c>
      <c r="J1148">
        <f t="shared" si="89"/>
        <v>1.5417228753131625E-2</v>
      </c>
      <c r="K1148" s="4">
        <f t="shared" si="90"/>
        <v>-1.46962087601423E-2</v>
      </c>
      <c r="M1148" s="16"/>
    </row>
    <row r="1149" spans="2:13" x14ac:dyDescent="0.25">
      <c r="B1149" s="3">
        <v>10374</v>
      </c>
      <c r="C1149">
        <v>1.1085405822247927E-2</v>
      </c>
      <c r="D1149" s="4">
        <v>-1.7261218279600098E-2</v>
      </c>
      <c r="E1149">
        <v>1217.3441698371255</v>
      </c>
      <c r="F1149" s="13"/>
      <c r="G1149" s="14">
        <f t="shared" si="86"/>
        <v>1217.3441698371255</v>
      </c>
      <c r="H1149">
        <f t="shared" si="87"/>
        <v>10374</v>
      </c>
      <c r="I1149" s="29">
        <f t="shared" si="88"/>
        <v>8.5218299450910333</v>
      </c>
      <c r="J1149">
        <f t="shared" si="89"/>
        <v>1.1085405822247927E-2</v>
      </c>
      <c r="K1149" s="4">
        <f t="shared" si="90"/>
        <v>-1.7261218279600098E-2</v>
      </c>
      <c r="M1149" s="16"/>
    </row>
    <row r="1150" spans="2:13" x14ac:dyDescent="0.25">
      <c r="B1150" s="3">
        <v>10369</v>
      </c>
      <c r="C1150">
        <v>3.1825634101649146E-2</v>
      </c>
      <c r="D1150" s="4">
        <v>-2.0598279312252998E-2</v>
      </c>
      <c r="E1150">
        <v>177.57181119795194</v>
      </c>
      <c r="F1150" s="13"/>
      <c r="G1150" s="14">
        <f t="shared" si="86"/>
        <v>177.57181119795194</v>
      </c>
      <c r="H1150">
        <f t="shared" si="87"/>
        <v>10369</v>
      </c>
      <c r="I1150" s="29">
        <f t="shared" si="88"/>
        <v>58.393277232730014</v>
      </c>
      <c r="J1150">
        <f t="shared" si="89"/>
        <v>3.1825634101649146E-2</v>
      </c>
      <c r="K1150" s="4">
        <f t="shared" si="90"/>
        <v>-2.0598279312252998E-2</v>
      </c>
      <c r="M1150" s="16"/>
    </row>
    <row r="1151" spans="2:13" x14ac:dyDescent="0.25">
      <c r="B1151" s="3">
        <v>10366</v>
      </c>
      <c r="C1151">
        <v>5.8749758826934208E-2</v>
      </c>
      <c r="D1151" s="4">
        <v>-2.1925631910562501E-2</v>
      </c>
      <c r="E1151">
        <v>364.47536858853812</v>
      </c>
      <c r="F1151" s="13"/>
      <c r="G1151" s="14">
        <f t="shared" si="86"/>
        <v>364.47536858853812</v>
      </c>
      <c r="H1151">
        <f t="shared" si="87"/>
        <v>10366</v>
      </c>
      <c r="I1151" s="29">
        <f t="shared" si="88"/>
        <v>28.440879393697351</v>
      </c>
      <c r="J1151">
        <f t="shared" si="89"/>
        <v>5.8749758826934208E-2</v>
      </c>
      <c r="K1151" s="4">
        <f t="shared" si="90"/>
        <v>-2.1925631910562501E-2</v>
      </c>
      <c r="M1151" s="16"/>
    </row>
    <row r="1152" spans="2:13" x14ac:dyDescent="0.25">
      <c r="B1152" s="3">
        <v>10364</v>
      </c>
      <c r="C1152">
        <v>-1.4473176379776149E-2</v>
      </c>
      <c r="D1152" s="4">
        <v>7.67564075067639E-3</v>
      </c>
      <c r="E1152">
        <v>107.806848348565</v>
      </c>
      <c r="F1152" s="13"/>
      <c r="G1152" s="14">
        <f t="shared" si="86"/>
        <v>107.806848348565</v>
      </c>
      <c r="H1152">
        <f t="shared" si="87"/>
        <v>10364</v>
      </c>
      <c r="I1152" s="29">
        <f t="shared" si="88"/>
        <v>96.134894570804448</v>
      </c>
      <c r="J1152">
        <f t="shared" si="89"/>
        <v>-1.4473176379776149E-2</v>
      </c>
      <c r="K1152" s="9">
        <f t="shared" si="90"/>
        <v>7.67564075067639E-3</v>
      </c>
      <c r="M1152" s="16"/>
    </row>
    <row r="1153" spans="2:13" x14ac:dyDescent="0.25">
      <c r="B1153" s="3">
        <v>10357</v>
      </c>
      <c r="C1153">
        <v>8.979434199092402E-3</v>
      </c>
      <c r="D1153" s="4">
        <v>0.13049578666687001</v>
      </c>
      <c r="E1153">
        <v>133.68138375457605</v>
      </c>
      <c r="F1153" s="13"/>
      <c r="G1153" s="14">
        <f t="shared" si="86"/>
        <v>133.68138375457605</v>
      </c>
      <c r="H1153">
        <f t="shared" si="87"/>
        <v>10357</v>
      </c>
      <c r="I1153" s="29">
        <f t="shared" si="88"/>
        <v>77.475260272696488</v>
      </c>
      <c r="J1153">
        <f t="shared" si="89"/>
        <v>8.979434199092402E-3</v>
      </c>
      <c r="K1153" s="4">
        <f t="shared" si="90"/>
        <v>0.13049578666687001</v>
      </c>
      <c r="M1153" s="16"/>
    </row>
    <row r="1154" spans="2:13" x14ac:dyDescent="0.25">
      <c r="B1154" s="3">
        <v>10348</v>
      </c>
      <c r="C1154">
        <v>6.378044066486277E-2</v>
      </c>
      <c r="D1154" s="4" t="e">
        <v>#DIV/0!</v>
      </c>
      <c r="E1154">
        <v>193.30976609147592</v>
      </c>
      <c r="F1154" s="13"/>
      <c r="G1154" s="14">
        <f t="shared" si="86"/>
        <v>193.30976609147592</v>
      </c>
      <c r="H1154">
        <f t="shared" si="87"/>
        <v>10348</v>
      </c>
      <c r="I1154" s="29">
        <f t="shared" si="88"/>
        <v>53.530663293561865</v>
      </c>
      <c r="J1154">
        <f t="shared" si="89"/>
        <v>6.378044066486277E-2</v>
      </c>
      <c r="K1154" s="4" t="str">
        <f t="shared" si="90"/>
        <v/>
      </c>
      <c r="M1154" s="16"/>
    </row>
    <row r="1155" spans="2:13" x14ac:dyDescent="0.25">
      <c r="B1155" s="3">
        <v>10341</v>
      </c>
      <c r="C1155">
        <v>1.4505366985784741E-2</v>
      </c>
      <c r="D1155" s="4">
        <v>1.8559982534497987E-2</v>
      </c>
      <c r="E1155">
        <v>375.26746739301751</v>
      </c>
      <c r="F1155" s="13"/>
      <c r="G1155" s="14">
        <f t="shared" si="86"/>
        <v>375.26746739301751</v>
      </c>
      <c r="H1155">
        <f t="shared" si="87"/>
        <v>10341</v>
      </c>
      <c r="I1155" s="29">
        <f t="shared" si="88"/>
        <v>27.556345536262203</v>
      </c>
      <c r="J1155">
        <f t="shared" si="89"/>
        <v>1.4505366985784741E-2</v>
      </c>
      <c r="K1155" s="4">
        <f t="shared" si="90"/>
        <v>1.8559982534497987E-2</v>
      </c>
      <c r="M1155" s="16"/>
    </row>
    <row r="1156" spans="2:13" x14ac:dyDescent="0.25">
      <c r="B1156" s="3">
        <v>10327</v>
      </c>
      <c r="C1156">
        <v>2.3240050353442433E-2</v>
      </c>
      <c r="D1156" s="4">
        <v>2.8268197551369698E-2</v>
      </c>
      <c r="E1156">
        <v>41.218594489569455</v>
      </c>
      <c r="F1156" s="13"/>
      <c r="G1156" s="14">
        <f t="shared" si="86"/>
        <v>41.218594489569455</v>
      </c>
      <c r="H1156">
        <f t="shared" si="87"/>
        <v>10327</v>
      </c>
      <c r="I1156" s="29">
        <f t="shared" si="88"/>
        <v>250.5422644290623</v>
      </c>
      <c r="J1156">
        <f t="shared" si="89"/>
        <v>2.3240050353442433E-2</v>
      </c>
      <c r="K1156" s="4">
        <f t="shared" si="90"/>
        <v>2.8268197551369698E-2</v>
      </c>
      <c r="M1156" s="16"/>
    </row>
    <row r="1157" spans="2:13" x14ac:dyDescent="0.25">
      <c r="B1157" s="3">
        <v>10322</v>
      </c>
      <c r="C1157">
        <v>7.7504359620228641E-3</v>
      </c>
      <c r="D1157" s="4">
        <v>2.0099479705095302E-2</v>
      </c>
      <c r="E1157">
        <v>7.5239121066242038</v>
      </c>
      <c r="F1157" s="13"/>
      <c r="G1157" s="14">
        <f t="shared" si="86"/>
        <v>7.5239121066242038</v>
      </c>
      <c r="H1157">
        <f t="shared" si="87"/>
        <v>10322</v>
      </c>
      <c r="I1157" s="29">
        <f t="shared" si="88"/>
        <v>1371.8926874374706</v>
      </c>
      <c r="J1157">
        <f t="shared" si="89"/>
        <v>7.7504359620228641E-3</v>
      </c>
      <c r="K1157" s="9">
        <f t="shared" si="90"/>
        <v>2.0099479705095302E-2</v>
      </c>
      <c r="M1157" s="16"/>
    </row>
    <row r="1158" spans="2:13" x14ac:dyDescent="0.25">
      <c r="B1158" s="3">
        <v>10315</v>
      </c>
      <c r="C1158">
        <v>6.0106640814348036E-2</v>
      </c>
      <c r="D1158" s="4">
        <v>9.5060663297772408E-3</v>
      </c>
      <c r="E1158">
        <v>19.676099028750908</v>
      </c>
      <c r="F1158" s="13"/>
      <c r="G1158" s="14">
        <f t="shared" si="86"/>
        <v>19.676099028750908</v>
      </c>
      <c r="H1158">
        <f t="shared" si="87"/>
        <v>10315</v>
      </c>
      <c r="I1158" s="29">
        <f t="shared" si="88"/>
        <v>524.24009377710593</v>
      </c>
      <c r="J1158">
        <f t="shared" si="89"/>
        <v>6.0106640814348036E-2</v>
      </c>
      <c r="K1158" s="4">
        <f t="shared" si="90"/>
        <v>9.5060663297772408E-3</v>
      </c>
      <c r="M1158" s="16"/>
    </row>
    <row r="1159" spans="2:13" x14ac:dyDescent="0.25">
      <c r="B1159" s="3">
        <v>10310</v>
      </c>
      <c r="C1159">
        <v>4.6168768186226963E-2</v>
      </c>
      <c r="D1159" s="4" t="e">
        <v>#DIV/0!</v>
      </c>
      <c r="E1159">
        <v>30.654166341653344</v>
      </c>
      <c r="F1159" s="13"/>
      <c r="G1159" s="14">
        <f t="shared" si="86"/>
        <v>30.654166341653344</v>
      </c>
      <c r="H1159">
        <f t="shared" si="87"/>
        <v>10310</v>
      </c>
      <c r="I1159" s="29">
        <f t="shared" si="88"/>
        <v>336.33274789112812</v>
      </c>
      <c r="J1159">
        <f t="shared" si="89"/>
        <v>4.6168768186226963E-2</v>
      </c>
      <c r="K1159" s="4" t="str">
        <f t="shared" si="90"/>
        <v/>
      </c>
      <c r="M1159" s="16"/>
    </row>
    <row r="1160" spans="2:13" x14ac:dyDescent="0.25">
      <c r="B1160" s="3">
        <v>10305</v>
      </c>
      <c r="C1160">
        <v>1.0286268801552645E-2</v>
      </c>
      <c r="D1160" s="4">
        <v>4.5840162783861146E-2</v>
      </c>
      <c r="E1160">
        <v>3.7599553276563848</v>
      </c>
      <c r="F1160" s="13"/>
      <c r="G1160" s="14">
        <f t="shared" si="86"/>
        <v>3.7599553276563848</v>
      </c>
      <c r="H1160">
        <f t="shared" si="87"/>
        <v>10305</v>
      </c>
      <c r="I1160" s="29">
        <f t="shared" si="88"/>
        <v>2740.7240517464347</v>
      </c>
      <c r="J1160">
        <f t="shared" si="89"/>
        <v>1.0286268801552645E-2</v>
      </c>
      <c r="K1160" s="4">
        <f t="shared" si="90"/>
        <v>4.5840162783861146E-2</v>
      </c>
      <c r="M1160" s="16"/>
    </row>
    <row r="1161" spans="2:13" x14ac:dyDescent="0.25">
      <c r="B1161" s="3">
        <v>10296</v>
      </c>
      <c r="C1161">
        <v>8.0613830613830619E-3</v>
      </c>
      <c r="D1161" s="4">
        <v>7.3629066348075894E-2</v>
      </c>
      <c r="E1161">
        <v>364.10184339976337</v>
      </c>
      <c r="F1161" s="13"/>
      <c r="G1161" s="14">
        <f t="shared" ref="G1161:G1224" si="91">IFERROR(E1161,"")</f>
        <v>364.10184339976337</v>
      </c>
      <c r="H1161">
        <f t="shared" ref="H1161:H1224" si="92">B1161</f>
        <v>10296</v>
      </c>
      <c r="I1161" s="29">
        <f t="shared" ref="I1161:I1224" si="93">IFERROR(H1161/G1161,"")</f>
        <v>28.27780245181448</v>
      </c>
      <c r="J1161">
        <f t="shared" ref="J1161:J1224" si="94">C1161</f>
        <v>8.0613830613830619E-3</v>
      </c>
      <c r="K1161" s="9">
        <f t="shared" ref="K1161:K1224" si="95">IFERROR(D1161,"")</f>
        <v>7.3629066348075894E-2</v>
      </c>
      <c r="M1161" s="16"/>
    </row>
    <row r="1162" spans="2:13" x14ac:dyDescent="0.25">
      <c r="B1162" s="3">
        <v>10267</v>
      </c>
      <c r="C1162">
        <v>1.4756014415116392E-2</v>
      </c>
      <c r="D1162" s="4">
        <v>4.1565364925190799E-2</v>
      </c>
      <c r="E1162">
        <v>0.39314980518945808</v>
      </c>
      <c r="F1162" s="13"/>
      <c r="G1162" s="14">
        <f t="shared" si="91"/>
        <v>0.39314980518945808</v>
      </c>
      <c r="H1162">
        <f t="shared" si="92"/>
        <v>10267</v>
      </c>
      <c r="I1162" s="29">
        <f t="shared" si="93"/>
        <v>26114.727425726065</v>
      </c>
      <c r="J1162">
        <f t="shared" si="94"/>
        <v>1.4756014415116392E-2</v>
      </c>
      <c r="K1162" s="9">
        <f t="shared" si="95"/>
        <v>4.1565364925190799E-2</v>
      </c>
      <c r="M1162" s="16"/>
    </row>
    <row r="1163" spans="2:13" x14ac:dyDescent="0.25">
      <c r="B1163" s="3">
        <v>10264</v>
      </c>
      <c r="C1163">
        <v>2.3674980514419328E-2</v>
      </c>
      <c r="D1163" s="4">
        <v>4.7865545377135249E-2</v>
      </c>
      <c r="E1163">
        <v>133.68138375457605</v>
      </c>
      <c r="F1163" s="13"/>
      <c r="G1163" s="14">
        <f t="shared" si="91"/>
        <v>133.68138375457605</v>
      </c>
      <c r="H1163">
        <f t="shared" si="92"/>
        <v>10264</v>
      </c>
      <c r="I1163" s="29">
        <f t="shared" si="93"/>
        <v>76.779576271020261</v>
      </c>
      <c r="J1163">
        <f t="shared" si="94"/>
        <v>2.3674980514419328E-2</v>
      </c>
      <c r="K1163" s="4">
        <f t="shared" si="95"/>
        <v>4.7865545377135249E-2</v>
      </c>
      <c r="M1163" s="16"/>
    </row>
    <row r="1164" spans="2:13" x14ac:dyDescent="0.25">
      <c r="B1164" s="3">
        <v>10259</v>
      </c>
      <c r="C1164">
        <v>5.0687201481625886E-3</v>
      </c>
      <c r="D1164" s="4">
        <v>-1.5357687138020999E-2</v>
      </c>
      <c r="E1164">
        <v>1217.3441698371255</v>
      </c>
      <c r="F1164" s="13"/>
      <c r="G1164" s="14">
        <f t="shared" si="91"/>
        <v>1217.3441698371255</v>
      </c>
      <c r="H1164">
        <f t="shared" si="92"/>
        <v>10259</v>
      </c>
      <c r="I1164" s="29">
        <f t="shared" si="93"/>
        <v>8.4273620018015141</v>
      </c>
      <c r="J1164">
        <f t="shared" si="94"/>
        <v>5.0687201481625886E-3</v>
      </c>
      <c r="K1164" s="9">
        <f t="shared" si="95"/>
        <v>-1.5357687138020999E-2</v>
      </c>
      <c r="M1164" s="16"/>
    </row>
    <row r="1165" spans="2:13" x14ac:dyDescent="0.25">
      <c r="B1165" s="3">
        <v>10256</v>
      </c>
      <c r="C1165">
        <v>5.3919656786271454E-2</v>
      </c>
      <c r="D1165" s="4">
        <v>6.2941566109657301E-2</v>
      </c>
      <c r="E1165">
        <v>213.56429253704502</v>
      </c>
      <c r="F1165" s="13"/>
      <c r="G1165" s="14">
        <f t="shared" si="91"/>
        <v>213.56429253704502</v>
      </c>
      <c r="H1165">
        <f t="shared" si="92"/>
        <v>10256</v>
      </c>
      <c r="I1165" s="29">
        <f t="shared" si="93"/>
        <v>48.023009268841079</v>
      </c>
      <c r="J1165">
        <f t="shared" si="94"/>
        <v>5.3919656786271454E-2</v>
      </c>
      <c r="K1165" s="4">
        <f t="shared" si="95"/>
        <v>6.2941566109657301E-2</v>
      </c>
      <c r="M1165" s="16"/>
    </row>
    <row r="1166" spans="2:13" x14ac:dyDescent="0.25">
      <c r="B1166" s="3">
        <v>10253</v>
      </c>
      <c r="C1166">
        <v>2.5033323580090383E-3</v>
      </c>
      <c r="D1166" s="4">
        <v>8.6625672411173738E-3</v>
      </c>
      <c r="E1166">
        <v>27.977465844261136</v>
      </c>
      <c r="F1166" s="13"/>
      <c r="G1166" s="14">
        <f t="shared" si="91"/>
        <v>27.977465844261136</v>
      </c>
      <c r="H1166">
        <f t="shared" si="92"/>
        <v>10253</v>
      </c>
      <c r="I1166" s="29">
        <f t="shared" si="93"/>
        <v>366.47350610931551</v>
      </c>
      <c r="J1166">
        <f t="shared" si="94"/>
        <v>2.5033323580090383E-3</v>
      </c>
      <c r="K1166" s="4">
        <f t="shared" si="95"/>
        <v>8.6625672411173738E-3</v>
      </c>
      <c r="M1166" s="16"/>
    </row>
    <row r="1167" spans="2:13" x14ac:dyDescent="0.25">
      <c r="B1167" s="3">
        <v>10252</v>
      </c>
      <c r="C1167">
        <v>1.258291065158018E-2</v>
      </c>
      <c r="D1167" s="4">
        <v>1.84105653315783E-2</v>
      </c>
      <c r="E1167">
        <v>58.544100442256493</v>
      </c>
      <c r="F1167" s="13"/>
      <c r="G1167" s="14">
        <f t="shared" si="91"/>
        <v>58.544100442256493</v>
      </c>
      <c r="H1167">
        <f t="shared" si="92"/>
        <v>10252</v>
      </c>
      <c r="I1167" s="29">
        <f t="shared" si="93"/>
        <v>175.11585151285746</v>
      </c>
      <c r="J1167">
        <f t="shared" si="94"/>
        <v>1.258291065158018E-2</v>
      </c>
      <c r="K1167" s="9">
        <f t="shared" si="95"/>
        <v>1.84105653315783E-2</v>
      </c>
      <c r="M1167" s="16"/>
    </row>
    <row r="1168" spans="2:13" x14ac:dyDescent="0.25">
      <c r="B1168" s="3">
        <v>10251</v>
      </c>
      <c r="C1168">
        <v>4.5946736903716708E-2</v>
      </c>
      <c r="D1168" s="4">
        <v>6.7496597766876207E-2</v>
      </c>
      <c r="E1168">
        <v>74.394720099849181</v>
      </c>
      <c r="F1168" s="13"/>
      <c r="G1168" s="14">
        <f t="shared" si="91"/>
        <v>74.394720099849181</v>
      </c>
      <c r="H1168">
        <f t="shared" si="92"/>
        <v>10251</v>
      </c>
      <c r="I1168" s="29">
        <f t="shared" si="93"/>
        <v>137.79203666929021</v>
      </c>
      <c r="J1168">
        <f t="shared" si="94"/>
        <v>4.5946736903716708E-2</v>
      </c>
      <c r="K1168" s="4">
        <f t="shared" si="95"/>
        <v>6.7496597766876207E-2</v>
      </c>
      <c r="M1168" s="16"/>
    </row>
    <row r="1169" spans="2:13" x14ac:dyDescent="0.25">
      <c r="B1169" s="3">
        <v>10244</v>
      </c>
      <c r="C1169">
        <v>2.0109332292073408E-2</v>
      </c>
      <c r="D1169" s="4">
        <v>4.4050935655832298E-2</v>
      </c>
      <c r="E1169">
        <v>73.088782841799571</v>
      </c>
      <c r="F1169" s="13"/>
      <c r="G1169" s="14">
        <f t="shared" si="91"/>
        <v>73.088782841799571</v>
      </c>
      <c r="H1169">
        <f t="shared" si="92"/>
        <v>10244</v>
      </c>
      <c r="I1169" s="29">
        <f t="shared" si="93"/>
        <v>140.15830612712631</v>
      </c>
      <c r="J1169">
        <f t="shared" si="94"/>
        <v>2.0109332292073408E-2</v>
      </c>
      <c r="K1169" s="4">
        <f t="shared" si="95"/>
        <v>4.4050935655832298E-2</v>
      </c>
      <c r="M1169" s="16"/>
    </row>
    <row r="1170" spans="2:13" x14ac:dyDescent="0.25">
      <c r="B1170" s="3">
        <v>10242</v>
      </c>
      <c r="C1170">
        <v>1.4645577035735208E-2</v>
      </c>
      <c r="D1170" s="4">
        <v>7.6462011784314901E-3</v>
      </c>
      <c r="E1170">
        <v>7.5239121066242038</v>
      </c>
      <c r="F1170" s="13"/>
      <c r="G1170" s="14">
        <f t="shared" si="91"/>
        <v>7.5239121066242038</v>
      </c>
      <c r="H1170">
        <f t="shared" si="92"/>
        <v>10242</v>
      </c>
      <c r="I1170" s="29">
        <f t="shared" si="93"/>
        <v>1361.2599210167191</v>
      </c>
      <c r="J1170">
        <f t="shared" si="94"/>
        <v>1.4645577035735208E-2</v>
      </c>
      <c r="K1170" s="9">
        <f t="shared" si="95"/>
        <v>7.6462011784314901E-3</v>
      </c>
      <c r="M1170" s="16"/>
    </row>
    <row r="1171" spans="2:13" x14ac:dyDescent="0.25">
      <c r="B1171" s="3">
        <v>10237</v>
      </c>
      <c r="C1171">
        <v>2.5886490182670703E-3</v>
      </c>
      <c r="D1171" s="4">
        <v>-1.1044499115087114E-2</v>
      </c>
      <c r="E1171">
        <v>27.977465844261136</v>
      </c>
      <c r="F1171" s="13"/>
      <c r="G1171" s="14">
        <f t="shared" si="91"/>
        <v>27.977465844261136</v>
      </c>
      <c r="H1171">
        <f t="shared" si="92"/>
        <v>10237</v>
      </c>
      <c r="I1171" s="29">
        <f t="shared" si="93"/>
        <v>365.9016172867515</v>
      </c>
      <c r="J1171">
        <f t="shared" si="94"/>
        <v>2.5886490182670703E-3</v>
      </c>
      <c r="K1171" s="9">
        <f t="shared" si="95"/>
        <v>-1.1044499115087114E-2</v>
      </c>
      <c r="M1171" s="16"/>
    </row>
    <row r="1172" spans="2:13" x14ac:dyDescent="0.25">
      <c r="B1172" s="3">
        <v>10218</v>
      </c>
      <c r="C1172">
        <v>3.9146604032100213E-3</v>
      </c>
      <c r="D1172" s="4">
        <v>2.6384109631180801E-2</v>
      </c>
      <c r="E1172">
        <v>107.806848348565</v>
      </c>
      <c r="F1172" s="13"/>
      <c r="G1172" s="14">
        <f t="shared" si="91"/>
        <v>107.806848348565</v>
      </c>
      <c r="H1172">
        <f t="shared" si="92"/>
        <v>10218</v>
      </c>
      <c r="I1172" s="29">
        <f t="shared" si="93"/>
        <v>94.780620679706672</v>
      </c>
      <c r="J1172">
        <f t="shared" si="94"/>
        <v>3.9146604032100213E-3</v>
      </c>
      <c r="K1172" s="9">
        <f t="shared" si="95"/>
        <v>2.6384109631180801E-2</v>
      </c>
      <c r="M1172" s="16"/>
    </row>
    <row r="1173" spans="2:13" x14ac:dyDescent="0.25">
      <c r="B1173" s="3">
        <v>10213</v>
      </c>
      <c r="C1173">
        <v>2.8982669147165376E-2</v>
      </c>
      <c r="D1173" s="4">
        <v>0.154018819332123</v>
      </c>
      <c r="E1173">
        <v>364.10184339976337</v>
      </c>
      <c r="F1173" s="13"/>
      <c r="G1173" s="14">
        <f t="shared" si="91"/>
        <v>364.10184339976337</v>
      </c>
      <c r="H1173">
        <f t="shared" si="92"/>
        <v>10213</v>
      </c>
      <c r="I1173" s="29">
        <f t="shared" si="93"/>
        <v>28.049844254116284</v>
      </c>
      <c r="J1173">
        <f t="shared" si="94"/>
        <v>2.8982669147165376E-2</v>
      </c>
      <c r="K1173" s="9">
        <f t="shared" si="95"/>
        <v>0.154018819332123</v>
      </c>
      <c r="M1173" s="16"/>
    </row>
    <row r="1174" spans="2:13" x14ac:dyDescent="0.25">
      <c r="B1174" s="3">
        <v>10212</v>
      </c>
      <c r="C1174">
        <v>0.16813552683117899</v>
      </c>
      <c r="D1174" s="4">
        <v>5.2496574819088003E-2</v>
      </c>
      <c r="E1174">
        <v>28.454379069944181</v>
      </c>
      <c r="F1174" s="13"/>
      <c r="G1174" s="14">
        <f t="shared" si="91"/>
        <v>28.454379069944181</v>
      </c>
      <c r="H1174">
        <f t="shared" si="92"/>
        <v>10212</v>
      </c>
      <c r="I1174" s="29">
        <f t="shared" si="93"/>
        <v>358.89027748234156</v>
      </c>
      <c r="J1174">
        <f t="shared" si="94"/>
        <v>0.16813552683117899</v>
      </c>
      <c r="K1174" s="4">
        <f t="shared" si="95"/>
        <v>5.2496574819088003E-2</v>
      </c>
      <c r="M1174" s="16"/>
    </row>
    <row r="1175" spans="2:13" x14ac:dyDescent="0.25">
      <c r="B1175" s="3">
        <v>10211</v>
      </c>
      <c r="C1175">
        <v>1.4820618287467764E-2</v>
      </c>
      <c r="D1175" s="4">
        <v>2.7410249536236136E-2</v>
      </c>
      <c r="E1175">
        <v>49.085910166399209</v>
      </c>
      <c r="F1175" s="13"/>
      <c r="G1175" s="14">
        <f t="shared" si="91"/>
        <v>49.085910166399209</v>
      </c>
      <c r="H1175">
        <f t="shared" si="92"/>
        <v>10211</v>
      </c>
      <c r="I1175" s="29">
        <f t="shared" si="93"/>
        <v>208.0230348257806</v>
      </c>
      <c r="J1175">
        <f t="shared" si="94"/>
        <v>1.4820618287467764E-2</v>
      </c>
      <c r="K1175" s="9">
        <f t="shared" si="95"/>
        <v>2.7410249536236136E-2</v>
      </c>
      <c r="M1175" s="16"/>
    </row>
    <row r="1176" spans="2:13" x14ac:dyDescent="0.25">
      <c r="B1176" s="3">
        <v>10207</v>
      </c>
      <c r="C1176">
        <v>3.438816498481434E-2</v>
      </c>
      <c r="D1176" s="4">
        <v>-4.0827144403010601E-4</v>
      </c>
      <c r="E1176">
        <v>1217.3441698371255</v>
      </c>
      <c r="F1176" s="13"/>
      <c r="G1176" s="14">
        <f t="shared" si="91"/>
        <v>1217.3441698371255</v>
      </c>
      <c r="H1176">
        <f t="shared" si="92"/>
        <v>10207</v>
      </c>
      <c r="I1176" s="29">
        <f t="shared" si="93"/>
        <v>8.3846460622271231</v>
      </c>
      <c r="J1176">
        <f t="shared" si="94"/>
        <v>3.438816498481434E-2</v>
      </c>
      <c r="K1176" s="9">
        <f t="shared" si="95"/>
        <v>-4.0827144403010601E-4</v>
      </c>
      <c r="M1176" s="16"/>
    </row>
    <row r="1177" spans="2:13" x14ac:dyDescent="0.25">
      <c r="B1177" s="3">
        <v>10198</v>
      </c>
      <c r="C1177">
        <v>2.1965091194351832E-2</v>
      </c>
      <c r="D1177" s="4">
        <v>4.0574766695499399E-2</v>
      </c>
      <c r="E1177">
        <v>303.64545004317313</v>
      </c>
      <c r="F1177" s="13"/>
      <c r="G1177" s="14">
        <f t="shared" si="91"/>
        <v>303.64545004317313</v>
      </c>
      <c r="H1177">
        <f t="shared" si="92"/>
        <v>10198</v>
      </c>
      <c r="I1177" s="29">
        <f t="shared" si="93"/>
        <v>33.585222497323841</v>
      </c>
      <c r="J1177">
        <f t="shared" si="94"/>
        <v>2.1965091194351832E-2</v>
      </c>
      <c r="K1177" s="4">
        <f t="shared" si="95"/>
        <v>4.0574766695499399E-2</v>
      </c>
      <c r="M1177" s="16"/>
    </row>
    <row r="1178" spans="2:13" x14ac:dyDescent="0.25">
      <c r="B1178" s="3">
        <v>10194</v>
      </c>
      <c r="C1178">
        <v>1.4322150284481068E-2</v>
      </c>
      <c r="D1178" s="4">
        <v>0.181474044919014</v>
      </c>
      <c r="E1178">
        <v>21.392465521661613</v>
      </c>
      <c r="F1178" s="13"/>
      <c r="G1178" s="14">
        <f t="shared" si="91"/>
        <v>21.392465521661613</v>
      </c>
      <c r="H1178">
        <f t="shared" si="92"/>
        <v>10194</v>
      </c>
      <c r="I1178" s="29">
        <f t="shared" si="93"/>
        <v>476.52291362478741</v>
      </c>
      <c r="J1178">
        <f t="shared" si="94"/>
        <v>1.4322150284481068E-2</v>
      </c>
      <c r="K1178" s="9">
        <f t="shared" si="95"/>
        <v>0.181474044919014</v>
      </c>
      <c r="M1178" s="16"/>
    </row>
    <row r="1179" spans="2:13" x14ac:dyDescent="0.25">
      <c r="B1179" s="3">
        <v>10193</v>
      </c>
      <c r="C1179">
        <v>5.935445894241146E-2</v>
      </c>
      <c r="D1179" s="4">
        <v>5.8374483138322802E-2</v>
      </c>
      <c r="E1179">
        <v>84.973779306036292</v>
      </c>
      <c r="F1179" s="13"/>
      <c r="G1179" s="14">
        <f t="shared" si="91"/>
        <v>84.973779306036292</v>
      </c>
      <c r="H1179">
        <f t="shared" si="92"/>
        <v>10193</v>
      </c>
      <c r="I1179" s="29">
        <f t="shared" si="93"/>
        <v>119.95465051977415</v>
      </c>
      <c r="J1179">
        <f t="shared" si="94"/>
        <v>5.935445894241146E-2</v>
      </c>
      <c r="K1179" s="4">
        <f t="shared" si="95"/>
        <v>5.8374483138322802E-2</v>
      </c>
      <c r="M1179" s="16"/>
    </row>
    <row r="1180" spans="2:13" x14ac:dyDescent="0.25">
      <c r="B1180" s="3">
        <v>10184</v>
      </c>
      <c r="C1180">
        <v>9.8193244304791826E-3</v>
      </c>
      <c r="D1180" s="4">
        <v>7.2755647124722496E-3</v>
      </c>
      <c r="E1180">
        <v>27.977465844261136</v>
      </c>
      <c r="F1180" s="13"/>
      <c r="G1180" s="14">
        <f t="shared" si="91"/>
        <v>27.977465844261136</v>
      </c>
      <c r="H1180">
        <f t="shared" si="92"/>
        <v>10184</v>
      </c>
      <c r="I1180" s="29">
        <f t="shared" si="93"/>
        <v>364.00723556200813</v>
      </c>
      <c r="J1180">
        <f t="shared" si="94"/>
        <v>9.8193244304791826E-3</v>
      </c>
      <c r="K1180" s="9">
        <f t="shared" si="95"/>
        <v>7.2755647124722496E-3</v>
      </c>
      <c r="M1180" s="16"/>
    </row>
    <row r="1181" spans="2:13" x14ac:dyDescent="0.25">
      <c r="B1181" s="3">
        <v>10178</v>
      </c>
      <c r="C1181">
        <v>7.8600903910394974E-4</v>
      </c>
      <c r="D1181" s="4">
        <v>3.8218128029257101E-2</v>
      </c>
      <c r="E1181">
        <v>107.806848348565</v>
      </c>
      <c r="F1181" s="13"/>
      <c r="G1181" s="14">
        <f t="shared" si="91"/>
        <v>107.806848348565</v>
      </c>
      <c r="H1181">
        <f t="shared" si="92"/>
        <v>10178</v>
      </c>
      <c r="I1181" s="29">
        <f t="shared" si="93"/>
        <v>94.409586736940142</v>
      </c>
      <c r="J1181">
        <f t="shared" si="94"/>
        <v>7.8600903910394974E-4</v>
      </c>
      <c r="K1181" s="4">
        <f t="shared" si="95"/>
        <v>3.8218128029257101E-2</v>
      </c>
      <c r="M1181" s="16"/>
    </row>
    <row r="1182" spans="2:13" x14ac:dyDescent="0.25">
      <c r="B1182" s="3">
        <v>10176</v>
      </c>
      <c r="C1182">
        <v>-5.9944968553459124E-3</v>
      </c>
      <c r="D1182" s="4">
        <v>4.2971954098902599E-4</v>
      </c>
      <c r="E1182">
        <v>27.977465844261136</v>
      </c>
      <c r="F1182" s="13"/>
      <c r="G1182" s="14">
        <f t="shared" si="91"/>
        <v>27.977465844261136</v>
      </c>
      <c r="H1182">
        <f t="shared" si="92"/>
        <v>10176</v>
      </c>
      <c r="I1182" s="29">
        <f t="shared" si="93"/>
        <v>363.72129115072613</v>
      </c>
      <c r="J1182">
        <f t="shared" si="94"/>
        <v>-5.9944968553459124E-3</v>
      </c>
      <c r="K1182" s="4">
        <f t="shared" si="95"/>
        <v>4.2971954098902599E-4</v>
      </c>
      <c r="M1182" s="16"/>
    </row>
    <row r="1183" spans="2:13" x14ac:dyDescent="0.25">
      <c r="B1183" s="3">
        <v>10167</v>
      </c>
      <c r="C1183">
        <v>4.9375430313760203E-2</v>
      </c>
      <c r="D1183" s="4">
        <v>1.8699636682868E-2</v>
      </c>
      <c r="E1183">
        <v>7.4081195725889817</v>
      </c>
      <c r="F1183" s="13"/>
      <c r="G1183" s="14">
        <f t="shared" si="91"/>
        <v>7.4081195725889817</v>
      </c>
      <c r="H1183">
        <f t="shared" si="92"/>
        <v>10167</v>
      </c>
      <c r="I1183" s="29">
        <f t="shared" si="93"/>
        <v>1372.4130530531984</v>
      </c>
      <c r="J1183">
        <f t="shared" si="94"/>
        <v>4.9375430313760203E-2</v>
      </c>
      <c r="K1183" s="9">
        <f t="shared" si="95"/>
        <v>1.8699636682868E-2</v>
      </c>
      <c r="M1183" s="16"/>
    </row>
    <row r="1184" spans="2:13" x14ac:dyDescent="0.25">
      <c r="B1184" s="3">
        <v>10162</v>
      </c>
      <c r="C1184">
        <v>2.1649281637472938E-2</v>
      </c>
      <c r="D1184" s="4">
        <v>8.9662801474332799E-4</v>
      </c>
      <c r="E1184">
        <v>107.806848348565</v>
      </c>
      <c r="F1184" s="13"/>
      <c r="G1184" s="14">
        <f t="shared" si="91"/>
        <v>107.806848348565</v>
      </c>
      <c r="H1184">
        <f t="shared" si="92"/>
        <v>10162</v>
      </c>
      <c r="I1184" s="29">
        <f t="shared" si="93"/>
        <v>94.261173159833547</v>
      </c>
      <c r="J1184">
        <f t="shared" si="94"/>
        <v>2.1649281637472938E-2</v>
      </c>
      <c r="K1184" s="4">
        <f t="shared" si="95"/>
        <v>8.9662801474332799E-4</v>
      </c>
      <c r="M1184" s="16"/>
    </row>
    <row r="1185" spans="2:13" x14ac:dyDescent="0.25">
      <c r="B1185" s="3">
        <v>10154</v>
      </c>
      <c r="C1185">
        <v>8.535224213774539E-3</v>
      </c>
      <c r="D1185" s="4">
        <v>2.2093218285590389E-2</v>
      </c>
      <c r="E1185">
        <v>21.901899745974607</v>
      </c>
      <c r="F1185" s="13"/>
      <c r="G1185" s="14">
        <f t="shared" si="91"/>
        <v>21.901899745974607</v>
      </c>
      <c r="H1185">
        <f t="shared" si="92"/>
        <v>10154</v>
      </c>
      <c r="I1185" s="29">
        <f t="shared" si="93"/>
        <v>463.61275130328471</v>
      </c>
      <c r="J1185">
        <f t="shared" si="94"/>
        <v>8.535224213774539E-3</v>
      </c>
      <c r="K1185" s="4">
        <f t="shared" si="95"/>
        <v>2.2093218285590389E-2</v>
      </c>
      <c r="M1185" s="16"/>
    </row>
    <row r="1186" spans="2:13" x14ac:dyDescent="0.25">
      <c r="B1186" s="3">
        <v>10141</v>
      </c>
      <c r="C1186">
        <v>1.3509515826841534E-2</v>
      </c>
      <c r="D1186" s="4">
        <v>2.4209855124354401E-2</v>
      </c>
      <c r="E1186">
        <v>33.901108801745579</v>
      </c>
      <c r="F1186" s="13"/>
      <c r="G1186" s="14">
        <f t="shared" si="91"/>
        <v>33.901108801745579</v>
      </c>
      <c r="H1186">
        <f t="shared" si="92"/>
        <v>10141</v>
      </c>
      <c r="I1186" s="29">
        <f t="shared" si="93"/>
        <v>299.13475866836063</v>
      </c>
      <c r="J1186">
        <f t="shared" si="94"/>
        <v>1.3509515826841534E-2</v>
      </c>
      <c r="K1186" s="4">
        <f t="shared" si="95"/>
        <v>2.4209855124354401E-2</v>
      </c>
      <c r="M1186" s="16"/>
    </row>
    <row r="1187" spans="2:13" x14ac:dyDescent="0.25">
      <c r="B1187" s="3">
        <v>10134</v>
      </c>
      <c r="C1187">
        <v>2.2301164397079139E-2</v>
      </c>
      <c r="D1187" s="4" t="e">
        <v>#DIV/0!</v>
      </c>
      <c r="E1187">
        <v>18.41043670281331</v>
      </c>
      <c r="F1187" s="13"/>
      <c r="G1187" s="14">
        <f t="shared" si="91"/>
        <v>18.41043670281331</v>
      </c>
      <c r="H1187">
        <f t="shared" si="92"/>
        <v>10134</v>
      </c>
      <c r="I1187" s="29">
        <f t="shared" si="93"/>
        <v>550.44864842621666</v>
      </c>
      <c r="J1187">
        <f t="shared" si="94"/>
        <v>2.2301164397079139E-2</v>
      </c>
      <c r="K1187" s="4" t="str">
        <f t="shared" si="95"/>
        <v/>
      </c>
      <c r="M1187" s="16"/>
    </row>
    <row r="1188" spans="2:13" x14ac:dyDescent="0.25">
      <c r="B1188" s="3">
        <v>10123</v>
      </c>
      <c r="C1188">
        <v>1.7781290131383978E-2</v>
      </c>
      <c r="D1188" s="4">
        <v>2.3281840607523901E-2</v>
      </c>
      <c r="E1188">
        <v>58.544100442256493</v>
      </c>
      <c r="F1188" s="13"/>
      <c r="G1188" s="14">
        <f t="shared" si="91"/>
        <v>58.544100442256493</v>
      </c>
      <c r="H1188">
        <f t="shared" si="92"/>
        <v>10123</v>
      </c>
      <c r="I1188" s="29">
        <f t="shared" si="93"/>
        <v>172.91238439959577</v>
      </c>
      <c r="J1188">
        <f t="shared" si="94"/>
        <v>1.7781290131383978E-2</v>
      </c>
      <c r="K1188" s="4">
        <f t="shared" si="95"/>
        <v>2.3281840607523901E-2</v>
      </c>
      <c r="M1188" s="16"/>
    </row>
    <row r="1189" spans="2:13" x14ac:dyDescent="0.25">
      <c r="B1189" s="3">
        <v>10111</v>
      </c>
      <c r="C1189">
        <v>3.4615765008406685E-2</v>
      </c>
      <c r="D1189" s="4">
        <v>-2.1601142361760101E-2</v>
      </c>
      <c r="E1189">
        <v>44.228935143682392</v>
      </c>
      <c r="F1189" s="13"/>
      <c r="G1189" s="14">
        <f t="shared" si="91"/>
        <v>44.228935143682392</v>
      </c>
      <c r="H1189">
        <f t="shared" si="92"/>
        <v>10111</v>
      </c>
      <c r="I1189" s="29">
        <f t="shared" si="93"/>
        <v>228.60600118798573</v>
      </c>
      <c r="J1189">
        <f t="shared" si="94"/>
        <v>3.4615765008406685E-2</v>
      </c>
      <c r="K1189" s="4">
        <f t="shared" si="95"/>
        <v>-2.1601142361760101E-2</v>
      </c>
      <c r="M1189" s="16"/>
    </row>
    <row r="1190" spans="2:13" x14ac:dyDescent="0.25">
      <c r="B1190" s="3">
        <v>10108</v>
      </c>
      <c r="C1190">
        <v>3.8583300356153545E-2</v>
      </c>
      <c r="D1190" s="4">
        <v>-3.3083848655223798E-2</v>
      </c>
      <c r="E1190">
        <v>19.295435372417263</v>
      </c>
      <c r="F1190" s="13"/>
      <c r="G1190" s="14">
        <f t="shared" si="91"/>
        <v>19.295435372417263</v>
      </c>
      <c r="H1190">
        <f t="shared" si="92"/>
        <v>10108</v>
      </c>
      <c r="I1190" s="29">
        <f t="shared" si="93"/>
        <v>523.85446634955645</v>
      </c>
      <c r="J1190">
        <f t="shared" si="94"/>
        <v>3.8583300356153545E-2</v>
      </c>
      <c r="K1190" s="4">
        <f t="shared" si="95"/>
        <v>-3.3083848655223798E-2</v>
      </c>
      <c r="M1190" s="16"/>
    </row>
    <row r="1191" spans="2:13" x14ac:dyDescent="0.25">
      <c r="B1191" s="3">
        <v>10093</v>
      </c>
      <c r="C1191">
        <v>3.2299613593579711E-2</v>
      </c>
      <c r="D1191" s="4">
        <v>2.8151629492640499E-2</v>
      </c>
      <c r="E1191">
        <v>3.7599553276563848</v>
      </c>
      <c r="F1191" s="13"/>
      <c r="G1191" s="14">
        <f t="shared" si="91"/>
        <v>3.7599553276563848</v>
      </c>
      <c r="H1191">
        <f t="shared" si="92"/>
        <v>10093</v>
      </c>
      <c r="I1191" s="29">
        <f t="shared" si="93"/>
        <v>2684.3404031321461</v>
      </c>
      <c r="J1191">
        <f t="shared" si="94"/>
        <v>3.2299613593579711E-2</v>
      </c>
      <c r="K1191" s="9">
        <f t="shared" si="95"/>
        <v>2.8151629492640499E-2</v>
      </c>
      <c r="M1191" s="16"/>
    </row>
    <row r="1192" spans="2:13" x14ac:dyDescent="0.25">
      <c r="B1192" s="3">
        <v>10091</v>
      </c>
      <c r="C1192">
        <v>5.6287781191160437E-2</v>
      </c>
      <c r="D1192" s="4">
        <v>1.7195433378219601E-2</v>
      </c>
      <c r="E1192">
        <v>566.63170932064588</v>
      </c>
      <c r="F1192" s="13"/>
      <c r="G1192" s="14">
        <f t="shared" si="91"/>
        <v>566.63170932064588</v>
      </c>
      <c r="H1192">
        <f t="shared" si="92"/>
        <v>10091</v>
      </c>
      <c r="I1192" s="29">
        <f t="shared" si="93"/>
        <v>17.808745670266926</v>
      </c>
      <c r="J1192">
        <f t="shared" si="94"/>
        <v>5.6287781191160437E-2</v>
      </c>
      <c r="K1192" s="9">
        <f t="shared" si="95"/>
        <v>1.7195433378219601E-2</v>
      </c>
      <c r="M1192" s="16"/>
    </row>
    <row r="1193" spans="2:13" x14ac:dyDescent="0.25">
      <c r="B1193" s="3">
        <v>10087</v>
      </c>
      <c r="C1193">
        <v>2.5527907207296519E-2</v>
      </c>
      <c r="D1193" s="4">
        <v>9.9027361720800261E-2</v>
      </c>
      <c r="E1193">
        <v>41.218594489569455</v>
      </c>
      <c r="F1193" s="13"/>
      <c r="G1193" s="14">
        <f t="shared" si="91"/>
        <v>41.218594489569455</v>
      </c>
      <c r="H1193">
        <f t="shared" si="92"/>
        <v>10087</v>
      </c>
      <c r="I1193" s="29">
        <f t="shared" si="93"/>
        <v>244.71964958806538</v>
      </c>
      <c r="J1193">
        <f t="shared" si="94"/>
        <v>2.5527907207296519E-2</v>
      </c>
      <c r="K1193" s="4">
        <f t="shared" si="95"/>
        <v>9.9027361720800261E-2</v>
      </c>
      <c r="M1193" s="16"/>
    </row>
    <row r="1194" spans="2:13" x14ac:dyDescent="0.25">
      <c r="B1194" s="3">
        <v>10086</v>
      </c>
      <c r="C1194">
        <v>1.7053341265119967E-2</v>
      </c>
      <c r="D1194" s="4">
        <v>8.6364326998591406E-3</v>
      </c>
      <c r="E1194">
        <v>8.089682751478831</v>
      </c>
      <c r="F1194" s="13"/>
      <c r="G1194" s="14">
        <f t="shared" si="91"/>
        <v>8.089682751478831</v>
      </c>
      <c r="H1194">
        <f t="shared" si="92"/>
        <v>10086</v>
      </c>
      <c r="I1194" s="29">
        <f t="shared" si="93"/>
        <v>1246.7732431356758</v>
      </c>
      <c r="J1194">
        <f t="shared" si="94"/>
        <v>1.7053341265119967E-2</v>
      </c>
      <c r="K1194" s="4">
        <f t="shared" si="95"/>
        <v>8.6364326998591406E-3</v>
      </c>
      <c r="M1194" s="16"/>
    </row>
    <row r="1195" spans="2:13" x14ac:dyDescent="0.25">
      <c r="B1195" s="3">
        <v>10071</v>
      </c>
      <c r="C1195">
        <v>2.1844901201469567E-2</v>
      </c>
      <c r="D1195" s="4">
        <v>2.3240139707922901E-2</v>
      </c>
      <c r="E1195">
        <v>7.5239121066242038</v>
      </c>
      <c r="F1195" s="13"/>
      <c r="G1195" s="14">
        <f t="shared" si="91"/>
        <v>7.5239121066242038</v>
      </c>
      <c r="H1195">
        <f t="shared" si="92"/>
        <v>10071</v>
      </c>
      <c r="I1195" s="29">
        <f t="shared" si="93"/>
        <v>1338.5323827923626</v>
      </c>
      <c r="J1195">
        <f t="shared" si="94"/>
        <v>2.1844901201469567E-2</v>
      </c>
      <c r="K1195" s="4">
        <f t="shared" si="95"/>
        <v>2.3240139707922901E-2</v>
      </c>
      <c r="M1195" s="16"/>
    </row>
    <row r="1196" spans="2:13" x14ac:dyDescent="0.25">
      <c r="B1196" s="3">
        <v>10054</v>
      </c>
      <c r="C1196">
        <v>4.8338969564352498E-2</v>
      </c>
      <c r="D1196" s="4">
        <v>2.7962284162640599E-2</v>
      </c>
      <c r="E1196">
        <v>1.8499845322779671</v>
      </c>
      <c r="F1196" s="13"/>
      <c r="G1196" s="14">
        <f t="shared" si="91"/>
        <v>1.8499845322779671</v>
      </c>
      <c r="H1196">
        <f t="shared" si="92"/>
        <v>10054</v>
      </c>
      <c r="I1196" s="29">
        <f t="shared" si="93"/>
        <v>5434.6400332439907</v>
      </c>
      <c r="J1196">
        <f t="shared" si="94"/>
        <v>4.8338969564352498E-2</v>
      </c>
      <c r="K1196" s="4">
        <f t="shared" si="95"/>
        <v>2.7962284162640599E-2</v>
      </c>
      <c r="M1196" s="16"/>
    </row>
    <row r="1197" spans="2:13" x14ac:dyDescent="0.25">
      <c r="B1197" s="3">
        <v>10048</v>
      </c>
      <c r="C1197">
        <v>2.5676751592356689E-2</v>
      </c>
      <c r="D1197" s="4">
        <v>2.4692356586456299E-2</v>
      </c>
      <c r="E1197">
        <v>21.392465521661613</v>
      </c>
      <c r="F1197" s="13"/>
      <c r="G1197" s="14">
        <f t="shared" si="91"/>
        <v>21.392465521661613</v>
      </c>
      <c r="H1197">
        <f t="shared" si="92"/>
        <v>10048</v>
      </c>
      <c r="I1197" s="29">
        <f t="shared" si="93"/>
        <v>469.69808084185445</v>
      </c>
      <c r="J1197">
        <f t="shared" si="94"/>
        <v>2.5676751592356689E-2</v>
      </c>
      <c r="K1197" s="4">
        <f t="shared" si="95"/>
        <v>2.4692356586456299E-2</v>
      </c>
      <c r="M1197" s="16"/>
    </row>
    <row r="1198" spans="2:13" x14ac:dyDescent="0.25">
      <c r="B1198" s="3">
        <v>10041</v>
      </c>
      <c r="C1198">
        <v>1.3295488497161638E-2</v>
      </c>
      <c r="D1198" s="4">
        <v>3.6565851109723241E-2</v>
      </c>
      <c r="E1198">
        <v>105.50543204030254</v>
      </c>
      <c r="F1198" s="13"/>
      <c r="G1198" s="14">
        <f t="shared" si="91"/>
        <v>105.50543204030254</v>
      </c>
      <c r="H1198">
        <f t="shared" si="92"/>
        <v>10041</v>
      </c>
      <c r="I1198" s="29">
        <f t="shared" si="93"/>
        <v>95.170455263046449</v>
      </c>
      <c r="J1198">
        <f t="shared" si="94"/>
        <v>1.3295488497161638E-2</v>
      </c>
      <c r="K1198" s="4">
        <f t="shared" si="95"/>
        <v>3.6565851109723241E-2</v>
      </c>
      <c r="M1198" s="16"/>
    </row>
    <row r="1199" spans="2:13" x14ac:dyDescent="0.25">
      <c r="B1199" s="3">
        <v>10039</v>
      </c>
      <c r="C1199">
        <v>5.8173124813228408E-2</v>
      </c>
      <c r="D1199" s="4">
        <v>4.0449209511280101E-2</v>
      </c>
      <c r="E1199">
        <v>177.57181119795194</v>
      </c>
      <c r="F1199" s="13"/>
      <c r="G1199" s="14">
        <f t="shared" si="91"/>
        <v>177.57181119795194</v>
      </c>
      <c r="H1199">
        <f t="shared" si="92"/>
        <v>10039</v>
      </c>
      <c r="I1199" s="29">
        <f t="shared" si="93"/>
        <v>56.534874157524989</v>
      </c>
      <c r="J1199">
        <f t="shared" si="94"/>
        <v>5.8173124813228408E-2</v>
      </c>
      <c r="K1199" s="4">
        <f t="shared" si="95"/>
        <v>4.0449209511280101E-2</v>
      </c>
      <c r="M1199" s="16"/>
    </row>
    <row r="1200" spans="2:13" x14ac:dyDescent="0.25">
      <c r="B1200" s="3">
        <v>10038</v>
      </c>
      <c r="C1200">
        <v>9.3544530783024507E-2</v>
      </c>
      <c r="D1200" s="4">
        <v>3.87269482016563E-2</v>
      </c>
      <c r="E1200">
        <v>73.088782841799571</v>
      </c>
      <c r="F1200" s="13"/>
      <c r="G1200" s="14">
        <f t="shared" si="91"/>
        <v>73.088782841799571</v>
      </c>
      <c r="H1200">
        <f t="shared" si="92"/>
        <v>10038</v>
      </c>
      <c r="I1200" s="29">
        <f t="shared" si="93"/>
        <v>137.33981617572175</v>
      </c>
      <c r="J1200">
        <f t="shared" si="94"/>
        <v>9.3544530783024507E-2</v>
      </c>
      <c r="K1200" s="4">
        <f t="shared" si="95"/>
        <v>3.87269482016563E-2</v>
      </c>
      <c r="M1200" s="16"/>
    </row>
    <row r="1201" spans="2:13" x14ac:dyDescent="0.25">
      <c r="B1201" s="3">
        <v>10024</v>
      </c>
      <c r="C1201">
        <v>0.10694333599361533</v>
      </c>
      <c r="D1201" s="4" t="e">
        <v>#DIV/0!</v>
      </c>
      <c r="E1201">
        <v>147.86050905123298</v>
      </c>
      <c r="F1201" s="13"/>
      <c r="G1201" s="14">
        <f t="shared" si="91"/>
        <v>147.86050905123298</v>
      </c>
      <c r="H1201">
        <f t="shared" si="92"/>
        <v>10024</v>
      </c>
      <c r="I1201" s="29">
        <f t="shared" si="93"/>
        <v>67.793625656507984</v>
      </c>
      <c r="J1201">
        <f t="shared" si="94"/>
        <v>0.10694333599361533</v>
      </c>
      <c r="K1201" s="4" t="str">
        <f t="shared" si="95"/>
        <v/>
      </c>
      <c r="M1201" s="16"/>
    </row>
    <row r="1202" spans="2:13" x14ac:dyDescent="0.25">
      <c r="B1202" s="3">
        <v>10022</v>
      </c>
      <c r="C1202">
        <v>8.2119337457593297E-2</v>
      </c>
      <c r="D1202" s="4">
        <v>4.4154889881610898E-2</v>
      </c>
      <c r="E1202">
        <v>8.1244136653986345</v>
      </c>
      <c r="F1202" s="13"/>
      <c r="G1202" s="14">
        <f t="shared" si="91"/>
        <v>8.1244136653986345</v>
      </c>
      <c r="H1202">
        <f t="shared" si="92"/>
        <v>10022</v>
      </c>
      <c r="I1202" s="29">
        <f t="shared" si="93"/>
        <v>1233.5659424486305</v>
      </c>
      <c r="J1202">
        <f t="shared" si="94"/>
        <v>8.2119337457593297E-2</v>
      </c>
      <c r="K1202" s="9">
        <f t="shared" si="95"/>
        <v>4.4154889881610898E-2</v>
      </c>
      <c r="M1202" s="16"/>
    </row>
    <row r="1203" spans="2:13" x14ac:dyDescent="0.25">
      <c r="B1203" s="3">
        <v>10004</v>
      </c>
      <c r="C1203">
        <v>2.3990403838464614E-3</v>
      </c>
      <c r="D1203" s="4">
        <v>3.4389670938253403E-2</v>
      </c>
      <c r="E1203">
        <v>33.901108801745579</v>
      </c>
      <c r="F1203" s="13"/>
      <c r="G1203" s="14">
        <f t="shared" si="91"/>
        <v>33.901108801745579</v>
      </c>
      <c r="H1203">
        <f t="shared" si="92"/>
        <v>10004</v>
      </c>
      <c r="I1203" s="29">
        <f t="shared" si="93"/>
        <v>295.09359291177196</v>
      </c>
      <c r="J1203">
        <f t="shared" si="94"/>
        <v>2.3990403838464614E-3</v>
      </c>
      <c r="K1203" s="4">
        <f t="shared" si="95"/>
        <v>3.4389670938253403E-2</v>
      </c>
      <c r="M1203" s="16"/>
    </row>
    <row r="1204" spans="2:13" x14ac:dyDescent="0.25">
      <c r="B1204" s="3">
        <v>9992</v>
      </c>
      <c r="C1204">
        <v>1.0008006405124099E-3</v>
      </c>
      <c r="D1204" s="4">
        <v>4.3437995016574901E-2</v>
      </c>
      <c r="E1204">
        <v>4.9822561167914223</v>
      </c>
      <c r="F1204" s="13"/>
      <c r="G1204" s="14">
        <f t="shared" si="91"/>
        <v>4.9822561167914223</v>
      </c>
      <c r="H1204">
        <f t="shared" si="92"/>
        <v>9992</v>
      </c>
      <c r="I1204" s="29">
        <f t="shared" si="93"/>
        <v>2005.5171323538577</v>
      </c>
      <c r="J1204">
        <f t="shared" si="94"/>
        <v>1.0008006405124099E-3</v>
      </c>
      <c r="K1204" s="4">
        <f t="shared" si="95"/>
        <v>4.3437995016574901E-2</v>
      </c>
      <c r="M1204" s="16"/>
    </row>
    <row r="1205" spans="2:13" x14ac:dyDescent="0.25">
      <c r="B1205" s="3">
        <v>9984</v>
      </c>
      <c r="C1205">
        <v>1.4823717948717948E-2</v>
      </c>
      <c r="D1205" s="4">
        <v>1.8005516380071598E-2</v>
      </c>
      <c r="E1205">
        <v>27.977465844261136</v>
      </c>
      <c r="F1205" s="13"/>
      <c r="G1205" s="14">
        <f t="shared" si="91"/>
        <v>27.977465844261136</v>
      </c>
      <c r="H1205">
        <f t="shared" si="92"/>
        <v>9984</v>
      </c>
      <c r="I1205" s="29">
        <f t="shared" si="93"/>
        <v>356.85862527995772</v>
      </c>
      <c r="J1205">
        <f t="shared" si="94"/>
        <v>1.4823717948717948E-2</v>
      </c>
      <c r="K1205" s="9">
        <f t="shared" si="95"/>
        <v>1.8005516380071598E-2</v>
      </c>
      <c r="M1205" s="16"/>
    </row>
    <row r="1206" spans="2:13" x14ac:dyDescent="0.25">
      <c r="B1206" s="3">
        <v>9982</v>
      </c>
      <c r="C1206">
        <v>0.10438789821679022</v>
      </c>
      <c r="D1206" s="4">
        <v>0.12462436221539996</v>
      </c>
      <c r="E1206">
        <v>3.0399763838800631</v>
      </c>
      <c r="F1206" s="13"/>
      <c r="G1206" s="14">
        <f t="shared" si="91"/>
        <v>3.0399763838800631</v>
      </c>
      <c r="H1206">
        <f t="shared" si="92"/>
        <v>9982</v>
      </c>
      <c r="I1206" s="29">
        <f t="shared" si="93"/>
        <v>3283.5781399260445</v>
      </c>
      <c r="J1206">
        <f t="shared" si="94"/>
        <v>0.10438789821679022</v>
      </c>
      <c r="K1206" s="4">
        <f t="shared" si="95"/>
        <v>0.12462436221539996</v>
      </c>
      <c r="M1206" s="16"/>
    </row>
    <row r="1207" spans="2:13" x14ac:dyDescent="0.25">
      <c r="B1207" s="3">
        <v>9980</v>
      </c>
      <c r="C1207">
        <v>2.50501002004008E-4</v>
      </c>
      <c r="D1207" s="4">
        <v>3.9947981946170351E-2</v>
      </c>
      <c r="E1207">
        <v>33.901108801745579</v>
      </c>
      <c r="F1207" s="13"/>
      <c r="G1207" s="14">
        <f t="shared" si="91"/>
        <v>33.901108801745579</v>
      </c>
      <c r="H1207">
        <f t="shared" si="92"/>
        <v>9980</v>
      </c>
      <c r="I1207" s="29">
        <f t="shared" si="93"/>
        <v>294.38565146536229</v>
      </c>
      <c r="J1207">
        <f t="shared" si="94"/>
        <v>2.50501002004008E-4</v>
      </c>
      <c r="K1207" s="4">
        <f t="shared" si="95"/>
        <v>3.9947981946170351E-2</v>
      </c>
      <c r="M1207" s="16"/>
    </row>
    <row r="1208" spans="2:13" x14ac:dyDescent="0.25">
      <c r="B1208" s="3">
        <v>9978</v>
      </c>
      <c r="C1208">
        <v>4.1591501302866308E-3</v>
      </c>
      <c r="D1208" s="4">
        <v>3.387977369129655E-2</v>
      </c>
      <c r="E1208">
        <v>663.96778920569523</v>
      </c>
      <c r="F1208" s="13"/>
      <c r="G1208" s="14">
        <f t="shared" si="91"/>
        <v>663.96778920569523</v>
      </c>
      <c r="H1208">
        <f t="shared" si="92"/>
        <v>9978</v>
      </c>
      <c r="I1208" s="29">
        <f t="shared" si="93"/>
        <v>15.027837437621308</v>
      </c>
      <c r="J1208">
        <f t="shared" si="94"/>
        <v>4.1591501302866308E-3</v>
      </c>
      <c r="K1208" s="4">
        <f t="shared" si="95"/>
        <v>3.387977369129655E-2</v>
      </c>
      <c r="M1208" s="16"/>
    </row>
    <row r="1209" spans="2:13" x14ac:dyDescent="0.25">
      <c r="B1209" s="3">
        <v>9975</v>
      </c>
      <c r="C1209">
        <v>5.1127819548872182E-3</v>
      </c>
      <c r="D1209" s="4">
        <v>-4.6670600771903999E-2</v>
      </c>
      <c r="E1209">
        <v>33.901108801745579</v>
      </c>
      <c r="F1209" s="13"/>
      <c r="G1209" s="14">
        <f t="shared" si="91"/>
        <v>33.901108801745579</v>
      </c>
      <c r="H1209">
        <f t="shared" si="92"/>
        <v>9975</v>
      </c>
      <c r="I1209" s="29">
        <f t="shared" si="93"/>
        <v>294.23816366402696</v>
      </c>
      <c r="J1209">
        <f t="shared" si="94"/>
        <v>5.1127819548872182E-3</v>
      </c>
      <c r="K1209" s="4">
        <f t="shared" si="95"/>
        <v>-4.6670600771903999E-2</v>
      </c>
      <c r="M1209" s="16"/>
    </row>
    <row r="1210" spans="2:13" x14ac:dyDescent="0.25">
      <c r="B1210" s="3">
        <v>9974</v>
      </c>
      <c r="C1210">
        <v>3.9101664327250854E-3</v>
      </c>
      <c r="D1210" s="4">
        <v>4.4984050095081302E-2</v>
      </c>
      <c r="E1210">
        <v>303.64545004317313</v>
      </c>
      <c r="F1210" s="13"/>
      <c r="G1210" s="14">
        <f t="shared" si="91"/>
        <v>303.64545004317313</v>
      </c>
      <c r="H1210">
        <f t="shared" si="92"/>
        <v>9974</v>
      </c>
      <c r="I1210" s="29">
        <f t="shared" si="93"/>
        <v>32.847520022387521</v>
      </c>
      <c r="J1210">
        <f t="shared" si="94"/>
        <v>3.9101664327250854E-3</v>
      </c>
      <c r="K1210" s="9">
        <f t="shared" si="95"/>
        <v>4.4984050095081302E-2</v>
      </c>
      <c r="M1210" s="16"/>
    </row>
    <row r="1211" spans="2:13" x14ac:dyDescent="0.25">
      <c r="B1211" s="3">
        <v>9964</v>
      </c>
      <c r="C1211">
        <v>2.1075873143315937E-2</v>
      </c>
      <c r="D1211" s="4">
        <v>-5.6317292153835449E-2</v>
      </c>
      <c r="E1211">
        <v>0.39314980518945808</v>
      </c>
      <c r="F1211" s="13"/>
      <c r="G1211" s="14">
        <f t="shared" si="91"/>
        <v>0.39314980518945808</v>
      </c>
      <c r="H1211">
        <f t="shared" si="92"/>
        <v>9964</v>
      </c>
      <c r="I1211" s="29">
        <f t="shared" si="93"/>
        <v>25344.028837044367</v>
      </c>
      <c r="J1211">
        <f t="shared" si="94"/>
        <v>2.1075873143315937E-2</v>
      </c>
      <c r="K1211" s="4">
        <f t="shared" si="95"/>
        <v>-5.6317292153835449E-2</v>
      </c>
      <c r="M1211" s="16"/>
    </row>
    <row r="1212" spans="2:13" x14ac:dyDescent="0.25">
      <c r="B1212" s="3">
        <v>9943</v>
      </c>
      <c r="C1212">
        <v>9.202453987730062E-3</v>
      </c>
      <c r="D1212" s="4">
        <v>1.22602772898972E-2</v>
      </c>
      <c r="E1212">
        <v>58.544100442256493</v>
      </c>
      <c r="F1212" s="13"/>
      <c r="G1212" s="14">
        <f t="shared" si="91"/>
        <v>58.544100442256493</v>
      </c>
      <c r="H1212">
        <f t="shared" si="92"/>
        <v>9943</v>
      </c>
      <c r="I1212" s="29">
        <f t="shared" si="93"/>
        <v>169.83777912527717</v>
      </c>
      <c r="J1212">
        <f t="shared" si="94"/>
        <v>9.202453987730062E-3</v>
      </c>
      <c r="K1212" s="4">
        <f t="shared" si="95"/>
        <v>1.22602772898972E-2</v>
      </c>
      <c r="M1212" s="16"/>
    </row>
    <row r="1213" spans="2:13" x14ac:dyDescent="0.25">
      <c r="B1213" s="3">
        <v>9942</v>
      </c>
      <c r="C1213">
        <v>1.2371756185878094E-2</v>
      </c>
      <c r="D1213" s="4">
        <v>-1.6640093643218251E-2</v>
      </c>
      <c r="E1213">
        <v>107.806848348565</v>
      </c>
      <c r="F1213" s="13"/>
      <c r="G1213" s="14">
        <f t="shared" si="91"/>
        <v>107.806848348565</v>
      </c>
      <c r="H1213">
        <f t="shared" si="92"/>
        <v>9942</v>
      </c>
      <c r="I1213" s="29">
        <f t="shared" si="93"/>
        <v>92.220486474617701</v>
      </c>
      <c r="J1213">
        <f t="shared" si="94"/>
        <v>1.2371756185878094E-2</v>
      </c>
      <c r="K1213" s="4">
        <f t="shared" si="95"/>
        <v>-1.6640093643218251E-2</v>
      </c>
      <c r="M1213" s="16"/>
    </row>
    <row r="1214" spans="2:13" x14ac:dyDescent="0.25">
      <c r="B1214" s="3">
        <v>9935</v>
      </c>
      <c r="C1214">
        <v>1.7211877201811776E-2</v>
      </c>
      <c r="D1214" s="4">
        <v>3.4980352967977503E-2</v>
      </c>
      <c r="E1214">
        <v>303.64545004317313</v>
      </c>
      <c r="F1214" s="13"/>
      <c r="G1214" s="14">
        <f t="shared" si="91"/>
        <v>303.64545004317313</v>
      </c>
      <c r="H1214">
        <f t="shared" si="92"/>
        <v>9935</v>
      </c>
      <c r="I1214" s="29">
        <f t="shared" si="93"/>
        <v>32.719080752197719</v>
      </c>
      <c r="J1214">
        <f t="shared" si="94"/>
        <v>1.7211877201811776E-2</v>
      </c>
      <c r="K1214" s="4">
        <f t="shared" si="95"/>
        <v>3.4980352967977503E-2</v>
      </c>
      <c r="M1214" s="16"/>
    </row>
    <row r="1215" spans="2:13" x14ac:dyDescent="0.25">
      <c r="B1215" s="3">
        <v>9924</v>
      </c>
      <c r="C1215">
        <v>4.5042321644498187E-2</v>
      </c>
      <c r="D1215" s="4">
        <v>2.7184160426258999E-2</v>
      </c>
      <c r="E1215">
        <v>33.901108801745579</v>
      </c>
      <c r="F1215" s="13"/>
      <c r="G1215" s="14">
        <f t="shared" si="91"/>
        <v>33.901108801745579</v>
      </c>
      <c r="H1215">
        <f t="shared" si="92"/>
        <v>9924</v>
      </c>
      <c r="I1215" s="29">
        <f t="shared" si="93"/>
        <v>292.73378809040634</v>
      </c>
      <c r="J1215">
        <f t="shared" si="94"/>
        <v>4.5042321644498187E-2</v>
      </c>
      <c r="K1215" s="4">
        <f t="shared" si="95"/>
        <v>2.7184160426258999E-2</v>
      </c>
      <c r="M1215" s="16"/>
    </row>
    <row r="1216" spans="2:13" x14ac:dyDescent="0.25">
      <c r="B1216" s="3">
        <v>9917</v>
      </c>
      <c r="C1216">
        <v>1.6436422305132599E-2</v>
      </c>
      <c r="D1216" s="4">
        <v>5.97135722637177E-2</v>
      </c>
      <c r="E1216">
        <v>364.10184339976337</v>
      </c>
      <c r="F1216" s="13"/>
      <c r="G1216" s="14">
        <f t="shared" si="91"/>
        <v>364.10184339976337</v>
      </c>
      <c r="H1216">
        <f t="shared" si="92"/>
        <v>9917</v>
      </c>
      <c r="I1216" s="29">
        <f t="shared" si="93"/>
        <v>27.236884898469714</v>
      </c>
      <c r="J1216">
        <f t="shared" si="94"/>
        <v>1.6436422305132599E-2</v>
      </c>
      <c r="K1216" s="4">
        <f t="shared" si="95"/>
        <v>5.97135722637177E-2</v>
      </c>
      <c r="M1216" s="16"/>
    </row>
    <row r="1217" spans="2:13" x14ac:dyDescent="0.25">
      <c r="B1217" s="3">
        <v>9914</v>
      </c>
      <c r="C1217">
        <v>1.9669154730683883E-2</v>
      </c>
      <c r="D1217" s="4">
        <v>2.2122101858258199E-2</v>
      </c>
      <c r="E1217">
        <v>8.089682751478831</v>
      </c>
      <c r="F1217" s="13"/>
      <c r="G1217" s="14">
        <f t="shared" si="91"/>
        <v>8.089682751478831</v>
      </c>
      <c r="H1217">
        <f t="shared" si="92"/>
        <v>9914</v>
      </c>
      <c r="I1217" s="29">
        <f t="shared" si="93"/>
        <v>1225.5115935402628</v>
      </c>
      <c r="J1217">
        <f t="shared" si="94"/>
        <v>1.9669154730683883E-2</v>
      </c>
      <c r="K1217" s="4">
        <f t="shared" si="95"/>
        <v>2.2122101858258199E-2</v>
      </c>
      <c r="M1217" s="16"/>
    </row>
    <row r="1218" spans="2:13" x14ac:dyDescent="0.25">
      <c r="B1218" s="3">
        <v>9908</v>
      </c>
      <c r="C1218">
        <v>3.8150989099717397E-2</v>
      </c>
      <c r="D1218" s="4">
        <v>6.1991829425096503E-3</v>
      </c>
      <c r="E1218">
        <v>18.41043670281331</v>
      </c>
      <c r="F1218" s="13"/>
      <c r="G1218" s="14">
        <f t="shared" si="91"/>
        <v>18.41043670281331</v>
      </c>
      <c r="H1218">
        <f t="shared" si="92"/>
        <v>9908</v>
      </c>
      <c r="I1218" s="29">
        <f t="shared" si="93"/>
        <v>538.17300262551362</v>
      </c>
      <c r="J1218">
        <f t="shared" si="94"/>
        <v>3.8150989099717397E-2</v>
      </c>
      <c r="K1218" s="4">
        <f t="shared" si="95"/>
        <v>6.1991829425096503E-3</v>
      </c>
      <c r="M1218" s="16"/>
    </row>
    <row r="1219" spans="2:13" x14ac:dyDescent="0.25">
      <c r="B1219" s="3">
        <v>9895</v>
      </c>
      <c r="C1219">
        <v>4.8509348155634159E-2</v>
      </c>
      <c r="D1219" s="4">
        <v>0.12447651475668001</v>
      </c>
      <c r="E1219">
        <v>663.96778920569523</v>
      </c>
      <c r="F1219" s="13"/>
      <c r="G1219" s="14">
        <f t="shared" si="91"/>
        <v>663.96778920569523</v>
      </c>
      <c r="H1219">
        <f t="shared" si="92"/>
        <v>9895</v>
      </c>
      <c r="I1219" s="29">
        <f t="shared" si="93"/>
        <v>14.902831373548091</v>
      </c>
      <c r="J1219">
        <f t="shared" si="94"/>
        <v>4.8509348155634159E-2</v>
      </c>
      <c r="K1219" s="4">
        <f t="shared" si="95"/>
        <v>0.12447651475668001</v>
      </c>
      <c r="M1219" s="16"/>
    </row>
    <row r="1220" spans="2:13" x14ac:dyDescent="0.25">
      <c r="B1220" s="3">
        <v>9894</v>
      </c>
      <c r="C1220">
        <v>1.0713563776025874E-2</v>
      </c>
      <c r="D1220" s="4">
        <v>4.9640473909676096E-2</v>
      </c>
      <c r="E1220">
        <v>21.90189974597461</v>
      </c>
      <c r="F1220" s="13"/>
      <c r="G1220" s="14">
        <f t="shared" si="91"/>
        <v>21.90189974597461</v>
      </c>
      <c r="H1220">
        <f t="shared" si="92"/>
        <v>9894</v>
      </c>
      <c r="I1220" s="29">
        <f t="shared" si="93"/>
        <v>451.74163496106934</v>
      </c>
      <c r="J1220">
        <f t="shared" si="94"/>
        <v>1.0713563776025874E-2</v>
      </c>
      <c r="K1220" s="9">
        <f t="shared" si="95"/>
        <v>4.9640473909676096E-2</v>
      </c>
      <c r="M1220" s="16"/>
    </row>
    <row r="1221" spans="2:13" x14ac:dyDescent="0.25">
      <c r="B1221" s="3">
        <v>9890</v>
      </c>
      <c r="C1221">
        <v>0.10424671385237613</v>
      </c>
      <c r="D1221" s="4">
        <v>-1.64868496358395E-2</v>
      </c>
      <c r="E1221">
        <v>303.11255708282647</v>
      </c>
      <c r="F1221" s="13"/>
      <c r="G1221" s="14">
        <f t="shared" si="91"/>
        <v>303.11255708282647</v>
      </c>
      <c r="H1221">
        <f t="shared" si="92"/>
        <v>9890</v>
      </c>
      <c r="I1221" s="29">
        <f t="shared" si="93"/>
        <v>32.62814346981186</v>
      </c>
      <c r="J1221">
        <f t="shared" si="94"/>
        <v>0.10424671385237613</v>
      </c>
      <c r="K1221" s="9">
        <f t="shared" si="95"/>
        <v>-1.64868496358395E-2</v>
      </c>
      <c r="M1221" s="16"/>
    </row>
    <row r="1222" spans="2:13" x14ac:dyDescent="0.25">
      <c r="B1222" s="3">
        <v>9858</v>
      </c>
      <c r="C1222">
        <v>1.927368634611483E-3</v>
      </c>
      <c r="D1222" s="4">
        <v>2.4923894554376599E-2</v>
      </c>
      <c r="E1222">
        <v>6.5173083970760395</v>
      </c>
      <c r="F1222" s="13"/>
      <c r="G1222" s="14">
        <f t="shared" si="91"/>
        <v>6.5173083970760395</v>
      </c>
      <c r="H1222">
        <f t="shared" si="92"/>
        <v>9858</v>
      </c>
      <c r="I1222" s="29">
        <f t="shared" si="93"/>
        <v>1512.5876204389447</v>
      </c>
      <c r="J1222">
        <f t="shared" si="94"/>
        <v>1.927368634611483E-3</v>
      </c>
      <c r="K1222" s="4">
        <f t="shared" si="95"/>
        <v>2.4923894554376599E-2</v>
      </c>
      <c r="M1222" s="16"/>
    </row>
    <row r="1223" spans="2:13" x14ac:dyDescent="0.25">
      <c r="B1223" s="3">
        <v>9856</v>
      </c>
      <c r="C1223">
        <v>0</v>
      </c>
      <c r="D1223" s="4">
        <v>3.2056547701358802E-2</v>
      </c>
      <c r="E1223">
        <v>1217.3441698371255</v>
      </c>
      <c r="F1223" s="13"/>
      <c r="G1223" s="14">
        <f t="shared" si="91"/>
        <v>1217.3441698371255</v>
      </c>
      <c r="H1223">
        <f t="shared" si="92"/>
        <v>9856</v>
      </c>
      <c r="I1223" s="29">
        <f t="shared" si="93"/>
        <v>8.0963134700999824</v>
      </c>
      <c r="J1223">
        <f t="shared" si="94"/>
        <v>0</v>
      </c>
      <c r="K1223" s="4">
        <f t="shared" si="95"/>
        <v>3.2056547701358802E-2</v>
      </c>
      <c r="M1223" s="16"/>
    </row>
    <row r="1224" spans="2:13" x14ac:dyDescent="0.25">
      <c r="B1224" s="3">
        <v>9855</v>
      </c>
      <c r="C1224">
        <v>1.3089802130898021E-2</v>
      </c>
      <c r="D1224" s="4">
        <v>1.1251153657212845E-2</v>
      </c>
      <c r="E1224">
        <v>11.455650613198152</v>
      </c>
      <c r="F1224" s="13"/>
      <c r="G1224" s="14">
        <f t="shared" si="91"/>
        <v>11.455650613198152</v>
      </c>
      <c r="H1224">
        <f t="shared" si="92"/>
        <v>9855</v>
      </c>
      <c r="I1224" s="29">
        <f t="shared" si="93"/>
        <v>860.27414179740879</v>
      </c>
      <c r="J1224">
        <f t="shared" si="94"/>
        <v>1.3089802130898021E-2</v>
      </c>
      <c r="K1224" s="4">
        <f t="shared" si="95"/>
        <v>1.1251153657212845E-2</v>
      </c>
      <c r="M1224" s="16"/>
    </row>
    <row r="1225" spans="2:13" x14ac:dyDescent="0.25">
      <c r="B1225" s="3">
        <v>9850</v>
      </c>
      <c r="C1225">
        <v>4.0609137055837565E-3</v>
      </c>
      <c r="D1225" s="4">
        <v>2.46764477342367E-2</v>
      </c>
      <c r="E1225">
        <v>87.956812604557683</v>
      </c>
      <c r="F1225" s="13"/>
      <c r="G1225" s="14">
        <f t="shared" ref="G1225:G1288" si="96">IFERROR(E1225,"")</f>
        <v>87.956812604557683</v>
      </c>
      <c r="H1225">
        <f t="shared" ref="H1225:H1288" si="97">B1225</f>
        <v>9850</v>
      </c>
      <c r="I1225" s="29">
        <f t="shared" ref="I1225:I1288" si="98">IFERROR(H1225/G1225,"")</f>
        <v>111.98677746866875</v>
      </c>
      <c r="J1225">
        <f t="shared" ref="J1225:J1288" si="99">C1225</f>
        <v>4.0609137055837565E-3</v>
      </c>
      <c r="K1225" s="4">
        <f t="shared" ref="K1225:K1288" si="100">IFERROR(D1225,"")</f>
        <v>2.46764477342367E-2</v>
      </c>
      <c r="M1225" s="16"/>
    </row>
    <row r="1226" spans="2:13" x14ac:dyDescent="0.25">
      <c r="B1226" s="3">
        <v>9841</v>
      </c>
      <c r="C1226">
        <v>-8.6373336043085052E-4</v>
      </c>
      <c r="D1226" s="4">
        <v>2.69454009830952E-2</v>
      </c>
      <c r="E1226">
        <v>6.5173083970760395</v>
      </c>
      <c r="F1226" s="13"/>
      <c r="G1226" s="14">
        <f t="shared" si="96"/>
        <v>6.5173083970760395</v>
      </c>
      <c r="H1226">
        <f t="shared" si="97"/>
        <v>9841</v>
      </c>
      <c r="I1226" s="29">
        <f t="shared" si="98"/>
        <v>1509.9791816534444</v>
      </c>
      <c r="J1226">
        <f t="shared" si="99"/>
        <v>-8.6373336043085052E-4</v>
      </c>
      <c r="K1226" s="4">
        <f t="shared" si="100"/>
        <v>2.69454009830952E-2</v>
      </c>
      <c r="M1226" s="16"/>
    </row>
    <row r="1227" spans="2:13" x14ac:dyDescent="0.25">
      <c r="B1227" s="3">
        <v>9839</v>
      </c>
      <c r="C1227">
        <v>2.3579632076430532E-2</v>
      </c>
      <c r="D1227" s="4">
        <v>1.459630336224413E-2</v>
      </c>
      <c r="E1227">
        <v>59.010165430959113</v>
      </c>
      <c r="F1227" s="13"/>
      <c r="G1227" s="14">
        <f t="shared" si="96"/>
        <v>59.010165430959113</v>
      </c>
      <c r="H1227">
        <f t="shared" si="97"/>
        <v>9839</v>
      </c>
      <c r="I1227" s="29">
        <f t="shared" si="98"/>
        <v>166.73398435921118</v>
      </c>
      <c r="J1227">
        <f t="shared" si="99"/>
        <v>2.3579632076430532E-2</v>
      </c>
      <c r="K1227" s="4">
        <f t="shared" si="100"/>
        <v>1.459630336224413E-2</v>
      </c>
      <c r="M1227" s="16"/>
    </row>
    <row r="1228" spans="2:13" x14ac:dyDescent="0.25">
      <c r="B1228" s="3">
        <v>9836</v>
      </c>
      <c r="C1228">
        <v>6.1000406669377792E-4</v>
      </c>
      <c r="D1228" s="4">
        <v>-4.6254899352788899E-3</v>
      </c>
      <c r="E1228">
        <v>27.977465844261136</v>
      </c>
      <c r="F1228" s="13"/>
      <c r="G1228" s="14">
        <f t="shared" si="96"/>
        <v>27.977465844261136</v>
      </c>
      <c r="H1228">
        <f t="shared" si="97"/>
        <v>9836</v>
      </c>
      <c r="I1228" s="29">
        <f t="shared" si="98"/>
        <v>351.56865367124038</v>
      </c>
      <c r="J1228">
        <f t="shared" si="99"/>
        <v>6.1000406669377792E-4</v>
      </c>
      <c r="K1228" s="4">
        <f t="shared" si="100"/>
        <v>-4.6254899352788899E-3</v>
      </c>
      <c r="M1228" s="16"/>
    </row>
    <row r="1229" spans="2:13" x14ac:dyDescent="0.25">
      <c r="B1229" s="3">
        <v>9834</v>
      </c>
      <c r="C1229">
        <v>2.5066097213748223E-2</v>
      </c>
      <c r="D1229" s="4">
        <v>2.5854545645415804E-2</v>
      </c>
      <c r="E1229">
        <v>37.441550742667872</v>
      </c>
      <c r="F1229" s="13"/>
      <c r="G1229" s="14">
        <f t="shared" si="96"/>
        <v>37.441550742667872</v>
      </c>
      <c r="H1229">
        <f t="shared" si="97"/>
        <v>9834</v>
      </c>
      <c r="I1229" s="29">
        <f t="shared" si="98"/>
        <v>262.64937762829652</v>
      </c>
      <c r="J1229">
        <f t="shared" si="99"/>
        <v>2.5066097213748223E-2</v>
      </c>
      <c r="K1229" s="4">
        <f t="shared" si="100"/>
        <v>2.5854545645415804E-2</v>
      </c>
      <c r="M1229" s="16"/>
    </row>
    <row r="1230" spans="2:13" x14ac:dyDescent="0.25">
      <c r="B1230" s="3">
        <v>9830</v>
      </c>
      <c r="C1230">
        <v>0</v>
      </c>
      <c r="D1230" s="4">
        <v>1.164711453020572E-2</v>
      </c>
      <c r="E1230">
        <v>27.977465844261136</v>
      </c>
      <c r="F1230" s="13"/>
      <c r="G1230" s="14">
        <f t="shared" si="96"/>
        <v>27.977465844261136</v>
      </c>
      <c r="H1230">
        <f t="shared" si="97"/>
        <v>9830</v>
      </c>
      <c r="I1230" s="29">
        <f t="shared" si="98"/>
        <v>351.35419536277885</v>
      </c>
      <c r="J1230">
        <f t="shared" si="99"/>
        <v>0</v>
      </c>
      <c r="K1230" s="4">
        <f t="shared" si="100"/>
        <v>1.164711453020572E-2</v>
      </c>
      <c r="M1230" s="16"/>
    </row>
    <row r="1231" spans="2:13" x14ac:dyDescent="0.25">
      <c r="B1231" s="3">
        <v>9829</v>
      </c>
      <c r="C1231">
        <v>7.467697629463832E-2</v>
      </c>
      <c r="D1231" s="4">
        <v>-1.48804159834981E-2</v>
      </c>
      <c r="E1231">
        <v>375.26746739301751</v>
      </c>
      <c r="F1231" s="13"/>
      <c r="G1231" s="14">
        <f t="shared" si="96"/>
        <v>375.26746739301751</v>
      </c>
      <c r="H1231">
        <f t="shared" si="97"/>
        <v>9829</v>
      </c>
      <c r="I1231" s="29">
        <f t="shared" si="98"/>
        <v>26.191985327910377</v>
      </c>
      <c r="J1231">
        <f t="shared" si="99"/>
        <v>7.467697629463832E-2</v>
      </c>
      <c r="K1231" s="4">
        <f t="shared" si="100"/>
        <v>-1.48804159834981E-2</v>
      </c>
      <c r="M1231" s="16"/>
    </row>
    <row r="1232" spans="2:13" x14ac:dyDescent="0.25">
      <c r="B1232" s="3">
        <v>9823</v>
      </c>
      <c r="C1232">
        <v>0.15830194441616613</v>
      </c>
      <c r="D1232" s="4">
        <v>1.9733536988496801E-2</v>
      </c>
      <c r="E1232">
        <v>13.275404980830682</v>
      </c>
      <c r="F1232" s="13"/>
      <c r="G1232" s="14">
        <f t="shared" si="96"/>
        <v>13.275404980830682</v>
      </c>
      <c r="H1232">
        <f t="shared" si="97"/>
        <v>9823</v>
      </c>
      <c r="I1232" s="29">
        <f t="shared" si="98"/>
        <v>739.93976185164524</v>
      </c>
      <c r="J1232">
        <f t="shared" si="99"/>
        <v>0.15830194441616613</v>
      </c>
      <c r="K1232" s="4">
        <f t="shared" si="100"/>
        <v>1.9733536988496801E-2</v>
      </c>
      <c r="M1232" s="16"/>
    </row>
    <row r="1233" spans="2:13" x14ac:dyDescent="0.25">
      <c r="B1233" s="3">
        <v>9810</v>
      </c>
      <c r="C1233">
        <v>2.2018348623853212E-2</v>
      </c>
      <c r="D1233" s="4">
        <v>2.8433434665203101E-2</v>
      </c>
      <c r="E1233">
        <v>87.956812604557683</v>
      </c>
      <c r="F1233" s="13"/>
      <c r="G1233" s="14">
        <f t="shared" si="96"/>
        <v>87.956812604557683</v>
      </c>
      <c r="H1233">
        <f t="shared" si="97"/>
        <v>9810</v>
      </c>
      <c r="I1233" s="29">
        <f t="shared" si="98"/>
        <v>111.53200882920207</v>
      </c>
      <c r="J1233">
        <f t="shared" si="99"/>
        <v>2.2018348623853212E-2</v>
      </c>
      <c r="K1233" s="4">
        <f t="shared" si="100"/>
        <v>2.8433434665203101E-2</v>
      </c>
      <c r="M1233" s="16"/>
    </row>
    <row r="1234" spans="2:13" x14ac:dyDescent="0.25">
      <c r="B1234" s="3">
        <v>9806</v>
      </c>
      <c r="C1234">
        <v>1.7744238221497042E-2</v>
      </c>
      <c r="D1234" s="4">
        <v>3.49076986312866E-2</v>
      </c>
      <c r="E1234">
        <v>137.01831116636319</v>
      </c>
      <c r="F1234" s="13"/>
      <c r="G1234" s="14">
        <f t="shared" si="96"/>
        <v>137.01831116636319</v>
      </c>
      <c r="H1234">
        <f t="shared" si="97"/>
        <v>9806</v>
      </c>
      <c r="I1234" s="29">
        <f t="shared" si="98"/>
        <v>71.567076812776307</v>
      </c>
      <c r="J1234">
        <f t="shared" si="99"/>
        <v>1.7744238221497042E-2</v>
      </c>
      <c r="K1234" s="9">
        <f t="shared" si="100"/>
        <v>3.49076986312866E-2</v>
      </c>
      <c r="M1234" s="16"/>
    </row>
    <row r="1235" spans="2:13" x14ac:dyDescent="0.25">
      <c r="B1235" s="3">
        <v>9790</v>
      </c>
      <c r="C1235">
        <v>3.6772216547497445E-3</v>
      </c>
      <c r="D1235" s="4">
        <v>4.0238250046968502E-2</v>
      </c>
      <c r="E1235">
        <v>21.392465521661613</v>
      </c>
      <c r="F1235" s="13"/>
      <c r="G1235" s="14">
        <f t="shared" si="96"/>
        <v>21.392465521661613</v>
      </c>
      <c r="H1235">
        <f t="shared" si="97"/>
        <v>9790</v>
      </c>
      <c r="I1235" s="29">
        <f t="shared" si="98"/>
        <v>457.63775989667147</v>
      </c>
      <c r="J1235">
        <f t="shared" si="99"/>
        <v>3.6772216547497445E-3</v>
      </c>
      <c r="K1235" s="9">
        <f t="shared" si="100"/>
        <v>4.0238250046968502E-2</v>
      </c>
      <c r="M1235" s="16"/>
    </row>
    <row r="1236" spans="2:13" x14ac:dyDescent="0.25">
      <c r="B1236" s="3">
        <v>9780</v>
      </c>
      <c r="C1236">
        <v>0.11247443762781185</v>
      </c>
      <c r="D1236" s="4">
        <v>6.52795881032944E-2</v>
      </c>
      <c r="E1236">
        <v>74.394720099849181</v>
      </c>
      <c r="F1236" s="13"/>
      <c r="G1236" s="14">
        <f t="shared" si="96"/>
        <v>74.394720099849181</v>
      </c>
      <c r="H1236">
        <f t="shared" si="97"/>
        <v>9780</v>
      </c>
      <c r="I1236" s="29">
        <f t="shared" si="98"/>
        <v>131.46094221301905</v>
      </c>
      <c r="J1236">
        <f t="shared" si="99"/>
        <v>0.11247443762781185</v>
      </c>
      <c r="K1236" s="4">
        <f t="shared" si="100"/>
        <v>6.52795881032944E-2</v>
      </c>
      <c r="M1236" s="16"/>
    </row>
    <row r="1237" spans="2:13" x14ac:dyDescent="0.25">
      <c r="B1237" s="3">
        <v>9778</v>
      </c>
      <c r="C1237">
        <v>4.7453466966659849E-2</v>
      </c>
      <c r="D1237" s="4">
        <v>6.03631101548672E-2</v>
      </c>
      <c r="E1237">
        <v>133.68138375457605</v>
      </c>
      <c r="F1237" s="13"/>
      <c r="G1237" s="14">
        <f t="shared" si="96"/>
        <v>133.68138375457605</v>
      </c>
      <c r="H1237">
        <f t="shared" si="97"/>
        <v>9778</v>
      </c>
      <c r="I1237" s="29">
        <f t="shared" si="98"/>
        <v>73.144066326776709</v>
      </c>
      <c r="J1237">
        <f t="shared" si="99"/>
        <v>4.7453466966659849E-2</v>
      </c>
      <c r="K1237" s="4">
        <f t="shared" si="100"/>
        <v>6.03631101548672E-2</v>
      </c>
      <c r="M1237" s="16"/>
    </row>
    <row r="1238" spans="2:13" x14ac:dyDescent="0.25">
      <c r="B1238" s="3">
        <v>9767</v>
      </c>
      <c r="C1238">
        <v>1.6637657417835568E-2</v>
      </c>
      <c r="D1238" s="4">
        <v>-7.3206960223615204E-3</v>
      </c>
      <c r="E1238">
        <v>3.7599553276563848</v>
      </c>
      <c r="F1238" s="13"/>
      <c r="G1238" s="14">
        <f t="shared" si="96"/>
        <v>3.7599553276563848</v>
      </c>
      <c r="H1238">
        <f t="shared" si="97"/>
        <v>9767</v>
      </c>
      <c r="I1238" s="29">
        <f t="shared" si="98"/>
        <v>2597.6372453573435</v>
      </c>
      <c r="J1238">
        <f t="shared" si="99"/>
        <v>1.6637657417835568E-2</v>
      </c>
      <c r="K1238" s="4">
        <f t="shared" si="100"/>
        <v>-7.3206960223615204E-3</v>
      </c>
      <c r="M1238" s="16"/>
    </row>
    <row r="1239" spans="2:13" x14ac:dyDescent="0.25">
      <c r="B1239" s="3">
        <v>9764</v>
      </c>
      <c r="C1239">
        <v>2.8369520688242524E-2</v>
      </c>
      <c r="D1239" s="4">
        <v>4.6336080878973E-2</v>
      </c>
      <c r="E1239">
        <v>303.64545004317313</v>
      </c>
      <c r="F1239" s="13"/>
      <c r="G1239" s="14">
        <f t="shared" si="96"/>
        <v>303.64545004317313</v>
      </c>
      <c r="H1239">
        <f t="shared" si="97"/>
        <v>9764</v>
      </c>
      <c r="I1239" s="29">
        <f t="shared" si="98"/>
        <v>32.155923952134728</v>
      </c>
      <c r="J1239">
        <f t="shared" si="99"/>
        <v>2.8369520688242524E-2</v>
      </c>
      <c r="K1239" s="9">
        <f t="shared" si="100"/>
        <v>4.6336080878973E-2</v>
      </c>
      <c r="M1239" s="16"/>
    </row>
    <row r="1240" spans="2:13" x14ac:dyDescent="0.25">
      <c r="B1240" s="3">
        <v>9763</v>
      </c>
      <c r="C1240">
        <v>1.628597767079791E-2</v>
      </c>
      <c r="D1240" s="4">
        <v>6.1196085065603298E-2</v>
      </c>
      <c r="E1240">
        <v>50.26927233992226</v>
      </c>
      <c r="F1240" s="13"/>
      <c r="G1240" s="14">
        <f t="shared" si="96"/>
        <v>50.26927233992226</v>
      </c>
      <c r="H1240">
        <f t="shared" si="97"/>
        <v>9763</v>
      </c>
      <c r="I1240" s="29">
        <f t="shared" si="98"/>
        <v>194.21407045604946</v>
      </c>
      <c r="J1240">
        <f t="shared" si="99"/>
        <v>1.628597767079791E-2</v>
      </c>
      <c r="K1240" s="9">
        <f t="shared" si="100"/>
        <v>6.1196085065603298E-2</v>
      </c>
      <c r="M1240" s="16"/>
    </row>
    <row r="1241" spans="2:13" x14ac:dyDescent="0.25">
      <c r="B1241" s="3">
        <v>9761</v>
      </c>
      <c r="C1241">
        <v>-3.7393709660895401E-3</v>
      </c>
      <c r="D1241" s="4">
        <v>1.93158867768943E-2</v>
      </c>
      <c r="E1241">
        <v>44.228935143682392</v>
      </c>
      <c r="F1241" s="13"/>
      <c r="G1241" s="14">
        <f t="shared" si="96"/>
        <v>44.228935143682392</v>
      </c>
      <c r="H1241">
        <f t="shared" si="97"/>
        <v>9761</v>
      </c>
      <c r="I1241" s="29">
        <f t="shared" si="98"/>
        <v>220.69262957135086</v>
      </c>
      <c r="J1241">
        <f t="shared" si="99"/>
        <v>-3.7393709660895401E-3</v>
      </c>
      <c r="K1241" s="4">
        <f t="shared" si="100"/>
        <v>1.93158867768943E-2</v>
      </c>
      <c r="M1241" s="16"/>
    </row>
    <row r="1242" spans="2:13" x14ac:dyDescent="0.25">
      <c r="B1242" s="3">
        <v>9760</v>
      </c>
      <c r="C1242">
        <v>-1.5368852459016395E-3</v>
      </c>
      <c r="D1242" s="4">
        <v>-6.5485941013321302E-4</v>
      </c>
      <c r="E1242">
        <v>97.781205804309849</v>
      </c>
      <c r="F1242" s="13"/>
      <c r="G1242" s="14">
        <f t="shared" si="96"/>
        <v>97.781205804309849</v>
      </c>
      <c r="H1242">
        <f t="shared" si="97"/>
        <v>9760</v>
      </c>
      <c r="I1242" s="29">
        <f t="shared" si="98"/>
        <v>99.814682379073446</v>
      </c>
      <c r="J1242">
        <f t="shared" si="99"/>
        <v>-1.5368852459016395E-3</v>
      </c>
      <c r="K1242" s="4">
        <f t="shared" si="100"/>
        <v>-6.5485941013321302E-4</v>
      </c>
      <c r="M1242" s="16"/>
    </row>
    <row r="1243" spans="2:13" x14ac:dyDescent="0.25">
      <c r="B1243" s="3">
        <v>9757</v>
      </c>
      <c r="C1243">
        <v>5.6711420860237095E-2</v>
      </c>
      <c r="D1243" s="4">
        <v>1.7295194168885541E-2</v>
      </c>
      <c r="E1243">
        <v>154.21572964044552</v>
      </c>
      <c r="F1243" s="13"/>
      <c r="G1243" s="14">
        <f t="shared" si="96"/>
        <v>154.21572964044552</v>
      </c>
      <c r="H1243">
        <f t="shared" si="97"/>
        <v>9757</v>
      </c>
      <c r="I1243" s="29">
        <f t="shared" si="98"/>
        <v>63.268513677226558</v>
      </c>
      <c r="J1243">
        <f t="shared" si="99"/>
        <v>5.6711420860237095E-2</v>
      </c>
      <c r="K1243" s="4">
        <f t="shared" si="100"/>
        <v>1.7295194168885541E-2</v>
      </c>
      <c r="M1243" s="16"/>
    </row>
    <row r="1244" spans="2:13" x14ac:dyDescent="0.25">
      <c r="B1244" s="3">
        <v>9754</v>
      </c>
      <c r="C1244">
        <v>1.3481648554439205E-2</v>
      </c>
      <c r="D1244" s="4">
        <v>5.7007933035492904E-2</v>
      </c>
      <c r="E1244">
        <v>192.74715446071249</v>
      </c>
      <c r="F1244" s="13"/>
      <c r="G1244" s="14">
        <f t="shared" si="96"/>
        <v>192.74715446071249</v>
      </c>
      <c r="H1244">
        <f t="shared" si="97"/>
        <v>9754</v>
      </c>
      <c r="I1244" s="29">
        <f t="shared" si="98"/>
        <v>50.605156933656055</v>
      </c>
      <c r="J1244">
        <f t="shared" si="99"/>
        <v>1.3481648554439205E-2</v>
      </c>
      <c r="K1244" s="4">
        <f t="shared" si="100"/>
        <v>5.7007933035492904E-2</v>
      </c>
      <c r="M1244" s="16"/>
    </row>
    <row r="1245" spans="2:13" x14ac:dyDescent="0.25">
      <c r="B1245" s="3">
        <v>9744</v>
      </c>
      <c r="C1245">
        <v>7.5602079912424737E-3</v>
      </c>
      <c r="D1245" s="4">
        <v>5.0541590899229336E-3</v>
      </c>
      <c r="E1245">
        <v>58.5441004422565</v>
      </c>
      <c r="F1245" s="13"/>
      <c r="G1245" s="14">
        <f t="shared" si="96"/>
        <v>58.5441004422565</v>
      </c>
      <c r="H1245">
        <f t="shared" si="97"/>
        <v>9744</v>
      </c>
      <c r="I1245" s="29">
        <f t="shared" si="98"/>
        <v>166.43863218311381</v>
      </c>
      <c r="J1245">
        <f t="shared" si="99"/>
        <v>7.5602079912424737E-3</v>
      </c>
      <c r="K1245" s="4">
        <f t="shared" si="100"/>
        <v>5.0541590899229336E-3</v>
      </c>
      <c r="M1245" s="16"/>
    </row>
    <row r="1246" spans="2:13" x14ac:dyDescent="0.25">
      <c r="B1246" s="3">
        <v>9741</v>
      </c>
      <c r="C1246">
        <v>1.1241145672928858E-2</v>
      </c>
      <c r="D1246" s="4">
        <v>-1.8509793240809813E-2</v>
      </c>
      <c r="E1246">
        <v>44.228935143682392</v>
      </c>
      <c r="F1246" s="13"/>
      <c r="G1246" s="14">
        <f t="shared" si="96"/>
        <v>44.228935143682392</v>
      </c>
      <c r="H1246">
        <f t="shared" si="97"/>
        <v>9741</v>
      </c>
      <c r="I1246" s="29">
        <f t="shared" si="98"/>
        <v>220.24043690754314</v>
      </c>
      <c r="J1246">
        <f t="shared" si="99"/>
        <v>1.1241145672928858E-2</v>
      </c>
      <c r="K1246" s="4">
        <f t="shared" si="100"/>
        <v>-1.8509793240809813E-2</v>
      </c>
      <c r="M1246" s="16"/>
    </row>
    <row r="1247" spans="2:13" x14ac:dyDescent="0.25">
      <c r="B1247" s="3">
        <v>9722</v>
      </c>
      <c r="C1247">
        <v>1.054309812795721E-2</v>
      </c>
      <c r="D1247" s="4">
        <v>9.926931699737896E-3</v>
      </c>
      <c r="E1247">
        <v>7.5239121066242038</v>
      </c>
      <c r="F1247" s="13"/>
      <c r="G1247" s="14">
        <f t="shared" si="96"/>
        <v>7.5239121066242038</v>
      </c>
      <c r="H1247">
        <f t="shared" si="97"/>
        <v>9722</v>
      </c>
      <c r="I1247" s="29">
        <f t="shared" si="98"/>
        <v>1292.146939281834</v>
      </c>
      <c r="J1247">
        <f t="shared" si="99"/>
        <v>1.054309812795721E-2</v>
      </c>
      <c r="K1247" s="4">
        <f t="shared" si="100"/>
        <v>9.926931699737896E-3</v>
      </c>
      <c r="M1247" s="16"/>
    </row>
    <row r="1248" spans="2:13" x14ac:dyDescent="0.25">
      <c r="B1248" s="3">
        <v>9719</v>
      </c>
      <c r="C1248">
        <v>1.6736975683369345E-2</v>
      </c>
      <c r="D1248" s="4">
        <v>3.783384524285785E-2</v>
      </c>
      <c r="E1248">
        <v>11.943197361705359</v>
      </c>
      <c r="F1248" s="13"/>
      <c r="G1248" s="14">
        <f t="shared" si="96"/>
        <v>11.943197361705359</v>
      </c>
      <c r="H1248">
        <f t="shared" si="97"/>
        <v>9719</v>
      </c>
      <c r="I1248" s="29">
        <f t="shared" si="98"/>
        <v>813.76868401781417</v>
      </c>
      <c r="J1248">
        <f t="shared" si="99"/>
        <v>1.6736975683369345E-2</v>
      </c>
      <c r="K1248" s="4">
        <f t="shared" si="100"/>
        <v>3.783384524285785E-2</v>
      </c>
      <c r="M1248" s="16"/>
    </row>
    <row r="1249" spans="2:13" x14ac:dyDescent="0.25">
      <c r="B1249" s="3">
        <v>9718</v>
      </c>
      <c r="C1249">
        <v>6.2821568223914381E-2</v>
      </c>
      <c r="D1249" s="4">
        <v>4.5882619917392752E-2</v>
      </c>
      <c r="E1249">
        <v>191.69863938609032</v>
      </c>
      <c r="F1249" s="13"/>
      <c r="G1249" s="14">
        <f t="shared" si="96"/>
        <v>191.69863938609032</v>
      </c>
      <c r="H1249">
        <f t="shared" si="97"/>
        <v>9718</v>
      </c>
      <c r="I1249" s="29">
        <f t="shared" si="98"/>
        <v>50.694152191802878</v>
      </c>
      <c r="J1249">
        <f t="shared" si="99"/>
        <v>6.2821568223914381E-2</v>
      </c>
      <c r="K1249" s="4">
        <f t="shared" si="100"/>
        <v>4.5882619917392752E-2</v>
      </c>
      <c r="M1249" s="16"/>
    </row>
    <row r="1250" spans="2:13" x14ac:dyDescent="0.25">
      <c r="B1250" s="3">
        <v>9717</v>
      </c>
      <c r="C1250">
        <v>0.11114541525162087</v>
      </c>
      <c r="D1250" s="4">
        <v>-5.8304954320192302E-2</v>
      </c>
      <c r="E1250">
        <v>120.212289223234</v>
      </c>
      <c r="F1250" s="13"/>
      <c r="G1250" s="14">
        <f t="shared" si="96"/>
        <v>120.212289223234</v>
      </c>
      <c r="H1250">
        <f t="shared" si="97"/>
        <v>9717</v>
      </c>
      <c r="I1250" s="29">
        <f t="shared" si="98"/>
        <v>80.832001975734357</v>
      </c>
      <c r="J1250">
        <f t="shared" si="99"/>
        <v>0.11114541525162087</v>
      </c>
      <c r="K1250" s="4">
        <f t="shared" si="100"/>
        <v>-5.8304954320192302E-2</v>
      </c>
      <c r="M1250" s="16"/>
    </row>
    <row r="1251" spans="2:13" x14ac:dyDescent="0.25">
      <c r="B1251" s="3">
        <v>9703</v>
      </c>
      <c r="C1251">
        <v>4.6789652684736678E-2</v>
      </c>
      <c r="D1251" s="4">
        <v>1.17213362827897E-2</v>
      </c>
      <c r="E1251">
        <v>213.56429253704502</v>
      </c>
      <c r="F1251" s="13"/>
      <c r="G1251" s="14">
        <f t="shared" si="96"/>
        <v>213.56429253704502</v>
      </c>
      <c r="H1251">
        <f t="shared" si="97"/>
        <v>9703</v>
      </c>
      <c r="I1251" s="29">
        <f t="shared" si="98"/>
        <v>45.433625091221231</v>
      </c>
      <c r="J1251">
        <f t="shared" si="99"/>
        <v>4.6789652684736678E-2</v>
      </c>
      <c r="K1251" s="4">
        <f t="shared" si="100"/>
        <v>1.17213362827897E-2</v>
      </c>
      <c r="M1251" s="16"/>
    </row>
    <row r="1252" spans="2:13" x14ac:dyDescent="0.25">
      <c r="B1252" s="3">
        <v>9696</v>
      </c>
      <c r="C1252">
        <v>0</v>
      </c>
      <c r="D1252" s="4">
        <v>2.2476376965642E-2</v>
      </c>
      <c r="E1252">
        <v>107.806848348565</v>
      </c>
      <c r="F1252" s="13"/>
      <c r="G1252" s="14">
        <f t="shared" si="96"/>
        <v>107.806848348565</v>
      </c>
      <c r="H1252">
        <f t="shared" si="97"/>
        <v>9696</v>
      </c>
      <c r="I1252" s="29">
        <f t="shared" si="98"/>
        <v>89.938627726603627</v>
      </c>
      <c r="J1252">
        <f t="shared" si="99"/>
        <v>0</v>
      </c>
      <c r="K1252" s="4">
        <f t="shared" si="100"/>
        <v>2.2476376965642E-2</v>
      </c>
      <c r="M1252" s="16"/>
    </row>
    <row r="1253" spans="2:13" x14ac:dyDescent="0.25">
      <c r="B1253" s="3">
        <v>9695</v>
      </c>
      <c r="C1253">
        <v>9.6957194430118618E-3</v>
      </c>
      <c r="D1253" s="4">
        <v>2.27019507437944E-2</v>
      </c>
      <c r="E1253">
        <v>19.676099028750908</v>
      </c>
      <c r="F1253" s="13"/>
      <c r="G1253" s="14">
        <f t="shared" si="96"/>
        <v>19.676099028750908</v>
      </c>
      <c r="H1253">
        <f t="shared" si="97"/>
        <v>9695</v>
      </c>
      <c r="I1253" s="29">
        <f t="shared" si="98"/>
        <v>492.72978275996536</v>
      </c>
      <c r="J1253">
        <f t="shared" si="99"/>
        <v>9.6957194430118618E-3</v>
      </c>
      <c r="K1253" s="4">
        <f t="shared" si="100"/>
        <v>2.27019507437944E-2</v>
      </c>
      <c r="M1253" s="16"/>
    </row>
    <row r="1254" spans="2:13" x14ac:dyDescent="0.25">
      <c r="B1254" s="3">
        <v>9688</v>
      </c>
      <c r="C1254">
        <v>2.0644095788604458E-4</v>
      </c>
      <c r="D1254" s="4">
        <v>5.6344327478048746E-2</v>
      </c>
      <c r="E1254">
        <v>193.30976609147592</v>
      </c>
      <c r="F1254" s="13"/>
      <c r="G1254" s="14">
        <f t="shared" si="96"/>
        <v>193.30976609147592</v>
      </c>
      <c r="H1254">
        <f t="shared" si="97"/>
        <v>9688</v>
      </c>
      <c r="I1254" s="29">
        <f t="shared" si="98"/>
        <v>50.116453999616091</v>
      </c>
      <c r="J1254">
        <f t="shared" si="99"/>
        <v>2.0644095788604458E-4</v>
      </c>
      <c r="K1254" s="4">
        <f t="shared" si="100"/>
        <v>5.6344327478048746E-2</v>
      </c>
      <c r="M1254" s="16"/>
    </row>
    <row r="1255" spans="2:13" x14ac:dyDescent="0.25">
      <c r="B1255" s="3">
        <v>9682</v>
      </c>
      <c r="C1255">
        <v>2.7473662466432555E-2</v>
      </c>
      <c r="D1255" s="4">
        <v>5.3811419755220399E-2</v>
      </c>
      <c r="E1255">
        <v>193.30976609147592</v>
      </c>
      <c r="F1255" s="13"/>
      <c r="G1255" s="14">
        <f t="shared" si="96"/>
        <v>193.30976609147592</v>
      </c>
      <c r="H1255">
        <f t="shared" si="97"/>
        <v>9682</v>
      </c>
      <c r="I1255" s="29">
        <f t="shared" si="98"/>
        <v>50.085415733307499</v>
      </c>
      <c r="J1255">
        <f t="shared" si="99"/>
        <v>2.7473662466432555E-2</v>
      </c>
      <c r="K1255" s="9">
        <f t="shared" si="100"/>
        <v>5.3811419755220399E-2</v>
      </c>
      <c r="M1255" s="16"/>
    </row>
    <row r="1256" spans="2:13" x14ac:dyDescent="0.25">
      <c r="B1256" s="3">
        <v>9669</v>
      </c>
      <c r="C1256">
        <v>3.8680318543799774E-2</v>
      </c>
      <c r="D1256" s="4">
        <v>3.6950770765542998E-2</v>
      </c>
      <c r="E1256">
        <v>83.29574133203549</v>
      </c>
      <c r="F1256" s="13"/>
      <c r="G1256" s="14">
        <f t="shared" si="96"/>
        <v>83.29574133203549</v>
      </c>
      <c r="H1256">
        <f t="shared" si="97"/>
        <v>9669</v>
      </c>
      <c r="I1256" s="29">
        <f t="shared" si="98"/>
        <v>116.08036431847337</v>
      </c>
      <c r="J1256">
        <f t="shared" si="99"/>
        <v>3.8680318543799774E-2</v>
      </c>
      <c r="K1256" s="9">
        <f t="shared" si="100"/>
        <v>3.6950770765542998E-2</v>
      </c>
      <c r="M1256" s="16"/>
    </row>
    <row r="1257" spans="2:13" x14ac:dyDescent="0.25">
      <c r="B1257" s="3">
        <v>9665</v>
      </c>
      <c r="C1257">
        <v>6.7149508535954472E-2</v>
      </c>
      <c r="D1257" s="4">
        <v>1.5126905404031299E-2</v>
      </c>
      <c r="E1257">
        <v>7.4081195725889817</v>
      </c>
      <c r="F1257" s="13"/>
      <c r="G1257" s="14">
        <f t="shared" si="96"/>
        <v>7.4081195725889817</v>
      </c>
      <c r="H1257">
        <f t="shared" si="97"/>
        <v>9665</v>
      </c>
      <c r="I1257" s="29">
        <f t="shared" si="98"/>
        <v>1304.6495679904754</v>
      </c>
      <c r="J1257">
        <f t="shared" si="99"/>
        <v>6.7149508535954472E-2</v>
      </c>
      <c r="K1257" s="4">
        <f t="shared" si="100"/>
        <v>1.5126905404031299E-2</v>
      </c>
      <c r="M1257" s="16"/>
    </row>
    <row r="1258" spans="2:13" x14ac:dyDescent="0.25">
      <c r="B1258" s="3">
        <v>9646</v>
      </c>
      <c r="C1258">
        <v>6.7385444743935305E-2</v>
      </c>
      <c r="D1258" s="4">
        <v>2.3468879982829101E-2</v>
      </c>
      <c r="E1258">
        <v>66.391660550133452</v>
      </c>
      <c r="F1258" s="13"/>
      <c r="G1258" s="14">
        <f t="shared" si="96"/>
        <v>66.391660550133452</v>
      </c>
      <c r="H1258">
        <f t="shared" si="97"/>
        <v>9646</v>
      </c>
      <c r="I1258" s="29">
        <f t="shared" si="98"/>
        <v>145.28933182377844</v>
      </c>
      <c r="J1258">
        <f t="shared" si="99"/>
        <v>6.7385444743935305E-2</v>
      </c>
      <c r="K1258" s="4">
        <f t="shared" si="100"/>
        <v>2.3468879982829101E-2</v>
      </c>
      <c r="M1258" s="16"/>
    </row>
    <row r="1259" spans="2:13" x14ac:dyDescent="0.25">
      <c r="B1259" s="3">
        <v>9636</v>
      </c>
      <c r="C1259">
        <v>2.8227480282274803E-2</v>
      </c>
      <c r="D1259" s="4" t="e">
        <v>#DIV/0!</v>
      </c>
      <c r="E1259">
        <v>57.486713762461598</v>
      </c>
      <c r="F1259" s="13"/>
      <c r="G1259" s="14">
        <f t="shared" si="96"/>
        <v>57.486713762461598</v>
      </c>
      <c r="H1259">
        <f t="shared" si="97"/>
        <v>9636</v>
      </c>
      <c r="I1259" s="29">
        <f t="shared" si="98"/>
        <v>167.62134012071911</v>
      </c>
      <c r="J1259">
        <f t="shared" si="99"/>
        <v>2.8227480282274803E-2</v>
      </c>
      <c r="K1259" s="4" t="str">
        <f t="shared" si="100"/>
        <v/>
      </c>
      <c r="M1259" s="16"/>
    </row>
    <row r="1260" spans="2:13" x14ac:dyDescent="0.25">
      <c r="B1260" s="3">
        <v>9632</v>
      </c>
      <c r="C1260">
        <v>1.1212624584717609E-2</v>
      </c>
      <c r="D1260" s="4">
        <v>4.5430589467287098E-2</v>
      </c>
      <c r="E1260">
        <v>137.01831116636319</v>
      </c>
      <c r="F1260" s="13"/>
      <c r="G1260" s="14">
        <f t="shared" si="96"/>
        <v>137.01831116636319</v>
      </c>
      <c r="H1260">
        <f t="shared" si="97"/>
        <v>9632</v>
      </c>
      <c r="I1260" s="29">
        <f t="shared" si="98"/>
        <v>70.297173552994224</v>
      </c>
      <c r="J1260">
        <f t="shared" si="99"/>
        <v>1.1212624584717609E-2</v>
      </c>
      <c r="K1260" s="9">
        <f t="shared" si="100"/>
        <v>4.5430589467287098E-2</v>
      </c>
      <c r="M1260" s="16"/>
    </row>
    <row r="1261" spans="2:13" x14ac:dyDescent="0.25">
      <c r="B1261" s="3">
        <v>9627</v>
      </c>
      <c r="C1261">
        <v>8.6527474810429009E-2</v>
      </c>
      <c r="D1261" s="4">
        <v>3.0829755589366001E-2</v>
      </c>
      <c r="E1261">
        <v>191.5218321692233</v>
      </c>
      <c r="F1261" s="13"/>
      <c r="G1261" s="14">
        <f t="shared" si="96"/>
        <v>191.5218321692233</v>
      </c>
      <c r="H1261">
        <f t="shared" si="97"/>
        <v>9627</v>
      </c>
      <c r="I1261" s="29">
        <f t="shared" si="98"/>
        <v>50.2658098607466</v>
      </c>
      <c r="J1261">
        <f t="shared" si="99"/>
        <v>8.6527474810429009E-2</v>
      </c>
      <c r="K1261" s="4">
        <f t="shared" si="100"/>
        <v>3.0829755589366001E-2</v>
      </c>
      <c r="M1261" s="16"/>
    </row>
    <row r="1262" spans="2:13" x14ac:dyDescent="0.25">
      <c r="B1262" s="3">
        <v>9624</v>
      </c>
      <c r="C1262">
        <v>2.1197007481296758E-3</v>
      </c>
      <c r="D1262" s="4">
        <v>6.0501794330775821E-2</v>
      </c>
      <c r="E1262">
        <v>84.882467148825825</v>
      </c>
      <c r="F1262" s="13"/>
      <c r="G1262" s="14">
        <f t="shared" si="96"/>
        <v>84.882467148825825</v>
      </c>
      <c r="H1262">
        <f t="shared" si="97"/>
        <v>9624</v>
      </c>
      <c r="I1262" s="29">
        <f t="shared" si="98"/>
        <v>113.38030482933634</v>
      </c>
      <c r="J1262">
        <f t="shared" si="99"/>
        <v>2.1197007481296758E-3</v>
      </c>
      <c r="K1262" s="9">
        <f t="shared" si="100"/>
        <v>6.0501794330775821E-2</v>
      </c>
      <c r="M1262" s="16"/>
    </row>
    <row r="1263" spans="2:13" x14ac:dyDescent="0.25">
      <c r="B1263" s="3">
        <v>9613</v>
      </c>
      <c r="C1263">
        <v>0</v>
      </c>
      <c r="D1263" s="4">
        <v>2.757228910923E-2</v>
      </c>
      <c r="E1263">
        <v>78.500504650406171</v>
      </c>
      <c r="F1263" s="13"/>
      <c r="G1263" s="14">
        <f t="shared" si="96"/>
        <v>78.500504650406171</v>
      </c>
      <c r="H1263">
        <f t="shared" si="97"/>
        <v>9613</v>
      </c>
      <c r="I1263" s="29">
        <f t="shared" si="98"/>
        <v>122.45781148555025</v>
      </c>
      <c r="J1263">
        <f t="shared" si="99"/>
        <v>0</v>
      </c>
      <c r="K1263" s="4">
        <f t="shared" si="100"/>
        <v>2.757228910923E-2</v>
      </c>
      <c r="M1263" s="16"/>
    </row>
    <row r="1264" spans="2:13" x14ac:dyDescent="0.25">
      <c r="B1264" s="3">
        <v>9601</v>
      </c>
      <c r="C1264">
        <v>6.2493490261431104E-4</v>
      </c>
      <c r="D1264" s="4">
        <v>2.8036834672093398E-2</v>
      </c>
      <c r="E1264">
        <v>19.676099028750908</v>
      </c>
      <c r="F1264" s="13"/>
      <c r="G1264" s="14">
        <f t="shared" si="96"/>
        <v>19.676099028750908</v>
      </c>
      <c r="H1264">
        <f t="shared" si="97"/>
        <v>9601</v>
      </c>
      <c r="I1264" s="29">
        <f t="shared" si="98"/>
        <v>487.95241302510851</v>
      </c>
      <c r="J1264">
        <f t="shared" si="99"/>
        <v>6.2493490261431104E-4</v>
      </c>
      <c r="K1264" s="4">
        <f t="shared" si="100"/>
        <v>2.8036834672093398E-2</v>
      </c>
      <c r="M1264" s="16"/>
    </row>
    <row r="1265" spans="2:13" x14ac:dyDescent="0.25">
      <c r="B1265" s="3">
        <v>9597</v>
      </c>
      <c r="C1265">
        <v>6.2519537355423566E-4</v>
      </c>
      <c r="D1265" s="4">
        <v>4.08607805147767E-2</v>
      </c>
      <c r="E1265">
        <v>11.455650613198152</v>
      </c>
      <c r="F1265" s="13"/>
      <c r="G1265" s="14">
        <f t="shared" si="96"/>
        <v>11.455650613198152</v>
      </c>
      <c r="H1265">
        <f t="shared" si="97"/>
        <v>9597</v>
      </c>
      <c r="I1265" s="29">
        <f t="shared" si="98"/>
        <v>837.75250520849636</v>
      </c>
      <c r="J1265">
        <f t="shared" si="99"/>
        <v>6.2519537355423566E-4</v>
      </c>
      <c r="K1265" s="9">
        <f t="shared" si="100"/>
        <v>4.08607805147767E-2</v>
      </c>
      <c r="M1265" s="16"/>
    </row>
    <row r="1266" spans="2:13" x14ac:dyDescent="0.25">
      <c r="B1266" s="3">
        <v>9595</v>
      </c>
      <c r="C1266">
        <v>4.106305367378843E-2</v>
      </c>
      <c r="D1266" s="4">
        <v>1.43636548891664E-2</v>
      </c>
      <c r="E1266">
        <v>19.676099028750908</v>
      </c>
      <c r="F1266" s="13"/>
      <c r="G1266" s="14">
        <f t="shared" si="96"/>
        <v>19.676099028750908</v>
      </c>
      <c r="H1266">
        <f t="shared" si="97"/>
        <v>9595</v>
      </c>
      <c r="I1266" s="29">
        <f t="shared" si="98"/>
        <v>487.64747453139427</v>
      </c>
      <c r="J1266">
        <f t="shared" si="99"/>
        <v>4.106305367378843E-2</v>
      </c>
      <c r="K1266" s="9">
        <f t="shared" si="100"/>
        <v>1.43636548891664E-2</v>
      </c>
      <c r="M1266" s="16"/>
    </row>
    <row r="1267" spans="2:13" x14ac:dyDescent="0.25">
      <c r="B1267" s="3">
        <v>9594</v>
      </c>
      <c r="C1267">
        <v>1.2403585574317281E-2</v>
      </c>
      <c r="D1267" s="4">
        <v>3.4806769341230399E-2</v>
      </c>
      <c r="E1267">
        <v>87.956812604557683</v>
      </c>
      <c r="F1267" s="13"/>
      <c r="G1267" s="14">
        <f t="shared" si="96"/>
        <v>87.956812604557683</v>
      </c>
      <c r="H1267">
        <f t="shared" si="97"/>
        <v>9594</v>
      </c>
      <c r="I1267" s="29">
        <f t="shared" si="98"/>
        <v>109.07625817608204</v>
      </c>
      <c r="J1267">
        <f t="shared" si="99"/>
        <v>1.2403585574317281E-2</v>
      </c>
      <c r="K1267" s="4">
        <f t="shared" si="100"/>
        <v>3.4806769341230399E-2</v>
      </c>
      <c r="M1267" s="16"/>
    </row>
    <row r="1268" spans="2:13" x14ac:dyDescent="0.25">
      <c r="B1268" s="3">
        <v>9592</v>
      </c>
      <c r="C1268">
        <v>6.4949958298582147E-2</v>
      </c>
      <c r="D1268" s="4" t="e">
        <v>#DIV/0!</v>
      </c>
      <c r="E1268">
        <v>1653.7619515245892</v>
      </c>
      <c r="F1268" s="13"/>
      <c r="G1268" s="14">
        <f t="shared" si="96"/>
        <v>1653.7619515245892</v>
      </c>
      <c r="H1268">
        <f t="shared" si="97"/>
        <v>9592</v>
      </c>
      <c r="I1268" s="29">
        <f t="shared" si="98"/>
        <v>5.80010925463439</v>
      </c>
      <c r="J1268">
        <f t="shared" si="99"/>
        <v>6.4949958298582147E-2</v>
      </c>
      <c r="K1268" s="4" t="str">
        <f t="shared" si="100"/>
        <v/>
      </c>
      <c r="M1268" s="16"/>
    </row>
    <row r="1269" spans="2:13" x14ac:dyDescent="0.25">
      <c r="B1269" s="3">
        <v>9590</v>
      </c>
      <c r="C1269">
        <v>2.1272158498435872E-2</v>
      </c>
      <c r="D1269" s="4">
        <v>4.0908522903919199E-2</v>
      </c>
      <c r="E1269">
        <v>364.10184339976337</v>
      </c>
      <c r="F1269" s="13"/>
      <c r="G1269" s="14">
        <f t="shared" si="96"/>
        <v>364.10184339976337</v>
      </c>
      <c r="H1269">
        <f t="shared" si="97"/>
        <v>9590</v>
      </c>
      <c r="I1269" s="29">
        <f t="shared" si="98"/>
        <v>26.338784529225023</v>
      </c>
      <c r="J1269">
        <f t="shared" si="99"/>
        <v>2.1272158498435872E-2</v>
      </c>
      <c r="K1269" s="4">
        <f t="shared" si="100"/>
        <v>4.0908522903919199E-2</v>
      </c>
      <c r="M1269" s="16"/>
    </row>
    <row r="1270" spans="2:13" x14ac:dyDescent="0.25">
      <c r="B1270" s="3">
        <v>9588</v>
      </c>
      <c r="C1270">
        <v>3.1080517313308301E-2</v>
      </c>
      <c r="D1270" s="4">
        <v>2.9446925967931699E-2</v>
      </c>
      <c r="E1270">
        <v>84.973779306036292</v>
      </c>
      <c r="F1270" s="13"/>
      <c r="G1270" s="14">
        <f t="shared" si="96"/>
        <v>84.973779306036292</v>
      </c>
      <c r="H1270">
        <f t="shared" si="97"/>
        <v>9588</v>
      </c>
      <c r="I1270" s="29">
        <f t="shared" si="98"/>
        <v>112.8348071405469</v>
      </c>
      <c r="J1270">
        <f t="shared" si="99"/>
        <v>3.1080517313308301E-2</v>
      </c>
      <c r="K1270" s="9">
        <f t="shared" si="100"/>
        <v>2.9446925967931699E-2</v>
      </c>
      <c r="M1270" s="16"/>
    </row>
    <row r="1271" spans="2:13" x14ac:dyDescent="0.25">
      <c r="B1271" s="3">
        <v>9585</v>
      </c>
      <c r="C1271">
        <v>4.7261345852895147E-2</v>
      </c>
      <c r="D1271" s="4">
        <v>2.1690854802727699E-2</v>
      </c>
      <c r="E1271">
        <v>11.455650613198152</v>
      </c>
      <c r="F1271" s="13"/>
      <c r="G1271" s="14">
        <f t="shared" si="96"/>
        <v>11.455650613198152</v>
      </c>
      <c r="H1271">
        <f t="shared" si="97"/>
        <v>9585</v>
      </c>
      <c r="I1271" s="29">
        <f t="shared" si="98"/>
        <v>836.70498722761681</v>
      </c>
      <c r="J1271">
        <f t="shared" si="99"/>
        <v>4.7261345852895147E-2</v>
      </c>
      <c r="K1271" s="9">
        <f t="shared" si="100"/>
        <v>2.1690854802727699E-2</v>
      </c>
      <c r="M1271" s="16"/>
    </row>
    <row r="1272" spans="2:13" x14ac:dyDescent="0.25">
      <c r="B1272" s="3">
        <v>9584</v>
      </c>
      <c r="C1272">
        <v>0</v>
      </c>
      <c r="D1272" s="4">
        <v>1.72561197541654E-3</v>
      </c>
      <c r="E1272">
        <v>64.045563346265382</v>
      </c>
      <c r="F1272" s="13"/>
      <c r="G1272" s="14">
        <f t="shared" si="96"/>
        <v>64.045563346265382</v>
      </c>
      <c r="H1272">
        <f t="shared" si="97"/>
        <v>9584</v>
      </c>
      <c r="I1272" s="29">
        <f t="shared" si="98"/>
        <v>149.64346473437431</v>
      </c>
      <c r="J1272">
        <f t="shared" si="99"/>
        <v>0</v>
      </c>
      <c r="K1272" s="4">
        <f t="shared" si="100"/>
        <v>1.72561197541654E-3</v>
      </c>
      <c r="M1272" s="16"/>
    </row>
    <row r="1273" spans="2:13" x14ac:dyDescent="0.25">
      <c r="B1273" s="3">
        <v>9580</v>
      </c>
      <c r="C1273">
        <v>-6.8893528183716071E-3</v>
      </c>
      <c r="D1273" s="4">
        <v>5.0779383629560498E-2</v>
      </c>
      <c r="E1273">
        <v>66.391660550133452</v>
      </c>
      <c r="F1273" s="13"/>
      <c r="G1273" s="14">
        <f t="shared" si="96"/>
        <v>66.391660550133452</v>
      </c>
      <c r="H1273">
        <f t="shared" si="97"/>
        <v>9580</v>
      </c>
      <c r="I1273" s="29">
        <f t="shared" si="98"/>
        <v>144.29523106694978</v>
      </c>
      <c r="J1273">
        <f t="shared" si="99"/>
        <v>-6.8893528183716071E-3</v>
      </c>
      <c r="K1273" s="4">
        <f t="shared" si="100"/>
        <v>5.0779383629560498E-2</v>
      </c>
      <c r="M1273" s="16"/>
    </row>
    <row r="1274" spans="2:13" x14ac:dyDescent="0.25">
      <c r="B1274" s="3">
        <v>9578</v>
      </c>
      <c r="C1274">
        <v>2.7980789308832743E-2</v>
      </c>
      <c r="D1274" s="4" t="e">
        <v>#DIV/0!</v>
      </c>
      <c r="E1274">
        <v>322.05626654398827</v>
      </c>
      <c r="F1274" s="13"/>
      <c r="G1274" s="14">
        <f t="shared" si="96"/>
        <v>322.05626654398827</v>
      </c>
      <c r="H1274">
        <f t="shared" si="97"/>
        <v>9578</v>
      </c>
      <c r="I1274" s="29">
        <f t="shared" si="98"/>
        <v>29.740144797622754</v>
      </c>
      <c r="J1274">
        <f t="shared" si="99"/>
        <v>2.7980789308832743E-2</v>
      </c>
      <c r="K1274" s="9" t="str">
        <f t="shared" si="100"/>
        <v/>
      </c>
      <c r="M1274" s="16"/>
    </row>
    <row r="1275" spans="2:13" x14ac:dyDescent="0.25">
      <c r="B1275" s="3">
        <v>9575</v>
      </c>
      <c r="C1275">
        <v>0.13211488250652742</v>
      </c>
      <c r="D1275" s="4" t="e">
        <v>#DIV/0!</v>
      </c>
      <c r="E1275">
        <v>597.33899426915173</v>
      </c>
      <c r="F1275" s="13"/>
      <c r="G1275" s="14">
        <f t="shared" si="96"/>
        <v>597.33899426915173</v>
      </c>
      <c r="H1275">
        <f t="shared" si="97"/>
        <v>9575</v>
      </c>
      <c r="I1275" s="29">
        <f t="shared" si="98"/>
        <v>16.02942398179626</v>
      </c>
      <c r="J1275">
        <f t="shared" si="99"/>
        <v>0.13211488250652742</v>
      </c>
      <c r="K1275" s="9" t="str">
        <f t="shared" si="100"/>
        <v/>
      </c>
      <c r="M1275" s="16"/>
    </row>
    <row r="1276" spans="2:13" x14ac:dyDescent="0.25">
      <c r="B1276" s="3">
        <v>9572</v>
      </c>
      <c r="C1276">
        <v>3.6721688257417465E-2</v>
      </c>
      <c r="D1276" s="4">
        <v>1.8727958900853995E-2</v>
      </c>
      <c r="E1276">
        <v>41.218594489569455</v>
      </c>
      <c r="F1276" s="13"/>
      <c r="G1276" s="14">
        <f t="shared" si="96"/>
        <v>41.218594489569455</v>
      </c>
      <c r="H1276">
        <f t="shared" si="97"/>
        <v>9572</v>
      </c>
      <c r="I1276" s="29">
        <f t="shared" si="98"/>
        <v>232.22528857509289</v>
      </c>
      <c r="J1276">
        <f t="shared" si="99"/>
        <v>3.6721688257417465E-2</v>
      </c>
      <c r="K1276" s="4">
        <f t="shared" si="100"/>
        <v>1.8727958900853995E-2</v>
      </c>
      <c r="M1276" s="16"/>
    </row>
    <row r="1277" spans="2:13" x14ac:dyDescent="0.25">
      <c r="B1277" s="3">
        <v>9568</v>
      </c>
      <c r="C1277">
        <v>1.0921822742474916E-2</v>
      </c>
      <c r="D1277" s="4">
        <v>4.9606850370764698E-2</v>
      </c>
      <c r="E1277">
        <v>1.8499845322779671</v>
      </c>
      <c r="F1277" s="13"/>
      <c r="G1277" s="14">
        <f t="shared" si="96"/>
        <v>1.8499845322779671</v>
      </c>
      <c r="H1277">
        <f t="shared" si="97"/>
        <v>9568</v>
      </c>
      <c r="I1277" s="29">
        <f t="shared" si="98"/>
        <v>5171.9351340837975</v>
      </c>
      <c r="J1277">
        <f t="shared" si="99"/>
        <v>1.0921822742474916E-2</v>
      </c>
      <c r="K1277" s="4">
        <f t="shared" si="100"/>
        <v>4.9606850370764698E-2</v>
      </c>
      <c r="M1277" s="16"/>
    </row>
    <row r="1278" spans="2:13" x14ac:dyDescent="0.25">
      <c r="B1278" s="3">
        <v>9548</v>
      </c>
      <c r="C1278">
        <v>1.8503002373970116E-2</v>
      </c>
      <c r="D1278" s="4">
        <v>1.2010009959340102E-2</v>
      </c>
      <c r="E1278">
        <v>20.466909124495409</v>
      </c>
      <c r="F1278" s="13"/>
      <c r="G1278" s="14">
        <f t="shared" si="96"/>
        <v>20.466909124495409</v>
      </c>
      <c r="H1278">
        <f t="shared" si="97"/>
        <v>9548</v>
      </c>
      <c r="I1278" s="29">
        <f t="shared" si="98"/>
        <v>466.50913149229103</v>
      </c>
      <c r="J1278">
        <f t="shared" si="99"/>
        <v>1.8503002373970116E-2</v>
      </c>
      <c r="K1278" s="9">
        <f t="shared" si="100"/>
        <v>1.2010009959340102E-2</v>
      </c>
      <c r="M1278" s="16"/>
    </row>
    <row r="1279" spans="2:13" x14ac:dyDescent="0.25">
      <c r="B1279" s="3">
        <v>9544</v>
      </c>
      <c r="C1279">
        <v>2.0257055043308186E-2</v>
      </c>
      <c r="D1279" s="4">
        <v>1.6147004906088142E-2</v>
      </c>
      <c r="E1279">
        <v>0.39314980518945813</v>
      </c>
      <c r="F1279" s="13"/>
      <c r="G1279" s="14">
        <f t="shared" si="96"/>
        <v>0.39314980518945813</v>
      </c>
      <c r="H1279">
        <f t="shared" si="97"/>
        <v>9544</v>
      </c>
      <c r="I1279" s="29">
        <f t="shared" si="98"/>
        <v>24275.733763624186</v>
      </c>
      <c r="J1279">
        <f t="shared" si="99"/>
        <v>2.0257055043308186E-2</v>
      </c>
      <c r="K1279" s="4">
        <f t="shared" si="100"/>
        <v>1.6147004906088142E-2</v>
      </c>
      <c r="M1279" s="16"/>
    </row>
    <row r="1280" spans="2:13" x14ac:dyDescent="0.25">
      <c r="B1280" s="3">
        <v>9539</v>
      </c>
      <c r="C1280">
        <v>6.3004507810042978E-2</v>
      </c>
      <c r="D1280" s="4" t="e">
        <v>#DIV/0!</v>
      </c>
      <c r="E1280">
        <v>34.630740080399981</v>
      </c>
      <c r="F1280" s="13"/>
      <c r="G1280" s="14">
        <f t="shared" si="96"/>
        <v>34.630740080399981</v>
      </c>
      <c r="H1280">
        <f t="shared" si="97"/>
        <v>9539</v>
      </c>
      <c r="I1280" s="29">
        <f t="shared" si="98"/>
        <v>275.4489213298333</v>
      </c>
      <c r="J1280">
        <f t="shared" si="99"/>
        <v>6.3004507810042978E-2</v>
      </c>
      <c r="K1280" s="4" t="str">
        <f t="shared" si="100"/>
        <v/>
      </c>
      <c r="M1280" s="16"/>
    </row>
    <row r="1281" spans="2:13" x14ac:dyDescent="0.25">
      <c r="B1281" s="3">
        <v>9534</v>
      </c>
      <c r="C1281">
        <v>5.7793161317390394E-2</v>
      </c>
      <c r="D1281" s="4">
        <v>1.6078269109129899E-3</v>
      </c>
      <c r="E1281">
        <v>15.584753589397545</v>
      </c>
      <c r="F1281" s="13"/>
      <c r="G1281" s="14">
        <f t="shared" si="96"/>
        <v>15.584753589397545</v>
      </c>
      <c r="H1281">
        <f t="shared" si="97"/>
        <v>9534</v>
      </c>
      <c r="I1281" s="29">
        <f t="shared" si="98"/>
        <v>611.75173192895841</v>
      </c>
      <c r="J1281">
        <f t="shared" si="99"/>
        <v>5.7793161317390394E-2</v>
      </c>
      <c r="K1281" s="4">
        <f t="shared" si="100"/>
        <v>1.6078269109129899E-3</v>
      </c>
      <c r="M1281" s="16"/>
    </row>
    <row r="1282" spans="2:13" x14ac:dyDescent="0.25">
      <c r="B1282" s="3">
        <v>9530</v>
      </c>
      <c r="C1282">
        <v>1.4375655823714585E-2</v>
      </c>
      <c r="D1282" s="4">
        <v>1.0971068404614899E-2</v>
      </c>
      <c r="E1282">
        <v>18.41043670281331</v>
      </c>
      <c r="F1282" s="13"/>
      <c r="G1282" s="14">
        <f t="shared" si="96"/>
        <v>18.41043670281331</v>
      </c>
      <c r="H1282">
        <f t="shared" si="97"/>
        <v>9530</v>
      </c>
      <c r="I1282" s="29">
        <f t="shared" si="98"/>
        <v>517.64117026858548</v>
      </c>
      <c r="J1282">
        <f t="shared" si="99"/>
        <v>1.4375655823714585E-2</v>
      </c>
      <c r="K1282" s="9">
        <f t="shared" si="100"/>
        <v>1.0971068404614899E-2</v>
      </c>
      <c r="M1282" s="16"/>
    </row>
    <row r="1283" spans="2:13" x14ac:dyDescent="0.25">
      <c r="B1283" s="3">
        <v>9527</v>
      </c>
      <c r="C1283">
        <v>7.3422903327385325E-2</v>
      </c>
      <c r="D1283" s="4">
        <v>2.5650436058640501E-2</v>
      </c>
      <c r="E1283">
        <v>372.38153014720615</v>
      </c>
      <c r="F1283" s="13"/>
      <c r="G1283" s="14">
        <f t="shared" si="96"/>
        <v>372.38153014720615</v>
      </c>
      <c r="H1283">
        <f t="shared" si="97"/>
        <v>9527</v>
      </c>
      <c r="I1283" s="29">
        <f t="shared" si="98"/>
        <v>25.583975650548194</v>
      </c>
      <c r="J1283">
        <f t="shared" si="99"/>
        <v>7.3422903327385325E-2</v>
      </c>
      <c r="K1283" s="4">
        <f t="shared" si="100"/>
        <v>2.5650436058640501E-2</v>
      </c>
      <c r="M1283" s="16"/>
    </row>
    <row r="1284" spans="2:13" x14ac:dyDescent="0.25">
      <c r="B1284" s="3">
        <v>9525</v>
      </c>
      <c r="C1284">
        <v>1.8897637795275591E-3</v>
      </c>
      <c r="D1284" s="4">
        <v>0.113856673240662</v>
      </c>
      <c r="E1284">
        <v>4.5507952290383091</v>
      </c>
      <c r="F1284" s="13"/>
      <c r="G1284" s="14">
        <f t="shared" si="96"/>
        <v>4.5507952290383091</v>
      </c>
      <c r="H1284">
        <f t="shared" si="97"/>
        <v>9525</v>
      </c>
      <c r="I1284" s="29">
        <f t="shared" si="98"/>
        <v>2093.0407809214607</v>
      </c>
      <c r="J1284">
        <f t="shared" si="99"/>
        <v>1.8897637795275591E-3</v>
      </c>
      <c r="K1284" s="9">
        <f t="shared" si="100"/>
        <v>0.113856673240662</v>
      </c>
      <c r="M1284" s="16"/>
    </row>
    <row r="1285" spans="2:13" x14ac:dyDescent="0.25">
      <c r="B1285" s="3">
        <v>9524</v>
      </c>
      <c r="C1285">
        <v>3.4649307013859723E-2</v>
      </c>
      <c r="D1285" s="4">
        <v>6.3180439174175304E-2</v>
      </c>
      <c r="E1285">
        <v>137.01831116636319</v>
      </c>
      <c r="F1285" s="13"/>
      <c r="G1285" s="14">
        <f t="shared" si="96"/>
        <v>137.01831116636319</v>
      </c>
      <c r="H1285">
        <f t="shared" si="97"/>
        <v>9524</v>
      </c>
      <c r="I1285" s="29">
        <f t="shared" si="98"/>
        <v>69.50895773657777</v>
      </c>
      <c r="J1285">
        <f t="shared" si="99"/>
        <v>3.4649307013859723E-2</v>
      </c>
      <c r="K1285" s="4">
        <f t="shared" si="100"/>
        <v>6.3180439174175304E-2</v>
      </c>
      <c r="M1285" s="16"/>
    </row>
    <row r="1286" spans="2:13" x14ac:dyDescent="0.25">
      <c r="B1286" s="3">
        <v>9523</v>
      </c>
      <c r="C1286">
        <v>3.4127900871574082E-3</v>
      </c>
      <c r="D1286" s="4">
        <v>1.9982463847554768E-2</v>
      </c>
      <c r="E1286">
        <v>185.56600266185387</v>
      </c>
      <c r="F1286" s="13"/>
      <c r="G1286" s="14">
        <f t="shared" si="96"/>
        <v>185.56600266185387</v>
      </c>
      <c r="H1286">
        <f t="shared" si="97"/>
        <v>9523</v>
      </c>
      <c r="I1286" s="29">
        <f t="shared" si="98"/>
        <v>51.318667554386074</v>
      </c>
      <c r="J1286">
        <f t="shared" si="99"/>
        <v>3.4127900871574082E-3</v>
      </c>
      <c r="K1286" s="9">
        <f t="shared" si="100"/>
        <v>1.9982463847554768E-2</v>
      </c>
      <c r="M1286" s="16"/>
    </row>
    <row r="1287" spans="2:13" x14ac:dyDescent="0.25">
      <c r="B1287" s="3">
        <v>9522</v>
      </c>
      <c r="C1287">
        <v>5.7025834908632639E-2</v>
      </c>
      <c r="D1287" s="4">
        <v>2.3251481354236599E-2</v>
      </c>
      <c r="E1287">
        <v>84.882467148825825</v>
      </c>
      <c r="F1287" s="13"/>
      <c r="G1287" s="14">
        <f t="shared" si="96"/>
        <v>84.882467148825825</v>
      </c>
      <c r="H1287">
        <f t="shared" si="97"/>
        <v>9522</v>
      </c>
      <c r="I1287" s="29">
        <f t="shared" si="98"/>
        <v>112.17864324448676</v>
      </c>
      <c r="J1287">
        <f t="shared" si="99"/>
        <v>5.7025834908632639E-2</v>
      </c>
      <c r="K1287" s="4">
        <f t="shared" si="100"/>
        <v>2.3251481354236599E-2</v>
      </c>
      <c r="M1287" s="16"/>
    </row>
    <row r="1288" spans="2:13" x14ac:dyDescent="0.25">
      <c r="B1288" s="3">
        <v>9517</v>
      </c>
      <c r="C1288">
        <v>1.1505726594515079E-2</v>
      </c>
      <c r="D1288" s="4">
        <v>5.2300158422440247E-3</v>
      </c>
      <c r="E1288">
        <v>7.5239121066242038</v>
      </c>
      <c r="F1288" s="13"/>
      <c r="G1288" s="14">
        <f t="shared" si="96"/>
        <v>7.5239121066242038</v>
      </c>
      <c r="H1288">
        <f t="shared" si="97"/>
        <v>9517</v>
      </c>
      <c r="I1288" s="29">
        <f t="shared" si="98"/>
        <v>1264.9004753286581</v>
      </c>
      <c r="J1288">
        <f t="shared" si="99"/>
        <v>1.1505726594515079E-2</v>
      </c>
      <c r="K1288" s="4">
        <f t="shared" si="100"/>
        <v>5.2300158422440247E-3</v>
      </c>
      <c r="M1288" s="16"/>
    </row>
    <row r="1289" spans="2:13" x14ac:dyDescent="0.25">
      <c r="B1289" s="3">
        <v>9507</v>
      </c>
      <c r="C1289">
        <v>2.4403071421058169E-2</v>
      </c>
      <c r="D1289" s="4">
        <v>-6.2577709555625902E-2</v>
      </c>
      <c r="E1289">
        <v>4.5507952290383091</v>
      </c>
      <c r="F1289" s="13"/>
      <c r="G1289" s="14">
        <f t="shared" ref="G1289:G1352" si="101">IFERROR(E1289,"")</f>
        <v>4.5507952290383091</v>
      </c>
      <c r="H1289">
        <f t="shared" ref="H1289:H1352" si="102">B1289</f>
        <v>9507</v>
      </c>
      <c r="I1289" s="29">
        <f t="shared" ref="I1289:I1352" si="103">IFERROR(H1289/G1289,"")</f>
        <v>2089.0854282646014</v>
      </c>
      <c r="J1289">
        <f t="shared" ref="J1289:J1352" si="104">C1289</f>
        <v>2.4403071421058169E-2</v>
      </c>
      <c r="K1289" s="4">
        <f t="shared" ref="K1289:K1352" si="105">IFERROR(D1289,"")</f>
        <v>-6.2577709555625902E-2</v>
      </c>
      <c r="M1289" s="16"/>
    </row>
    <row r="1290" spans="2:13" x14ac:dyDescent="0.25">
      <c r="B1290" s="3">
        <v>9487</v>
      </c>
      <c r="C1290">
        <v>2.3295035311478866E-2</v>
      </c>
      <c r="D1290" s="4">
        <v>8.5944629972800602E-4</v>
      </c>
      <c r="E1290">
        <v>303.64545004317313</v>
      </c>
      <c r="F1290" s="13"/>
      <c r="G1290" s="14">
        <f t="shared" si="101"/>
        <v>303.64545004317313</v>
      </c>
      <c r="H1290">
        <f t="shared" si="102"/>
        <v>9487</v>
      </c>
      <c r="I1290" s="29">
        <f t="shared" si="103"/>
        <v>31.24367580232509</v>
      </c>
      <c r="J1290">
        <f t="shared" si="104"/>
        <v>2.3295035311478866E-2</v>
      </c>
      <c r="K1290" s="9">
        <f t="shared" si="105"/>
        <v>8.5944629972800602E-4</v>
      </c>
      <c r="M1290" s="16"/>
    </row>
    <row r="1291" spans="2:13" x14ac:dyDescent="0.25">
      <c r="B1291" s="3">
        <v>9477</v>
      </c>
      <c r="C1291">
        <v>1.8993352326685661E-3</v>
      </c>
      <c r="D1291" s="4">
        <v>4.65840809047222E-2</v>
      </c>
      <c r="E1291">
        <v>33.901108801745579</v>
      </c>
      <c r="F1291" s="13"/>
      <c r="G1291" s="14">
        <f t="shared" si="101"/>
        <v>33.901108801745579</v>
      </c>
      <c r="H1291">
        <f t="shared" si="102"/>
        <v>9477</v>
      </c>
      <c r="I1291" s="29">
        <f t="shared" si="103"/>
        <v>279.54837865102587</v>
      </c>
      <c r="J1291">
        <f t="shared" si="104"/>
        <v>1.8993352326685661E-3</v>
      </c>
      <c r="K1291" s="9">
        <f t="shared" si="105"/>
        <v>4.65840809047222E-2</v>
      </c>
      <c r="M1291" s="16"/>
    </row>
    <row r="1292" spans="2:13" x14ac:dyDescent="0.25">
      <c r="B1292" s="3">
        <v>9475</v>
      </c>
      <c r="C1292">
        <v>4.0105540897097626E-3</v>
      </c>
      <c r="D1292" s="4">
        <v>2.1169142797589299E-2</v>
      </c>
      <c r="E1292">
        <v>87.956812604557683</v>
      </c>
      <c r="F1292" s="13"/>
      <c r="G1292" s="14">
        <f t="shared" si="101"/>
        <v>87.956812604557683</v>
      </c>
      <c r="H1292">
        <f t="shared" si="102"/>
        <v>9475</v>
      </c>
      <c r="I1292" s="29">
        <f t="shared" si="103"/>
        <v>107.72332147366868</v>
      </c>
      <c r="J1292">
        <f t="shared" si="104"/>
        <v>4.0105540897097626E-3</v>
      </c>
      <c r="K1292" s="4">
        <f t="shared" si="105"/>
        <v>2.1169142797589299E-2</v>
      </c>
      <c r="M1292" s="16"/>
    </row>
    <row r="1293" spans="2:13" x14ac:dyDescent="0.25">
      <c r="B1293" s="3">
        <v>9470</v>
      </c>
      <c r="C1293">
        <v>1.6789862724392819E-2</v>
      </c>
      <c r="D1293" s="4">
        <v>1.9388892687857151E-2</v>
      </c>
      <c r="E1293">
        <v>21.90189974597461</v>
      </c>
      <c r="F1293" s="13"/>
      <c r="G1293" s="14">
        <f t="shared" si="101"/>
        <v>21.90189974597461</v>
      </c>
      <c r="H1293">
        <f t="shared" si="102"/>
        <v>9470</v>
      </c>
      <c r="I1293" s="29">
        <f t="shared" si="103"/>
        <v>432.38258369530291</v>
      </c>
      <c r="J1293">
        <f t="shared" si="104"/>
        <v>1.6789862724392819E-2</v>
      </c>
      <c r="K1293" s="4">
        <f t="shared" si="105"/>
        <v>1.9388892687857151E-2</v>
      </c>
      <c r="M1293" s="16"/>
    </row>
    <row r="1294" spans="2:13" x14ac:dyDescent="0.25">
      <c r="B1294" s="3">
        <v>9462</v>
      </c>
      <c r="C1294">
        <v>5.7070386810399491E-2</v>
      </c>
      <c r="D1294" s="4" t="e">
        <v>#DIV/0!</v>
      </c>
      <c r="E1294">
        <v>187.12617069904127</v>
      </c>
      <c r="F1294" s="13"/>
      <c r="G1294" s="14">
        <f t="shared" si="101"/>
        <v>187.12617069904127</v>
      </c>
      <c r="H1294">
        <f t="shared" si="102"/>
        <v>9462</v>
      </c>
      <c r="I1294" s="29">
        <f t="shared" si="103"/>
        <v>50.564813914874165</v>
      </c>
      <c r="J1294">
        <f t="shared" si="104"/>
        <v>5.7070386810399491E-2</v>
      </c>
      <c r="K1294" s="9" t="str">
        <f t="shared" si="105"/>
        <v/>
      </c>
      <c r="M1294" s="16"/>
    </row>
    <row r="1295" spans="2:13" x14ac:dyDescent="0.25">
      <c r="B1295" s="3">
        <v>9459</v>
      </c>
      <c r="C1295">
        <v>9.5147478591817321E-4</v>
      </c>
      <c r="D1295" s="4">
        <v>2.0954277832061049E-2</v>
      </c>
      <c r="E1295">
        <v>33.901108801745579</v>
      </c>
      <c r="F1295" s="13"/>
      <c r="G1295" s="14">
        <f t="shared" si="101"/>
        <v>33.901108801745579</v>
      </c>
      <c r="H1295">
        <f t="shared" si="102"/>
        <v>9459</v>
      </c>
      <c r="I1295" s="29">
        <f t="shared" si="103"/>
        <v>279.01742256621861</v>
      </c>
      <c r="J1295">
        <f t="shared" si="104"/>
        <v>9.5147478591817321E-4</v>
      </c>
      <c r="K1295" s="4">
        <f t="shared" si="105"/>
        <v>2.0954277832061049E-2</v>
      </c>
      <c r="M1295" s="16"/>
    </row>
    <row r="1296" spans="2:13" x14ac:dyDescent="0.25">
      <c r="B1296" s="3">
        <v>9455</v>
      </c>
      <c r="C1296">
        <v>0.10259122157588578</v>
      </c>
      <c r="D1296" s="4">
        <v>0.197844728827477</v>
      </c>
      <c r="E1296">
        <v>177.57181119795194</v>
      </c>
      <c r="F1296" s="13"/>
      <c r="G1296" s="14">
        <f t="shared" si="101"/>
        <v>177.57181119795194</v>
      </c>
      <c r="H1296">
        <f t="shared" si="102"/>
        <v>9455</v>
      </c>
      <c r="I1296" s="29">
        <f t="shared" si="103"/>
        <v>53.246063866859124</v>
      </c>
      <c r="J1296">
        <f t="shared" si="104"/>
        <v>0.10259122157588578</v>
      </c>
      <c r="K1296" s="4">
        <f t="shared" si="105"/>
        <v>0.197844728827477</v>
      </c>
      <c r="M1296" s="16"/>
    </row>
    <row r="1297" spans="2:13" x14ac:dyDescent="0.25">
      <c r="B1297" s="3">
        <v>9446</v>
      </c>
      <c r="C1297">
        <v>7.6222739784035567E-3</v>
      </c>
      <c r="D1297" s="4">
        <v>1.1509194673271854E-2</v>
      </c>
      <c r="E1297">
        <v>30.654166341653344</v>
      </c>
      <c r="F1297" s="13"/>
      <c r="G1297" s="14">
        <f t="shared" si="101"/>
        <v>30.654166341653344</v>
      </c>
      <c r="H1297">
        <f t="shared" si="102"/>
        <v>9446</v>
      </c>
      <c r="I1297" s="29">
        <f t="shared" si="103"/>
        <v>308.1473459340055</v>
      </c>
      <c r="J1297">
        <f t="shared" si="104"/>
        <v>7.6222739784035567E-3</v>
      </c>
      <c r="K1297" s="9">
        <f t="shared" si="105"/>
        <v>1.1509194673271854E-2</v>
      </c>
      <c r="M1297" s="16"/>
    </row>
    <row r="1298" spans="2:13" x14ac:dyDescent="0.25">
      <c r="B1298" s="3">
        <v>9445</v>
      </c>
      <c r="C1298">
        <v>8.5124404446797249E-3</v>
      </c>
      <c r="D1298" s="4">
        <v>3.8362120697274807E-2</v>
      </c>
      <c r="E1298">
        <v>50.26927233992226</v>
      </c>
      <c r="F1298" s="13"/>
      <c r="G1298" s="14">
        <f t="shared" si="101"/>
        <v>50.26927233992226</v>
      </c>
      <c r="H1298">
        <f t="shared" si="102"/>
        <v>9445</v>
      </c>
      <c r="I1298" s="29">
        <f t="shared" si="103"/>
        <v>187.88813842644547</v>
      </c>
      <c r="J1298">
        <f t="shared" si="104"/>
        <v>8.5124404446797249E-3</v>
      </c>
      <c r="K1298" s="9">
        <f t="shared" si="105"/>
        <v>3.8362120697274807E-2</v>
      </c>
      <c r="M1298" s="16"/>
    </row>
    <row r="1299" spans="2:13" x14ac:dyDescent="0.25">
      <c r="B1299" s="3">
        <v>9442</v>
      </c>
      <c r="C1299">
        <v>0.19911035797500529</v>
      </c>
      <c r="D1299" s="4">
        <v>-2.32992358505726E-2</v>
      </c>
      <c r="E1299">
        <v>3.7599553276563848</v>
      </c>
      <c r="F1299" s="13"/>
      <c r="G1299" s="14">
        <f t="shared" si="101"/>
        <v>3.7599553276563848</v>
      </c>
      <c r="H1299">
        <f t="shared" si="102"/>
        <v>9442</v>
      </c>
      <c r="I1299" s="29">
        <f t="shared" si="103"/>
        <v>2511.2000481892123</v>
      </c>
      <c r="J1299">
        <f t="shared" si="104"/>
        <v>0.19911035797500529</v>
      </c>
      <c r="K1299" s="4">
        <f t="shared" si="105"/>
        <v>-2.32992358505726E-2</v>
      </c>
      <c r="M1299" s="16"/>
    </row>
    <row r="1300" spans="2:13" x14ac:dyDescent="0.25">
      <c r="B1300" s="3">
        <v>9441</v>
      </c>
      <c r="C1300">
        <v>2.7186385622991915E-2</v>
      </c>
      <c r="D1300" s="4">
        <v>3.8252170197665505E-3</v>
      </c>
      <c r="E1300">
        <v>25.901636097898265</v>
      </c>
      <c r="F1300" s="13"/>
      <c r="G1300" s="14">
        <f t="shared" si="101"/>
        <v>25.901636097898265</v>
      </c>
      <c r="H1300">
        <f t="shared" si="102"/>
        <v>9441</v>
      </c>
      <c r="I1300" s="29">
        <f t="shared" si="103"/>
        <v>364.49434948111525</v>
      </c>
      <c r="J1300">
        <f t="shared" si="104"/>
        <v>2.7186385622991915E-2</v>
      </c>
      <c r="K1300" s="4">
        <f t="shared" si="105"/>
        <v>3.8252170197665505E-3</v>
      </c>
      <c r="M1300" s="16"/>
    </row>
    <row r="1301" spans="2:13" x14ac:dyDescent="0.25">
      <c r="B1301" s="3">
        <v>9437</v>
      </c>
      <c r="C1301">
        <v>3.0942036664194129E-2</v>
      </c>
      <c r="D1301" s="4">
        <v>2.4063764140009901E-2</v>
      </c>
      <c r="E1301">
        <v>87.956812604557683</v>
      </c>
      <c r="F1301" s="13"/>
      <c r="G1301" s="14">
        <f t="shared" si="101"/>
        <v>87.956812604557683</v>
      </c>
      <c r="H1301">
        <f t="shared" si="102"/>
        <v>9437</v>
      </c>
      <c r="I1301" s="29">
        <f t="shared" si="103"/>
        <v>107.29129126617534</v>
      </c>
      <c r="J1301">
        <f t="shared" si="104"/>
        <v>3.0942036664194129E-2</v>
      </c>
      <c r="K1301" s="4">
        <f t="shared" si="105"/>
        <v>2.4063764140009901E-2</v>
      </c>
      <c r="M1301" s="16"/>
    </row>
    <row r="1302" spans="2:13" x14ac:dyDescent="0.25">
      <c r="B1302" s="3">
        <v>9434</v>
      </c>
      <c r="C1302">
        <v>-6.3599745601017593E-4</v>
      </c>
      <c r="D1302" s="4">
        <v>8.7169153615832301E-2</v>
      </c>
      <c r="E1302">
        <v>30.654166341653344</v>
      </c>
      <c r="F1302" s="13"/>
      <c r="G1302" s="14">
        <f t="shared" si="101"/>
        <v>30.654166341653344</v>
      </c>
      <c r="H1302">
        <f t="shared" si="102"/>
        <v>9434</v>
      </c>
      <c r="I1302" s="29">
        <f t="shared" si="103"/>
        <v>307.75588201793431</v>
      </c>
      <c r="J1302">
        <f t="shared" si="104"/>
        <v>-6.3599745601017593E-4</v>
      </c>
      <c r="K1302" s="4">
        <f t="shared" si="105"/>
        <v>8.7169153615832301E-2</v>
      </c>
      <c r="M1302" s="16"/>
    </row>
    <row r="1303" spans="2:13" x14ac:dyDescent="0.25">
      <c r="B1303" s="3">
        <v>9416</v>
      </c>
      <c r="C1303">
        <v>5.0977060322854716E-3</v>
      </c>
      <c r="D1303" s="4">
        <v>5.0628935918211951E-2</v>
      </c>
      <c r="E1303">
        <v>193.30976609147592</v>
      </c>
      <c r="F1303" s="13"/>
      <c r="G1303" s="14">
        <f t="shared" si="101"/>
        <v>193.30976609147592</v>
      </c>
      <c r="H1303">
        <f t="shared" si="102"/>
        <v>9416</v>
      </c>
      <c r="I1303" s="29">
        <f t="shared" si="103"/>
        <v>48.709385926959655</v>
      </c>
      <c r="J1303">
        <f t="shared" si="104"/>
        <v>5.0977060322854716E-3</v>
      </c>
      <c r="K1303" s="4">
        <f t="shared" si="105"/>
        <v>5.0628935918211951E-2</v>
      </c>
      <c r="M1303" s="16"/>
    </row>
    <row r="1304" spans="2:13" x14ac:dyDescent="0.25">
      <c r="B1304" s="3">
        <v>9415</v>
      </c>
      <c r="C1304">
        <v>2.053460789520269E-2</v>
      </c>
      <c r="D1304" s="4">
        <v>5.2651123454173408E-2</v>
      </c>
      <c r="E1304">
        <v>663.96778920569523</v>
      </c>
      <c r="F1304" s="13"/>
      <c r="G1304" s="14">
        <f t="shared" si="101"/>
        <v>663.96778920569523</v>
      </c>
      <c r="H1304">
        <f t="shared" si="102"/>
        <v>9415</v>
      </c>
      <c r="I1304" s="29">
        <f t="shared" si="103"/>
        <v>14.179904737943939</v>
      </c>
      <c r="J1304">
        <f t="shared" si="104"/>
        <v>2.053460789520269E-2</v>
      </c>
      <c r="K1304" s="9">
        <f t="shared" si="105"/>
        <v>5.2651123454173408E-2</v>
      </c>
      <c r="M1304" s="16"/>
    </row>
    <row r="1305" spans="2:13" x14ac:dyDescent="0.25">
      <c r="B1305" s="3">
        <v>9393</v>
      </c>
      <c r="C1305">
        <v>3.066113062919195E-2</v>
      </c>
      <c r="D1305" s="4">
        <v>3.5259023890830569E-2</v>
      </c>
      <c r="E1305">
        <v>38.477268572534904</v>
      </c>
      <c r="F1305" s="13"/>
      <c r="G1305" s="14">
        <f t="shared" si="101"/>
        <v>38.477268572534904</v>
      </c>
      <c r="H1305">
        <f t="shared" si="102"/>
        <v>9393</v>
      </c>
      <c r="I1305" s="29">
        <f t="shared" si="103"/>
        <v>244.11815985048193</v>
      </c>
      <c r="J1305">
        <f t="shared" si="104"/>
        <v>3.066113062919195E-2</v>
      </c>
      <c r="K1305" s="4">
        <f t="shared" si="105"/>
        <v>3.5259023890830569E-2</v>
      </c>
      <c r="M1305" s="16"/>
    </row>
    <row r="1306" spans="2:13" x14ac:dyDescent="0.25">
      <c r="B1306" s="3">
        <v>9392</v>
      </c>
      <c r="C1306">
        <v>0.1165885860306644</v>
      </c>
      <c r="D1306" s="4">
        <v>1.8900422379374501E-2</v>
      </c>
      <c r="E1306">
        <v>35.023301250159669</v>
      </c>
      <c r="F1306" s="13"/>
      <c r="G1306" s="14">
        <f t="shared" si="101"/>
        <v>35.023301250159669</v>
      </c>
      <c r="H1306">
        <f t="shared" si="102"/>
        <v>9392</v>
      </c>
      <c r="I1306" s="29">
        <f t="shared" si="103"/>
        <v>268.16432674110587</v>
      </c>
      <c r="J1306">
        <f t="shared" si="104"/>
        <v>0.1165885860306644</v>
      </c>
      <c r="K1306" s="4">
        <f t="shared" si="105"/>
        <v>1.8900422379374501E-2</v>
      </c>
      <c r="M1306" s="16"/>
    </row>
    <row r="1307" spans="2:13" x14ac:dyDescent="0.25">
      <c r="B1307" s="3">
        <v>9390</v>
      </c>
      <c r="C1307">
        <v>8.2321618743343983E-2</v>
      </c>
      <c r="D1307" s="4">
        <v>5.3636524826288202E-2</v>
      </c>
      <c r="E1307">
        <v>695.7798980161491</v>
      </c>
      <c r="F1307" s="13"/>
      <c r="G1307" s="14">
        <f t="shared" si="101"/>
        <v>695.7798980161491</v>
      </c>
      <c r="H1307">
        <f t="shared" si="102"/>
        <v>9390</v>
      </c>
      <c r="I1307" s="29">
        <f t="shared" si="103"/>
        <v>13.495647153321549</v>
      </c>
      <c r="J1307">
        <f t="shared" si="104"/>
        <v>8.2321618743343983E-2</v>
      </c>
      <c r="K1307" s="4">
        <f t="shared" si="105"/>
        <v>5.3636524826288202E-2</v>
      </c>
      <c r="M1307" s="16"/>
    </row>
    <row r="1308" spans="2:13" x14ac:dyDescent="0.25">
      <c r="B1308" s="3">
        <v>9386</v>
      </c>
      <c r="C1308">
        <v>2.5569997869166845E-3</v>
      </c>
      <c r="D1308" s="4">
        <v>5.9401769191026701E-2</v>
      </c>
      <c r="E1308">
        <v>364.10184339976337</v>
      </c>
      <c r="F1308" s="13"/>
      <c r="G1308" s="14">
        <f t="shared" si="101"/>
        <v>364.10184339976337</v>
      </c>
      <c r="H1308">
        <f t="shared" si="102"/>
        <v>9386</v>
      </c>
      <c r="I1308" s="29">
        <f t="shared" si="103"/>
        <v>25.778501730063198</v>
      </c>
      <c r="J1308">
        <f t="shared" si="104"/>
        <v>2.5569997869166845E-3</v>
      </c>
      <c r="K1308" s="4">
        <f t="shared" si="105"/>
        <v>5.9401769191026701E-2</v>
      </c>
      <c r="M1308" s="16"/>
    </row>
    <row r="1309" spans="2:13" x14ac:dyDescent="0.25">
      <c r="B1309" s="3">
        <v>9375</v>
      </c>
      <c r="C1309">
        <v>1.9199999999999998E-2</v>
      </c>
      <c r="D1309" s="4">
        <v>5.3933873772621203E-2</v>
      </c>
      <c r="E1309">
        <v>266.73439941676241</v>
      </c>
      <c r="F1309" s="13"/>
      <c r="G1309" s="14">
        <f t="shared" si="101"/>
        <v>266.73439941676241</v>
      </c>
      <c r="H1309">
        <f t="shared" si="102"/>
        <v>9375</v>
      </c>
      <c r="I1309" s="29">
        <f t="shared" si="103"/>
        <v>35.147322656917289</v>
      </c>
      <c r="J1309">
        <f t="shared" si="104"/>
        <v>1.9199999999999998E-2</v>
      </c>
      <c r="K1309" s="4">
        <f t="shared" si="105"/>
        <v>5.3933873772621203E-2</v>
      </c>
      <c r="M1309" s="16"/>
    </row>
    <row r="1310" spans="2:13" x14ac:dyDescent="0.25">
      <c r="B1310" s="3">
        <v>9369</v>
      </c>
      <c r="C1310">
        <v>6.190628669014836E-2</v>
      </c>
      <c r="D1310" s="4" t="e">
        <v>#DIV/0!</v>
      </c>
      <c r="E1310">
        <v>1.1223461233798167</v>
      </c>
      <c r="F1310" s="13"/>
      <c r="G1310" s="14">
        <f t="shared" si="101"/>
        <v>1.1223461233798167</v>
      </c>
      <c r="H1310">
        <f t="shared" si="102"/>
        <v>9369</v>
      </c>
      <c r="I1310" s="29">
        <f t="shared" si="103"/>
        <v>8347.6922179642152</v>
      </c>
      <c r="J1310">
        <f t="shared" si="104"/>
        <v>6.190628669014836E-2</v>
      </c>
      <c r="K1310" s="9" t="str">
        <f t="shared" si="105"/>
        <v/>
      </c>
      <c r="M1310" s="16"/>
    </row>
    <row r="1311" spans="2:13" x14ac:dyDescent="0.25">
      <c r="B1311" s="3">
        <v>9368</v>
      </c>
      <c r="C1311">
        <v>1.1315115286080273E-2</v>
      </c>
      <c r="D1311" s="4">
        <v>2.66966465860605E-2</v>
      </c>
      <c r="E1311">
        <v>18.41043670281331</v>
      </c>
      <c r="F1311" s="13"/>
      <c r="G1311" s="14">
        <f t="shared" si="101"/>
        <v>18.41043670281331</v>
      </c>
      <c r="H1311">
        <f t="shared" si="102"/>
        <v>9368</v>
      </c>
      <c r="I1311" s="29">
        <f t="shared" si="103"/>
        <v>508.84181354418769</v>
      </c>
      <c r="J1311">
        <f t="shared" si="104"/>
        <v>1.1315115286080273E-2</v>
      </c>
      <c r="K1311" s="9">
        <f t="shared" si="105"/>
        <v>2.66966465860605E-2</v>
      </c>
      <c r="M1311" s="16"/>
    </row>
    <row r="1312" spans="2:13" x14ac:dyDescent="0.25">
      <c r="B1312" s="3">
        <v>9364</v>
      </c>
      <c r="C1312">
        <v>5.1260145237078166E-3</v>
      </c>
      <c r="D1312" s="4">
        <v>6.9118615239858655E-2</v>
      </c>
      <c r="E1312">
        <v>57.486713762461605</v>
      </c>
      <c r="F1312" s="13"/>
      <c r="G1312" s="14">
        <f t="shared" si="101"/>
        <v>57.486713762461605</v>
      </c>
      <c r="H1312">
        <f t="shared" si="102"/>
        <v>9364</v>
      </c>
      <c r="I1312" s="29">
        <f t="shared" si="103"/>
        <v>162.88981204757303</v>
      </c>
      <c r="J1312">
        <f t="shared" si="104"/>
        <v>5.1260145237078166E-3</v>
      </c>
      <c r="K1312" s="4">
        <f t="shared" si="105"/>
        <v>6.9118615239858655E-2</v>
      </c>
      <c r="M1312" s="16"/>
    </row>
    <row r="1313" spans="2:13" x14ac:dyDescent="0.25">
      <c r="B1313" s="3">
        <v>9362</v>
      </c>
      <c r="C1313">
        <v>3.7598803674428541E-2</v>
      </c>
      <c r="D1313" s="4">
        <v>3.2603967934846899E-2</v>
      </c>
      <c r="E1313">
        <v>364.10184339976337</v>
      </c>
      <c r="F1313" s="13"/>
      <c r="G1313" s="14">
        <f t="shared" si="101"/>
        <v>364.10184339976337</v>
      </c>
      <c r="H1313">
        <f t="shared" si="102"/>
        <v>9362</v>
      </c>
      <c r="I1313" s="29">
        <f t="shared" si="103"/>
        <v>25.712586106632397</v>
      </c>
      <c r="J1313">
        <f t="shared" si="104"/>
        <v>3.7598803674428541E-2</v>
      </c>
      <c r="K1313" s="9">
        <f t="shared" si="105"/>
        <v>3.2603967934846899E-2</v>
      </c>
      <c r="M1313" s="16"/>
    </row>
    <row r="1314" spans="2:13" x14ac:dyDescent="0.25">
      <c r="B1314" s="3">
        <v>9359</v>
      </c>
      <c r="C1314">
        <v>3.0238273319799124E-2</v>
      </c>
      <c r="D1314" s="4">
        <v>1.5701316762715585E-2</v>
      </c>
      <c r="E1314">
        <v>1.8499845322779671</v>
      </c>
      <c r="F1314" s="13"/>
      <c r="G1314" s="14">
        <f t="shared" si="101"/>
        <v>1.8499845322779671</v>
      </c>
      <c r="H1314">
        <f t="shared" si="102"/>
        <v>9359</v>
      </c>
      <c r="I1314" s="29">
        <f t="shared" si="103"/>
        <v>5058.9612165437147</v>
      </c>
      <c r="J1314">
        <f t="shared" si="104"/>
        <v>3.0238273319799124E-2</v>
      </c>
      <c r="K1314" s="4">
        <f t="shared" si="105"/>
        <v>1.5701316762715585E-2</v>
      </c>
      <c r="M1314" s="16"/>
    </row>
    <row r="1315" spans="2:13" x14ac:dyDescent="0.25">
      <c r="B1315" s="3">
        <v>9348</v>
      </c>
      <c r="C1315">
        <v>2.5673940949935817E-2</v>
      </c>
      <c r="D1315" s="4">
        <v>2.3727253079414399E-2</v>
      </c>
      <c r="E1315">
        <v>133.68138375457605</v>
      </c>
      <c r="F1315" s="13"/>
      <c r="G1315" s="14">
        <f t="shared" si="101"/>
        <v>133.68138375457605</v>
      </c>
      <c r="H1315">
        <f t="shared" si="102"/>
        <v>9348</v>
      </c>
      <c r="I1315" s="29">
        <f t="shared" si="103"/>
        <v>69.927462878166153</v>
      </c>
      <c r="J1315">
        <f t="shared" si="104"/>
        <v>2.5673940949935817E-2</v>
      </c>
      <c r="K1315" s="9">
        <f t="shared" si="105"/>
        <v>2.3727253079414399E-2</v>
      </c>
      <c r="M1315" s="16"/>
    </row>
    <row r="1316" spans="2:13" x14ac:dyDescent="0.25">
      <c r="B1316" s="3">
        <v>9347</v>
      </c>
      <c r="C1316">
        <v>2.0327377768267893E-3</v>
      </c>
      <c r="D1316" s="4">
        <v>1.14812161773443E-2</v>
      </c>
      <c r="E1316">
        <v>8.089682751478831</v>
      </c>
      <c r="F1316" s="13"/>
      <c r="G1316" s="14">
        <f t="shared" si="101"/>
        <v>8.089682751478831</v>
      </c>
      <c r="H1316">
        <f t="shared" si="102"/>
        <v>9347</v>
      </c>
      <c r="I1316" s="29">
        <f t="shared" si="103"/>
        <v>1155.4223184205</v>
      </c>
      <c r="J1316">
        <f t="shared" si="104"/>
        <v>2.0327377768267893E-3</v>
      </c>
      <c r="K1316" s="4">
        <f t="shared" si="105"/>
        <v>1.14812161773443E-2</v>
      </c>
      <c r="M1316" s="16"/>
    </row>
    <row r="1317" spans="2:13" x14ac:dyDescent="0.25">
      <c r="B1317" s="3">
        <v>9340</v>
      </c>
      <c r="C1317">
        <v>-4.2826552462526765E-4</v>
      </c>
      <c r="D1317" s="4">
        <v>1.5616802033036954E-2</v>
      </c>
      <c r="E1317">
        <v>133.68138375457605</v>
      </c>
      <c r="F1317" s="13"/>
      <c r="G1317" s="14">
        <f t="shared" si="101"/>
        <v>133.68138375457605</v>
      </c>
      <c r="H1317">
        <f t="shared" si="102"/>
        <v>9340</v>
      </c>
      <c r="I1317" s="29">
        <f t="shared" si="103"/>
        <v>69.867619093075717</v>
      </c>
      <c r="J1317">
        <f t="shared" si="104"/>
        <v>-4.2826552462526765E-4</v>
      </c>
      <c r="K1317" s="4">
        <f t="shared" si="105"/>
        <v>1.5616802033036954E-2</v>
      </c>
      <c r="M1317" s="16"/>
    </row>
    <row r="1318" spans="2:13" x14ac:dyDescent="0.25">
      <c r="B1318" s="3">
        <v>9337</v>
      </c>
      <c r="C1318">
        <v>8.0325586376780555E-4</v>
      </c>
      <c r="D1318" s="4">
        <v>-2.5832138024270524E-2</v>
      </c>
      <c r="E1318">
        <v>12.562874001124232</v>
      </c>
      <c r="F1318" s="13"/>
      <c r="G1318" s="14">
        <f t="shared" si="101"/>
        <v>12.562874001124232</v>
      </c>
      <c r="H1318">
        <f t="shared" si="102"/>
        <v>9337</v>
      </c>
      <c r="I1318" s="29">
        <f t="shared" si="103"/>
        <v>743.22165446890949</v>
      </c>
      <c r="J1318">
        <f t="shared" si="104"/>
        <v>8.0325586376780555E-4</v>
      </c>
      <c r="K1318" s="4">
        <f t="shared" si="105"/>
        <v>-2.5832138024270524E-2</v>
      </c>
      <c r="M1318" s="16"/>
    </row>
    <row r="1319" spans="2:13" x14ac:dyDescent="0.25">
      <c r="B1319" s="3">
        <v>9333</v>
      </c>
      <c r="C1319">
        <v>5.5716275581270758E-3</v>
      </c>
      <c r="D1319" s="4">
        <v>5.2176661789417302E-2</v>
      </c>
      <c r="E1319">
        <v>21.392465521661613</v>
      </c>
      <c r="F1319" s="13"/>
      <c r="G1319" s="14">
        <f t="shared" si="101"/>
        <v>21.392465521661613</v>
      </c>
      <c r="H1319">
        <f t="shared" si="102"/>
        <v>9333</v>
      </c>
      <c r="I1319" s="29">
        <f t="shared" si="103"/>
        <v>436.27509837749079</v>
      </c>
      <c r="J1319">
        <f t="shared" si="104"/>
        <v>5.5716275581270758E-3</v>
      </c>
      <c r="K1319" s="9">
        <f t="shared" si="105"/>
        <v>5.2176661789417302E-2</v>
      </c>
      <c r="M1319" s="16"/>
    </row>
    <row r="1320" spans="2:13" x14ac:dyDescent="0.25">
      <c r="B1320" s="3">
        <v>9328</v>
      </c>
      <c r="C1320">
        <v>4.2667238421955408E-3</v>
      </c>
      <c r="D1320" s="4">
        <v>6.8192804232239668E-3</v>
      </c>
      <c r="E1320">
        <v>8.089682751478831</v>
      </c>
      <c r="F1320" s="13"/>
      <c r="G1320" s="14">
        <f t="shared" si="101"/>
        <v>8.089682751478831</v>
      </c>
      <c r="H1320">
        <f t="shared" si="102"/>
        <v>9328</v>
      </c>
      <c r="I1320" s="29">
        <f t="shared" si="103"/>
        <v>1153.0736478256579</v>
      </c>
      <c r="J1320">
        <f t="shared" si="104"/>
        <v>4.2667238421955408E-3</v>
      </c>
      <c r="K1320" s="4">
        <f t="shared" si="105"/>
        <v>6.8192804232239668E-3</v>
      </c>
      <c r="M1320" s="16"/>
    </row>
    <row r="1321" spans="2:13" x14ac:dyDescent="0.25">
      <c r="B1321" s="3">
        <v>9326</v>
      </c>
      <c r="C1321">
        <v>2.8593895203374081E-4</v>
      </c>
      <c r="D1321" s="4">
        <v>2.1564684575423591E-2</v>
      </c>
      <c r="E1321">
        <v>12.562874001124234</v>
      </c>
      <c r="F1321" s="13"/>
      <c r="G1321" s="14">
        <f t="shared" si="101"/>
        <v>12.562874001124234</v>
      </c>
      <c r="H1321">
        <f t="shared" si="102"/>
        <v>9326</v>
      </c>
      <c r="I1321" s="29">
        <f t="shared" si="103"/>
        <v>742.34605864593004</v>
      </c>
      <c r="J1321">
        <f t="shared" si="104"/>
        <v>2.8593895203374081E-4</v>
      </c>
      <c r="K1321" s="4">
        <f t="shared" si="105"/>
        <v>2.1564684575423591E-2</v>
      </c>
      <c r="M1321" s="16"/>
    </row>
    <row r="1322" spans="2:13" x14ac:dyDescent="0.25">
      <c r="B1322" s="3">
        <v>9320</v>
      </c>
      <c r="C1322">
        <v>1.2339055793991417E-3</v>
      </c>
      <c r="D1322" s="4">
        <v>9.6308302599936672E-3</v>
      </c>
      <c r="E1322">
        <v>193.30976609147592</v>
      </c>
      <c r="F1322" s="13"/>
      <c r="G1322" s="14">
        <f t="shared" si="101"/>
        <v>193.30976609147592</v>
      </c>
      <c r="H1322">
        <f t="shared" si="102"/>
        <v>9320</v>
      </c>
      <c r="I1322" s="29">
        <f t="shared" si="103"/>
        <v>48.212773666022088</v>
      </c>
      <c r="J1322">
        <f t="shared" si="104"/>
        <v>1.2339055793991417E-3</v>
      </c>
      <c r="K1322" s="4">
        <f t="shared" si="105"/>
        <v>9.6308302599936672E-3</v>
      </c>
      <c r="M1322" s="16"/>
    </row>
    <row r="1323" spans="2:13" x14ac:dyDescent="0.25">
      <c r="B1323" s="3">
        <v>9318</v>
      </c>
      <c r="C1323">
        <v>-2.0390641768619874E-3</v>
      </c>
      <c r="D1323" s="4">
        <v>0.12793754041194899</v>
      </c>
      <c r="E1323">
        <v>12.562874001124232</v>
      </c>
      <c r="F1323" s="13"/>
      <c r="G1323" s="14">
        <f t="shared" si="101"/>
        <v>12.562874001124232</v>
      </c>
      <c r="H1323">
        <f t="shared" si="102"/>
        <v>9318</v>
      </c>
      <c r="I1323" s="29">
        <f t="shared" si="103"/>
        <v>741.70926168376332</v>
      </c>
      <c r="J1323">
        <f t="shared" si="104"/>
        <v>-2.0390641768619874E-3</v>
      </c>
      <c r="K1323" s="4">
        <f t="shared" si="105"/>
        <v>0.12793754041194899</v>
      </c>
      <c r="M1323" s="16"/>
    </row>
    <row r="1324" spans="2:13" x14ac:dyDescent="0.25">
      <c r="B1324" s="3">
        <v>9314</v>
      </c>
      <c r="C1324">
        <v>-9.3049889055901508E-4</v>
      </c>
      <c r="D1324" s="4">
        <v>3.2893926526109368E-2</v>
      </c>
      <c r="E1324">
        <v>133.68138375457605</v>
      </c>
      <c r="F1324" s="13"/>
      <c r="G1324" s="14">
        <f t="shared" si="101"/>
        <v>133.68138375457605</v>
      </c>
      <c r="H1324">
        <f t="shared" si="102"/>
        <v>9314</v>
      </c>
      <c r="I1324" s="29">
        <f t="shared" si="103"/>
        <v>69.673126791531828</v>
      </c>
      <c r="J1324">
        <f t="shared" si="104"/>
        <v>-9.3049889055901508E-4</v>
      </c>
      <c r="K1324" s="4">
        <f t="shared" si="105"/>
        <v>3.2893926526109368E-2</v>
      </c>
      <c r="M1324" s="16"/>
    </row>
    <row r="1325" spans="2:13" x14ac:dyDescent="0.25">
      <c r="B1325" s="3">
        <v>9310</v>
      </c>
      <c r="C1325">
        <v>9.738632295023272E-3</v>
      </c>
      <c r="D1325" s="4">
        <v>6.9221536318461188E-2</v>
      </c>
      <c r="E1325">
        <v>322.05626654398827</v>
      </c>
      <c r="F1325" s="13"/>
      <c r="G1325" s="14">
        <f t="shared" si="101"/>
        <v>322.05626654398827</v>
      </c>
      <c r="H1325">
        <f t="shared" si="102"/>
        <v>9310</v>
      </c>
      <c r="I1325" s="29">
        <f t="shared" si="103"/>
        <v>28.907992072026293</v>
      </c>
      <c r="J1325">
        <f t="shared" si="104"/>
        <v>9.738632295023272E-3</v>
      </c>
      <c r="K1325" s="9">
        <f t="shared" si="105"/>
        <v>6.9221536318461188E-2</v>
      </c>
      <c r="M1325" s="16"/>
    </row>
    <row r="1326" spans="2:13" x14ac:dyDescent="0.25">
      <c r="B1326" s="3">
        <v>9307</v>
      </c>
      <c r="C1326">
        <v>6.0975609756097554E-3</v>
      </c>
      <c r="D1326" s="4">
        <v>2.6763468631543282E-2</v>
      </c>
      <c r="E1326">
        <v>9.5400911991001358</v>
      </c>
      <c r="F1326" s="13"/>
      <c r="G1326" s="14">
        <f t="shared" si="101"/>
        <v>9.5400911991001358</v>
      </c>
      <c r="H1326">
        <f t="shared" si="102"/>
        <v>9307</v>
      </c>
      <c r="I1326" s="29">
        <f t="shared" si="103"/>
        <v>975.56719383121595</v>
      </c>
      <c r="J1326">
        <f t="shared" si="104"/>
        <v>6.0975609756097554E-3</v>
      </c>
      <c r="K1326" s="4">
        <f t="shared" si="105"/>
        <v>2.6763468631543282E-2</v>
      </c>
      <c r="M1326" s="16"/>
    </row>
    <row r="1327" spans="2:13" x14ac:dyDescent="0.25">
      <c r="B1327" s="3">
        <v>9303</v>
      </c>
      <c r="C1327">
        <v>0</v>
      </c>
      <c r="D1327" s="4">
        <v>9.9373487755656208E-3</v>
      </c>
      <c r="E1327">
        <v>44.228935143682392</v>
      </c>
      <c r="F1327" s="13"/>
      <c r="G1327" s="14">
        <f t="shared" si="101"/>
        <v>44.228935143682392</v>
      </c>
      <c r="H1327">
        <f t="shared" si="102"/>
        <v>9303</v>
      </c>
      <c r="I1327" s="29">
        <f t="shared" si="103"/>
        <v>210.3374175701544</v>
      </c>
      <c r="J1327">
        <f t="shared" si="104"/>
        <v>0</v>
      </c>
      <c r="K1327" s="4">
        <f t="shared" si="105"/>
        <v>9.9373487755656208E-3</v>
      </c>
      <c r="M1327" s="16"/>
    </row>
    <row r="1328" spans="2:13" x14ac:dyDescent="0.25">
      <c r="B1328" s="3">
        <v>9300</v>
      </c>
      <c r="C1328">
        <v>0.18688172043010753</v>
      </c>
      <c r="D1328" s="4">
        <v>-5.4123897105455399E-2</v>
      </c>
      <c r="E1328">
        <v>1.2304870611631451</v>
      </c>
      <c r="F1328" s="13"/>
      <c r="G1328" s="14">
        <f t="shared" si="101"/>
        <v>1.2304870611631451</v>
      </c>
      <c r="H1328">
        <f t="shared" si="102"/>
        <v>9300</v>
      </c>
      <c r="I1328" s="29">
        <f t="shared" si="103"/>
        <v>7557.9827643282733</v>
      </c>
      <c r="J1328">
        <f t="shared" si="104"/>
        <v>0.18688172043010753</v>
      </c>
      <c r="K1328" s="4">
        <f t="shared" si="105"/>
        <v>-5.4123897105455399E-2</v>
      </c>
      <c r="M1328" s="16"/>
    </row>
    <row r="1329" spans="2:13" x14ac:dyDescent="0.25">
      <c r="B1329" s="3">
        <v>9298</v>
      </c>
      <c r="C1329">
        <v>3.4416003441600346E-3</v>
      </c>
      <c r="D1329" s="4">
        <v>-9.682026226073507E-3</v>
      </c>
      <c r="E1329">
        <v>7.5239121066242038</v>
      </c>
      <c r="F1329" s="13"/>
      <c r="G1329" s="14">
        <f t="shared" si="101"/>
        <v>7.5239121066242038</v>
      </c>
      <c r="H1329">
        <f t="shared" si="102"/>
        <v>9298</v>
      </c>
      <c r="I1329" s="29">
        <f t="shared" si="103"/>
        <v>1235.7932772518507</v>
      </c>
      <c r="J1329">
        <f t="shared" si="104"/>
        <v>3.4416003441600346E-3</v>
      </c>
      <c r="K1329" s="4">
        <f t="shared" si="105"/>
        <v>-9.682026226073507E-3</v>
      </c>
      <c r="M1329" s="16"/>
    </row>
    <row r="1330" spans="2:13" x14ac:dyDescent="0.25">
      <c r="B1330" s="3">
        <v>9295</v>
      </c>
      <c r="C1330">
        <v>2.2592791823561054E-2</v>
      </c>
      <c r="D1330" s="4">
        <v>3.4340254962444298E-2</v>
      </c>
      <c r="E1330">
        <v>83.29574133203549</v>
      </c>
      <c r="F1330" s="13"/>
      <c r="G1330" s="14">
        <f t="shared" si="101"/>
        <v>83.29574133203549</v>
      </c>
      <c r="H1330">
        <f t="shared" si="102"/>
        <v>9295</v>
      </c>
      <c r="I1330" s="29">
        <f t="shared" si="103"/>
        <v>111.59033884995449</v>
      </c>
      <c r="J1330">
        <f t="shared" si="104"/>
        <v>2.2592791823561054E-2</v>
      </c>
      <c r="K1330" s="4">
        <f t="shared" si="105"/>
        <v>3.4340254962444298E-2</v>
      </c>
      <c r="M1330" s="16"/>
    </row>
    <row r="1331" spans="2:13" x14ac:dyDescent="0.25">
      <c r="B1331" s="3">
        <v>9292</v>
      </c>
      <c r="C1331">
        <v>9.3090830822212655E-3</v>
      </c>
      <c r="D1331" s="4">
        <v>4.9138789996504798E-2</v>
      </c>
      <c r="E1331">
        <v>12.562874001124232</v>
      </c>
      <c r="F1331" s="13"/>
      <c r="G1331" s="14">
        <f t="shared" si="101"/>
        <v>12.562874001124232</v>
      </c>
      <c r="H1331">
        <f t="shared" si="102"/>
        <v>9292</v>
      </c>
      <c r="I1331" s="29">
        <f t="shared" si="103"/>
        <v>739.63967155672128</v>
      </c>
      <c r="J1331">
        <f t="shared" si="104"/>
        <v>9.3090830822212655E-3</v>
      </c>
      <c r="K1331" s="4">
        <f t="shared" si="105"/>
        <v>4.9138789996504798E-2</v>
      </c>
      <c r="M1331" s="16"/>
    </row>
    <row r="1332" spans="2:13" x14ac:dyDescent="0.25">
      <c r="B1332" s="3">
        <v>9290</v>
      </c>
      <c r="C1332">
        <v>9.8313598851811988E-3</v>
      </c>
      <c r="D1332" s="4">
        <v>2.6089074711004898E-2</v>
      </c>
      <c r="E1332">
        <v>84.973779306036292</v>
      </c>
      <c r="F1332" s="13"/>
      <c r="G1332" s="14">
        <f t="shared" si="101"/>
        <v>84.973779306036292</v>
      </c>
      <c r="H1332">
        <f t="shared" si="102"/>
        <v>9290</v>
      </c>
      <c r="I1332" s="29">
        <f t="shared" si="103"/>
        <v>109.32784296367133</v>
      </c>
      <c r="J1332">
        <f t="shared" si="104"/>
        <v>9.8313598851811988E-3</v>
      </c>
      <c r="K1332" s="4">
        <f t="shared" si="105"/>
        <v>2.6089074711004898E-2</v>
      </c>
      <c r="M1332" s="16"/>
    </row>
    <row r="1333" spans="2:13" x14ac:dyDescent="0.25">
      <c r="B1333" s="3">
        <v>9281</v>
      </c>
      <c r="C1333">
        <v>2.5751535394892791E-2</v>
      </c>
      <c r="D1333" s="4">
        <v>3.5714966244995601E-2</v>
      </c>
      <c r="E1333">
        <v>21.392465521661613</v>
      </c>
      <c r="F1333" s="13"/>
      <c r="G1333" s="14">
        <f t="shared" si="101"/>
        <v>21.392465521661613</v>
      </c>
      <c r="H1333">
        <f t="shared" si="102"/>
        <v>9281</v>
      </c>
      <c r="I1333" s="29">
        <f t="shared" si="103"/>
        <v>433.84433601644616</v>
      </c>
      <c r="J1333">
        <f t="shared" si="104"/>
        <v>2.5751535394892791E-2</v>
      </c>
      <c r="K1333" s="9">
        <f t="shared" si="105"/>
        <v>3.5714966244995601E-2</v>
      </c>
      <c r="M1333" s="16"/>
    </row>
    <row r="1334" spans="2:13" x14ac:dyDescent="0.25">
      <c r="B1334" s="3">
        <v>9277</v>
      </c>
      <c r="C1334">
        <v>1.1497969889691351E-3</v>
      </c>
      <c r="D1334" s="4">
        <v>9.2692032145956973E-3</v>
      </c>
      <c r="E1334">
        <v>266.73439941676241</v>
      </c>
      <c r="F1334" s="13"/>
      <c r="G1334" s="14">
        <f t="shared" si="101"/>
        <v>266.73439941676241</v>
      </c>
      <c r="H1334">
        <f t="shared" si="102"/>
        <v>9277</v>
      </c>
      <c r="I1334" s="29">
        <f t="shared" si="103"/>
        <v>34.779915977410319</v>
      </c>
      <c r="J1334">
        <f t="shared" si="104"/>
        <v>1.1497969889691351E-3</v>
      </c>
      <c r="K1334" s="4">
        <f t="shared" si="105"/>
        <v>9.2692032145956973E-3</v>
      </c>
      <c r="M1334" s="16"/>
    </row>
    <row r="1335" spans="2:13" x14ac:dyDescent="0.25">
      <c r="B1335" s="3">
        <v>9275</v>
      </c>
      <c r="C1335">
        <v>7.9568733153638813E-2</v>
      </c>
      <c r="D1335" s="4">
        <v>2.6155911386013E-2</v>
      </c>
      <c r="E1335">
        <v>4.5507952290383091</v>
      </c>
      <c r="F1335" s="13"/>
      <c r="G1335" s="14">
        <f t="shared" si="101"/>
        <v>4.5507952290383091</v>
      </c>
      <c r="H1335">
        <f t="shared" si="102"/>
        <v>9275</v>
      </c>
      <c r="I1335" s="29">
        <f t="shared" si="103"/>
        <v>2038.1053273539683</v>
      </c>
      <c r="J1335">
        <f t="shared" si="104"/>
        <v>7.9568733153638813E-2</v>
      </c>
      <c r="K1335" s="9">
        <f t="shared" si="105"/>
        <v>2.6155911386013E-2</v>
      </c>
      <c r="M1335" s="16"/>
    </row>
    <row r="1336" spans="2:13" x14ac:dyDescent="0.25">
      <c r="B1336" s="3">
        <v>9274</v>
      </c>
      <c r="C1336">
        <v>2.4153547552296744E-2</v>
      </c>
      <c r="D1336" s="4">
        <v>6.9628022611141196E-3</v>
      </c>
      <c r="E1336">
        <v>193.30976609147592</v>
      </c>
      <c r="F1336" s="13"/>
      <c r="G1336" s="14">
        <f t="shared" si="101"/>
        <v>193.30976609147592</v>
      </c>
      <c r="H1336">
        <f t="shared" si="102"/>
        <v>9274</v>
      </c>
      <c r="I1336" s="29">
        <f t="shared" si="103"/>
        <v>47.974813624322834</v>
      </c>
      <c r="J1336">
        <f t="shared" si="104"/>
        <v>2.4153547552296744E-2</v>
      </c>
      <c r="K1336" s="9">
        <f t="shared" si="105"/>
        <v>6.9628022611141196E-3</v>
      </c>
      <c r="M1336" s="16"/>
    </row>
    <row r="1337" spans="2:13" x14ac:dyDescent="0.25">
      <c r="B1337" s="3">
        <v>9266</v>
      </c>
      <c r="C1337">
        <v>4.9104252104467949E-2</v>
      </c>
      <c r="D1337" s="4">
        <v>1.1784540489316001E-2</v>
      </c>
      <c r="E1337">
        <v>303.64545004317313</v>
      </c>
      <c r="F1337" s="13"/>
      <c r="G1337" s="14">
        <f t="shared" si="101"/>
        <v>303.64545004317313</v>
      </c>
      <c r="H1337">
        <f t="shared" si="102"/>
        <v>9266</v>
      </c>
      <c r="I1337" s="29">
        <f t="shared" si="103"/>
        <v>30.515853271249529</v>
      </c>
      <c r="J1337">
        <f t="shared" si="104"/>
        <v>4.9104252104467949E-2</v>
      </c>
      <c r="K1337" s="4">
        <f t="shared" si="105"/>
        <v>1.1784540489316001E-2</v>
      </c>
      <c r="M1337" s="16"/>
    </row>
    <row r="1338" spans="2:13" x14ac:dyDescent="0.25">
      <c r="B1338" s="3">
        <v>9262</v>
      </c>
      <c r="C1338">
        <v>5.8734614554091992E-2</v>
      </c>
      <c r="D1338" s="4">
        <v>3.73235829174519E-2</v>
      </c>
      <c r="E1338">
        <v>18.41043670281331</v>
      </c>
      <c r="F1338" s="13"/>
      <c r="G1338" s="14">
        <f t="shared" si="101"/>
        <v>18.41043670281331</v>
      </c>
      <c r="H1338">
        <f t="shared" si="102"/>
        <v>9262</v>
      </c>
      <c r="I1338" s="29">
        <f t="shared" si="103"/>
        <v>503.08420976155702</v>
      </c>
      <c r="J1338">
        <f t="shared" si="104"/>
        <v>5.8734614554091992E-2</v>
      </c>
      <c r="K1338" s="9">
        <f t="shared" si="105"/>
        <v>3.73235829174519E-2</v>
      </c>
      <c r="M1338" s="16"/>
    </row>
    <row r="1339" spans="2:13" x14ac:dyDescent="0.25">
      <c r="B1339" s="3">
        <v>9249</v>
      </c>
      <c r="C1339">
        <v>5.2005622229430212E-2</v>
      </c>
      <c r="D1339" s="4">
        <v>2.5121476937783899E-5</v>
      </c>
      <c r="E1339">
        <v>118.95056511690962</v>
      </c>
      <c r="F1339" s="13"/>
      <c r="G1339" s="14">
        <f t="shared" si="101"/>
        <v>118.95056511690962</v>
      </c>
      <c r="H1339">
        <f t="shared" si="102"/>
        <v>9249</v>
      </c>
      <c r="I1339" s="29">
        <f t="shared" si="103"/>
        <v>77.754989990250948</v>
      </c>
      <c r="J1339">
        <f t="shared" si="104"/>
        <v>5.2005622229430212E-2</v>
      </c>
      <c r="K1339" s="4">
        <f t="shared" si="105"/>
        <v>2.5121476937783899E-5</v>
      </c>
      <c r="M1339" s="16"/>
    </row>
    <row r="1340" spans="2:13" x14ac:dyDescent="0.25">
      <c r="B1340" s="3">
        <v>9245</v>
      </c>
      <c r="C1340">
        <v>1.384532179556517E-2</v>
      </c>
      <c r="D1340" s="4">
        <v>-1.3033345962564167E-2</v>
      </c>
      <c r="E1340">
        <v>266.73439941676241</v>
      </c>
      <c r="F1340" s="13"/>
      <c r="G1340" s="14">
        <f t="shared" si="101"/>
        <v>266.73439941676241</v>
      </c>
      <c r="H1340">
        <f t="shared" si="102"/>
        <v>9245</v>
      </c>
      <c r="I1340" s="29">
        <f t="shared" si="103"/>
        <v>34.659946449408039</v>
      </c>
      <c r="J1340">
        <f t="shared" si="104"/>
        <v>1.384532179556517E-2</v>
      </c>
      <c r="K1340" s="4">
        <f t="shared" si="105"/>
        <v>-1.3033345962564167E-2</v>
      </c>
      <c r="M1340" s="16"/>
    </row>
    <row r="1341" spans="2:13" x14ac:dyDescent="0.25">
      <c r="B1341" s="3">
        <v>9234</v>
      </c>
      <c r="C1341">
        <v>1.0288065843621399E-2</v>
      </c>
      <c r="D1341" s="4">
        <v>2.8457712687668401E-5</v>
      </c>
      <c r="E1341">
        <v>7.5239121066242038</v>
      </c>
      <c r="F1341" s="13"/>
      <c r="G1341" s="14">
        <f t="shared" si="101"/>
        <v>7.5239121066242038</v>
      </c>
      <c r="H1341">
        <f t="shared" si="102"/>
        <v>9234</v>
      </c>
      <c r="I1341" s="29">
        <f t="shared" si="103"/>
        <v>1227.2870641152494</v>
      </c>
      <c r="J1341">
        <f t="shared" si="104"/>
        <v>1.0288065843621399E-2</v>
      </c>
      <c r="K1341" s="9">
        <f t="shared" si="105"/>
        <v>2.8457712687668401E-5</v>
      </c>
      <c r="M1341" s="16"/>
    </row>
    <row r="1342" spans="2:13" x14ac:dyDescent="0.25">
      <c r="B1342" s="3">
        <v>9230</v>
      </c>
      <c r="C1342">
        <v>9.9674972914409535E-3</v>
      </c>
      <c r="D1342" s="4" t="e">
        <v>#DIV/0!</v>
      </c>
      <c r="E1342">
        <v>166.42826466144504</v>
      </c>
      <c r="F1342" s="13"/>
      <c r="G1342" s="14">
        <f t="shared" si="101"/>
        <v>166.42826466144504</v>
      </c>
      <c r="H1342">
        <f t="shared" si="102"/>
        <v>9230</v>
      </c>
      <c r="I1342" s="29">
        <f t="shared" si="103"/>
        <v>55.45932969244155</v>
      </c>
      <c r="J1342">
        <f t="shared" si="104"/>
        <v>9.9674972914409535E-3</v>
      </c>
      <c r="K1342" s="4" t="str">
        <f t="shared" si="105"/>
        <v/>
      </c>
      <c r="M1342" s="16"/>
    </row>
    <row r="1343" spans="2:13" x14ac:dyDescent="0.25">
      <c r="B1343" s="3">
        <v>9201</v>
      </c>
      <c r="C1343">
        <v>4.7060102162808391E-2</v>
      </c>
      <c r="D1343" s="4">
        <v>2.3105688393116001E-2</v>
      </c>
      <c r="E1343">
        <v>19.676099028750908</v>
      </c>
      <c r="F1343" s="13"/>
      <c r="G1343" s="14">
        <f t="shared" si="101"/>
        <v>19.676099028750908</v>
      </c>
      <c r="H1343">
        <f t="shared" si="102"/>
        <v>9201</v>
      </c>
      <c r="I1343" s="29">
        <f t="shared" si="103"/>
        <v>467.62318011082425</v>
      </c>
      <c r="J1343">
        <f t="shared" si="104"/>
        <v>4.7060102162808391E-2</v>
      </c>
      <c r="K1343" s="4">
        <f t="shared" si="105"/>
        <v>2.3105688393116001E-2</v>
      </c>
      <c r="M1343" s="16"/>
    </row>
    <row r="1344" spans="2:13" x14ac:dyDescent="0.25">
      <c r="B1344" s="3">
        <v>9199</v>
      </c>
      <c r="C1344">
        <v>3.3880494256622096E-2</v>
      </c>
      <c r="D1344" s="4">
        <v>2.4329022814830303E-2</v>
      </c>
      <c r="E1344">
        <v>8.1244136653986345</v>
      </c>
      <c r="F1344" s="13"/>
      <c r="G1344" s="14">
        <f t="shared" si="101"/>
        <v>8.1244136653986345</v>
      </c>
      <c r="H1344">
        <f t="shared" si="102"/>
        <v>9199</v>
      </c>
      <c r="I1344" s="29">
        <f t="shared" si="103"/>
        <v>1132.2663245444974</v>
      </c>
      <c r="J1344">
        <f t="shared" si="104"/>
        <v>3.3880494256622096E-2</v>
      </c>
      <c r="K1344" s="4">
        <f t="shared" si="105"/>
        <v>2.4329022814830303E-2</v>
      </c>
      <c r="M1344" s="16"/>
    </row>
    <row r="1345" spans="2:13" x14ac:dyDescent="0.25">
      <c r="B1345" s="3">
        <v>9194</v>
      </c>
      <c r="C1345">
        <v>2.110071785947357E-2</v>
      </c>
      <c r="D1345" s="4">
        <v>7.3666274547576904E-3</v>
      </c>
      <c r="E1345">
        <v>137.01831116636319</v>
      </c>
      <c r="F1345" s="13"/>
      <c r="G1345" s="14">
        <f t="shared" si="101"/>
        <v>137.01831116636319</v>
      </c>
      <c r="H1345">
        <f t="shared" si="102"/>
        <v>9194</v>
      </c>
      <c r="I1345" s="29">
        <f t="shared" si="103"/>
        <v>67.100520519749679</v>
      </c>
      <c r="J1345">
        <f t="shared" si="104"/>
        <v>2.110071785947357E-2</v>
      </c>
      <c r="K1345" s="9">
        <f t="shared" si="105"/>
        <v>7.3666274547576904E-3</v>
      </c>
      <c r="M1345" s="16"/>
    </row>
    <row r="1346" spans="2:13" x14ac:dyDescent="0.25">
      <c r="B1346" s="3">
        <v>9152</v>
      </c>
      <c r="C1346">
        <v>-1.57888986013986E-2</v>
      </c>
      <c r="D1346" s="4">
        <v>3.0816123820841299E-2</v>
      </c>
      <c r="E1346">
        <v>21.90189974597461</v>
      </c>
      <c r="F1346" s="13"/>
      <c r="G1346" s="14">
        <f t="shared" si="101"/>
        <v>21.90189974597461</v>
      </c>
      <c r="H1346">
        <f t="shared" si="102"/>
        <v>9152</v>
      </c>
      <c r="I1346" s="29">
        <f t="shared" si="103"/>
        <v>417.86329524597807</v>
      </c>
      <c r="J1346">
        <f t="shared" si="104"/>
        <v>-1.57888986013986E-2</v>
      </c>
      <c r="K1346" s="4">
        <f t="shared" si="105"/>
        <v>3.0816123820841299E-2</v>
      </c>
      <c r="M1346" s="16"/>
    </row>
    <row r="1347" spans="2:13" x14ac:dyDescent="0.25">
      <c r="B1347" s="3">
        <v>9149</v>
      </c>
      <c r="C1347">
        <v>3.6288118920100559E-2</v>
      </c>
      <c r="D1347" s="4">
        <v>-5.4545868188142797E-2</v>
      </c>
      <c r="E1347">
        <v>33.901108801745579</v>
      </c>
      <c r="F1347" s="13"/>
      <c r="G1347" s="14">
        <f t="shared" si="101"/>
        <v>33.901108801745579</v>
      </c>
      <c r="H1347">
        <f t="shared" si="102"/>
        <v>9149</v>
      </c>
      <c r="I1347" s="29">
        <f t="shared" si="103"/>
        <v>269.87317888342682</v>
      </c>
      <c r="J1347">
        <f t="shared" si="104"/>
        <v>3.6288118920100559E-2</v>
      </c>
      <c r="K1347" s="4">
        <f t="shared" si="105"/>
        <v>-5.4545868188142797E-2</v>
      </c>
      <c r="M1347" s="16"/>
    </row>
    <row r="1348" spans="2:13" x14ac:dyDescent="0.25">
      <c r="B1348" s="3">
        <v>9145</v>
      </c>
      <c r="C1348">
        <v>1.3121924548933843E-2</v>
      </c>
      <c r="D1348" s="4">
        <v>1.9079235848039403E-2</v>
      </c>
      <c r="E1348">
        <v>87.956812604557683</v>
      </c>
      <c r="F1348" s="13"/>
      <c r="G1348" s="14">
        <f t="shared" si="101"/>
        <v>87.956812604557683</v>
      </c>
      <c r="H1348">
        <f t="shared" si="102"/>
        <v>9145</v>
      </c>
      <c r="I1348" s="29">
        <f t="shared" si="103"/>
        <v>103.9714801980686</v>
      </c>
      <c r="J1348">
        <f t="shared" si="104"/>
        <v>1.3121924548933843E-2</v>
      </c>
      <c r="K1348" s="9">
        <f t="shared" si="105"/>
        <v>1.9079235848039403E-2</v>
      </c>
      <c r="M1348" s="16"/>
    </row>
    <row r="1349" spans="2:13" x14ac:dyDescent="0.25">
      <c r="B1349" s="3">
        <v>9139</v>
      </c>
      <c r="C1349">
        <v>6.5652697231644601E-3</v>
      </c>
      <c r="D1349" s="4">
        <v>9.8838512785732642E-3</v>
      </c>
      <c r="E1349">
        <v>7.5239121066242038</v>
      </c>
      <c r="F1349" s="13"/>
      <c r="G1349" s="14">
        <f t="shared" si="101"/>
        <v>7.5239121066242038</v>
      </c>
      <c r="H1349">
        <f t="shared" si="102"/>
        <v>9139</v>
      </c>
      <c r="I1349" s="29">
        <f t="shared" si="103"/>
        <v>1214.6606539906068</v>
      </c>
      <c r="J1349">
        <f t="shared" si="104"/>
        <v>6.5652697231644601E-3</v>
      </c>
      <c r="K1349" s="4">
        <f t="shared" si="105"/>
        <v>9.8838512785732642E-3</v>
      </c>
      <c r="M1349" s="16"/>
    </row>
    <row r="1350" spans="2:13" x14ac:dyDescent="0.25">
      <c r="B1350" s="3">
        <v>9138</v>
      </c>
      <c r="C1350">
        <v>3.2829940906106372E-2</v>
      </c>
      <c r="D1350" s="4">
        <v>2.5389880640432249E-2</v>
      </c>
      <c r="E1350">
        <v>166.42826466144504</v>
      </c>
      <c r="F1350" s="13"/>
      <c r="G1350" s="14">
        <f t="shared" si="101"/>
        <v>166.42826466144504</v>
      </c>
      <c r="H1350">
        <f t="shared" si="102"/>
        <v>9138</v>
      </c>
      <c r="I1350" s="29">
        <f t="shared" si="103"/>
        <v>54.906538973947008</v>
      </c>
      <c r="J1350">
        <f t="shared" si="104"/>
        <v>3.2829940906106372E-2</v>
      </c>
      <c r="K1350" s="4">
        <f t="shared" si="105"/>
        <v>2.5389880640432249E-2</v>
      </c>
      <c r="M1350" s="16"/>
    </row>
    <row r="1351" spans="2:13" x14ac:dyDescent="0.25">
      <c r="B1351" s="3">
        <v>9132</v>
      </c>
      <c r="C1351">
        <v>1.478318002628121E-3</v>
      </c>
      <c r="D1351" s="4">
        <v>3.6450390703976147E-2</v>
      </c>
      <c r="E1351">
        <v>11.455650613198152</v>
      </c>
      <c r="F1351" s="13"/>
      <c r="G1351" s="14">
        <f t="shared" si="101"/>
        <v>11.455650613198152</v>
      </c>
      <c r="H1351">
        <f t="shared" si="102"/>
        <v>9132</v>
      </c>
      <c r="I1351" s="29">
        <f t="shared" si="103"/>
        <v>797.16118344941015</v>
      </c>
      <c r="J1351">
        <f t="shared" si="104"/>
        <v>1.478318002628121E-3</v>
      </c>
      <c r="K1351" s="4">
        <f t="shared" si="105"/>
        <v>3.6450390703976147E-2</v>
      </c>
      <c r="M1351" s="16"/>
    </row>
    <row r="1352" spans="2:13" x14ac:dyDescent="0.25">
      <c r="B1352" s="3">
        <v>9131</v>
      </c>
      <c r="C1352">
        <v>2.9204541306173109E-4</v>
      </c>
      <c r="D1352" s="4">
        <v>5.4795729617277772E-2</v>
      </c>
      <c r="E1352">
        <v>12.562874001124234</v>
      </c>
      <c r="F1352" s="13"/>
      <c r="G1352" s="14">
        <f t="shared" si="101"/>
        <v>12.562874001124234</v>
      </c>
      <c r="H1352">
        <f t="shared" si="102"/>
        <v>9131</v>
      </c>
      <c r="I1352" s="29">
        <f t="shared" si="103"/>
        <v>726.82413269311462</v>
      </c>
      <c r="J1352">
        <f t="shared" si="104"/>
        <v>2.9204541306173109E-4</v>
      </c>
      <c r="K1352" s="4">
        <f t="shared" si="105"/>
        <v>5.4795729617277772E-2</v>
      </c>
      <c r="M1352" s="16"/>
    </row>
    <row r="1353" spans="2:13" x14ac:dyDescent="0.25">
      <c r="B1353" s="3">
        <v>9129</v>
      </c>
      <c r="C1353">
        <v>1.807426881367072E-3</v>
      </c>
      <c r="D1353" s="4">
        <v>6.3662501779617716E-3</v>
      </c>
      <c r="E1353">
        <v>8.089682751478831</v>
      </c>
      <c r="F1353" s="13"/>
      <c r="G1353" s="14">
        <f t="shared" ref="G1353:G1416" si="106">IFERROR(E1353,"")</f>
        <v>8.089682751478831</v>
      </c>
      <c r="H1353">
        <f t="shared" ref="H1353:H1416" si="107">B1353</f>
        <v>9129</v>
      </c>
      <c r="I1353" s="29">
        <f t="shared" ref="I1353:I1416" si="108">IFERROR(H1353/G1353,"")</f>
        <v>1128.4744137007322</v>
      </c>
      <c r="J1353">
        <f t="shared" ref="J1353:J1416" si="109">C1353</f>
        <v>1.807426881367072E-3</v>
      </c>
      <c r="K1353" s="4">
        <f t="shared" ref="K1353:K1416" si="110">IFERROR(D1353,"")</f>
        <v>6.3662501779617716E-3</v>
      </c>
      <c r="M1353" s="16"/>
    </row>
    <row r="1354" spans="2:13" x14ac:dyDescent="0.25">
      <c r="B1354" s="3">
        <v>9125</v>
      </c>
      <c r="C1354">
        <v>4.2191780821917808E-3</v>
      </c>
      <c r="D1354" s="4">
        <v>8.6291647676262004E-3</v>
      </c>
      <c r="E1354">
        <v>52.790795995447084</v>
      </c>
      <c r="F1354" s="13"/>
      <c r="G1354" s="14">
        <f t="shared" si="106"/>
        <v>52.790795995447084</v>
      </c>
      <c r="H1354">
        <f t="shared" si="107"/>
        <v>9125</v>
      </c>
      <c r="I1354" s="29">
        <f t="shared" si="108"/>
        <v>172.85210097584022</v>
      </c>
      <c r="J1354">
        <f t="shared" si="109"/>
        <v>4.2191780821917808E-3</v>
      </c>
      <c r="K1354" s="4">
        <f t="shared" si="110"/>
        <v>8.6291647676262004E-3</v>
      </c>
      <c r="M1354" s="16"/>
    </row>
    <row r="1355" spans="2:13" x14ac:dyDescent="0.25">
      <c r="B1355" s="3">
        <v>9124</v>
      </c>
      <c r="C1355">
        <v>1.3444395732865702E-2</v>
      </c>
      <c r="D1355" s="4">
        <v>5.4298322026928275E-2</v>
      </c>
      <c r="E1355">
        <v>57.486713762461598</v>
      </c>
      <c r="F1355" s="13"/>
      <c r="G1355" s="14">
        <f t="shared" si="106"/>
        <v>57.486713762461598</v>
      </c>
      <c r="H1355">
        <f t="shared" si="107"/>
        <v>9124</v>
      </c>
      <c r="I1355" s="29">
        <f t="shared" si="108"/>
        <v>158.71493433597357</v>
      </c>
      <c r="J1355">
        <f t="shared" si="109"/>
        <v>1.3444395732865702E-2</v>
      </c>
      <c r="K1355" s="4">
        <f t="shared" si="110"/>
        <v>5.4298322026928275E-2</v>
      </c>
      <c r="M1355" s="16"/>
    </row>
    <row r="1356" spans="2:13" x14ac:dyDescent="0.25">
      <c r="B1356" s="3">
        <v>9123</v>
      </c>
      <c r="C1356">
        <v>5.8460301801308045E-4</v>
      </c>
      <c r="D1356" s="4">
        <v>1.4179878247280934E-2</v>
      </c>
      <c r="E1356">
        <v>12.562874001124234</v>
      </c>
      <c r="F1356" s="13"/>
      <c r="G1356" s="14">
        <f t="shared" si="106"/>
        <v>12.562874001124234</v>
      </c>
      <c r="H1356">
        <f t="shared" si="107"/>
        <v>9123</v>
      </c>
      <c r="I1356" s="29">
        <f t="shared" si="108"/>
        <v>726.18733573094778</v>
      </c>
      <c r="J1356">
        <f t="shared" si="109"/>
        <v>5.8460301801308045E-4</v>
      </c>
      <c r="K1356" s="4">
        <f t="shared" si="110"/>
        <v>1.4179878247280934E-2</v>
      </c>
      <c r="M1356" s="16"/>
    </row>
    <row r="1357" spans="2:13" x14ac:dyDescent="0.25">
      <c r="B1357" s="3">
        <v>9119</v>
      </c>
      <c r="C1357">
        <v>-3.2898344116679459E-4</v>
      </c>
      <c r="D1357" s="4">
        <v>1.0199538897722977E-2</v>
      </c>
      <c r="E1357">
        <v>12.562874001124232</v>
      </c>
      <c r="F1357" s="13"/>
      <c r="G1357" s="14">
        <f t="shared" si="106"/>
        <v>12.562874001124232</v>
      </c>
      <c r="H1357">
        <f t="shared" si="107"/>
        <v>9119</v>
      </c>
      <c r="I1357" s="29">
        <f t="shared" si="108"/>
        <v>725.86893724986453</v>
      </c>
      <c r="J1357">
        <f t="shared" si="109"/>
        <v>-3.2898344116679459E-4</v>
      </c>
      <c r="K1357" s="4">
        <f t="shared" si="110"/>
        <v>1.0199538897722977E-2</v>
      </c>
      <c r="M1357" s="16"/>
    </row>
    <row r="1358" spans="2:13" x14ac:dyDescent="0.25">
      <c r="B1358" s="3">
        <v>9108</v>
      </c>
      <c r="C1358">
        <v>1.976284584980237E-3</v>
      </c>
      <c r="D1358" s="4">
        <v>1.0588548146188301E-2</v>
      </c>
      <c r="E1358">
        <v>133.68138375457605</v>
      </c>
      <c r="F1358" s="13"/>
      <c r="G1358" s="14">
        <f t="shared" si="106"/>
        <v>133.68138375457605</v>
      </c>
      <c r="H1358">
        <f t="shared" si="107"/>
        <v>9108</v>
      </c>
      <c r="I1358" s="29">
        <f t="shared" si="108"/>
        <v>68.132149325453284</v>
      </c>
      <c r="J1358">
        <f t="shared" si="109"/>
        <v>1.976284584980237E-3</v>
      </c>
      <c r="K1358" s="9">
        <f t="shared" si="110"/>
        <v>1.0588548146188301E-2</v>
      </c>
      <c r="M1358" s="16"/>
    </row>
    <row r="1359" spans="2:13" x14ac:dyDescent="0.25">
      <c r="B1359" s="3">
        <v>9107</v>
      </c>
      <c r="C1359">
        <v>3.5137806083232678E-3</v>
      </c>
      <c r="D1359" s="4">
        <v>-4.5818815628687531E-2</v>
      </c>
      <c r="E1359">
        <v>32.738176948016012</v>
      </c>
      <c r="F1359" s="13"/>
      <c r="G1359" s="14">
        <f t="shared" si="106"/>
        <v>32.738176948016012</v>
      </c>
      <c r="H1359">
        <f t="shared" si="107"/>
        <v>9107</v>
      </c>
      <c r="I1359" s="29">
        <f t="shared" si="108"/>
        <v>278.17676025334998</v>
      </c>
      <c r="J1359">
        <f t="shared" si="109"/>
        <v>3.5137806083232678E-3</v>
      </c>
      <c r="K1359" s="4">
        <f t="shared" si="110"/>
        <v>-4.5818815628687531E-2</v>
      </c>
      <c r="M1359" s="16"/>
    </row>
    <row r="1360" spans="2:13" x14ac:dyDescent="0.25">
      <c r="B1360" s="3">
        <v>9099</v>
      </c>
      <c r="C1360">
        <v>-8.792174964281789E-4</v>
      </c>
      <c r="D1360" s="4">
        <v>4.1580989956855802E-2</v>
      </c>
      <c r="E1360">
        <v>73.088782841799571</v>
      </c>
      <c r="F1360" s="13"/>
      <c r="G1360" s="14">
        <f t="shared" si="106"/>
        <v>73.088782841799571</v>
      </c>
      <c r="H1360">
        <f t="shared" si="107"/>
        <v>9099</v>
      </c>
      <c r="I1360" s="29">
        <f t="shared" si="108"/>
        <v>124.49242751373703</v>
      </c>
      <c r="J1360">
        <f t="shared" si="109"/>
        <v>-8.792174964281789E-4</v>
      </c>
      <c r="K1360" s="9">
        <f t="shared" si="110"/>
        <v>4.1580989956855802E-2</v>
      </c>
      <c r="M1360" s="16"/>
    </row>
    <row r="1361" spans="2:13" x14ac:dyDescent="0.25">
      <c r="B1361" s="3">
        <v>9096</v>
      </c>
      <c r="C1361">
        <v>2.3306948109058926E-2</v>
      </c>
      <c r="D1361" s="4">
        <v>1.4632192440331E-2</v>
      </c>
      <c r="E1361">
        <v>8.089682751478831</v>
      </c>
      <c r="F1361" s="13"/>
      <c r="G1361" s="14">
        <f t="shared" si="106"/>
        <v>8.089682751478831</v>
      </c>
      <c r="H1361">
        <f t="shared" si="107"/>
        <v>9096</v>
      </c>
      <c r="I1361" s="29">
        <f t="shared" si="108"/>
        <v>1124.395143720217</v>
      </c>
      <c r="J1361">
        <f t="shared" si="109"/>
        <v>2.3306948109058926E-2</v>
      </c>
      <c r="K1361" s="9">
        <f t="shared" si="110"/>
        <v>1.4632192440331E-2</v>
      </c>
      <c r="M1361" s="16"/>
    </row>
    <row r="1362" spans="2:13" x14ac:dyDescent="0.25">
      <c r="B1362" s="3">
        <v>9095</v>
      </c>
      <c r="C1362">
        <v>8.9884551951621757E-3</v>
      </c>
      <c r="D1362" s="4">
        <v>1.1058536823838941E-2</v>
      </c>
      <c r="E1362">
        <v>98.704848146061408</v>
      </c>
      <c r="F1362" s="13"/>
      <c r="G1362" s="14">
        <f t="shared" si="106"/>
        <v>98.704848146061408</v>
      </c>
      <c r="H1362">
        <f t="shared" si="107"/>
        <v>9095</v>
      </c>
      <c r="I1362" s="29">
        <f t="shared" si="108"/>
        <v>92.143396913405979</v>
      </c>
      <c r="J1362">
        <f t="shared" si="109"/>
        <v>8.9884551951621757E-3</v>
      </c>
      <c r="K1362" s="4">
        <f t="shared" si="110"/>
        <v>1.1058536823838941E-2</v>
      </c>
      <c r="M1362" s="16"/>
    </row>
    <row r="1363" spans="2:13" x14ac:dyDescent="0.25">
      <c r="B1363" s="3">
        <v>9090</v>
      </c>
      <c r="C1363">
        <v>8.8808880888088821E-3</v>
      </c>
      <c r="D1363" s="4">
        <v>1.8300171687521717E-2</v>
      </c>
      <c r="E1363">
        <v>29.63804937116695</v>
      </c>
      <c r="F1363" s="13"/>
      <c r="G1363" s="14">
        <f t="shared" si="106"/>
        <v>29.63804937116695</v>
      </c>
      <c r="H1363">
        <f t="shared" si="107"/>
        <v>9090</v>
      </c>
      <c r="I1363" s="29">
        <f t="shared" si="108"/>
        <v>306.70034610452825</v>
      </c>
      <c r="J1363">
        <f t="shared" si="109"/>
        <v>8.8808880888088821E-3</v>
      </c>
      <c r="K1363" s="4">
        <f t="shared" si="110"/>
        <v>1.8300171687521717E-2</v>
      </c>
      <c r="M1363" s="16"/>
    </row>
    <row r="1364" spans="2:13" x14ac:dyDescent="0.25">
      <c r="B1364" s="3">
        <v>9087</v>
      </c>
      <c r="C1364">
        <v>-8.3635963464289646E-4</v>
      </c>
      <c r="D1364" s="4">
        <v>6.9843942672014186E-2</v>
      </c>
      <c r="E1364">
        <v>52.790795995447091</v>
      </c>
      <c r="F1364" s="13"/>
      <c r="G1364" s="14">
        <f t="shared" si="106"/>
        <v>52.790795995447091</v>
      </c>
      <c r="H1364">
        <f t="shared" si="107"/>
        <v>9087</v>
      </c>
      <c r="I1364" s="29">
        <f t="shared" si="108"/>
        <v>172.1322785279408</v>
      </c>
      <c r="J1364">
        <f t="shared" si="109"/>
        <v>-8.3635963464289646E-4</v>
      </c>
      <c r="K1364" s="4">
        <f t="shared" si="110"/>
        <v>6.9843942672014186E-2</v>
      </c>
      <c r="M1364" s="16"/>
    </row>
    <row r="1365" spans="2:13" x14ac:dyDescent="0.25">
      <c r="B1365" s="3">
        <v>9086</v>
      </c>
      <c r="C1365">
        <v>1.1886418666079684E-2</v>
      </c>
      <c r="D1365" s="4">
        <v>3.3879600465297699E-2</v>
      </c>
      <c r="E1365">
        <v>30.654166341653344</v>
      </c>
      <c r="F1365" s="13"/>
      <c r="G1365" s="14">
        <f t="shared" si="106"/>
        <v>30.654166341653344</v>
      </c>
      <c r="H1365">
        <f t="shared" si="107"/>
        <v>9086</v>
      </c>
      <c r="I1365" s="29">
        <f t="shared" si="108"/>
        <v>296.40342845187104</v>
      </c>
      <c r="J1365">
        <f t="shared" si="109"/>
        <v>1.1886418666079684E-2</v>
      </c>
      <c r="K1365" s="4">
        <f t="shared" si="110"/>
        <v>3.3879600465297699E-2</v>
      </c>
      <c r="M1365" s="16"/>
    </row>
    <row r="1366" spans="2:13" x14ac:dyDescent="0.25">
      <c r="B1366" s="3">
        <v>9085</v>
      </c>
      <c r="C1366">
        <v>2.465602641717116E-2</v>
      </c>
      <c r="D1366" s="4">
        <v>4.7822138294577599E-3</v>
      </c>
      <c r="E1366">
        <v>83.29574133203549</v>
      </c>
      <c r="F1366" s="13"/>
      <c r="G1366" s="14">
        <f t="shared" si="106"/>
        <v>83.29574133203549</v>
      </c>
      <c r="H1366">
        <f t="shared" si="107"/>
        <v>9085</v>
      </c>
      <c r="I1366" s="29">
        <f t="shared" si="108"/>
        <v>109.06920155479683</v>
      </c>
      <c r="J1366">
        <f t="shared" si="109"/>
        <v>2.465602641717116E-2</v>
      </c>
      <c r="K1366" s="9">
        <f t="shared" si="110"/>
        <v>4.7822138294577599E-3</v>
      </c>
      <c r="M1366" s="16"/>
    </row>
    <row r="1367" spans="2:13" x14ac:dyDescent="0.25">
      <c r="B1367" s="3">
        <v>9078</v>
      </c>
      <c r="C1367">
        <v>0</v>
      </c>
      <c r="D1367" s="4">
        <v>7.7561553916893552E-4</v>
      </c>
      <c r="E1367">
        <v>11.455650613198152</v>
      </c>
      <c r="F1367" s="13"/>
      <c r="G1367" s="14">
        <f t="shared" si="106"/>
        <v>11.455650613198152</v>
      </c>
      <c r="H1367">
        <f t="shared" si="107"/>
        <v>9078</v>
      </c>
      <c r="I1367" s="29">
        <f t="shared" si="108"/>
        <v>792.44735253545173</v>
      </c>
      <c r="J1367">
        <f t="shared" si="109"/>
        <v>0</v>
      </c>
      <c r="K1367" s="4">
        <f t="shared" si="110"/>
        <v>7.7561553916893552E-4</v>
      </c>
      <c r="M1367" s="16"/>
    </row>
    <row r="1368" spans="2:13" x14ac:dyDescent="0.25">
      <c r="B1368" s="3">
        <v>9071</v>
      </c>
      <c r="C1368">
        <v>2.1068361934859564E-3</v>
      </c>
      <c r="D1368" s="4">
        <v>4.3361217423807788E-2</v>
      </c>
      <c r="E1368">
        <v>84.017233794564603</v>
      </c>
      <c r="F1368" s="13"/>
      <c r="G1368" s="14">
        <f t="shared" si="106"/>
        <v>84.017233794564603</v>
      </c>
      <c r="H1368">
        <f t="shared" si="107"/>
        <v>9071</v>
      </c>
      <c r="I1368" s="29">
        <f t="shared" si="108"/>
        <v>107.9659444891988</v>
      </c>
      <c r="J1368">
        <f t="shared" si="109"/>
        <v>2.1068361934859564E-3</v>
      </c>
      <c r="K1368" s="4">
        <f t="shared" si="110"/>
        <v>4.3361217423807788E-2</v>
      </c>
      <c r="M1368" s="16"/>
    </row>
    <row r="1369" spans="2:13" x14ac:dyDescent="0.25">
      <c r="B1369" s="3">
        <v>9050</v>
      </c>
      <c r="C1369">
        <v>-2.3204419889502762E-3</v>
      </c>
      <c r="D1369" s="4">
        <v>6.6818702034652198E-3</v>
      </c>
      <c r="E1369">
        <v>193.30976609147592</v>
      </c>
      <c r="F1369" s="13"/>
      <c r="G1369" s="14">
        <f t="shared" si="106"/>
        <v>193.30976609147592</v>
      </c>
      <c r="H1369">
        <f t="shared" si="107"/>
        <v>9050</v>
      </c>
      <c r="I1369" s="29">
        <f t="shared" si="108"/>
        <v>46.816051682135182</v>
      </c>
      <c r="J1369">
        <f t="shared" si="109"/>
        <v>-2.3204419889502762E-3</v>
      </c>
      <c r="K1369" s="4">
        <f t="shared" si="110"/>
        <v>6.6818702034652198E-3</v>
      </c>
      <c r="M1369" s="16"/>
    </row>
    <row r="1370" spans="2:13" x14ac:dyDescent="0.25">
      <c r="B1370" s="3">
        <v>9043</v>
      </c>
      <c r="C1370">
        <v>4.3016697998451842E-2</v>
      </c>
      <c r="D1370" s="4">
        <v>2.2810230264440196E-2</v>
      </c>
      <c r="E1370">
        <v>50.26927233992226</v>
      </c>
      <c r="F1370" s="13"/>
      <c r="G1370" s="14">
        <f t="shared" si="106"/>
        <v>50.26927233992226</v>
      </c>
      <c r="H1370">
        <f t="shared" si="107"/>
        <v>9043</v>
      </c>
      <c r="I1370" s="29">
        <f t="shared" si="108"/>
        <v>179.89120548336118</v>
      </c>
      <c r="J1370">
        <f t="shared" si="109"/>
        <v>4.3016697998451842E-2</v>
      </c>
      <c r="K1370" s="9">
        <f t="shared" si="110"/>
        <v>2.2810230264440196E-2</v>
      </c>
      <c r="M1370" s="16"/>
    </row>
    <row r="1371" spans="2:13" x14ac:dyDescent="0.25">
      <c r="B1371" s="3">
        <v>9038</v>
      </c>
      <c r="C1371">
        <v>9.2940916131887593E-3</v>
      </c>
      <c r="D1371" s="4">
        <v>9.1939116828143597E-4</v>
      </c>
      <c r="E1371">
        <v>322.05626654398827</v>
      </c>
      <c r="F1371" s="13"/>
      <c r="G1371" s="14">
        <f t="shared" si="106"/>
        <v>322.05626654398827</v>
      </c>
      <c r="H1371">
        <f t="shared" si="107"/>
        <v>9038</v>
      </c>
      <c r="I1371" s="29">
        <f t="shared" si="108"/>
        <v>28.063419156495559</v>
      </c>
      <c r="J1371">
        <f t="shared" si="109"/>
        <v>9.2940916131887593E-3</v>
      </c>
      <c r="K1371" s="9">
        <f t="shared" si="110"/>
        <v>9.1939116828143597E-4</v>
      </c>
      <c r="M1371" s="16"/>
    </row>
    <row r="1372" spans="2:13" x14ac:dyDescent="0.25">
      <c r="B1372" s="3">
        <v>9032</v>
      </c>
      <c r="C1372">
        <v>0.10828166519043401</v>
      </c>
      <c r="D1372" s="4">
        <v>-4.4779814779758502E-2</v>
      </c>
      <c r="E1372">
        <v>4.9822561167914223</v>
      </c>
      <c r="F1372" s="13"/>
      <c r="G1372" s="14">
        <f t="shared" si="106"/>
        <v>4.9822561167914223</v>
      </c>
      <c r="H1372">
        <f t="shared" si="107"/>
        <v>9032</v>
      </c>
      <c r="I1372" s="29">
        <f t="shared" si="108"/>
        <v>1812.8333406144959</v>
      </c>
      <c r="J1372">
        <f t="shared" si="109"/>
        <v>0.10828166519043401</v>
      </c>
      <c r="K1372" s="4">
        <f t="shared" si="110"/>
        <v>-4.4779814779758502E-2</v>
      </c>
      <c r="M1372" s="16"/>
    </row>
    <row r="1373" spans="2:13" x14ac:dyDescent="0.25">
      <c r="B1373" s="3">
        <v>9019</v>
      </c>
      <c r="C1373">
        <v>4.324204457256902E-2</v>
      </c>
      <c r="D1373" s="4">
        <v>1.82603262364864E-2</v>
      </c>
      <c r="E1373">
        <v>7.5239121066242038</v>
      </c>
      <c r="F1373" s="13"/>
      <c r="G1373" s="14">
        <f t="shared" si="106"/>
        <v>7.5239121066242038</v>
      </c>
      <c r="H1373">
        <f t="shared" si="107"/>
        <v>9019</v>
      </c>
      <c r="I1373" s="29">
        <f t="shared" si="108"/>
        <v>1198.7115043594795</v>
      </c>
      <c r="J1373">
        <f t="shared" si="109"/>
        <v>4.324204457256902E-2</v>
      </c>
      <c r="K1373" s="4">
        <f t="shared" si="110"/>
        <v>1.82603262364864E-2</v>
      </c>
      <c r="M1373" s="16"/>
    </row>
    <row r="1374" spans="2:13" x14ac:dyDescent="0.25">
      <c r="B1374" s="3">
        <v>9018</v>
      </c>
      <c r="C1374">
        <v>1.1199822577068086E-2</v>
      </c>
      <c r="D1374" s="4">
        <v>2.0842814818024601E-2</v>
      </c>
      <c r="E1374">
        <v>20.466909124495409</v>
      </c>
      <c r="F1374" s="13"/>
      <c r="G1374" s="14">
        <f t="shared" si="106"/>
        <v>20.466909124495409</v>
      </c>
      <c r="H1374">
        <f t="shared" si="107"/>
        <v>9018</v>
      </c>
      <c r="I1374" s="29">
        <f t="shared" si="108"/>
        <v>440.61367278984926</v>
      </c>
      <c r="J1374">
        <f t="shared" si="109"/>
        <v>1.1199822577068086E-2</v>
      </c>
      <c r="K1374" s="9">
        <f t="shared" si="110"/>
        <v>2.0842814818024601E-2</v>
      </c>
      <c r="M1374" s="16"/>
    </row>
    <row r="1375" spans="2:13" x14ac:dyDescent="0.25">
      <c r="B1375" s="3">
        <v>9016</v>
      </c>
      <c r="C1375">
        <v>5.1852262644188116E-2</v>
      </c>
      <c r="D1375" s="4">
        <v>1.189007220091296E-2</v>
      </c>
      <c r="E1375">
        <v>46.190949439312639</v>
      </c>
      <c r="F1375" s="13"/>
      <c r="G1375" s="14">
        <f t="shared" si="106"/>
        <v>46.190949439312639</v>
      </c>
      <c r="H1375">
        <f t="shared" si="107"/>
        <v>9016</v>
      </c>
      <c r="I1375" s="29">
        <f t="shared" si="108"/>
        <v>195.18975274248371</v>
      </c>
      <c r="J1375">
        <f t="shared" si="109"/>
        <v>5.1852262644188116E-2</v>
      </c>
      <c r="K1375" s="4">
        <f t="shared" si="110"/>
        <v>1.189007220091296E-2</v>
      </c>
      <c r="M1375" s="16"/>
    </row>
    <row r="1376" spans="2:13" x14ac:dyDescent="0.25">
      <c r="B1376" s="3">
        <v>9015</v>
      </c>
      <c r="C1376">
        <v>7.2102052135330011E-4</v>
      </c>
      <c r="D1376" s="4">
        <v>3.7198744481429451E-2</v>
      </c>
      <c r="E1376">
        <v>266.73439941676241</v>
      </c>
      <c r="F1376" s="13"/>
      <c r="G1376" s="14">
        <f t="shared" si="106"/>
        <v>266.73439941676241</v>
      </c>
      <c r="H1376">
        <f t="shared" si="107"/>
        <v>9015</v>
      </c>
      <c r="I1376" s="29">
        <f t="shared" si="108"/>
        <v>33.797665466891665</v>
      </c>
      <c r="J1376">
        <f t="shared" si="109"/>
        <v>7.2102052135330011E-4</v>
      </c>
      <c r="K1376" s="9">
        <f t="shared" si="110"/>
        <v>3.7198744481429451E-2</v>
      </c>
      <c r="M1376" s="16"/>
    </row>
    <row r="1377" spans="2:13" x14ac:dyDescent="0.25">
      <c r="B1377" s="3">
        <v>9011</v>
      </c>
      <c r="C1377">
        <v>4.9938963489068913E-2</v>
      </c>
      <c r="D1377" s="4">
        <v>3.2284669578075402E-2</v>
      </c>
      <c r="E1377">
        <v>73.088782841799571</v>
      </c>
      <c r="F1377" s="13"/>
      <c r="G1377" s="14">
        <f t="shared" si="106"/>
        <v>73.088782841799571</v>
      </c>
      <c r="H1377">
        <f t="shared" si="107"/>
        <v>9011</v>
      </c>
      <c r="I1377" s="29">
        <f t="shared" si="108"/>
        <v>123.2884123888652</v>
      </c>
      <c r="J1377">
        <f t="shared" si="109"/>
        <v>4.9938963489068913E-2</v>
      </c>
      <c r="K1377" s="4">
        <f t="shared" si="110"/>
        <v>3.2284669578075402E-2</v>
      </c>
      <c r="M1377" s="16"/>
    </row>
    <row r="1378" spans="2:13" x14ac:dyDescent="0.25">
      <c r="B1378" s="3">
        <v>9010</v>
      </c>
      <c r="C1378">
        <v>1.3318534961154272E-2</v>
      </c>
      <c r="D1378" s="4">
        <v>2.8023399412632002E-2</v>
      </c>
      <c r="E1378">
        <v>364.10184339976337</v>
      </c>
      <c r="F1378" s="13"/>
      <c r="G1378" s="14">
        <f t="shared" si="106"/>
        <v>364.10184339976337</v>
      </c>
      <c r="H1378">
        <f t="shared" si="107"/>
        <v>9010</v>
      </c>
      <c r="I1378" s="29">
        <f t="shared" si="108"/>
        <v>24.745823629647287</v>
      </c>
      <c r="J1378">
        <f t="shared" si="109"/>
        <v>1.3318534961154272E-2</v>
      </c>
      <c r="K1378" s="4">
        <f t="shared" si="110"/>
        <v>2.8023399412632002E-2</v>
      </c>
      <c r="M1378" s="16"/>
    </row>
    <row r="1379" spans="2:13" x14ac:dyDescent="0.25">
      <c r="B1379" s="3">
        <v>9009</v>
      </c>
      <c r="C1379">
        <v>2.109002109002109E-3</v>
      </c>
      <c r="D1379" s="4">
        <v>3.9285514503717396E-3</v>
      </c>
      <c r="E1379">
        <v>21.392465521661613</v>
      </c>
      <c r="F1379" s="13"/>
      <c r="G1379" s="14">
        <f t="shared" si="106"/>
        <v>21.392465521661613</v>
      </c>
      <c r="H1379">
        <f t="shared" si="107"/>
        <v>9009</v>
      </c>
      <c r="I1379" s="29">
        <f t="shared" si="108"/>
        <v>421.12957905098193</v>
      </c>
      <c r="J1379">
        <f t="shared" si="109"/>
        <v>2.109002109002109E-3</v>
      </c>
      <c r="K1379" s="4">
        <f t="shared" si="110"/>
        <v>3.9285514503717396E-3</v>
      </c>
      <c r="M1379" s="16"/>
    </row>
    <row r="1380" spans="2:13" x14ac:dyDescent="0.25">
      <c r="B1380" s="3">
        <v>9000</v>
      </c>
      <c r="C1380">
        <v>2.8888888888888888E-2</v>
      </c>
      <c r="D1380" s="4">
        <v>1.7065105959773098E-2</v>
      </c>
      <c r="E1380">
        <v>137.01831116636319</v>
      </c>
      <c r="F1380" s="13"/>
      <c r="G1380" s="14">
        <f t="shared" si="106"/>
        <v>137.01831116636319</v>
      </c>
      <c r="H1380">
        <f t="shared" si="107"/>
        <v>9000</v>
      </c>
      <c r="I1380" s="29">
        <f t="shared" si="108"/>
        <v>65.684651368038629</v>
      </c>
      <c r="J1380">
        <f t="shared" si="109"/>
        <v>2.8888888888888888E-2</v>
      </c>
      <c r="K1380" s="4">
        <f t="shared" si="110"/>
        <v>1.7065105959773098E-2</v>
      </c>
      <c r="M1380" s="16"/>
    </row>
    <row r="1381" spans="2:13" x14ac:dyDescent="0.25">
      <c r="B1381" s="3">
        <v>8998</v>
      </c>
      <c r="C1381">
        <v>7.6572571682596138E-2</v>
      </c>
      <c r="D1381" s="4" t="e">
        <v>#DIV/0!</v>
      </c>
      <c r="E1381">
        <v>7.4373858651538516</v>
      </c>
      <c r="F1381" s="13"/>
      <c r="G1381" s="14">
        <f t="shared" si="106"/>
        <v>7.4373858651538516</v>
      </c>
      <c r="H1381">
        <f t="shared" si="107"/>
        <v>8998</v>
      </c>
      <c r="I1381" s="29">
        <f t="shared" si="108"/>
        <v>1209.8336919908975</v>
      </c>
      <c r="J1381">
        <f t="shared" si="109"/>
        <v>7.6572571682596138E-2</v>
      </c>
      <c r="K1381" s="4" t="str">
        <f t="shared" si="110"/>
        <v/>
      </c>
      <c r="M1381" s="16"/>
    </row>
    <row r="1382" spans="2:13" x14ac:dyDescent="0.25">
      <c r="B1382" s="3">
        <v>8997</v>
      </c>
      <c r="C1382">
        <v>-1.333777925975325E-3</v>
      </c>
      <c r="D1382" s="4">
        <v>2.03117486089468E-2</v>
      </c>
      <c r="E1382">
        <v>21.392465521661613</v>
      </c>
      <c r="F1382" s="13"/>
      <c r="G1382" s="14">
        <f t="shared" si="106"/>
        <v>21.392465521661613</v>
      </c>
      <c r="H1382">
        <f t="shared" si="107"/>
        <v>8997</v>
      </c>
      <c r="I1382" s="29">
        <f t="shared" si="108"/>
        <v>420.5686338907409</v>
      </c>
      <c r="J1382">
        <f t="shared" si="109"/>
        <v>-1.333777925975325E-3</v>
      </c>
      <c r="K1382" s="9">
        <f t="shared" si="110"/>
        <v>2.03117486089468E-2</v>
      </c>
      <c r="M1382" s="16"/>
    </row>
    <row r="1383" spans="2:13" x14ac:dyDescent="0.25">
      <c r="B1383" s="3">
        <v>8996</v>
      </c>
      <c r="C1383">
        <v>7.7478879502000886E-2</v>
      </c>
      <c r="D1383" s="4">
        <v>2.60003991425037E-2</v>
      </c>
      <c r="E1383">
        <v>66.391660550133452</v>
      </c>
      <c r="F1383" s="13"/>
      <c r="G1383" s="14">
        <f t="shared" si="106"/>
        <v>66.391660550133452</v>
      </c>
      <c r="H1383">
        <f t="shared" si="107"/>
        <v>8996</v>
      </c>
      <c r="I1383" s="29">
        <f t="shared" si="108"/>
        <v>135.49894558228394</v>
      </c>
      <c r="J1383">
        <f t="shared" si="109"/>
        <v>7.7478879502000886E-2</v>
      </c>
      <c r="K1383" s="4">
        <f t="shared" si="110"/>
        <v>2.60003991425037E-2</v>
      </c>
      <c r="M1383" s="16"/>
    </row>
    <row r="1384" spans="2:13" x14ac:dyDescent="0.25">
      <c r="B1384" s="3">
        <v>8990</v>
      </c>
      <c r="C1384">
        <v>1.4460511679644048E-3</v>
      </c>
      <c r="D1384" s="4">
        <v>-2.8981493785977364E-2</v>
      </c>
      <c r="E1384">
        <v>21.392465521661613</v>
      </c>
      <c r="F1384" s="13"/>
      <c r="G1384" s="14">
        <f t="shared" si="106"/>
        <v>21.392465521661613</v>
      </c>
      <c r="H1384">
        <f t="shared" si="107"/>
        <v>8990</v>
      </c>
      <c r="I1384" s="29">
        <f t="shared" si="108"/>
        <v>420.24141588060024</v>
      </c>
      <c r="J1384">
        <f t="shared" si="109"/>
        <v>1.4460511679644048E-3</v>
      </c>
      <c r="K1384" s="9">
        <f t="shared" si="110"/>
        <v>-2.8981493785977364E-2</v>
      </c>
      <c r="M1384" s="16"/>
    </row>
    <row r="1385" spans="2:13" x14ac:dyDescent="0.25">
      <c r="B1385" s="3">
        <v>8989</v>
      </c>
      <c r="C1385">
        <v>-8.0097897430192449E-3</v>
      </c>
      <c r="D1385" s="4">
        <v>2.1926163230091361E-2</v>
      </c>
      <c r="E1385">
        <v>266.73439941676241</v>
      </c>
      <c r="F1385" s="13"/>
      <c r="G1385" s="14">
        <f t="shared" si="106"/>
        <v>266.73439941676241</v>
      </c>
      <c r="H1385">
        <f t="shared" si="107"/>
        <v>8989</v>
      </c>
      <c r="I1385" s="29">
        <f t="shared" si="108"/>
        <v>33.700190225389818</v>
      </c>
      <c r="J1385">
        <f t="shared" si="109"/>
        <v>-8.0097897430192449E-3</v>
      </c>
      <c r="K1385" s="4">
        <f t="shared" si="110"/>
        <v>2.1926163230091361E-2</v>
      </c>
      <c r="M1385" s="16"/>
    </row>
    <row r="1386" spans="2:13" x14ac:dyDescent="0.25">
      <c r="B1386" s="3">
        <v>8983</v>
      </c>
      <c r="C1386">
        <v>9.5402426806189475E-2</v>
      </c>
      <c r="D1386" s="4">
        <v>5.29436348006129E-3</v>
      </c>
      <c r="E1386">
        <v>15.584753589397545</v>
      </c>
      <c r="F1386" s="13"/>
      <c r="G1386" s="14">
        <f t="shared" si="106"/>
        <v>15.584753589397545</v>
      </c>
      <c r="H1386">
        <f t="shared" si="107"/>
        <v>8983</v>
      </c>
      <c r="I1386" s="29">
        <f t="shared" si="108"/>
        <v>576.39666539939515</v>
      </c>
      <c r="J1386">
        <f t="shared" si="109"/>
        <v>9.5402426806189475E-2</v>
      </c>
      <c r="K1386" s="4">
        <f t="shared" si="110"/>
        <v>5.29436348006129E-3</v>
      </c>
      <c r="M1386" s="16"/>
    </row>
    <row r="1387" spans="2:13" x14ac:dyDescent="0.25">
      <c r="B1387" s="3">
        <v>8981</v>
      </c>
      <c r="C1387">
        <v>3.4071929629217235E-2</v>
      </c>
      <c r="D1387" s="4">
        <v>3.7032663822174098E-3</v>
      </c>
      <c r="E1387">
        <v>13.649257338045922</v>
      </c>
      <c r="F1387" s="13"/>
      <c r="G1387" s="14">
        <f t="shared" si="106"/>
        <v>13.649257338045922</v>
      </c>
      <c r="H1387">
        <f t="shared" si="107"/>
        <v>8981</v>
      </c>
      <c r="I1387" s="29">
        <f t="shared" si="108"/>
        <v>657.98451722104846</v>
      </c>
      <c r="J1387">
        <f t="shared" si="109"/>
        <v>3.4071929629217235E-2</v>
      </c>
      <c r="K1387" s="4">
        <f t="shared" si="110"/>
        <v>3.7032663822174098E-3</v>
      </c>
      <c r="M1387" s="16"/>
    </row>
    <row r="1388" spans="2:13" x14ac:dyDescent="0.25">
      <c r="B1388" s="3">
        <v>8979</v>
      </c>
      <c r="C1388">
        <v>5.0116939525559644E-2</v>
      </c>
      <c r="D1388" s="4">
        <v>2.8698735559980103E-2</v>
      </c>
      <c r="E1388">
        <v>163.74646163267536</v>
      </c>
      <c r="F1388" s="13"/>
      <c r="G1388" s="14">
        <f t="shared" si="106"/>
        <v>163.74646163267536</v>
      </c>
      <c r="H1388">
        <f t="shared" si="107"/>
        <v>8979</v>
      </c>
      <c r="I1388" s="29">
        <f t="shared" si="108"/>
        <v>54.834772675223746</v>
      </c>
      <c r="J1388">
        <f t="shared" si="109"/>
        <v>5.0116939525559644E-2</v>
      </c>
      <c r="K1388" s="9">
        <f t="shared" si="110"/>
        <v>2.8698735559980103E-2</v>
      </c>
      <c r="M1388" s="16"/>
    </row>
    <row r="1389" spans="2:13" x14ac:dyDescent="0.25">
      <c r="B1389" s="3">
        <v>8978</v>
      </c>
      <c r="C1389">
        <v>1.6150590331922478E-2</v>
      </c>
      <c r="D1389" s="4">
        <v>8.5578877478837898E-3</v>
      </c>
      <c r="E1389">
        <v>30.654166341653344</v>
      </c>
      <c r="F1389" s="13"/>
      <c r="G1389" s="14">
        <f t="shared" si="106"/>
        <v>30.654166341653344</v>
      </c>
      <c r="H1389">
        <f t="shared" si="107"/>
        <v>8978</v>
      </c>
      <c r="I1389" s="29">
        <f t="shared" si="108"/>
        <v>292.88025320723068</v>
      </c>
      <c r="J1389">
        <f t="shared" si="109"/>
        <v>1.6150590331922478E-2</v>
      </c>
      <c r="K1389" s="9">
        <f t="shared" si="110"/>
        <v>8.5578877478837898E-3</v>
      </c>
      <c r="M1389" s="16"/>
    </row>
    <row r="1390" spans="2:13" x14ac:dyDescent="0.25">
      <c r="B1390" s="3">
        <v>8970</v>
      </c>
      <c r="C1390">
        <v>7.6126771778945697E-3</v>
      </c>
      <c r="D1390" s="4">
        <v>3.5677889761115876E-2</v>
      </c>
      <c r="E1390">
        <v>70.404308816929685</v>
      </c>
      <c r="F1390" s="13"/>
      <c r="G1390" s="14">
        <f t="shared" si="106"/>
        <v>70.404308816929685</v>
      </c>
      <c r="H1390">
        <f t="shared" si="107"/>
        <v>8970</v>
      </c>
      <c r="I1390" s="29">
        <f t="shared" si="108"/>
        <v>127.40697481065307</v>
      </c>
      <c r="J1390">
        <f t="shared" si="109"/>
        <v>7.6126771778945697E-3</v>
      </c>
      <c r="K1390" s="4">
        <f t="shared" si="110"/>
        <v>3.5677889761115876E-2</v>
      </c>
      <c r="M1390" s="16"/>
    </row>
    <row r="1391" spans="2:13" x14ac:dyDescent="0.25">
      <c r="B1391" s="3">
        <v>8969</v>
      </c>
      <c r="C1391">
        <v>4.1476195785483332E-2</v>
      </c>
      <c r="D1391" s="4">
        <v>7.3053101077675802E-3</v>
      </c>
      <c r="E1391">
        <v>1653.7619515245892</v>
      </c>
      <c r="F1391" s="13"/>
      <c r="G1391" s="14">
        <f t="shared" si="106"/>
        <v>1653.7619515245892</v>
      </c>
      <c r="H1391">
        <f t="shared" si="107"/>
        <v>8969</v>
      </c>
      <c r="I1391" s="29">
        <f t="shared" si="108"/>
        <v>5.423392400418666</v>
      </c>
      <c r="J1391">
        <f t="shared" si="109"/>
        <v>4.1476195785483332E-2</v>
      </c>
      <c r="K1391" s="4">
        <f t="shared" si="110"/>
        <v>7.3053101077675802E-3</v>
      </c>
      <c r="M1391" s="16"/>
    </row>
    <row r="1392" spans="2:13" x14ac:dyDescent="0.25">
      <c r="B1392" s="3">
        <v>8964</v>
      </c>
      <c r="C1392">
        <v>2.2869254796965641E-3</v>
      </c>
      <c r="D1392" s="4">
        <v>2.4726151023060101E-2</v>
      </c>
      <c r="E1392">
        <v>10.892807663425536</v>
      </c>
      <c r="F1392" s="13"/>
      <c r="G1392" s="14">
        <f t="shared" si="106"/>
        <v>10.892807663425536</v>
      </c>
      <c r="H1392">
        <f t="shared" si="107"/>
        <v>8964</v>
      </c>
      <c r="I1392" s="29">
        <f t="shared" si="108"/>
        <v>822.9283282122168</v>
      </c>
      <c r="J1392">
        <f t="shared" si="109"/>
        <v>2.2869254796965641E-3</v>
      </c>
      <c r="K1392" s="4">
        <f t="shared" si="110"/>
        <v>2.4726151023060101E-2</v>
      </c>
      <c r="M1392" s="16"/>
    </row>
    <row r="1393" spans="2:13" x14ac:dyDescent="0.25">
      <c r="B1393" s="3">
        <v>8963</v>
      </c>
      <c r="C1393">
        <v>8.9999628100710331E-3</v>
      </c>
      <c r="D1393" s="4">
        <v>7.0422335217396465E-3</v>
      </c>
      <c r="E1393">
        <v>21.901899745974607</v>
      </c>
      <c r="F1393" s="13"/>
      <c r="G1393" s="14">
        <f t="shared" si="106"/>
        <v>21.901899745974607</v>
      </c>
      <c r="H1393">
        <f t="shared" si="107"/>
        <v>8963</v>
      </c>
      <c r="I1393" s="29">
        <f t="shared" si="108"/>
        <v>409.23390682798316</v>
      </c>
      <c r="J1393">
        <f t="shared" si="109"/>
        <v>8.9999628100710331E-3</v>
      </c>
      <c r="K1393" s="4">
        <f t="shared" si="110"/>
        <v>7.0422335217396465E-3</v>
      </c>
      <c r="M1393" s="16"/>
    </row>
    <row r="1394" spans="2:13" x14ac:dyDescent="0.25">
      <c r="B1394" s="3">
        <v>8954</v>
      </c>
      <c r="C1394">
        <v>1.859504132231405E-2</v>
      </c>
      <c r="D1394" s="4">
        <v>4.2919620871543898E-2</v>
      </c>
      <c r="E1394">
        <v>322.05626654398827</v>
      </c>
      <c r="F1394" s="13"/>
      <c r="G1394" s="14">
        <f t="shared" si="106"/>
        <v>322.05626654398827</v>
      </c>
      <c r="H1394">
        <f t="shared" si="107"/>
        <v>8954</v>
      </c>
      <c r="I1394" s="29">
        <f t="shared" si="108"/>
        <v>27.802595167875772</v>
      </c>
      <c r="J1394">
        <f t="shared" si="109"/>
        <v>1.859504132231405E-2</v>
      </c>
      <c r="K1394" s="9">
        <f t="shared" si="110"/>
        <v>4.2919620871543898E-2</v>
      </c>
      <c r="M1394" s="16"/>
    </row>
    <row r="1395" spans="2:13" x14ac:dyDescent="0.25">
      <c r="B1395" s="3">
        <v>8952</v>
      </c>
      <c r="C1395">
        <v>9.8302055406613055E-3</v>
      </c>
      <c r="D1395" s="4">
        <v>1.4478147029876751E-2</v>
      </c>
      <c r="E1395">
        <v>147.86050905123298</v>
      </c>
      <c r="F1395" s="13"/>
      <c r="G1395" s="14">
        <f t="shared" si="106"/>
        <v>147.86050905123298</v>
      </c>
      <c r="H1395">
        <f t="shared" si="107"/>
        <v>8952</v>
      </c>
      <c r="I1395" s="29">
        <f t="shared" si="108"/>
        <v>60.543549169698679</v>
      </c>
      <c r="J1395">
        <f t="shared" si="109"/>
        <v>9.8302055406613055E-3</v>
      </c>
      <c r="K1395" s="4">
        <f t="shared" si="110"/>
        <v>1.4478147029876751E-2</v>
      </c>
      <c r="M1395" s="16"/>
    </row>
    <row r="1396" spans="2:13" x14ac:dyDescent="0.25">
      <c r="B1396" s="3">
        <v>8945</v>
      </c>
      <c r="C1396">
        <v>1.1179429849077697E-3</v>
      </c>
      <c r="D1396" s="4">
        <v>6.5199448168277718E-2</v>
      </c>
      <c r="E1396">
        <v>13.649257338045922</v>
      </c>
      <c r="F1396" s="13"/>
      <c r="G1396" s="14">
        <f t="shared" si="106"/>
        <v>13.649257338045922</v>
      </c>
      <c r="H1396">
        <f t="shared" si="107"/>
        <v>8945</v>
      </c>
      <c r="I1396" s="29">
        <f t="shared" si="108"/>
        <v>655.34701108365209</v>
      </c>
      <c r="J1396">
        <f t="shared" si="109"/>
        <v>1.1179429849077697E-3</v>
      </c>
      <c r="K1396" s="4">
        <f t="shared" si="110"/>
        <v>6.5199448168277718E-2</v>
      </c>
      <c r="M1396" s="16"/>
    </row>
    <row r="1397" spans="2:13" x14ac:dyDescent="0.25">
      <c r="B1397" s="3">
        <v>8938</v>
      </c>
      <c r="C1397">
        <v>1.7901096442157084E-2</v>
      </c>
      <c r="D1397" s="4">
        <v>-4.8837978392839397E-3</v>
      </c>
      <c r="E1397">
        <v>34.630740080399981</v>
      </c>
      <c r="F1397" s="13"/>
      <c r="G1397" s="14">
        <f t="shared" si="106"/>
        <v>34.630740080399981</v>
      </c>
      <c r="H1397">
        <f t="shared" si="107"/>
        <v>8938</v>
      </c>
      <c r="I1397" s="29">
        <f t="shared" si="108"/>
        <v>258.09439761463995</v>
      </c>
      <c r="J1397">
        <f t="shared" si="109"/>
        <v>1.7901096442157084E-2</v>
      </c>
      <c r="K1397" s="4">
        <f t="shared" si="110"/>
        <v>-4.8837978392839397E-3</v>
      </c>
      <c r="M1397" s="16"/>
    </row>
    <row r="1398" spans="2:13" x14ac:dyDescent="0.25">
      <c r="B1398" s="3">
        <v>8922</v>
      </c>
      <c r="C1398">
        <v>1.053575431517597E-2</v>
      </c>
      <c r="D1398" s="4">
        <v>3.9122170768678202E-2</v>
      </c>
      <c r="E1398">
        <v>187.12617069904127</v>
      </c>
      <c r="F1398" s="13"/>
      <c r="G1398" s="14">
        <f t="shared" si="106"/>
        <v>187.12617069904127</v>
      </c>
      <c r="H1398">
        <f t="shared" si="107"/>
        <v>8922</v>
      </c>
      <c r="I1398" s="29">
        <f t="shared" si="108"/>
        <v>47.679060425756425</v>
      </c>
      <c r="J1398">
        <f t="shared" si="109"/>
        <v>1.053575431517597E-2</v>
      </c>
      <c r="K1398" s="9">
        <f t="shared" si="110"/>
        <v>3.9122170768678202E-2</v>
      </c>
      <c r="M1398" s="16"/>
    </row>
    <row r="1399" spans="2:13" x14ac:dyDescent="0.25">
      <c r="B1399" s="3">
        <v>8917</v>
      </c>
      <c r="C1399">
        <v>7.3230907255803515E-2</v>
      </c>
      <c r="D1399" s="4">
        <v>-3.0220849439501801E-3</v>
      </c>
      <c r="E1399">
        <v>20.466909124495409</v>
      </c>
      <c r="F1399" s="13"/>
      <c r="G1399" s="14">
        <f t="shared" si="106"/>
        <v>20.466909124495409</v>
      </c>
      <c r="H1399">
        <f t="shared" si="107"/>
        <v>8917</v>
      </c>
      <c r="I1399" s="29">
        <f t="shared" si="108"/>
        <v>435.67887782957263</v>
      </c>
      <c r="J1399">
        <f t="shared" si="109"/>
        <v>7.3230907255803515E-2</v>
      </c>
      <c r="K1399" s="4">
        <f t="shared" si="110"/>
        <v>-3.0220849439501801E-3</v>
      </c>
      <c r="M1399" s="16"/>
    </row>
    <row r="1400" spans="2:13" x14ac:dyDescent="0.25">
      <c r="B1400" s="3">
        <v>8905</v>
      </c>
      <c r="C1400">
        <v>4.9410443571027514E-3</v>
      </c>
      <c r="D1400" s="4">
        <v>1.4421630185097433E-2</v>
      </c>
      <c r="E1400">
        <v>87.956812604557683</v>
      </c>
      <c r="F1400" s="13"/>
      <c r="G1400" s="14">
        <f t="shared" si="106"/>
        <v>87.956812604557683</v>
      </c>
      <c r="H1400">
        <f t="shared" si="107"/>
        <v>8905</v>
      </c>
      <c r="I1400" s="29">
        <f t="shared" si="108"/>
        <v>101.24286836126855</v>
      </c>
      <c r="J1400">
        <f t="shared" si="109"/>
        <v>4.9410443571027514E-3</v>
      </c>
      <c r="K1400" s="4">
        <f t="shared" si="110"/>
        <v>1.4421630185097433E-2</v>
      </c>
      <c r="M1400" s="16"/>
    </row>
    <row r="1401" spans="2:13" x14ac:dyDescent="0.25">
      <c r="B1401" s="3">
        <v>8902</v>
      </c>
      <c r="C1401">
        <v>0.14704560772860031</v>
      </c>
      <c r="D1401" s="4">
        <v>1.26229161396623E-2</v>
      </c>
      <c r="E1401">
        <v>2.8627753001943113</v>
      </c>
      <c r="F1401" s="13"/>
      <c r="G1401" s="14">
        <f t="shared" si="106"/>
        <v>2.8627753001943113</v>
      </c>
      <c r="H1401">
        <f t="shared" si="107"/>
        <v>8902</v>
      </c>
      <c r="I1401" s="29">
        <f t="shared" si="108"/>
        <v>3109.5699335521635</v>
      </c>
      <c r="J1401">
        <f t="shared" si="109"/>
        <v>0.14704560772860031</v>
      </c>
      <c r="K1401" s="4">
        <f t="shared" si="110"/>
        <v>1.26229161396623E-2</v>
      </c>
      <c r="M1401" s="16"/>
    </row>
    <row r="1402" spans="2:13" x14ac:dyDescent="0.25">
      <c r="B1402" s="3">
        <v>8885</v>
      </c>
      <c r="C1402">
        <v>-1.0804727068092291E-2</v>
      </c>
      <c r="D1402" s="4">
        <v>2.52877213060856E-2</v>
      </c>
      <c r="E1402">
        <v>13.649257338045922</v>
      </c>
      <c r="F1402" s="13"/>
      <c r="G1402" s="14">
        <f t="shared" si="106"/>
        <v>13.649257338045922</v>
      </c>
      <c r="H1402">
        <f t="shared" si="107"/>
        <v>8885</v>
      </c>
      <c r="I1402" s="29">
        <f t="shared" si="108"/>
        <v>650.95116752132458</v>
      </c>
      <c r="J1402">
        <f t="shared" si="109"/>
        <v>-1.0804727068092291E-2</v>
      </c>
      <c r="K1402" s="9">
        <f t="shared" si="110"/>
        <v>2.52877213060856E-2</v>
      </c>
      <c r="M1402" s="16"/>
    </row>
    <row r="1403" spans="2:13" x14ac:dyDescent="0.25">
      <c r="B1403" s="3">
        <v>8884</v>
      </c>
      <c r="C1403">
        <v>9.3426384511481313E-3</v>
      </c>
      <c r="D1403" s="4">
        <v>4.3678408488631228E-2</v>
      </c>
      <c r="E1403">
        <v>35.420501028092417</v>
      </c>
      <c r="F1403" s="13"/>
      <c r="G1403" s="14">
        <f t="shared" si="106"/>
        <v>35.420501028092417</v>
      </c>
      <c r="H1403">
        <f t="shared" si="107"/>
        <v>8884</v>
      </c>
      <c r="I1403" s="29">
        <f t="shared" si="108"/>
        <v>250.8151986035995</v>
      </c>
      <c r="J1403">
        <f t="shared" si="109"/>
        <v>9.3426384511481313E-3</v>
      </c>
      <c r="K1403" s="9">
        <f t="shared" si="110"/>
        <v>4.3678408488631228E-2</v>
      </c>
      <c r="M1403" s="16"/>
    </row>
    <row r="1404" spans="2:13" x14ac:dyDescent="0.25">
      <c r="B1404" s="3">
        <v>8883</v>
      </c>
      <c r="C1404">
        <v>2.4259822132162559E-2</v>
      </c>
      <c r="D1404" s="4">
        <v>-7.5529511086642994E-3</v>
      </c>
      <c r="E1404">
        <v>193.30976609147592</v>
      </c>
      <c r="F1404" s="13"/>
      <c r="G1404" s="14">
        <f t="shared" si="106"/>
        <v>193.30976609147592</v>
      </c>
      <c r="H1404">
        <f t="shared" si="107"/>
        <v>8883</v>
      </c>
      <c r="I1404" s="29">
        <f t="shared" si="108"/>
        <v>45.952153269879204</v>
      </c>
      <c r="J1404">
        <f t="shared" si="109"/>
        <v>2.4259822132162559E-2</v>
      </c>
      <c r="K1404" s="9">
        <f t="shared" si="110"/>
        <v>-7.5529511086642994E-3</v>
      </c>
      <c r="M1404" s="16"/>
    </row>
    <row r="1405" spans="2:13" x14ac:dyDescent="0.25">
      <c r="B1405" s="3">
        <v>8879</v>
      </c>
      <c r="C1405">
        <v>0</v>
      </c>
      <c r="D1405" s="4">
        <v>1.2893352657556549E-2</v>
      </c>
      <c r="E1405">
        <v>6.5173083970760395</v>
      </c>
      <c r="F1405" s="13"/>
      <c r="G1405" s="14">
        <f t="shared" si="106"/>
        <v>6.5173083970760395</v>
      </c>
      <c r="H1405">
        <f t="shared" si="107"/>
        <v>8879</v>
      </c>
      <c r="I1405" s="29">
        <f t="shared" si="108"/>
        <v>1362.3722339092503</v>
      </c>
      <c r="J1405">
        <f t="shared" si="109"/>
        <v>0</v>
      </c>
      <c r="K1405" s="9">
        <f t="shared" si="110"/>
        <v>1.2893352657556549E-2</v>
      </c>
      <c r="M1405" s="16"/>
    </row>
    <row r="1406" spans="2:13" x14ac:dyDescent="0.25">
      <c r="B1406" s="3">
        <v>8876</v>
      </c>
      <c r="C1406">
        <v>4.0333483551149166E-3</v>
      </c>
      <c r="D1406" s="4">
        <v>2.1901497989892937E-2</v>
      </c>
      <c r="E1406">
        <v>0.39314980518945808</v>
      </c>
      <c r="F1406" s="13"/>
      <c r="G1406" s="14">
        <f t="shared" si="106"/>
        <v>0.39314980518945808</v>
      </c>
      <c r="H1406">
        <f t="shared" si="107"/>
        <v>8876</v>
      </c>
      <c r="I1406" s="29">
        <f t="shared" si="108"/>
        <v>22576.635884946387</v>
      </c>
      <c r="J1406">
        <f t="shared" si="109"/>
        <v>4.0333483551149166E-3</v>
      </c>
      <c r="K1406" s="4">
        <f t="shared" si="110"/>
        <v>2.1901497989892937E-2</v>
      </c>
      <c r="M1406" s="16"/>
    </row>
    <row r="1407" spans="2:13" x14ac:dyDescent="0.25">
      <c r="B1407" s="3">
        <v>8873</v>
      </c>
      <c r="C1407">
        <v>2.4794319846726024E-3</v>
      </c>
      <c r="D1407" s="4">
        <v>4.2092338204383899E-2</v>
      </c>
      <c r="E1407">
        <v>24.336837696774197</v>
      </c>
      <c r="F1407" s="13"/>
      <c r="G1407" s="14">
        <f t="shared" si="106"/>
        <v>24.336837696774197</v>
      </c>
      <c r="H1407">
        <f t="shared" si="107"/>
        <v>8873</v>
      </c>
      <c r="I1407" s="29">
        <f t="shared" si="108"/>
        <v>364.59132901955047</v>
      </c>
      <c r="J1407">
        <f t="shared" si="109"/>
        <v>2.4794319846726024E-3</v>
      </c>
      <c r="K1407" s="4">
        <f t="shared" si="110"/>
        <v>4.2092338204383899E-2</v>
      </c>
      <c r="M1407" s="16"/>
    </row>
    <row r="1408" spans="2:13" x14ac:dyDescent="0.25">
      <c r="B1408" s="3">
        <v>8869</v>
      </c>
      <c r="C1408">
        <v>3.2134400721614616E-2</v>
      </c>
      <c r="D1408" s="4">
        <v>3.7422649562358898E-2</v>
      </c>
      <c r="E1408">
        <v>41.218594489569455</v>
      </c>
      <c r="F1408" s="13"/>
      <c r="G1408" s="14">
        <f t="shared" si="106"/>
        <v>41.218594489569455</v>
      </c>
      <c r="H1408">
        <f t="shared" si="107"/>
        <v>8869</v>
      </c>
      <c r="I1408" s="29">
        <f t="shared" si="108"/>
        <v>215.16987927000613</v>
      </c>
      <c r="J1408">
        <f t="shared" si="109"/>
        <v>3.2134400721614616E-2</v>
      </c>
      <c r="K1408" s="4">
        <f t="shared" si="110"/>
        <v>3.7422649562358898E-2</v>
      </c>
      <c r="M1408" s="16"/>
    </row>
    <row r="1409" spans="2:13" x14ac:dyDescent="0.25">
      <c r="B1409" s="3">
        <v>8861</v>
      </c>
      <c r="C1409">
        <v>1.1646541022457962E-2</v>
      </c>
      <c r="D1409" s="4">
        <v>5.6545262294821499E-2</v>
      </c>
      <c r="E1409">
        <v>230.04666779981704</v>
      </c>
      <c r="F1409" s="13"/>
      <c r="G1409" s="14">
        <f t="shared" si="106"/>
        <v>230.04666779981704</v>
      </c>
      <c r="H1409">
        <f t="shared" si="107"/>
        <v>8861</v>
      </c>
      <c r="I1409" s="29">
        <f t="shared" si="108"/>
        <v>38.518271465295477</v>
      </c>
      <c r="J1409">
        <f t="shared" si="109"/>
        <v>1.1646541022457962E-2</v>
      </c>
      <c r="K1409" s="4">
        <f t="shared" si="110"/>
        <v>5.6545262294821499E-2</v>
      </c>
      <c r="M1409" s="16"/>
    </row>
    <row r="1410" spans="2:13" x14ac:dyDescent="0.25">
      <c r="B1410" s="3">
        <v>8859</v>
      </c>
      <c r="C1410">
        <v>3.521842194378598E-2</v>
      </c>
      <c r="D1410" s="4">
        <v>2.3364674299955399E-2</v>
      </c>
      <c r="E1410">
        <v>303.11255708282647</v>
      </c>
      <c r="F1410" s="13"/>
      <c r="G1410" s="14">
        <f t="shared" si="106"/>
        <v>303.11255708282647</v>
      </c>
      <c r="H1410">
        <f t="shared" si="107"/>
        <v>8859</v>
      </c>
      <c r="I1410" s="29">
        <f t="shared" si="108"/>
        <v>29.22676673398011</v>
      </c>
      <c r="J1410">
        <f t="shared" si="109"/>
        <v>3.521842194378598E-2</v>
      </c>
      <c r="K1410" s="4">
        <f t="shared" si="110"/>
        <v>2.3364674299955399E-2</v>
      </c>
      <c r="M1410" s="16"/>
    </row>
    <row r="1411" spans="2:13" x14ac:dyDescent="0.25">
      <c r="B1411" s="3">
        <v>8857</v>
      </c>
      <c r="C1411">
        <v>5.4194422490685332E-3</v>
      </c>
      <c r="D1411" s="4">
        <v>4.5437781140208251E-2</v>
      </c>
      <c r="E1411">
        <v>24.336837696774197</v>
      </c>
      <c r="F1411" s="13"/>
      <c r="G1411" s="14">
        <f t="shared" si="106"/>
        <v>24.336837696774197</v>
      </c>
      <c r="H1411">
        <f t="shared" si="107"/>
        <v>8857</v>
      </c>
      <c r="I1411" s="29">
        <f t="shared" si="108"/>
        <v>363.93388945409203</v>
      </c>
      <c r="J1411">
        <f t="shared" si="109"/>
        <v>5.4194422490685332E-3</v>
      </c>
      <c r="K1411" s="4">
        <f t="shared" si="110"/>
        <v>4.5437781140208251E-2</v>
      </c>
      <c r="M1411" s="16"/>
    </row>
    <row r="1412" spans="2:13" x14ac:dyDescent="0.25">
      <c r="B1412" s="3">
        <v>8851</v>
      </c>
      <c r="C1412">
        <v>-6.7788950401084628E-4</v>
      </c>
      <c r="D1412" s="4">
        <v>7.1476794779300704E-2</v>
      </c>
      <c r="E1412">
        <v>24.336837696774197</v>
      </c>
      <c r="F1412" s="13"/>
      <c r="G1412" s="14">
        <f t="shared" si="106"/>
        <v>24.336837696774197</v>
      </c>
      <c r="H1412">
        <f t="shared" si="107"/>
        <v>8851</v>
      </c>
      <c r="I1412" s="29">
        <f t="shared" si="108"/>
        <v>363.68734961704513</v>
      </c>
      <c r="J1412">
        <f t="shared" si="109"/>
        <v>-6.7788950401084628E-4</v>
      </c>
      <c r="K1412" s="4">
        <f t="shared" si="110"/>
        <v>7.1476794779300704E-2</v>
      </c>
      <c r="M1412" s="16"/>
    </row>
    <row r="1413" spans="2:13" x14ac:dyDescent="0.25">
      <c r="B1413" s="3">
        <v>8848</v>
      </c>
      <c r="C1413">
        <v>0.17224231464737794</v>
      </c>
      <c r="D1413" s="4">
        <v>8.5290875285863894E-3</v>
      </c>
      <c r="E1413">
        <v>1.0976966509687043</v>
      </c>
      <c r="F1413" s="13"/>
      <c r="G1413" s="14">
        <f t="shared" si="106"/>
        <v>1.0976966509687043</v>
      </c>
      <c r="H1413">
        <f t="shared" si="107"/>
        <v>8848</v>
      </c>
      <c r="I1413" s="29">
        <f t="shared" si="108"/>
        <v>8060.5147079493636</v>
      </c>
      <c r="J1413">
        <f t="shared" si="109"/>
        <v>0.17224231464737794</v>
      </c>
      <c r="K1413" s="9">
        <f t="shared" si="110"/>
        <v>8.5290875285863894E-3</v>
      </c>
      <c r="M1413" s="16"/>
    </row>
    <row r="1414" spans="2:13" x14ac:dyDescent="0.25">
      <c r="B1414" s="3">
        <v>8842</v>
      </c>
      <c r="C1414">
        <v>9.9713488652642696E-3</v>
      </c>
      <c r="D1414" s="4">
        <v>1.4298301694604255E-2</v>
      </c>
      <c r="E1414">
        <v>34.115966644735238</v>
      </c>
      <c r="F1414" s="13"/>
      <c r="G1414" s="14">
        <f t="shared" si="106"/>
        <v>34.115966644735238</v>
      </c>
      <c r="H1414">
        <f t="shared" si="107"/>
        <v>8842</v>
      </c>
      <c r="I1414" s="29">
        <f t="shared" si="108"/>
        <v>259.17483423746091</v>
      </c>
      <c r="J1414">
        <f t="shared" si="109"/>
        <v>9.9713488652642696E-3</v>
      </c>
      <c r="K1414" s="4">
        <f t="shared" si="110"/>
        <v>1.4298301694604255E-2</v>
      </c>
      <c r="M1414" s="16"/>
    </row>
    <row r="1415" spans="2:13" x14ac:dyDescent="0.25">
      <c r="B1415" s="3">
        <v>8835</v>
      </c>
      <c r="C1415">
        <v>4.0181097906055459E-2</v>
      </c>
      <c r="D1415" s="4">
        <v>4.6437429264187804E-3</v>
      </c>
      <c r="E1415">
        <v>663.96778920569523</v>
      </c>
      <c r="F1415" s="13"/>
      <c r="G1415" s="14">
        <f t="shared" si="106"/>
        <v>663.96778920569523</v>
      </c>
      <c r="H1415">
        <f t="shared" si="107"/>
        <v>8835</v>
      </c>
      <c r="I1415" s="29">
        <f t="shared" si="108"/>
        <v>13.306368386588922</v>
      </c>
      <c r="J1415">
        <f t="shared" si="109"/>
        <v>4.0181097906055459E-2</v>
      </c>
      <c r="K1415" s="9">
        <f t="shared" si="110"/>
        <v>4.6437429264187804E-3</v>
      </c>
      <c r="M1415" s="16"/>
    </row>
    <row r="1416" spans="2:13" x14ac:dyDescent="0.25">
      <c r="B1416" s="3">
        <v>8829</v>
      </c>
      <c r="C1416">
        <v>0</v>
      </c>
      <c r="D1416" s="4">
        <v>5.9337997650304349E-3</v>
      </c>
      <c r="E1416">
        <v>13.649257338045924</v>
      </c>
      <c r="F1416" s="13"/>
      <c r="G1416" s="14">
        <f t="shared" si="106"/>
        <v>13.649257338045924</v>
      </c>
      <c r="H1416">
        <f t="shared" si="107"/>
        <v>8829</v>
      </c>
      <c r="I1416" s="29">
        <f t="shared" si="108"/>
        <v>646.84838019648555</v>
      </c>
      <c r="J1416">
        <f t="shared" si="109"/>
        <v>0</v>
      </c>
      <c r="K1416" s="9">
        <f t="shared" si="110"/>
        <v>5.9337997650304349E-3</v>
      </c>
      <c r="M1416" s="16"/>
    </row>
    <row r="1417" spans="2:13" x14ac:dyDescent="0.25">
      <c r="B1417" s="3">
        <v>8817</v>
      </c>
      <c r="C1417">
        <v>1.8902877017882124E-3</v>
      </c>
      <c r="D1417" s="4">
        <v>-3.4475713036954403E-3</v>
      </c>
      <c r="E1417">
        <v>46.494233597546589</v>
      </c>
      <c r="F1417" s="13"/>
      <c r="G1417" s="14">
        <f t="shared" ref="G1417:G1480" si="111">IFERROR(E1417,"")</f>
        <v>46.494233597546589</v>
      </c>
      <c r="H1417">
        <f t="shared" ref="H1417:H1480" si="112">B1417</f>
        <v>8817</v>
      </c>
      <c r="I1417" s="29">
        <f t="shared" ref="I1417:I1480" si="113">IFERROR(H1417/G1417,"")</f>
        <v>189.6364197831461</v>
      </c>
      <c r="J1417">
        <f t="shared" ref="J1417:J1480" si="114">C1417</f>
        <v>1.8902877017882124E-3</v>
      </c>
      <c r="K1417" s="4">
        <f t="shared" ref="K1417:K1480" si="115">IFERROR(D1417,"")</f>
        <v>-3.4475713036954403E-3</v>
      </c>
      <c r="M1417" s="16"/>
    </row>
    <row r="1418" spans="2:13" x14ac:dyDescent="0.25">
      <c r="B1418" s="3">
        <v>8811</v>
      </c>
      <c r="C1418">
        <v>3.9609578935421635E-2</v>
      </c>
      <c r="D1418" s="4">
        <v>-2.1721757948398599E-3</v>
      </c>
      <c r="E1418">
        <v>303.64545004317313</v>
      </c>
      <c r="F1418" s="13"/>
      <c r="G1418" s="14">
        <f t="shared" si="111"/>
        <v>303.64545004317313</v>
      </c>
      <c r="H1418">
        <f t="shared" si="112"/>
        <v>8811</v>
      </c>
      <c r="I1418" s="29">
        <f t="shared" si="113"/>
        <v>29.01739511903514</v>
      </c>
      <c r="J1418">
        <f t="shared" si="114"/>
        <v>3.9609578935421635E-2</v>
      </c>
      <c r="K1418" s="9">
        <f t="shared" si="115"/>
        <v>-2.1721757948398599E-3</v>
      </c>
      <c r="M1418" s="16"/>
    </row>
    <row r="1419" spans="2:13" x14ac:dyDescent="0.25">
      <c r="B1419" s="3">
        <v>8807</v>
      </c>
      <c r="C1419">
        <v>0</v>
      </c>
      <c r="D1419" s="4">
        <v>2.7217004448175399E-2</v>
      </c>
      <c r="E1419">
        <v>33.901108801745579</v>
      </c>
      <c r="F1419" s="13"/>
      <c r="G1419" s="14">
        <f t="shared" si="111"/>
        <v>33.901108801745579</v>
      </c>
      <c r="H1419">
        <f t="shared" si="112"/>
        <v>8807</v>
      </c>
      <c r="I1419" s="29">
        <f t="shared" si="113"/>
        <v>259.78501327208875</v>
      </c>
      <c r="J1419">
        <f t="shared" si="114"/>
        <v>0</v>
      </c>
      <c r="K1419" s="4">
        <f t="shared" si="115"/>
        <v>2.7217004448175399E-2</v>
      </c>
      <c r="M1419" s="16"/>
    </row>
    <row r="1420" spans="2:13" x14ac:dyDescent="0.25">
      <c r="B1420" s="3">
        <v>8804</v>
      </c>
      <c r="C1420">
        <v>4.5433893684688776E-4</v>
      </c>
      <c r="D1420" s="4">
        <v>3.6536864645313472E-3</v>
      </c>
      <c r="E1420">
        <v>8.089682751478831</v>
      </c>
      <c r="F1420" s="13"/>
      <c r="G1420" s="14">
        <f t="shared" si="111"/>
        <v>8.089682751478831</v>
      </c>
      <c r="H1420">
        <f t="shared" si="112"/>
        <v>8804</v>
      </c>
      <c r="I1420" s="29">
        <f t="shared" si="113"/>
        <v>1088.2997851047483</v>
      </c>
      <c r="J1420">
        <f t="shared" si="114"/>
        <v>4.5433893684688776E-4</v>
      </c>
      <c r="K1420" s="4">
        <f t="shared" si="115"/>
        <v>3.6536864645313472E-3</v>
      </c>
      <c r="M1420" s="16"/>
    </row>
    <row r="1421" spans="2:13" x14ac:dyDescent="0.25">
      <c r="B1421" s="3">
        <v>8803</v>
      </c>
      <c r="C1421">
        <v>-2.2037941610814495E-2</v>
      </c>
      <c r="D1421" s="4">
        <v>2.9760157689452199E-2</v>
      </c>
      <c r="E1421">
        <v>21.392465521661613</v>
      </c>
      <c r="F1421" s="13"/>
      <c r="G1421" s="14">
        <f t="shared" si="111"/>
        <v>21.392465521661613</v>
      </c>
      <c r="H1421">
        <f t="shared" si="112"/>
        <v>8803</v>
      </c>
      <c r="I1421" s="29">
        <f t="shared" si="113"/>
        <v>411.50002046684358</v>
      </c>
      <c r="J1421">
        <f t="shared" si="114"/>
        <v>-2.2037941610814495E-2</v>
      </c>
      <c r="K1421" s="4">
        <f t="shared" si="115"/>
        <v>2.9760157689452199E-2</v>
      </c>
      <c r="M1421" s="16"/>
    </row>
    <row r="1422" spans="2:13" x14ac:dyDescent="0.25">
      <c r="B1422" s="3">
        <v>8794</v>
      </c>
      <c r="C1422">
        <v>1.1428246531726177E-2</v>
      </c>
      <c r="D1422" s="4">
        <v>2.7743425220251049E-2</v>
      </c>
      <c r="E1422">
        <v>191.5218321692233</v>
      </c>
      <c r="F1422" s="13"/>
      <c r="G1422" s="14">
        <f t="shared" si="111"/>
        <v>191.5218321692233</v>
      </c>
      <c r="H1422">
        <f t="shared" si="112"/>
        <v>8794</v>
      </c>
      <c r="I1422" s="29">
        <f t="shared" si="113"/>
        <v>45.916436264195035</v>
      </c>
      <c r="J1422">
        <f t="shared" si="114"/>
        <v>1.1428246531726177E-2</v>
      </c>
      <c r="K1422" s="4">
        <f t="shared" si="115"/>
        <v>2.7743425220251049E-2</v>
      </c>
      <c r="M1422" s="16"/>
    </row>
    <row r="1423" spans="2:13" x14ac:dyDescent="0.25">
      <c r="B1423" s="3">
        <v>8793</v>
      </c>
      <c r="C1423">
        <v>3.2980780166041168E-2</v>
      </c>
      <c r="D1423" s="4">
        <v>-2.0594082772731798E-2</v>
      </c>
      <c r="E1423">
        <v>1.8499845322779671</v>
      </c>
      <c r="F1423" s="13"/>
      <c r="G1423" s="14">
        <f t="shared" si="111"/>
        <v>1.8499845322779671</v>
      </c>
      <c r="H1423">
        <f t="shared" si="112"/>
        <v>8793</v>
      </c>
      <c r="I1423" s="29">
        <f t="shared" si="113"/>
        <v>4753.0127125834906</v>
      </c>
      <c r="J1423">
        <f t="shared" si="114"/>
        <v>3.2980780166041168E-2</v>
      </c>
      <c r="K1423" s="4">
        <f t="shared" si="115"/>
        <v>-2.0594082772731798E-2</v>
      </c>
      <c r="M1423" s="16"/>
    </row>
    <row r="1424" spans="2:13" x14ac:dyDescent="0.25">
      <c r="B1424" s="3">
        <v>8792</v>
      </c>
      <c r="C1424">
        <v>0</v>
      </c>
      <c r="D1424" s="4">
        <v>2.3670542985200899E-2</v>
      </c>
      <c r="E1424">
        <v>8.089682751478831</v>
      </c>
      <c r="F1424" s="13"/>
      <c r="G1424" s="14">
        <f t="shared" si="111"/>
        <v>8.089682751478831</v>
      </c>
      <c r="H1424">
        <f t="shared" si="112"/>
        <v>8792</v>
      </c>
      <c r="I1424" s="29">
        <f t="shared" si="113"/>
        <v>1086.8164142027426</v>
      </c>
      <c r="J1424">
        <f t="shared" si="114"/>
        <v>0</v>
      </c>
      <c r="K1424" s="4">
        <f t="shared" si="115"/>
        <v>2.3670542985200899E-2</v>
      </c>
      <c r="M1424" s="16"/>
    </row>
    <row r="1425" spans="2:13" x14ac:dyDescent="0.25">
      <c r="B1425" s="3">
        <v>8789</v>
      </c>
      <c r="C1425">
        <v>4.0467250730079264E-2</v>
      </c>
      <c r="D1425" s="4">
        <v>6.5819529816508363E-2</v>
      </c>
      <c r="E1425">
        <v>1.1223461233798167</v>
      </c>
      <c r="F1425" s="13"/>
      <c r="G1425" s="14">
        <f t="shared" si="111"/>
        <v>1.1223461233798167</v>
      </c>
      <c r="H1425">
        <f t="shared" si="112"/>
        <v>8789</v>
      </c>
      <c r="I1425" s="29">
        <f t="shared" si="113"/>
        <v>7830.917590317802</v>
      </c>
      <c r="J1425">
        <f t="shared" si="114"/>
        <v>4.0467250730079264E-2</v>
      </c>
      <c r="K1425" s="4">
        <f t="shared" si="115"/>
        <v>6.5819529816508363E-2</v>
      </c>
      <c r="M1425" s="16"/>
    </row>
    <row r="1426" spans="2:13" x14ac:dyDescent="0.25">
      <c r="B1426" s="3">
        <v>8778</v>
      </c>
      <c r="C1426">
        <v>7.2909546593757119E-2</v>
      </c>
      <c r="D1426" s="4">
        <v>3.8623183965682997E-2</v>
      </c>
      <c r="E1426">
        <v>34.630740080399981</v>
      </c>
      <c r="F1426" s="13"/>
      <c r="G1426" s="14">
        <f t="shared" si="111"/>
        <v>34.630740080399981</v>
      </c>
      <c r="H1426">
        <f t="shared" si="112"/>
        <v>8778</v>
      </c>
      <c r="I1426" s="29">
        <f t="shared" si="113"/>
        <v>253.47422491175982</v>
      </c>
      <c r="J1426">
        <f t="shared" si="114"/>
        <v>7.2909546593757119E-2</v>
      </c>
      <c r="K1426" s="4">
        <f t="shared" si="115"/>
        <v>3.8623183965682997E-2</v>
      </c>
      <c r="M1426" s="16"/>
    </row>
    <row r="1427" spans="2:13" x14ac:dyDescent="0.25">
      <c r="B1427" s="3">
        <v>8777</v>
      </c>
      <c r="C1427">
        <v>0</v>
      </c>
      <c r="D1427" s="4">
        <v>3.4455874934792519E-2</v>
      </c>
      <c r="E1427">
        <v>52.790795995447098</v>
      </c>
      <c r="F1427" s="13"/>
      <c r="G1427" s="14">
        <f t="shared" si="111"/>
        <v>52.790795995447098</v>
      </c>
      <c r="H1427">
        <f t="shared" si="112"/>
        <v>8777</v>
      </c>
      <c r="I1427" s="29">
        <f t="shared" si="113"/>
        <v>166.26004276876154</v>
      </c>
      <c r="J1427">
        <f t="shared" si="114"/>
        <v>0</v>
      </c>
      <c r="K1427" s="9">
        <f t="shared" si="115"/>
        <v>3.4455874934792519E-2</v>
      </c>
      <c r="M1427" s="16"/>
    </row>
    <row r="1428" spans="2:13" x14ac:dyDescent="0.25">
      <c r="B1428" s="3">
        <v>8776</v>
      </c>
      <c r="C1428">
        <v>0.11747948951686417</v>
      </c>
      <c r="D1428" s="4">
        <v>8.6561486124992398E-2</v>
      </c>
      <c r="E1428">
        <v>147.86050905123298</v>
      </c>
      <c r="F1428" s="13"/>
      <c r="G1428" s="14">
        <f t="shared" si="111"/>
        <v>147.86050905123298</v>
      </c>
      <c r="H1428">
        <f t="shared" si="112"/>
        <v>8776</v>
      </c>
      <c r="I1428" s="29">
        <f t="shared" si="113"/>
        <v>59.353238104700132</v>
      </c>
      <c r="J1428">
        <f t="shared" si="114"/>
        <v>0.11747948951686417</v>
      </c>
      <c r="K1428" s="4">
        <f t="shared" si="115"/>
        <v>8.6561486124992398E-2</v>
      </c>
      <c r="M1428" s="16"/>
    </row>
    <row r="1429" spans="2:13" x14ac:dyDescent="0.25">
      <c r="B1429" s="3">
        <v>8773</v>
      </c>
      <c r="C1429">
        <v>3.56776473270261E-2</v>
      </c>
      <c r="D1429" s="4">
        <v>8.5020055218289169E-3</v>
      </c>
      <c r="E1429">
        <v>279.49724913019759</v>
      </c>
      <c r="F1429" s="13"/>
      <c r="G1429" s="14">
        <f t="shared" si="111"/>
        <v>279.49724913019759</v>
      </c>
      <c r="H1429">
        <f t="shared" si="112"/>
        <v>8773</v>
      </c>
      <c r="I1429" s="29">
        <f t="shared" si="113"/>
        <v>31.38850213124385</v>
      </c>
      <c r="J1429">
        <f t="shared" si="114"/>
        <v>3.56776473270261E-2</v>
      </c>
      <c r="K1429" s="4">
        <f t="shared" si="115"/>
        <v>8.5020055218289169E-3</v>
      </c>
      <c r="M1429" s="16"/>
    </row>
    <row r="1430" spans="2:13" x14ac:dyDescent="0.25">
      <c r="B1430" s="3">
        <v>8770</v>
      </c>
      <c r="C1430">
        <v>4.5610034207525655E-4</v>
      </c>
      <c r="D1430" s="4">
        <v>1.1203827627468846E-2</v>
      </c>
      <c r="E1430">
        <v>364.10184339976337</v>
      </c>
      <c r="F1430" s="13"/>
      <c r="G1430" s="14">
        <f t="shared" si="111"/>
        <v>364.10184339976337</v>
      </c>
      <c r="H1430">
        <f t="shared" si="112"/>
        <v>8770</v>
      </c>
      <c r="I1430" s="29">
        <f t="shared" si="113"/>
        <v>24.086667395339255</v>
      </c>
      <c r="J1430">
        <f t="shared" si="114"/>
        <v>4.5610034207525655E-4</v>
      </c>
      <c r="K1430" s="4">
        <f t="shared" si="115"/>
        <v>1.1203827627468846E-2</v>
      </c>
      <c r="M1430" s="16"/>
    </row>
    <row r="1431" spans="2:13" x14ac:dyDescent="0.25">
      <c r="B1431" s="3">
        <v>8768</v>
      </c>
      <c r="C1431">
        <v>1.8020072992700729E-2</v>
      </c>
      <c r="D1431" s="4">
        <v>3.7136150058358899E-3</v>
      </c>
      <c r="E1431">
        <v>19.676099028750908</v>
      </c>
      <c r="F1431" s="13"/>
      <c r="G1431" s="14">
        <f t="shared" si="111"/>
        <v>19.676099028750908</v>
      </c>
      <c r="H1431">
        <f t="shared" si="112"/>
        <v>8768</v>
      </c>
      <c r="I1431" s="29">
        <f t="shared" si="113"/>
        <v>445.61678548111149</v>
      </c>
      <c r="J1431">
        <f t="shared" si="114"/>
        <v>1.8020072992700729E-2</v>
      </c>
      <c r="K1431" s="4">
        <f t="shared" si="115"/>
        <v>3.7136150058358899E-3</v>
      </c>
      <c r="M1431" s="16"/>
    </row>
    <row r="1432" spans="2:13" x14ac:dyDescent="0.25">
      <c r="B1432" s="3">
        <v>8762</v>
      </c>
      <c r="C1432">
        <v>1.472266605797763E-2</v>
      </c>
      <c r="D1432" s="4">
        <v>-2.3230845108628301E-2</v>
      </c>
      <c r="E1432">
        <v>364.10184339976337</v>
      </c>
      <c r="F1432" s="13"/>
      <c r="G1432" s="14">
        <f t="shared" si="111"/>
        <v>364.10184339976337</v>
      </c>
      <c r="H1432">
        <f t="shared" si="112"/>
        <v>8762</v>
      </c>
      <c r="I1432" s="29">
        <f t="shared" si="113"/>
        <v>24.064695520862323</v>
      </c>
      <c r="J1432">
        <f t="shared" si="114"/>
        <v>1.472266605797763E-2</v>
      </c>
      <c r="K1432" s="4">
        <f t="shared" si="115"/>
        <v>-2.3230845108628301E-2</v>
      </c>
      <c r="M1432" s="16"/>
    </row>
    <row r="1433" spans="2:13" x14ac:dyDescent="0.25">
      <c r="B1433" s="3">
        <v>8761</v>
      </c>
      <c r="C1433">
        <v>2.6709279762584179E-2</v>
      </c>
      <c r="D1433" s="4">
        <v>4.7269217669963802E-2</v>
      </c>
      <c r="E1433">
        <v>24.336837696774197</v>
      </c>
      <c r="F1433" s="13"/>
      <c r="G1433" s="14">
        <f t="shared" si="111"/>
        <v>24.336837696774197</v>
      </c>
      <c r="H1433">
        <f t="shared" si="112"/>
        <v>8761</v>
      </c>
      <c r="I1433" s="29">
        <f t="shared" si="113"/>
        <v>359.98925206134135</v>
      </c>
      <c r="J1433">
        <f t="shared" si="114"/>
        <v>2.6709279762584179E-2</v>
      </c>
      <c r="K1433" s="9">
        <f t="shared" si="115"/>
        <v>4.7269217669963802E-2</v>
      </c>
      <c r="M1433" s="16"/>
    </row>
    <row r="1434" spans="2:13" x14ac:dyDescent="0.25">
      <c r="B1434" s="3">
        <v>8756</v>
      </c>
      <c r="C1434">
        <v>2.5011420740063958E-2</v>
      </c>
      <c r="D1434" s="4">
        <v>4.60081733763218E-2</v>
      </c>
      <c r="E1434">
        <v>57.486713762461598</v>
      </c>
      <c r="F1434" s="13"/>
      <c r="G1434" s="14">
        <f t="shared" si="111"/>
        <v>57.486713762461598</v>
      </c>
      <c r="H1434">
        <f t="shared" si="112"/>
        <v>8756</v>
      </c>
      <c r="I1434" s="29">
        <f t="shared" si="113"/>
        <v>152.3134551781877</v>
      </c>
      <c r="J1434">
        <f t="shared" si="114"/>
        <v>2.5011420740063958E-2</v>
      </c>
      <c r="K1434" s="4">
        <f t="shared" si="115"/>
        <v>4.60081733763218E-2</v>
      </c>
      <c r="M1434" s="16"/>
    </row>
    <row r="1435" spans="2:13" x14ac:dyDescent="0.25">
      <c r="B1435" s="3">
        <v>8740</v>
      </c>
      <c r="C1435">
        <v>9.4965675057208238E-3</v>
      </c>
      <c r="D1435" s="4">
        <v>2.4491813033819199E-2</v>
      </c>
      <c r="E1435">
        <v>137.01831116636319</v>
      </c>
      <c r="F1435" s="13"/>
      <c r="G1435" s="14">
        <f t="shared" si="111"/>
        <v>137.01831116636319</v>
      </c>
      <c r="H1435">
        <f t="shared" si="112"/>
        <v>8740</v>
      </c>
      <c r="I1435" s="29">
        <f t="shared" si="113"/>
        <v>63.787094772961957</v>
      </c>
      <c r="J1435">
        <f t="shared" si="114"/>
        <v>9.4965675057208238E-3</v>
      </c>
      <c r="K1435" s="4">
        <f t="shared" si="115"/>
        <v>2.4491813033819199E-2</v>
      </c>
      <c r="M1435" s="16"/>
    </row>
    <row r="1436" spans="2:13" x14ac:dyDescent="0.25">
      <c r="B1436" s="3">
        <v>8734</v>
      </c>
      <c r="C1436">
        <v>2.0151133501259445E-2</v>
      </c>
      <c r="D1436" s="4">
        <v>0.11267451196908999</v>
      </c>
      <c r="E1436">
        <v>187.12617069904127</v>
      </c>
      <c r="F1436" s="13"/>
      <c r="G1436" s="14">
        <f t="shared" si="111"/>
        <v>187.12617069904127</v>
      </c>
      <c r="H1436">
        <f t="shared" si="112"/>
        <v>8734</v>
      </c>
      <c r="I1436" s="29">
        <f t="shared" si="113"/>
        <v>46.674390692508027</v>
      </c>
      <c r="J1436">
        <f t="shared" si="114"/>
        <v>2.0151133501259445E-2</v>
      </c>
      <c r="K1436" s="4">
        <f t="shared" si="115"/>
        <v>0.11267451196908999</v>
      </c>
      <c r="M1436" s="16"/>
    </row>
    <row r="1437" spans="2:13" x14ac:dyDescent="0.25">
      <c r="B1437" s="3">
        <v>8726</v>
      </c>
      <c r="C1437">
        <v>1.1460004584001834E-3</v>
      </c>
      <c r="D1437" s="4">
        <v>-2.4960517883300799E-2</v>
      </c>
      <c r="E1437">
        <v>84.973779306036292</v>
      </c>
      <c r="F1437" s="13"/>
      <c r="G1437" s="14">
        <f t="shared" si="111"/>
        <v>84.973779306036292</v>
      </c>
      <c r="H1437">
        <f t="shared" si="112"/>
        <v>8726</v>
      </c>
      <c r="I1437" s="29">
        <f t="shared" si="113"/>
        <v>102.69050136716857</v>
      </c>
      <c r="J1437">
        <f t="shared" si="114"/>
        <v>1.1460004584001834E-3</v>
      </c>
      <c r="K1437" s="4">
        <f t="shared" si="115"/>
        <v>-2.4960517883300799E-2</v>
      </c>
      <c r="M1437" s="16"/>
    </row>
    <row r="1438" spans="2:13" x14ac:dyDescent="0.25">
      <c r="B1438" s="3">
        <v>8721</v>
      </c>
      <c r="C1438">
        <v>-6.9372778351106529E-3</v>
      </c>
      <c r="D1438" s="4">
        <v>2.741677593439815E-2</v>
      </c>
      <c r="E1438">
        <v>21.90189974597461</v>
      </c>
      <c r="F1438" s="13"/>
      <c r="G1438" s="14">
        <f t="shared" si="111"/>
        <v>21.90189974597461</v>
      </c>
      <c r="H1438">
        <f t="shared" si="112"/>
        <v>8721</v>
      </c>
      <c r="I1438" s="29">
        <f t="shared" si="113"/>
        <v>398.18463700176733</v>
      </c>
      <c r="J1438">
        <f t="shared" si="114"/>
        <v>-6.9372778351106529E-3</v>
      </c>
      <c r="K1438" s="4">
        <f t="shared" si="115"/>
        <v>2.741677593439815E-2</v>
      </c>
      <c r="M1438" s="16"/>
    </row>
    <row r="1439" spans="2:13" x14ac:dyDescent="0.25">
      <c r="B1439" s="3">
        <v>8718</v>
      </c>
      <c r="C1439">
        <v>6.9970176646019728E-3</v>
      </c>
      <c r="D1439" s="4">
        <v>3.7149693816900302E-2</v>
      </c>
      <c r="E1439">
        <v>18.41043670281331</v>
      </c>
      <c r="F1439" s="13"/>
      <c r="G1439" s="14">
        <f t="shared" si="111"/>
        <v>18.41043670281331</v>
      </c>
      <c r="H1439">
        <f t="shared" si="112"/>
        <v>8718</v>
      </c>
      <c r="I1439" s="29">
        <f t="shared" si="113"/>
        <v>473.53575261296203</v>
      </c>
      <c r="J1439">
        <f t="shared" si="114"/>
        <v>6.9970176646019728E-3</v>
      </c>
      <c r="K1439" s="4">
        <f t="shared" si="115"/>
        <v>3.7149693816900302E-2</v>
      </c>
      <c r="M1439" s="16"/>
    </row>
    <row r="1440" spans="2:13" x14ac:dyDescent="0.25">
      <c r="B1440" s="3">
        <v>8716</v>
      </c>
      <c r="C1440">
        <v>4.9334557136301053E-3</v>
      </c>
      <c r="D1440" s="4">
        <v>2.2898220457136631E-2</v>
      </c>
      <c r="E1440">
        <v>323.86923072465203</v>
      </c>
      <c r="F1440" s="13"/>
      <c r="G1440" s="14">
        <f t="shared" si="111"/>
        <v>323.86923072465203</v>
      </c>
      <c r="H1440">
        <f t="shared" si="112"/>
        <v>8716</v>
      </c>
      <c r="I1440" s="29">
        <f t="shared" si="113"/>
        <v>26.912096528892526</v>
      </c>
      <c r="J1440">
        <f t="shared" si="114"/>
        <v>4.9334557136301053E-3</v>
      </c>
      <c r="K1440" s="4">
        <f t="shared" si="115"/>
        <v>2.2898220457136631E-2</v>
      </c>
      <c r="M1440" s="16"/>
    </row>
    <row r="1441" spans="2:13" x14ac:dyDescent="0.25">
      <c r="B1441" s="3">
        <v>8715</v>
      </c>
      <c r="C1441">
        <v>2.7997705106138842E-2</v>
      </c>
      <c r="D1441" s="4">
        <v>4.1515354067087201E-2</v>
      </c>
      <c r="E1441">
        <v>49.085910166399209</v>
      </c>
      <c r="F1441" s="13"/>
      <c r="G1441" s="14">
        <f t="shared" si="111"/>
        <v>49.085910166399209</v>
      </c>
      <c r="H1441">
        <f t="shared" si="112"/>
        <v>8715</v>
      </c>
      <c r="I1441" s="29">
        <f t="shared" si="113"/>
        <v>177.5458572624305</v>
      </c>
      <c r="J1441">
        <f t="shared" si="114"/>
        <v>2.7997705106138842E-2</v>
      </c>
      <c r="K1441" s="9">
        <f t="shared" si="115"/>
        <v>4.1515354067087201E-2</v>
      </c>
      <c r="M1441" s="16"/>
    </row>
    <row r="1442" spans="2:13" x14ac:dyDescent="0.25">
      <c r="B1442" s="3">
        <v>8713</v>
      </c>
      <c r="C1442">
        <v>2.8463215884310798E-2</v>
      </c>
      <c r="D1442" s="4">
        <v>2.3950954899191901E-2</v>
      </c>
      <c r="E1442">
        <v>695.7798980161491</v>
      </c>
      <c r="F1442" s="13"/>
      <c r="G1442" s="14">
        <f t="shared" si="111"/>
        <v>695.7798980161491</v>
      </c>
      <c r="H1442">
        <f t="shared" si="112"/>
        <v>8713</v>
      </c>
      <c r="I1442" s="29">
        <f t="shared" si="113"/>
        <v>12.522638301053318</v>
      </c>
      <c r="J1442">
        <f t="shared" si="114"/>
        <v>2.8463215884310798E-2</v>
      </c>
      <c r="K1442" s="4">
        <f t="shared" si="115"/>
        <v>2.3950954899191901E-2</v>
      </c>
      <c r="M1442" s="16"/>
    </row>
    <row r="1443" spans="2:13" x14ac:dyDescent="0.25">
      <c r="B1443" s="3">
        <v>8698</v>
      </c>
      <c r="C1443">
        <v>3.5985283973327203E-2</v>
      </c>
      <c r="D1443" s="4">
        <v>1.6723009292036302E-2</v>
      </c>
      <c r="E1443">
        <v>84.973779306036292</v>
      </c>
      <c r="F1443" s="13"/>
      <c r="G1443" s="14">
        <f t="shared" si="111"/>
        <v>84.973779306036292</v>
      </c>
      <c r="H1443">
        <f t="shared" si="112"/>
        <v>8698</v>
      </c>
      <c r="I1443" s="29">
        <f t="shared" si="113"/>
        <v>102.36098795457623</v>
      </c>
      <c r="J1443">
        <f t="shared" si="114"/>
        <v>3.5985283973327203E-2</v>
      </c>
      <c r="K1443" s="4">
        <f t="shared" si="115"/>
        <v>1.6723009292036302E-2</v>
      </c>
      <c r="M1443" s="16"/>
    </row>
    <row r="1444" spans="2:13" x14ac:dyDescent="0.25">
      <c r="B1444" s="3">
        <v>8697</v>
      </c>
      <c r="C1444">
        <v>2.7595722662987236E-3</v>
      </c>
      <c r="D1444" s="4">
        <v>2.15448308736086E-2</v>
      </c>
      <c r="E1444">
        <v>0.39314980518945808</v>
      </c>
      <c r="F1444" s="13"/>
      <c r="G1444" s="14">
        <f t="shared" si="111"/>
        <v>0.39314980518945808</v>
      </c>
      <c r="H1444">
        <f t="shared" si="112"/>
        <v>8697</v>
      </c>
      <c r="I1444" s="29">
        <f t="shared" si="113"/>
        <v>22121.338698893502</v>
      </c>
      <c r="J1444">
        <f t="shared" si="114"/>
        <v>2.7595722662987236E-3</v>
      </c>
      <c r="K1444" s="4">
        <f t="shared" si="115"/>
        <v>2.15448308736086E-2</v>
      </c>
      <c r="M1444" s="16"/>
    </row>
    <row r="1445" spans="2:13" x14ac:dyDescent="0.25">
      <c r="B1445" s="3">
        <v>8688</v>
      </c>
      <c r="C1445">
        <v>4.8572744014732966E-2</v>
      </c>
      <c r="D1445" s="4">
        <v>1.06885824352503E-2</v>
      </c>
      <c r="E1445">
        <v>30.654166341653344</v>
      </c>
      <c r="F1445" s="13"/>
      <c r="G1445" s="14">
        <f t="shared" si="111"/>
        <v>30.654166341653344</v>
      </c>
      <c r="H1445">
        <f t="shared" si="112"/>
        <v>8688</v>
      </c>
      <c r="I1445" s="29">
        <f t="shared" si="113"/>
        <v>283.41987523551126</v>
      </c>
      <c r="J1445">
        <f t="shared" si="114"/>
        <v>4.8572744014732966E-2</v>
      </c>
      <c r="K1445" s="4">
        <f t="shared" si="115"/>
        <v>1.06885824352503E-2</v>
      </c>
      <c r="M1445" s="16"/>
    </row>
    <row r="1446" spans="2:13" x14ac:dyDescent="0.25">
      <c r="B1446" s="3">
        <v>8680</v>
      </c>
      <c r="C1446">
        <v>3.8248847926267281E-2</v>
      </c>
      <c r="D1446" s="4">
        <v>4.8852648586034803E-2</v>
      </c>
      <c r="E1446">
        <v>74.394720099849181</v>
      </c>
      <c r="F1446" s="13"/>
      <c r="G1446" s="14">
        <f t="shared" si="111"/>
        <v>74.394720099849181</v>
      </c>
      <c r="H1446">
        <f t="shared" si="112"/>
        <v>8680</v>
      </c>
      <c r="I1446" s="29">
        <f t="shared" si="113"/>
        <v>116.67494666758746</v>
      </c>
      <c r="J1446">
        <f t="shared" si="114"/>
        <v>3.8248847926267281E-2</v>
      </c>
      <c r="K1446" s="4">
        <f t="shared" si="115"/>
        <v>4.8852648586034803E-2</v>
      </c>
      <c r="M1446" s="16"/>
    </row>
    <row r="1447" spans="2:13" x14ac:dyDescent="0.25">
      <c r="B1447" s="3">
        <v>8675</v>
      </c>
      <c r="C1447">
        <v>5.1296829971181554E-3</v>
      </c>
      <c r="D1447" s="4">
        <v>2.60502986202482E-2</v>
      </c>
      <c r="E1447">
        <v>13.649257338045922</v>
      </c>
      <c r="F1447" s="13"/>
      <c r="G1447" s="14">
        <f t="shared" si="111"/>
        <v>13.649257338045922</v>
      </c>
      <c r="H1447">
        <f t="shared" si="112"/>
        <v>8675</v>
      </c>
      <c r="I1447" s="29">
        <f t="shared" si="113"/>
        <v>635.56571505317845</v>
      </c>
      <c r="J1447">
        <f t="shared" si="114"/>
        <v>5.1296829971181554E-3</v>
      </c>
      <c r="K1447" s="9">
        <f t="shared" si="115"/>
        <v>2.60502986202482E-2</v>
      </c>
      <c r="M1447" s="16"/>
    </row>
    <row r="1448" spans="2:13" x14ac:dyDescent="0.25">
      <c r="B1448" s="3">
        <v>8673</v>
      </c>
      <c r="C1448">
        <v>1.6142050040355124E-3</v>
      </c>
      <c r="D1448" s="4">
        <v>4.6208008774556192E-2</v>
      </c>
      <c r="E1448">
        <v>0.39314980518945808</v>
      </c>
      <c r="F1448" s="13"/>
      <c r="G1448" s="14">
        <f t="shared" si="111"/>
        <v>0.39314980518945808</v>
      </c>
      <c r="H1448">
        <f t="shared" si="112"/>
        <v>8673</v>
      </c>
      <c r="I1448" s="29">
        <f t="shared" si="113"/>
        <v>22060.293266126635</v>
      </c>
      <c r="J1448">
        <f t="shared" si="114"/>
        <v>1.6142050040355124E-3</v>
      </c>
      <c r="K1448" s="9">
        <f t="shared" si="115"/>
        <v>4.6208008774556192E-2</v>
      </c>
      <c r="M1448" s="16"/>
    </row>
    <row r="1449" spans="2:13" x14ac:dyDescent="0.25">
      <c r="B1449" s="3">
        <v>8663</v>
      </c>
      <c r="C1449">
        <v>7.0183539189657168E-2</v>
      </c>
      <c r="D1449" s="4">
        <v>-2.0954504609107999E-2</v>
      </c>
      <c r="E1449">
        <v>213.56429253704502</v>
      </c>
      <c r="F1449" s="13"/>
      <c r="G1449" s="14">
        <f t="shared" si="111"/>
        <v>213.56429253704502</v>
      </c>
      <c r="H1449">
        <f t="shared" si="112"/>
        <v>8663</v>
      </c>
      <c r="I1449" s="29">
        <f t="shared" si="113"/>
        <v>40.563897162243585</v>
      </c>
      <c r="J1449">
        <f t="shared" si="114"/>
        <v>7.0183539189657168E-2</v>
      </c>
      <c r="K1449" s="4">
        <f t="shared" si="115"/>
        <v>-2.0954504609107999E-2</v>
      </c>
      <c r="M1449" s="16"/>
    </row>
    <row r="1450" spans="2:13" x14ac:dyDescent="0.25">
      <c r="B1450" s="3">
        <v>8657</v>
      </c>
      <c r="C1450">
        <v>5.2751145508451733E-3</v>
      </c>
      <c r="D1450" s="4">
        <v>1.5092680929228669E-2</v>
      </c>
      <c r="E1450">
        <v>97.48235301184657</v>
      </c>
      <c r="F1450" s="13"/>
      <c r="G1450" s="14">
        <f t="shared" si="111"/>
        <v>97.48235301184657</v>
      </c>
      <c r="H1450">
        <f t="shared" si="112"/>
        <v>8657</v>
      </c>
      <c r="I1450" s="29">
        <f t="shared" si="113"/>
        <v>88.805816976411677</v>
      </c>
      <c r="J1450">
        <f t="shared" si="114"/>
        <v>5.2751145508451733E-3</v>
      </c>
      <c r="K1450" s="9">
        <f t="shared" si="115"/>
        <v>1.5092680929228669E-2</v>
      </c>
      <c r="M1450" s="16"/>
    </row>
    <row r="1451" spans="2:13" x14ac:dyDescent="0.25">
      <c r="B1451" s="3">
        <v>8653</v>
      </c>
      <c r="C1451">
        <v>9.4764821449208371E-3</v>
      </c>
      <c r="D1451" s="4">
        <v>6.6093884408473996E-2</v>
      </c>
      <c r="E1451">
        <v>13.275404980830682</v>
      </c>
      <c r="F1451" s="13"/>
      <c r="G1451" s="14">
        <f t="shared" si="111"/>
        <v>13.275404980830682</v>
      </c>
      <c r="H1451">
        <f t="shared" si="112"/>
        <v>8653</v>
      </c>
      <c r="I1451" s="29">
        <f t="shared" si="113"/>
        <v>651.80685730451864</v>
      </c>
      <c r="J1451">
        <f t="shared" si="114"/>
        <v>9.4764821449208371E-3</v>
      </c>
      <c r="K1451" s="9">
        <f t="shared" si="115"/>
        <v>6.6093884408473996E-2</v>
      </c>
      <c r="M1451" s="16"/>
    </row>
    <row r="1452" spans="2:13" x14ac:dyDescent="0.25">
      <c r="B1452" s="3">
        <v>8637</v>
      </c>
      <c r="C1452">
        <v>8.2204469144378841E-3</v>
      </c>
      <c r="D1452" s="4">
        <v>-3.9534661918878503E-3</v>
      </c>
      <c r="E1452">
        <v>120.212289223234</v>
      </c>
      <c r="F1452" s="13"/>
      <c r="G1452" s="14">
        <f t="shared" si="111"/>
        <v>120.212289223234</v>
      </c>
      <c r="H1452">
        <f t="shared" si="112"/>
        <v>8637</v>
      </c>
      <c r="I1452" s="29">
        <f t="shared" si="113"/>
        <v>71.847895550521528</v>
      </c>
      <c r="J1452">
        <f t="shared" si="114"/>
        <v>8.2204469144378841E-3</v>
      </c>
      <c r="K1452" s="4">
        <f t="shared" si="115"/>
        <v>-3.9534661918878503E-3</v>
      </c>
      <c r="M1452" s="16"/>
    </row>
    <row r="1453" spans="2:13" x14ac:dyDescent="0.25">
      <c r="B1453" s="3">
        <v>8633</v>
      </c>
      <c r="C1453">
        <v>6.9500752924823354E-4</v>
      </c>
      <c r="D1453" s="4">
        <v>-1.3287929352372888E-2</v>
      </c>
      <c r="E1453">
        <v>364.10184339976337</v>
      </c>
      <c r="F1453" s="13"/>
      <c r="G1453" s="14">
        <f t="shared" si="111"/>
        <v>364.10184339976337</v>
      </c>
      <c r="H1453">
        <f t="shared" si="112"/>
        <v>8633</v>
      </c>
      <c r="I1453" s="29">
        <f t="shared" si="113"/>
        <v>23.710399044921754</v>
      </c>
      <c r="J1453">
        <f t="shared" si="114"/>
        <v>6.9500752924823354E-4</v>
      </c>
      <c r="K1453" s="4">
        <f t="shared" si="115"/>
        <v>-1.3287929352372888E-2</v>
      </c>
      <c r="M1453" s="16"/>
    </row>
    <row r="1454" spans="2:13" x14ac:dyDescent="0.25">
      <c r="B1454" s="3">
        <v>8629</v>
      </c>
      <c r="C1454">
        <v>3.2062425155483451E-3</v>
      </c>
      <c r="D1454" s="4">
        <v>-1.7115284067889047E-2</v>
      </c>
      <c r="E1454">
        <v>11.358240689428522</v>
      </c>
      <c r="F1454" s="13"/>
      <c r="G1454" s="14">
        <f t="shared" si="111"/>
        <v>11.358240689428522</v>
      </c>
      <c r="H1454">
        <f t="shared" si="112"/>
        <v>8629</v>
      </c>
      <c r="I1454" s="29">
        <f t="shared" si="113"/>
        <v>759.71272628790894</v>
      </c>
      <c r="J1454">
        <f t="shared" si="114"/>
        <v>3.2062425155483451E-3</v>
      </c>
      <c r="K1454" s="4">
        <f t="shared" si="115"/>
        <v>-1.7115284067889047E-2</v>
      </c>
      <c r="M1454" s="16"/>
    </row>
    <row r="1455" spans="2:13" x14ac:dyDescent="0.25">
      <c r="B1455" s="3">
        <v>8625</v>
      </c>
      <c r="C1455">
        <v>6.0173913043478258E-2</v>
      </c>
      <c r="D1455" s="4">
        <v>3.5871113650500802E-2</v>
      </c>
      <c r="E1455">
        <v>51.295588352226375</v>
      </c>
      <c r="F1455" s="13"/>
      <c r="G1455" s="14">
        <f t="shared" si="111"/>
        <v>51.295588352226375</v>
      </c>
      <c r="H1455">
        <f t="shared" si="112"/>
        <v>8625</v>
      </c>
      <c r="I1455" s="29">
        <f t="shared" si="113"/>
        <v>168.14311477968749</v>
      </c>
      <c r="J1455">
        <f t="shared" si="114"/>
        <v>6.0173913043478258E-2</v>
      </c>
      <c r="K1455" s="4">
        <f t="shared" si="115"/>
        <v>3.5871113650500802E-2</v>
      </c>
      <c r="M1455" s="16"/>
    </row>
    <row r="1456" spans="2:13" x14ac:dyDescent="0.25">
      <c r="B1456" s="3">
        <v>8621</v>
      </c>
      <c r="C1456">
        <v>3.9438580211112401E-3</v>
      </c>
      <c r="D1456" s="4">
        <v>-1.9523851065473231E-3</v>
      </c>
      <c r="E1456">
        <v>344.9902175562292</v>
      </c>
      <c r="F1456" s="13"/>
      <c r="G1456" s="14">
        <f t="shared" si="111"/>
        <v>344.9902175562292</v>
      </c>
      <c r="H1456">
        <f t="shared" si="112"/>
        <v>8621</v>
      </c>
      <c r="I1456" s="29">
        <f t="shared" si="113"/>
        <v>24.989114361177162</v>
      </c>
      <c r="J1456">
        <f t="shared" si="114"/>
        <v>3.9438580211112401E-3</v>
      </c>
      <c r="K1456" s="9">
        <f t="shared" si="115"/>
        <v>-1.9523851065473231E-3</v>
      </c>
      <c r="M1456" s="16"/>
    </row>
    <row r="1457" spans="2:13" x14ac:dyDescent="0.25">
      <c r="B1457" s="3">
        <v>8617</v>
      </c>
      <c r="C1457">
        <v>-2.2823101620827045E-3</v>
      </c>
      <c r="D1457" s="4">
        <v>-3.5735610872507304E-3</v>
      </c>
      <c r="E1457">
        <v>463.98431527916256</v>
      </c>
      <c r="F1457" s="13"/>
      <c r="G1457" s="14">
        <f t="shared" si="111"/>
        <v>463.98431527916256</v>
      </c>
      <c r="H1457">
        <f t="shared" si="112"/>
        <v>8617</v>
      </c>
      <c r="I1457" s="29">
        <f t="shared" si="113"/>
        <v>18.571748475625654</v>
      </c>
      <c r="J1457">
        <f t="shared" si="114"/>
        <v>-2.2823101620827045E-3</v>
      </c>
      <c r="K1457" s="9">
        <f t="shared" si="115"/>
        <v>-3.5735610872507304E-3</v>
      </c>
      <c r="M1457" s="16"/>
    </row>
    <row r="1458" spans="2:13" x14ac:dyDescent="0.25">
      <c r="B1458" s="3">
        <v>8615</v>
      </c>
      <c r="C1458">
        <v>2.7858386535113177E-3</v>
      </c>
      <c r="D1458" s="4">
        <v>1.590926013886931E-2</v>
      </c>
      <c r="E1458">
        <v>137.01831116636319</v>
      </c>
      <c r="F1458" s="13"/>
      <c r="G1458" s="14">
        <f t="shared" si="111"/>
        <v>137.01831116636319</v>
      </c>
      <c r="H1458">
        <f t="shared" si="112"/>
        <v>8615</v>
      </c>
      <c r="I1458" s="29">
        <f t="shared" si="113"/>
        <v>62.874807948405859</v>
      </c>
      <c r="J1458">
        <f t="shared" si="114"/>
        <v>2.7858386535113177E-3</v>
      </c>
      <c r="K1458" s="4">
        <f t="shared" si="115"/>
        <v>1.590926013886931E-2</v>
      </c>
      <c r="M1458" s="16"/>
    </row>
    <row r="1459" spans="2:13" x14ac:dyDescent="0.25">
      <c r="B1459" s="3">
        <v>8611</v>
      </c>
      <c r="C1459">
        <v>7.7459063987922419E-2</v>
      </c>
      <c r="D1459" s="4">
        <v>1.4481177553534501E-2</v>
      </c>
      <c r="E1459">
        <v>4.5507952290383091</v>
      </c>
      <c r="F1459" s="13"/>
      <c r="G1459" s="14">
        <f t="shared" si="111"/>
        <v>4.5507952290383091</v>
      </c>
      <c r="H1459">
        <f t="shared" si="112"/>
        <v>8611</v>
      </c>
      <c r="I1459" s="29">
        <f t="shared" si="113"/>
        <v>1892.1967626787084</v>
      </c>
      <c r="J1459">
        <f t="shared" si="114"/>
        <v>7.7459063987922419E-2</v>
      </c>
      <c r="K1459" s="4">
        <f t="shared" si="115"/>
        <v>1.4481177553534501E-2</v>
      </c>
      <c r="M1459" s="16"/>
    </row>
    <row r="1460" spans="2:13" x14ac:dyDescent="0.25">
      <c r="B1460" s="3">
        <v>8610</v>
      </c>
      <c r="C1460">
        <v>4.0263259775454897E-3</v>
      </c>
      <c r="D1460" s="4">
        <v>7.7866804786026573E-3</v>
      </c>
      <c r="E1460">
        <v>19.676099028750908</v>
      </c>
      <c r="F1460" s="13"/>
      <c r="G1460" s="14">
        <f t="shared" si="111"/>
        <v>19.676099028750908</v>
      </c>
      <c r="H1460">
        <f t="shared" si="112"/>
        <v>8610</v>
      </c>
      <c r="I1460" s="29">
        <f t="shared" si="113"/>
        <v>437.5867384799692</v>
      </c>
      <c r="J1460">
        <f t="shared" si="114"/>
        <v>4.0263259775454897E-3</v>
      </c>
      <c r="K1460" s="4">
        <f t="shared" si="115"/>
        <v>7.7866804786026573E-3</v>
      </c>
      <c r="M1460" s="16"/>
    </row>
    <row r="1461" spans="2:13" x14ac:dyDescent="0.25">
      <c r="B1461" s="3">
        <v>8607</v>
      </c>
      <c r="C1461">
        <v>0</v>
      </c>
      <c r="D1461" s="4">
        <v>-4.3587610125541696E-3</v>
      </c>
      <c r="E1461">
        <v>364.10184339976337</v>
      </c>
      <c r="F1461" s="13"/>
      <c r="G1461" s="14">
        <f t="shared" si="111"/>
        <v>364.10184339976337</v>
      </c>
      <c r="H1461">
        <f t="shared" si="112"/>
        <v>8607</v>
      </c>
      <c r="I1461" s="29">
        <f t="shared" si="113"/>
        <v>23.63899045287172</v>
      </c>
      <c r="J1461">
        <f t="shared" si="114"/>
        <v>0</v>
      </c>
      <c r="K1461" s="4">
        <f t="shared" si="115"/>
        <v>-4.3587610125541696E-3</v>
      </c>
      <c r="M1461" s="16"/>
    </row>
    <row r="1462" spans="2:13" x14ac:dyDescent="0.25">
      <c r="B1462" s="3">
        <v>8605</v>
      </c>
      <c r="C1462">
        <v>2.3707147007553747E-2</v>
      </c>
      <c r="D1462" s="4">
        <v>0.12940178811550099</v>
      </c>
      <c r="E1462">
        <v>801.66013356188353</v>
      </c>
      <c r="F1462" s="13"/>
      <c r="G1462" s="14">
        <f t="shared" si="111"/>
        <v>801.66013356188353</v>
      </c>
      <c r="H1462">
        <f t="shared" si="112"/>
        <v>8605</v>
      </c>
      <c r="I1462" s="29">
        <f t="shared" si="113"/>
        <v>10.733975209378107</v>
      </c>
      <c r="J1462">
        <f t="shared" si="114"/>
        <v>2.3707147007553747E-2</v>
      </c>
      <c r="K1462" s="4">
        <f t="shared" si="115"/>
        <v>0.12940178811550099</v>
      </c>
      <c r="M1462" s="16"/>
    </row>
    <row r="1463" spans="2:13" x14ac:dyDescent="0.25">
      <c r="B1463" s="3">
        <v>8597</v>
      </c>
      <c r="C1463">
        <v>4.1875072699778991E-2</v>
      </c>
      <c r="D1463" s="4">
        <v>1.0139673948288E-2</v>
      </c>
      <c r="E1463">
        <v>1653.7619515245892</v>
      </c>
      <c r="F1463" s="13"/>
      <c r="G1463" s="14">
        <f t="shared" si="111"/>
        <v>1653.7619515245892</v>
      </c>
      <c r="H1463">
        <f t="shared" si="112"/>
        <v>8597</v>
      </c>
      <c r="I1463" s="29">
        <f t="shared" si="113"/>
        <v>5.1984507153973993</v>
      </c>
      <c r="J1463">
        <f t="shared" si="114"/>
        <v>4.1875072699778991E-2</v>
      </c>
      <c r="K1463" s="9">
        <f t="shared" si="115"/>
        <v>1.0139673948288E-2</v>
      </c>
      <c r="M1463" s="16"/>
    </row>
    <row r="1464" spans="2:13" x14ac:dyDescent="0.25">
      <c r="B1464" s="3">
        <v>8593</v>
      </c>
      <c r="C1464">
        <v>1.1521005469568253E-2</v>
      </c>
      <c r="D1464" s="4">
        <v>5.9676166623830802E-2</v>
      </c>
      <c r="E1464">
        <v>191.5218321692233</v>
      </c>
      <c r="F1464" s="13"/>
      <c r="G1464" s="14">
        <f t="shared" si="111"/>
        <v>191.5218321692233</v>
      </c>
      <c r="H1464">
        <f t="shared" si="112"/>
        <v>8593</v>
      </c>
      <c r="I1464" s="29">
        <f t="shared" si="113"/>
        <v>44.866947557224009</v>
      </c>
      <c r="J1464">
        <f t="shared" si="114"/>
        <v>1.1521005469568253E-2</v>
      </c>
      <c r="K1464" s="9">
        <f t="shared" si="115"/>
        <v>5.9676166623830802E-2</v>
      </c>
      <c r="M1464" s="16"/>
    </row>
    <row r="1465" spans="2:13" x14ac:dyDescent="0.25">
      <c r="B1465" s="3">
        <v>8584</v>
      </c>
      <c r="C1465">
        <v>5.3238583410997208E-2</v>
      </c>
      <c r="D1465" s="4">
        <v>2.0577115938067402E-2</v>
      </c>
      <c r="E1465">
        <v>41.218594489569455</v>
      </c>
      <c r="F1465" s="13"/>
      <c r="G1465" s="14">
        <f t="shared" si="111"/>
        <v>41.218594489569455</v>
      </c>
      <c r="H1465">
        <f t="shared" si="112"/>
        <v>8584</v>
      </c>
      <c r="I1465" s="29">
        <f t="shared" si="113"/>
        <v>208.25552414632233</v>
      </c>
      <c r="J1465">
        <f t="shared" si="114"/>
        <v>5.3238583410997208E-2</v>
      </c>
      <c r="K1465" s="4">
        <f t="shared" si="115"/>
        <v>2.0577115938067402E-2</v>
      </c>
      <c r="M1465" s="16"/>
    </row>
    <row r="1466" spans="2:13" x14ac:dyDescent="0.25">
      <c r="B1466" s="3">
        <v>8581</v>
      </c>
      <c r="C1466">
        <v>0</v>
      </c>
      <c r="D1466" s="4">
        <v>-6.4105793862836349E-3</v>
      </c>
      <c r="E1466">
        <v>266.73439941676241</v>
      </c>
      <c r="F1466" s="13"/>
      <c r="G1466" s="14">
        <f t="shared" si="111"/>
        <v>266.73439941676241</v>
      </c>
      <c r="H1466">
        <f t="shared" si="112"/>
        <v>8581</v>
      </c>
      <c r="I1466" s="29">
        <f t="shared" si="113"/>
        <v>32.170578743360778</v>
      </c>
      <c r="J1466">
        <f t="shared" si="114"/>
        <v>0</v>
      </c>
      <c r="K1466" s="4">
        <f t="shared" si="115"/>
        <v>-6.4105793862836349E-3</v>
      </c>
      <c r="M1466" s="16"/>
    </row>
    <row r="1467" spans="2:13" x14ac:dyDescent="0.25">
      <c r="B1467" s="3">
        <v>8580</v>
      </c>
      <c r="C1467">
        <v>0</v>
      </c>
      <c r="D1467" s="4">
        <v>-1.76661685109138E-2</v>
      </c>
      <c r="E1467">
        <v>0.39314980518945808</v>
      </c>
      <c r="F1467" s="13"/>
      <c r="G1467" s="14">
        <f t="shared" si="111"/>
        <v>0.39314980518945808</v>
      </c>
      <c r="H1467">
        <f t="shared" si="112"/>
        <v>8580</v>
      </c>
      <c r="I1467" s="29">
        <f t="shared" si="113"/>
        <v>21823.742214155023</v>
      </c>
      <c r="J1467">
        <f t="shared" si="114"/>
        <v>0</v>
      </c>
      <c r="K1467" s="9">
        <f t="shared" si="115"/>
        <v>-1.76661685109138E-2</v>
      </c>
      <c r="M1467" s="16"/>
    </row>
    <row r="1468" spans="2:13" x14ac:dyDescent="0.25">
      <c r="B1468" s="3">
        <v>8571</v>
      </c>
      <c r="C1468">
        <v>0</v>
      </c>
      <c r="D1468" s="4">
        <v>8.0693199299275813E-3</v>
      </c>
      <c r="E1468">
        <v>13.275404980830682</v>
      </c>
      <c r="F1468" s="13"/>
      <c r="G1468" s="14">
        <f t="shared" si="111"/>
        <v>13.275404980830682</v>
      </c>
      <c r="H1468">
        <f t="shared" si="112"/>
        <v>8571</v>
      </c>
      <c r="I1468" s="29">
        <f t="shared" si="113"/>
        <v>645.63002125933531</v>
      </c>
      <c r="J1468">
        <f t="shared" si="114"/>
        <v>0</v>
      </c>
      <c r="K1468" s="4">
        <f t="shared" si="115"/>
        <v>8.0693199299275813E-3</v>
      </c>
      <c r="M1468" s="16"/>
    </row>
    <row r="1469" spans="2:13" x14ac:dyDescent="0.25">
      <c r="B1469" s="3">
        <v>8567</v>
      </c>
      <c r="C1469">
        <v>3.9803898680985175E-2</v>
      </c>
      <c r="D1469" s="4">
        <v>2.2347547113895399E-2</v>
      </c>
      <c r="E1469">
        <v>137.01831116636319</v>
      </c>
      <c r="F1469" s="13"/>
      <c r="G1469" s="14">
        <f t="shared" si="111"/>
        <v>137.01831116636319</v>
      </c>
      <c r="H1469">
        <f t="shared" si="112"/>
        <v>8567</v>
      </c>
      <c r="I1469" s="29">
        <f t="shared" si="113"/>
        <v>62.52448980777632</v>
      </c>
      <c r="J1469">
        <f t="shared" si="114"/>
        <v>3.9803898680985175E-2</v>
      </c>
      <c r="K1469" s="4">
        <f t="shared" si="115"/>
        <v>2.2347547113895399E-2</v>
      </c>
      <c r="M1469" s="16"/>
    </row>
    <row r="1470" spans="2:13" x14ac:dyDescent="0.25">
      <c r="B1470" s="3">
        <v>8562</v>
      </c>
      <c r="C1470">
        <v>7.0077084793272596E-4</v>
      </c>
      <c r="D1470" s="4">
        <v>3.2520785927772501E-2</v>
      </c>
      <c r="E1470">
        <v>18.41043670281331</v>
      </c>
      <c r="F1470" s="13"/>
      <c r="G1470" s="14">
        <f t="shared" si="111"/>
        <v>18.41043670281331</v>
      </c>
      <c r="H1470">
        <f t="shared" si="112"/>
        <v>8562</v>
      </c>
      <c r="I1470" s="29">
        <f t="shared" si="113"/>
        <v>465.06229798946788</v>
      </c>
      <c r="J1470">
        <f t="shared" si="114"/>
        <v>7.0077084793272596E-4</v>
      </c>
      <c r="K1470" s="9">
        <f t="shared" si="115"/>
        <v>3.2520785927772501E-2</v>
      </c>
      <c r="M1470" s="16"/>
    </row>
    <row r="1471" spans="2:13" x14ac:dyDescent="0.25">
      <c r="B1471" s="3">
        <v>8561</v>
      </c>
      <c r="C1471">
        <v>7.2304637308725619E-2</v>
      </c>
      <c r="D1471" s="4">
        <v>1.60703025758266E-2</v>
      </c>
      <c r="E1471">
        <v>73.088782841799571</v>
      </c>
      <c r="F1471" s="13"/>
      <c r="G1471" s="14">
        <f t="shared" si="111"/>
        <v>73.088782841799571</v>
      </c>
      <c r="H1471">
        <f t="shared" si="112"/>
        <v>8561</v>
      </c>
      <c r="I1471" s="29">
        <f t="shared" si="113"/>
        <v>117.13151686395238</v>
      </c>
      <c r="J1471">
        <f t="shared" si="114"/>
        <v>7.2304637308725619E-2</v>
      </c>
      <c r="K1471" s="9">
        <f t="shared" si="115"/>
        <v>1.60703025758266E-2</v>
      </c>
      <c r="M1471" s="16"/>
    </row>
    <row r="1472" spans="2:13" x14ac:dyDescent="0.25">
      <c r="B1472" s="3">
        <v>8559</v>
      </c>
      <c r="C1472">
        <v>-4.0892627643416288E-3</v>
      </c>
      <c r="D1472" s="4">
        <v>-1.5098372474312803E-2</v>
      </c>
      <c r="E1472">
        <v>13.275404980830682</v>
      </c>
      <c r="F1472" s="13"/>
      <c r="G1472" s="14">
        <f t="shared" si="111"/>
        <v>13.275404980830682</v>
      </c>
      <c r="H1472">
        <f t="shared" si="112"/>
        <v>8559</v>
      </c>
      <c r="I1472" s="29">
        <f t="shared" si="113"/>
        <v>644.72609403321098</v>
      </c>
      <c r="J1472">
        <f t="shared" si="114"/>
        <v>-4.0892627643416288E-3</v>
      </c>
      <c r="K1472" s="4">
        <f t="shared" si="115"/>
        <v>-1.5098372474312803E-2</v>
      </c>
      <c r="M1472" s="16"/>
    </row>
    <row r="1473" spans="2:13" x14ac:dyDescent="0.25">
      <c r="B1473" s="3">
        <v>8558</v>
      </c>
      <c r="C1473">
        <v>4.9661135779387709E-2</v>
      </c>
      <c r="D1473" s="4">
        <v>3.5794962197542197E-2</v>
      </c>
      <c r="E1473">
        <v>187.12617069904127</v>
      </c>
      <c r="F1473" s="13"/>
      <c r="G1473" s="14">
        <f t="shared" si="111"/>
        <v>187.12617069904127</v>
      </c>
      <c r="H1473">
        <f t="shared" si="112"/>
        <v>8558</v>
      </c>
      <c r="I1473" s="29">
        <f t="shared" si="113"/>
        <v>45.733848814573356</v>
      </c>
      <c r="J1473">
        <f t="shared" si="114"/>
        <v>4.9661135779387709E-2</v>
      </c>
      <c r="K1473" s="4">
        <f t="shared" si="115"/>
        <v>3.5794962197542197E-2</v>
      </c>
      <c r="M1473" s="16"/>
    </row>
    <row r="1474" spans="2:13" x14ac:dyDescent="0.25">
      <c r="B1474" s="3">
        <v>8556</v>
      </c>
      <c r="C1474">
        <v>1.3830450366214742E-2</v>
      </c>
      <c r="D1474" s="4">
        <v>2.3947454988956434E-2</v>
      </c>
      <c r="E1474">
        <v>18.41043670281331</v>
      </c>
      <c r="F1474" s="13"/>
      <c r="G1474" s="14">
        <f t="shared" si="111"/>
        <v>18.41043670281331</v>
      </c>
      <c r="H1474">
        <f t="shared" si="112"/>
        <v>8556</v>
      </c>
      <c r="I1474" s="29">
        <f t="shared" si="113"/>
        <v>464.73639588856423</v>
      </c>
      <c r="J1474">
        <f t="shared" si="114"/>
        <v>1.3830450366214742E-2</v>
      </c>
      <c r="K1474" s="4">
        <f t="shared" si="115"/>
        <v>2.3947454988956434E-2</v>
      </c>
      <c r="M1474" s="16"/>
    </row>
    <row r="1475" spans="2:13" x14ac:dyDescent="0.25">
      <c r="B1475" s="3">
        <v>8547</v>
      </c>
      <c r="C1475">
        <v>2.0592020592020591E-2</v>
      </c>
      <c r="D1475" s="4">
        <v>6.11269511282444E-2</v>
      </c>
      <c r="E1475">
        <v>303.11255708282647</v>
      </c>
      <c r="F1475" s="13"/>
      <c r="G1475" s="14">
        <f t="shared" si="111"/>
        <v>303.11255708282647</v>
      </c>
      <c r="H1475">
        <f t="shared" si="112"/>
        <v>8547</v>
      </c>
      <c r="I1475" s="29">
        <f t="shared" si="113"/>
        <v>28.197446131090192</v>
      </c>
      <c r="J1475">
        <f t="shared" si="114"/>
        <v>2.0592020592020591E-2</v>
      </c>
      <c r="K1475" s="4">
        <f t="shared" si="115"/>
        <v>6.11269511282444E-2</v>
      </c>
      <c r="M1475" s="16"/>
    </row>
    <row r="1476" spans="2:13" x14ac:dyDescent="0.25">
      <c r="B1476" s="3">
        <v>8544</v>
      </c>
      <c r="C1476">
        <v>-1.7556179775280898E-3</v>
      </c>
      <c r="D1476" s="4">
        <v>1.7654677852988201E-2</v>
      </c>
      <c r="E1476">
        <v>13.275404980830682</v>
      </c>
      <c r="F1476" s="13"/>
      <c r="G1476" s="14">
        <f t="shared" si="111"/>
        <v>13.275404980830682</v>
      </c>
      <c r="H1476">
        <f t="shared" si="112"/>
        <v>8544</v>
      </c>
      <c r="I1476" s="29">
        <f t="shared" si="113"/>
        <v>643.59618500055547</v>
      </c>
      <c r="J1476">
        <f t="shared" si="114"/>
        <v>-1.7556179775280898E-3</v>
      </c>
      <c r="K1476" s="9">
        <f t="shared" si="115"/>
        <v>1.7654677852988201E-2</v>
      </c>
      <c r="M1476" s="16"/>
    </row>
    <row r="1477" spans="2:13" x14ac:dyDescent="0.25">
      <c r="B1477" s="3">
        <v>8538</v>
      </c>
      <c r="C1477">
        <v>4.6849379245724992E-2</v>
      </c>
      <c r="D1477" s="4">
        <v>9.3750767409801497E-2</v>
      </c>
      <c r="E1477">
        <v>166.42826466144504</v>
      </c>
      <c r="F1477" s="13"/>
      <c r="G1477" s="14">
        <f t="shared" si="111"/>
        <v>166.42826466144504</v>
      </c>
      <c r="H1477">
        <f t="shared" si="112"/>
        <v>8538</v>
      </c>
      <c r="I1477" s="29">
        <f t="shared" si="113"/>
        <v>51.301382114199995</v>
      </c>
      <c r="J1477">
        <f t="shared" si="114"/>
        <v>4.6849379245724992E-2</v>
      </c>
      <c r="K1477" s="9">
        <f t="shared" si="115"/>
        <v>9.3750767409801497E-2</v>
      </c>
      <c r="M1477" s="16"/>
    </row>
    <row r="1478" spans="2:13" x14ac:dyDescent="0.25">
      <c r="B1478" s="3">
        <v>8537</v>
      </c>
      <c r="C1478">
        <v>2.7351528640037485E-2</v>
      </c>
      <c r="D1478" s="4">
        <v>1.9753923639655148E-2</v>
      </c>
      <c r="E1478">
        <v>31.018754495749953</v>
      </c>
      <c r="F1478" s="13"/>
      <c r="G1478" s="14">
        <f t="shared" si="111"/>
        <v>31.018754495749953</v>
      </c>
      <c r="H1478">
        <f t="shared" si="112"/>
        <v>8537</v>
      </c>
      <c r="I1478" s="29">
        <f t="shared" si="113"/>
        <v>275.22059279232826</v>
      </c>
      <c r="J1478">
        <f t="shared" si="114"/>
        <v>2.7351528640037485E-2</v>
      </c>
      <c r="K1478" s="4">
        <f t="shared" si="115"/>
        <v>1.9753923639655148E-2</v>
      </c>
      <c r="M1478" s="16"/>
    </row>
    <row r="1479" spans="2:13" x14ac:dyDescent="0.25">
      <c r="B1479" s="3">
        <v>8528</v>
      </c>
      <c r="C1479">
        <v>3.7523452157598502E-2</v>
      </c>
      <c r="D1479" s="4" t="e">
        <v>#DIV/0!</v>
      </c>
      <c r="E1479">
        <v>20.615979869701782</v>
      </c>
      <c r="F1479" s="13"/>
      <c r="G1479" s="14">
        <f t="shared" si="111"/>
        <v>20.615979869701782</v>
      </c>
      <c r="H1479">
        <f t="shared" si="112"/>
        <v>8528</v>
      </c>
      <c r="I1479" s="29">
        <f t="shared" si="113"/>
        <v>413.65969766652478</v>
      </c>
      <c r="J1479">
        <f t="shared" si="114"/>
        <v>3.7523452157598502E-2</v>
      </c>
      <c r="K1479" s="4" t="str">
        <f t="shared" si="115"/>
        <v/>
      </c>
      <c r="M1479" s="16"/>
    </row>
    <row r="1480" spans="2:13" x14ac:dyDescent="0.25">
      <c r="B1480" s="3">
        <v>8527</v>
      </c>
      <c r="C1480">
        <v>1.5245690160666119E-2</v>
      </c>
      <c r="D1480" s="4">
        <v>1.8095187842845899E-2</v>
      </c>
      <c r="E1480">
        <v>24.336837696774197</v>
      </c>
      <c r="F1480" s="13"/>
      <c r="G1480" s="14">
        <f t="shared" si="111"/>
        <v>24.336837696774197</v>
      </c>
      <c r="H1480">
        <f t="shared" si="112"/>
        <v>8527</v>
      </c>
      <c r="I1480" s="29">
        <f t="shared" si="113"/>
        <v>350.37419841651155</v>
      </c>
      <c r="J1480">
        <f t="shared" si="114"/>
        <v>1.5245690160666119E-2</v>
      </c>
      <c r="K1480" s="4">
        <f t="shared" si="115"/>
        <v>1.8095187842845899E-2</v>
      </c>
      <c r="M1480" s="16"/>
    </row>
    <row r="1481" spans="2:13" x14ac:dyDescent="0.25">
      <c r="B1481" s="3">
        <v>8522</v>
      </c>
      <c r="C1481">
        <v>0</v>
      </c>
      <c r="D1481" s="4">
        <v>1.1330841730038311E-2</v>
      </c>
      <c r="E1481">
        <v>7.5239121066242047</v>
      </c>
      <c r="F1481" s="13"/>
      <c r="G1481" s="14">
        <f t="shared" ref="G1481:G1544" si="116">IFERROR(E1481,"")</f>
        <v>7.5239121066242047</v>
      </c>
      <c r="H1481">
        <f t="shared" ref="H1481:H1544" si="117">B1481</f>
        <v>8522</v>
      </c>
      <c r="I1481" s="29">
        <f t="shared" ref="I1481:I1544" si="118">IFERROR(H1481/G1481,"")</f>
        <v>1132.6554429705602</v>
      </c>
      <c r="J1481">
        <f t="shared" ref="J1481:J1544" si="119">C1481</f>
        <v>0</v>
      </c>
      <c r="K1481" s="4">
        <f t="shared" ref="K1481:K1544" si="120">IFERROR(D1481,"")</f>
        <v>1.1330841730038311E-2</v>
      </c>
      <c r="M1481" s="16"/>
    </row>
    <row r="1482" spans="2:13" x14ac:dyDescent="0.25">
      <c r="B1482" s="3">
        <v>8506</v>
      </c>
      <c r="C1482">
        <v>5.9017164354573243E-2</v>
      </c>
      <c r="D1482" s="4">
        <v>1.7980385571718199E-2</v>
      </c>
      <c r="E1482">
        <v>19.676099028750908</v>
      </c>
      <c r="F1482" s="13"/>
      <c r="G1482" s="14">
        <f t="shared" si="116"/>
        <v>19.676099028750908</v>
      </c>
      <c r="H1482">
        <f t="shared" si="117"/>
        <v>8506</v>
      </c>
      <c r="I1482" s="29">
        <f t="shared" si="118"/>
        <v>432.30113792225529</v>
      </c>
      <c r="J1482">
        <f t="shared" si="119"/>
        <v>5.9017164354573243E-2</v>
      </c>
      <c r="K1482" s="4">
        <f t="shared" si="120"/>
        <v>1.7980385571718199E-2</v>
      </c>
      <c r="M1482" s="16"/>
    </row>
    <row r="1483" spans="2:13" x14ac:dyDescent="0.25">
      <c r="B1483" s="3">
        <v>8503</v>
      </c>
      <c r="C1483">
        <v>3.5281665294601902E-2</v>
      </c>
      <c r="D1483" s="4">
        <v>-2.16031242161989E-2</v>
      </c>
      <c r="E1483">
        <v>1.8499845322779671</v>
      </c>
      <c r="F1483" s="13"/>
      <c r="G1483" s="14">
        <f t="shared" si="116"/>
        <v>1.8499845322779671</v>
      </c>
      <c r="H1483">
        <f t="shared" si="117"/>
        <v>8503</v>
      </c>
      <c r="I1483" s="29">
        <f t="shared" si="118"/>
        <v>4596.254645183375</v>
      </c>
      <c r="J1483">
        <f t="shared" si="119"/>
        <v>3.5281665294601902E-2</v>
      </c>
      <c r="K1483" s="4">
        <f t="shared" si="120"/>
        <v>-2.16031242161989E-2</v>
      </c>
      <c r="M1483" s="16"/>
    </row>
    <row r="1484" spans="2:13" x14ac:dyDescent="0.25">
      <c r="B1484" s="3">
        <v>8497</v>
      </c>
      <c r="C1484">
        <v>-3.9072613863716604E-2</v>
      </c>
      <c r="D1484" s="4">
        <v>2.4781882762908901E-2</v>
      </c>
      <c r="E1484">
        <v>13.649257338045922</v>
      </c>
      <c r="F1484" s="13"/>
      <c r="G1484" s="14">
        <f t="shared" si="116"/>
        <v>13.649257338045922</v>
      </c>
      <c r="H1484">
        <f t="shared" si="117"/>
        <v>8497</v>
      </c>
      <c r="I1484" s="29">
        <f t="shared" si="118"/>
        <v>622.52471248494032</v>
      </c>
      <c r="J1484">
        <f t="shared" si="119"/>
        <v>-3.9072613863716604E-2</v>
      </c>
      <c r="K1484" s="4">
        <f t="shared" si="120"/>
        <v>2.4781882762908901E-2</v>
      </c>
      <c r="M1484" s="16"/>
    </row>
    <row r="1485" spans="2:13" x14ac:dyDescent="0.25">
      <c r="B1485" s="3">
        <v>8496</v>
      </c>
      <c r="C1485">
        <v>-1.3535781544256121E-2</v>
      </c>
      <c r="D1485" s="4">
        <v>1.1879909783601801E-2</v>
      </c>
      <c r="E1485">
        <v>4.5507952290383091</v>
      </c>
      <c r="F1485" s="13"/>
      <c r="G1485" s="14">
        <f t="shared" si="116"/>
        <v>4.5507952290383091</v>
      </c>
      <c r="H1485">
        <f t="shared" si="117"/>
        <v>8496</v>
      </c>
      <c r="I1485" s="29">
        <f t="shared" si="118"/>
        <v>1866.9264540376619</v>
      </c>
      <c r="J1485">
        <f t="shared" si="119"/>
        <v>-1.3535781544256121E-2</v>
      </c>
      <c r="K1485" s="9">
        <f t="shared" si="120"/>
        <v>1.1879909783601801E-2</v>
      </c>
      <c r="M1485" s="16"/>
    </row>
    <row r="1486" spans="2:13" x14ac:dyDescent="0.25">
      <c r="B1486" s="3">
        <v>8495</v>
      </c>
      <c r="C1486">
        <v>1.9305473808122423E-2</v>
      </c>
      <c r="D1486" s="4">
        <v>3.3203475177288035E-2</v>
      </c>
      <c r="E1486">
        <v>89.6263191721374</v>
      </c>
      <c r="F1486" s="13"/>
      <c r="G1486" s="14">
        <f t="shared" si="116"/>
        <v>89.6263191721374</v>
      </c>
      <c r="H1486">
        <f t="shared" si="117"/>
        <v>8495</v>
      </c>
      <c r="I1486" s="29">
        <f t="shared" si="118"/>
        <v>94.782426395135118</v>
      </c>
      <c r="J1486">
        <f t="shared" si="119"/>
        <v>1.9305473808122423E-2</v>
      </c>
      <c r="K1486" s="4">
        <f t="shared" si="120"/>
        <v>3.3203475177288035E-2</v>
      </c>
      <c r="M1486" s="16"/>
    </row>
    <row r="1487" spans="2:13" x14ac:dyDescent="0.25">
      <c r="B1487" s="3">
        <v>8494</v>
      </c>
      <c r="C1487">
        <v>5.2860842947963269E-2</v>
      </c>
      <c r="D1487" s="4">
        <v>3.46935577690601E-2</v>
      </c>
      <c r="E1487">
        <v>191.5218321692233</v>
      </c>
      <c r="F1487" s="13"/>
      <c r="G1487" s="14">
        <f t="shared" si="116"/>
        <v>191.5218321692233</v>
      </c>
      <c r="H1487">
        <f t="shared" si="117"/>
        <v>8494</v>
      </c>
      <c r="I1487" s="29">
        <f t="shared" si="118"/>
        <v>44.350035209014401</v>
      </c>
      <c r="J1487">
        <f t="shared" si="119"/>
        <v>5.2860842947963269E-2</v>
      </c>
      <c r="K1487" s="9">
        <f t="shared" si="120"/>
        <v>3.46935577690601E-2</v>
      </c>
      <c r="M1487" s="16"/>
    </row>
    <row r="1488" spans="2:13" x14ac:dyDescent="0.25">
      <c r="B1488" s="3">
        <v>8492</v>
      </c>
      <c r="C1488">
        <v>3.0617051342439944E-2</v>
      </c>
      <c r="D1488" s="4">
        <v>5.27009516954422E-2</v>
      </c>
      <c r="E1488">
        <v>364.47536858853812</v>
      </c>
      <c r="F1488" s="13"/>
      <c r="G1488" s="14">
        <f t="shared" si="116"/>
        <v>364.47536858853812</v>
      </c>
      <c r="H1488">
        <f t="shared" si="117"/>
        <v>8492</v>
      </c>
      <c r="I1488" s="29">
        <f t="shared" si="118"/>
        <v>23.299242505429085</v>
      </c>
      <c r="J1488">
        <f t="shared" si="119"/>
        <v>3.0617051342439944E-2</v>
      </c>
      <c r="K1488" s="9">
        <f t="shared" si="120"/>
        <v>5.27009516954422E-2</v>
      </c>
      <c r="M1488" s="16"/>
    </row>
    <row r="1489" spans="2:13" x14ac:dyDescent="0.25">
      <c r="B1489" s="3">
        <v>8485</v>
      </c>
      <c r="C1489">
        <v>0.11691219799646435</v>
      </c>
      <c r="D1489" s="4">
        <v>1.3439242728054499E-2</v>
      </c>
      <c r="E1489">
        <v>177.57181119795194</v>
      </c>
      <c r="F1489" s="13"/>
      <c r="G1489" s="14">
        <f t="shared" si="116"/>
        <v>177.57181119795194</v>
      </c>
      <c r="H1489">
        <f t="shared" si="117"/>
        <v>8485</v>
      </c>
      <c r="I1489" s="29">
        <f t="shared" si="118"/>
        <v>47.783485130650419</v>
      </c>
      <c r="J1489">
        <f t="shared" si="119"/>
        <v>0.11691219799646435</v>
      </c>
      <c r="K1489" s="9">
        <f t="shared" si="120"/>
        <v>1.3439242728054499E-2</v>
      </c>
      <c r="M1489" s="16"/>
    </row>
    <row r="1490" spans="2:13" x14ac:dyDescent="0.25">
      <c r="B1490" s="3">
        <v>8480</v>
      </c>
      <c r="C1490">
        <v>1.6194968553459119E-2</v>
      </c>
      <c r="D1490" s="4">
        <v>-5.3194720918933666E-3</v>
      </c>
      <c r="E1490">
        <v>265.58370343532073</v>
      </c>
      <c r="F1490" s="13"/>
      <c r="G1490" s="14">
        <f t="shared" si="116"/>
        <v>265.58370343532073</v>
      </c>
      <c r="H1490">
        <f t="shared" si="117"/>
        <v>8480</v>
      </c>
      <c r="I1490" s="29">
        <f t="shared" si="118"/>
        <v>31.929669969622921</v>
      </c>
      <c r="J1490">
        <f t="shared" si="119"/>
        <v>1.6194968553459119E-2</v>
      </c>
      <c r="K1490" s="4">
        <f t="shared" si="120"/>
        <v>-5.3194720918933666E-3</v>
      </c>
      <c r="M1490" s="16"/>
    </row>
    <row r="1491" spans="2:13" x14ac:dyDescent="0.25">
      <c r="B1491" s="3">
        <v>8473</v>
      </c>
      <c r="C1491">
        <v>3.2338014870765965E-2</v>
      </c>
      <c r="D1491" s="4">
        <v>3.0613303184509298E-2</v>
      </c>
      <c r="E1491">
        <v>375.26746739301751</v>
      </c>
      <c r="F1491" s="13"/>
      <c r="G1491" s="14">
        <f t="shared" si="116"/>
        <v>375.26746739301751</v>
      </c>
      <c r="H1491">
        <f t="shared" si="117"/>
        <v>8473</v>
      </c>
      <c r="I1491" s="29">
        <f t="shared" si="118"/>
        <v>22.578562588603582</v>
      </c>
      <c r="J1491">
        <f t="shared" si="119"/>
        <v>3.2338014870765965E-2</v>
      </c>
      <c r="K1491" s="9">
        <f t="shared" si="120"/>
        <v>3.0613303184509298E-2</v>
      </c>
      <c r="M1491" s="16"/>
    </row>
    <row r="1492" spans="2:13" x14ac:dyDescent="0.25">
      <c r="B1492" s="3">
        <v>8471</v>
      </c>
      <c r="C1492">
        <v>1.2749380238460631E-2</v>
      </c>
      <c r="D1492" s="4">
        <v>-8.9526367373764498E-3</v>
      </c>
      <c r="E1492">
        <v>49.085910166399209</v>
      </c>
      <c r="F1492" s="13"/>
      <c r="G1492" s="14">
        <f t="shared" si="116"/>
        <v>49.085910166399209</v>
      </c>
      <c r="H1492">
        <f t="shared" si="117"/>
        <v>8471</v>
      </c>
      <c r="I1492" s="29">
        <f t="shared" si="118"/>
        <v>172.57498070798036</v>
      </c>
      <c r="J1492">
        <f t="shared" si="119"/>
        <v>1.2749380238460631E-2</v>
      </c>
      <c r="K1492" s="4">
        <f t="shared" si="120"/>
        <v>-8.9526367373764498E-3</v>
      </c>
      <c r="M1492" s="16"/>
    </row>
    <row r="1493" spans="2:13" x14ac:dyDescent="0.25">
      <c r="B1493" s="3">
        <v>8465</v>
      </c>
      <c r="C1493">
        <v>2.835203780271707E-2</v>
      </c>
      <c r="D1493" s="4">
        <v>1.4342000707984E-2</v>
      </c>
      <c r="E1493">
        <v>695.7798980161491</v>
      </c>
      <c r="F1493" s="13"/>
      <c r="G1493" s="14">
        <f t="shared" si="116"/>
        <v>695.7798980161491</v>
      </c>
      <c r="H1493">
        <f t="shared" si="117"/>
        <v>8465</v>
      </c>
      <c r="I1493" s="29">
        <f t="shared" si="118"/>
        <v>12.166203743649298</v>
      </c>
      <c r="J1493">
        <f t="shared" si="119"/>
        <v>2.835203780271707E-2</v>
      </c>
      <c r="K1493" s="9">
        <f t="shared" si="120"/>
        <v>1.4342000707984E-2</v>
      </c>
      <c r="M1493" s="16"/>
    </row>
    <row r="1494" spans="2:13" x14ac:dyDescent="0.25">
      <c r="B1494" s="3">
        <v>8462</v>
      </c>
      <c r="C1494">
        <v>2.6943984873552353E-2</v>
      </c>
      <c r="D1494" s="4">
        <v>1.3011477887630501E-2</v>
      </c>
      <c r="E1494">
        <v>303.64545004317313</v>
      </c>
      <c r="F1494" s="13"/>
      <c r="G1494" s="14">
        <f t="shared" si="116"/>
        <v>303.64545004317313</v>
      </c>
      <c r="H1494">
        <f t="shared" si="117"/>
        <v>8462</v>
      </c>
      <c r="I1494" s="29">
        <f t="shared" si="118"/>
        <v>27.868028316567397</v>
      </c>
      <c r="J1494">
        <f t="shared" si="119"/>
        <v>2.6943984873552353E-2</v>
      </c>
      <c r="K1494" s="4">
        <f t="shared" si="120"/>
        <v>1.3011477887630501E-2</v>
      </c>
      <c r="M1494" s="16"/>
    </row>
    <row r="1495" spans="2:13" x14ac:dyDescent="0.25">
      <c r="B1495" s="3">
        <v>8452</v>
      </c>
      <c r="C1495">
        <v>2.5792711784193092E-2</v>
      </c>
      <c r="D1495" s="4">
        <v>3.7388913333415999E-2</v>
      </c>
      <c r="E1495">
        <v>193.30976609147592</v>
      </c>
      <c r="F1495" s="13"/>
      <c r="G1495" s="14">
        <f t="shared" si="116"/>
        <v>193.30976609147592</v>
      </c>
      <c r="H1495">
        <f t="shared" si="117"/>
        <v>8452</v>
      </c>
      <c r="I1495" s="29">
        <f t="shared" si="118"/>
        <v>43.722571140044927</v>
      </c>
      <c r="J1495">
        <f t="shared" si="119"/>
        <v>2.5792711784193092E-2</v>
      </c>
      <c r="K1495" s="4">
        <f t="shared" si="120"/>
        <v>3.7388913333415999E-2</v>
      </c>
      <c r="M1495" s="16"/>
    </row>
    <row r="1496" spans="2:13" x14ac:dyDescent="0.25">
      <c r="B1496" s="3">
        <v>8413</v>
      </c>
      <c r="C1496">
        <v>1.901818614049685E-3</v>
      </c>
      <c r="D1496" s="4">
        <v>-2.00857035815716E-2</v>
      </c>
      <c r="E1496">
        <v>133.68138375457605</v>
      </c>
      <c r="F1496" s="13"/>
      <c r="G1496" s="14">
        <f t="shared" si="116"/>
        <v>133.68138375457605</v>
      </c>
      <c r="H1496">
        <f t="shared" si="117"/>
        <v>8413</v>
      </c>
      <c r="I1496" s="29">
        <f t="shared" si="118"/>
        <v>62.933220495722274</v>
      </c>
      <c r="J1496">
        <f t="shared" si="119"/>
        <v>1.901818614049685E-3</v>
      </c>
      <c r="K1496" s="9">
        <f t="shared" si="120"/>
        <v>-2.00857035815716E-2</v>
      </c>
      <c r="M1496" s="16"/>
    </row>
    <row r="1497" spans="2:13" x14ac:dyDescent="0.25">
      <c r="B1497" s="3">
        <v>8401</v>
      </c>
      <c r="C1497">
        <v>8.9156052850851084E-2</v>
      </c>
      <c r="D1497" s="4">
        <v>4.6539656817913097E-2</v>
      </c>
      <c r="E1497">
        <v>801.66013356188353</v>
      </c>
      <c r="F1497" s="13"/>
      <c r="G1497" s="14">
        <f t="shared" si="116"/>
        <v>801.66013356188353</v>
      </c>
      <c r="H1497">
        <f t="shared" si="117"/>
        <v>8401</v>
      </c>
      <c r="I1497" s="29">
        <f t="shared" si="118"/>
        <v>10.479503281113942</v>
      </c>
      <c r="J1497">
        <f t="shared" si="119"/>
        <v>8.9156052850851084E-2</v>
      </c>
      <c r="K1497" s="4">
        <f t="shared" si="120"/>
        <v>4.6539656817913097E-2</v>
      </c>
      <c r="M1497" s="16"/>
    </row>
    <row r="1498" spans="2:13" x14ac:dyDescent="0.25">
      <c r="B1498" s="3">
        <v>8397</v>
      </c>
      <c r="C1498">
        <v>1.9054424199118732E-2</v>
      </c>
      <c r="D1498" s="4">
        <v>1.8955984152853499E-2</v>
      </c>
      <c r="E1498">
        <v>79.009110725675129</v>
      </c>
      <c r="F1498" s="13"/>
      <c r="G1498" s="14">
        <f t="shared" si="116"/>
        <v>79.009110725675129</v>
      </c>
      <c r="H1498">
        <f t="shared" si="117"/>
        <v>8397</v>
      </c>
      <c r="I1498" s="29">
        <f t="shared" si="118"/>
        <v>106.27888256020171</v>
      </c>
      <c r="J1498">
        <f t="shared" si="119"/>
        <v>1.9054424199118732E-2</v>
      </c>
      <c r="K1498" s="9">
        <f t="shared" si="120"/>
        <v>1.8955984152853499E-2</v>
      </c>
      <c r="M1498" s="16"/>
    </row>
    <row r="1499" spans="2:13" x14ac:dyDescent="0.25">
      <c r="B1499" s="3">
        <v>8379</v>
      </c>
      <c r="C1499">
        <v>2.1959661057405419E-2</v>
      </c>
      <c r="D1499" s="4">
        <v>3.2917501404881505E-2</v>
      </c>
      <c r="E1499">
        <v>84.882467148825825</v>
      </c>
      <c r="F1499" s="13"/>
      <c r="G1499" s="14">
        <f t="shared" si="116"/>
        <v>84.882467148825825</v>
      </c>
      <c r="H1499">
        <f t="shared" si="117"/>
        <v>8379</v>
      </c>
      <c r="I1499" s="29">
        <f t="shared" si="118"/>
        <v>98.712964896613585</v>
      </c>
      <c r="J1499">
        <f t="shared" si="119"/>
        <v>2.1959661057405419E-2</v>
      </c>
      <c r="K1499" s="4">
        <f t="shared" si="120"/>
        <v>3.2917501404881505E-2</v>
      </c>
      <c r="M1499" s="16"/>
    </row>
    <row r="1500" spans="2:13" x14ac:dyDescent="0.25">
      <c r="B1500" s="3">
        <v>8371</v>
      </c>
      <c r="C1500">
        <v>9.0013140604467801E-2</v>
      </c>
      <c r="D1500" s="4">
        <v>2.4279096629470601E-2</v>
      </c>
      <c r="E1500">
        <v>155.26033832770773</v>
      </c>
      <c r="F1500" s="13"/>
      <c r="G1500" s="14">
        <f t="shared" si="116"/>
        <v>155.26033832770773</v>
      </c>
      <c r="H1500">
        <f t="shared" si="117"/>
        <v>8371</v>
      </c>
      <c r="I1500" s="29">
        <f t="shared" si="118"/>
        <v>53.915894362740246</v>
      </c>
      <c r="J1500">
        <f t="shared" si="119"/>
        <v>9.0013140604467801E-2</v>
      </c>
      <c r="K1500" s="4">
        <f t="shared" si="120"/>
        <v>2.4279096629470601E-2</v>
      </c>
      <c r="M1500" s="16"/>
    </row>
    <row r="1501" spans="2:13" x14ac:dyDescent="0.25">
      <c r="B1501" s="3">
        <v>8367</v>
      </c>
      <c r="C1501">
        <v>5.2587546312895903E-2</v>
      </c>
      <c r="D1501" s="4">
        <v>6.12177103757858E-2</v>
      </c>
      <c r="E1501">
        <v>133.68138375457605</v>
      </c>
      <c r="F1501" s="13"/>
      <c r="G1501" s="14">
        <f t="shared" si="116"/>
        <v>133.68138375457605</v>
      </c>
      <c r="H1501">
        <f t="shared" si="117"/>
        <v>8367</v>
      </c>
      <c r="I1501" s="29">
        <f t="shared" si="118"/>
        <v>62.589118731452309</v>
      </c>
      <c r="J1501">
        <f t="shared" si="119"/>
        <v>5.2587546312895903E-2</v>
      </c>
      <c r="K1501" s="4">
        <f t="shared" si="120"/>
        <v>6.12177103757858E-2</v>
      </c>
      <c r="M1501" s="16"/>
    </row>
    <row r="1502" spans="2:13" x14ac:dyDescent="0.25">
      <c r="B1502" s="3">
        <v>8354</v>
      </c>
      <c r="C1502">
        <v>9.516399329662438E-3</v>
      </c>
      <c r="D1502" s="4">
        <v>3.7265527372558969E-2</v>
      </c>
      <c r="E1502">
        <v>507.94239585418569</v>
      </c>
      <c r="F1502" s="13"/>
      <c r="G1502" s="14">
        <f t="shared" si="116"/>
        <v>507.94239585418569</v>
      </c>
      <c r="H1502">
        <f t="shared" si="117"/>
        <v>8354</v>
      </c>
      <c r="I1502" s="29">
        <f t="shared" si="118"/>
        <v>16.446746851976048</v>
      </c>
      <c r="J1502">
        <f t="shared" si="119"/>
        <v>9.516399329662438E-3</v>
      </c>
      <c r="K1502" s="9">
        <f t="shared" si="120"/>
        <v>3.7265527372558969E-2</v>
      </c>
      <c r="M1502" s="16"/>
    </row>
    <row r="1503" spans="2:13" x14ac:dyDescent="0.25">
      <c r="B1503" s="3">
        <v>8348</v>
      </c>
      <c r="C1503">
        <v>5.5462386200287497E-2</v>
      </c>
      <c r="D1503" s="4">
        <v>3.7663373164832599E-2</v>
      </c>
      <c r="E1503">
        <v>74.394720099849181</v>
      </c>
      <c r="F1503" s="13"/>
      <c r="G1503" s="14">
        <f t="shared" si="116"/>
        <v>74.394720099849181</v>
      </c>
      <c r="H1503">
        <f t="shared" si="117"/>
        <v>8348</v>
      </c>
      <c r="I1503" s="29">
        <f t="shared" si="118"/>
        <v>112.21226437569356</v>
      </c>
      <c r="J1503">
        <f t="shared" si="119"/>
        <v>5.5462386200287497E-2</v>
      </c>
      <c r="K1503" s="4">
        <f t="shared" si="120"/>
        <v>3.7663373164832599E-2</v>
      </c>
      <c r="M1503" s="16"/>
    </row>
    <row r="1504" spans="2:13" x14ac:dyDescent="0.25">
      <c r="B1504" s="3">
        <v>8345</v>
      </c>
      <c r="C1504">
        <v>3.2953864589574597E-2</v>
      </c>
      <c r="D1504" s="4" t="e">
        <v>#DIV/0!</v>
      </c>
      <c r="E1504">
        <v>103.60701314984534</v>
      </c>
      <c r="F1504" s="13"/>
      <c r="G1504" s="14">
        <f t="shared" si="116"/>
        <v>103.60701314984534</v>
      </c>
      <c r="H1504">
        <f t="shared" si="117"/>
        <v>8345</v>
      </c>
      <c r="I1504" s="29">
        <f t="shared" si="118"/>
        <v>80.544740614525253</v>
      </c>
      <c r="J1504">
        <f t="shared" si="119"/>
        <v>3.2953864589574597E-2</v>
      </c>
      <c r="K1504" s="9" t="str">
        <f t="shared" si="120"/>
        <v/>
      </c>
      <c r="M1504" s="16"/>
    </row>
    <row r="1505" spans="2:13" x14ac:dyDescent="0.25">
      <c r="B1505" s="3">
        <v>8322</v>
      </c>
      <c r="C1505">
        <v>5.4674357125690937E-2</v>
      </c>
      <c r="D1505" s="4">
        <v>-3.6244347691535901E-2</v>
      </c>
      <c r="E1505">
        <v>723.37059477275068</v>
      </c>
      <c r="F1505" s="13"/>
      <c r="G1505" s="14">
        <f t="shared" si="116"/>
        <v>723.37059477275068</v>
      </c>
      <c r="H1505">
        <f t="shared" si="117"/>
        <v>8322</v>
      </c>
      <c r="I1505" s="29">
        <f t="shared" si="118"/>
        <v>11.504476488451102</v>
      </c>
      <c r="J1505">
        <f t="shared" si="119"/>
        <v>5.4674357125690937E-2</v>
      </c>
      <c r="K1505" s="4">
        <f t="shared" si="120"/>
        <v>-3.6244347691535901E-2</v>
      </c>
      <c r="M1505" s="16"/>
    </row>
    <row r="1506" spans="2:13" x14ac:dyDescent="0.25">
      <c r="B1506" s="3">
        <v>8313</v>
      </c>
      <c r="C1506">
        <v>0</v>
      </c>
      <c r="D1506" s="4">
        <v>2.969593822490426E-2</v>
      </c>
      <c r="E1506">
        <v>21.90189974597461</v>
      </c>
      <c r="F1506" s="13"/>
      <c r="G1506" s="14">
        <f t="shared" si="116"/>
        <v>21.90189974597461</v>
      </c>
      <c r="H1506">
        <f t="shared" si="117"/>
        <v>8313</v>
      </c>
      <c r="I1506" s="29">
        <f t="shared" si="118"/>
        <v>379.55611597244484</v>
      </c>
      <c r="J1506">
        <f t="shared" si="119"/>
        <v>0</v>
      </c>
      <c r="K1506" s="9">
        <f t="shared" si="120"/>
        <v>2.969593822490426E-2</v>
      </c>
      <c r="M1506" s="16"/>
    </row>
    <row r="1507" spans="2:13" x14ac:dyDescent="0.25">
      <c r="B1507" s="3">
        <v>8310</v>
      </c>
      <c r="C1507">
        <v>5.1022864019253912E-2</v>
      </c>
      <c r="D1507" s="4">
        <v>-1.4499105513095901E-2</v>
      </c>
      <c r="E1507">
        <v>597.33899426915173</v>
      </c>
      <c r="F1507" s="13"/>
      <c r="G1507" s="14">
        <f t="shared" si="116"/>
        <v>597.33899426915173</v>
      </c>
      <c r="H1507">
        <f t="shared" si="117"/>
        <v>8310</v>
      </c>
      <c r="I1507" s="29">
        <f t="shared" si="118"/>
        <v>13.911698515793935</v>
      </c>
      <c r="J1507">
        <f t="shared" si="119"/>
        <v>5.1022864019253912E-2</v>
      </c>
      <c r="K1507" s="9">
        <f t="shared" si="120"/>
        <v>-1.4499105513095901E-2</v>
      </c>
      <c r="M1507" s="16"/>
    </row>
    <row r="1508" spans="2:13" x14ac:dyDescent="0.25">
      <c r="B1508" s="3">
        <v>8309</v>
      </c>
      <c r="C1508">
        <v>0.11577807197015284</v>
      </c>
      <c r="D1508" s="4">
        <v>1.36590776965022E-2</v>
      </c>
      <c r="E1508">
        <v>7.4373858651538516</v>
      </c>
      <c r="F1508" s="13"/>
      <c r="G1508" s="14">
        <f t="shared" si="116"/>
        <v>7.4373858651538516</v>
      </c>
      <c r="H1508">
        <f t="shared" si="117"/>
        <v>8309</v>
      </c>
      <c r="I1508" s="29">
        <f t="shared" si="118"/>
        <v>1117.1936148869047</v>
      </c>
      <c r="J1508">
        <f t="shared" si="119"/>
        <v>0.11577807197015284</v>
      </c>
      <c r="K1508" s="4">
        <f t="shared" si="120"/>
        <v>1.36590776965022E-2</v>
      </c>
      <c r="M1508" s="16"/>
    </row>
    <row r="1509" spans="2:13" x14ac:dyDescent="0.25">
      <c r="B1509" s="3">
        <v>8299</v>
      </c>
      <c r="C1509">
        <v>-2.1809856609230027E-2</v>
      </c>
      <c r="D1509" s="4">
        <v>2.3756822571158399E-2</v>
      </c>
      <c r="E1509">
        <v>66.391660550133452</v>
      </c>
      <c r="F1509" s="13"/>
      <c r="G1509" s="14">
        <f t="shared" si="116"/>
        <v>66.391660550133452</v>
      </c>
      <c r="H1509">
        <f t="shared" si="117"/>
        <v>8299</v>
      </c>
      <c r="I1509" s="29">
        <f t="shared" si="118"/>
        <v>125.00063910486598</v>
      </c>
      <c r="J1509">
        <f t="shared" si="119"/>
        <v>-2.1809856609230027E-2</v>
      </c>
      <c r="K1509" s="9">
        <f t="shared" si="120"/>
        <v>2.3756822571158399E-2</v>
      </c>
      <c r="M1509" s="16"/>
    </row>
    <row r="1510" spans="2:13" x14ac:dyDescent="0.25">
      <c r="B1510" s="3">
        <v>8298</v>
      </c>
      <c r="C1510">
        <v>1.4190166305133768E-2</v>
      </c>
      <c r="D1510" s="4">
        <v>4.2918703518807902E-2</v>
      </c>
      <c r="E1510">
        <v>28.454379069944181</v>
      </c>
      <c r="F1510" s="13"/>
      <c r="G1510" s="14">
        <f t="shared" si="116"/>
        <v>28.454379069944181</v>
      </c>
      <c r="H1510">
        <f t="shared" si="117"/>
        <v>8298</v>
      </c>
      <c r="I1510" s="29">
        <f t="shared" si="118"/>
        <v>291.62470843600374</v>
      </c>
      <c r="J1510">
        <f t="shared" si="119"/>
        <v>1.4190166305133768E-2</v>
      </c>
      <c r="K1510" s="4">
        <f t="shared" si="120"/>
        <v>4.2918703518807902E-2</v>
      </c>
      <c r="M1510" s="16"/>
    </row>
    <row r="1511" spans="2:13" x14ac:dyDescent="0.25">
      <c r="B1511" s="3">
        <v>8297</v>
      </c>
      <c r="C1511">
        <v>2.4587200192840785E-2</v>
      </c>
      <c r="D1511" s="4">
        <v>-9.7775501199066448E-3</v>
      </c>
      <c r="E1511">
        <v>35.023301250159669</v>
      </c>
      <c r="F1511" s="13"/>
      <c r="G1511" s="14">
        <f t="shared" si="116"/>
        <v>35.023301250159669</v>
      </c>
      <c r="H1511">
        <f t="shared" si="117"/>
        <v>8297</v>
      </c>
      <c r="I1511" s="29">
        <f t="shared" si="118"/>
        <v>236.89942706249528</v>
      </c>
      <c r="J1511">
        <f t="shared" si="119"/>
        <v>2.4587200192840785E-2</v>
      </c>
      <c r="K1511" s="4">
        <f t="shared" si="120"/>
        <v>-9.7775501199066448E-3</v>
      </c>
      <c r="M1511" s="16"/>
    </row>
    <row r="1512" spans="2:13" x14ac:dyDescent="0.25">
      <c r="B1512" s="3">
        <v>8292</v>
      </c>
      <c r="C1512">
        <v>4.4138929088277858E-2</v>
      </c>
      <c r="D1512" s="4">
        <v>1.5130101703107348E-2</v>
      </c>
      <c r="E1512">
        <v>2.3220573680174028</v>
      </c>
      <c r="F1512" s="13"/>
      <c r="G1512" s="14">
        <f t="shared" si="116"/>
        <v>2.3220573680174028</v>
      </c>
      <c r="H1512">
        <f t="shared" si="117"/>
        <v>8292</v>
      </c>
      <c r="I1512" s="29">
        <f t="shared" si="118"/>
        <v>3570.9712060558595</v>
      </c>
      <c r="J1512">
        <f t="shared" si="119"/>
        <v>4.4138929088277858E-2</v>
      </c>
      <c r="K1512" s="9">
        <f t="shared" si="120"/>
        <v>1.5130101703107348E-2</v>
      </c>
      <c r="M1512" s="16"/>
    </row>
    <row r="1513" spans="2:13" x14ac:dyDescent="0.25">
      <c r="B1513" s="3">
        <v>8277</v>
      </c>
      <c r="C1513">
        <v>3.0204180258547784E-2</v>
      </c>
      <c r="D1513" s="4">
        <v>-6.5078400075435597E-2</v>
      </c>
      <c r="E1513">
        <v>66.391660550133452</v>
      </c>
      <c r="F1513" s="13"/>
      <c r="G1513" s="14">
        <f t="shared" si="116"/>
        <v>66.391660550133452</v>
      </c>
      <c r="H1513">
        <f t="shared" si="117"/>
        <v>8277</v>
      </c>
      <c r="I1513" s="29">
        <f t="shared" si="118"/>
        <v>124.66927218592309</v>
      </c>
      <c r="J1513">
        <f t="shared" si="119"/>
        <v>3.0204180258547784E-2</v>
      </c>
      <c r="K1513" s="4">
        <f t="shared" si="120"/>
        <v>-6.5078400075435597E-2</v>
      </c>
      <c r="M1513" s="16"/>
    </row>
    <row r="1514" spans="2:13" x14ac:dyDescent="0.25">
      <c r="B1514" s="3">
        <v>8274</v>
      </c>
      <c r="C1514">
        <v>-3.2632342277012324E-2</v>
      </c>
      <c r="D1514" s="4">
        <v>2.4742631241679199E-2</v>
      </c>
      <c r="E1514">
        <v>13.275404980830682</v>
      </c>
      <c r="F1514" s="13"/>
      <c r="G1514" s="14">
        <f t="shared" si="116"/>
        <v>13.275404980830682</v>
      </c>
      <c r="H1514">
        <f t="shared" si="117"/>
        <v>8274</v>
      </c>
      <c r="I1514" s="29">
        <f t="shared" si="118"/>
        <v>623.25782241275704</v>
      </c>
      <c r="J1514">
        <f t="shared" si="119"/>
        <v>-3.2632342277012324E-2</v>
      </c>
      <c r="K1514" s="4">
        <f t="shared" si="120"/>
        <v>2.4742631241679199E-2</v>
      </c>
      <c r="M1514" s="16"/>
    </row>
    <row r="1515" spans="2:13" x14ac:dyDescent="0.25">
      <c r="B1515" s="3">
        <v>8271</v>
      </c>
      <c r="C1515">
        <v>7.8708741385564024E-2</v>
      </c>
      <c r="D1515" s="4">
        <v>3.7166427820920903E-2</v>
      </c>
      <c r="E1515">
        <v>663.96778920569523</v>
      </c>
      <c r="F1515" s="13"/>
      <c r="G1515" s="14">
        <f t="shared" si="116"/>
        <v>663.96778920569523</v>
      </c>
      <c r="H1515">
        <f t="shared" si="117"/>
        <v>8271</v>
      </c>
      <c r="I1515" s="29">
        <f t="shared" si="118"/>
        <v>12.456929589754044</v>
      </c>
      <c r="J1515">
        <f t="shared" si="119"/>
        <v>7.8708741385564024E-2</v>
      </c>
      <c r="K1515" s="9">
        <f t="shared" si="120"/>
        <v>3.7166427820920903E-2</v>
      </c>
      <c r="M1515" s="16"/>
    </row>
    <row r="1516" spans="2:13" x14ac:dyDescent="0.25">
      <c r="B1516" s="3">
        <v>8268</v>
      </c>
      <c r="C1516">
        <v>-3.6284470246734398E-4</v>
      </c>
      <c r="D1516" s="4">
        <v>2.9452458024025002E-2</v>
      </c>
      <c r="E1516">
        <v>13.275404980830682</v>
      </c>
      <c r="F1516" s="13"/>
      <c r="G1516" s="14">
        <f t="shared" si="116"/>
        <v>13.275404980830682</v>
      </c>
      <c r="H1516">
        <f t="shared" si="117"/>
        <v>8268</v>
      </c>
      <c r="I1516" s="29">
        <f t="shared" si="118"/>
        <v>622.80585879969487</v>
      </c>
      <c r="J1516">
        <f t="shared" si="119"/>
        <v>-3.6284470246734398E-4</v>
      </c>
      <c r="K1516" s="9">
        <f t="shared" si="120"/>
        <v>2.9452458024025002E-2</v>
      </c>
      <c r="M1516" s="16"/>
    </row>
    <row r="1517" spans="2:13" x14ac:dyDescent="0.25">
      <c r="B1517" s="3">
        <v>8266</v>
      </c>
      <c r="C1517">
        <v>1.4759254778611178E-2</v>
      </c>
      <c r="D1517" s="4">
        <v>2.3374587966827683E-2</v>
      </c>
      <c r="E1517">
        <v>30.654166341653344</v>
      </c>
      <c r="F1517" s="13"/>
      <c r="G1517" s="14">
        <f t="shared" si="116"/>
        <v>30.654166341653344</v>
      </c>
      <c r="H1517">
        <f t="shared" si="117"/>
        <v>8266</v>
      </c>
      <c r="I1517" s="29">
        <f t="shared" si="118"/>
        <v>269.65339418700921</v>
      </c>
      <c r="J1517">
        <f t="shared" si="119"/>
        <v>1.4759254778611178E-2</v>
      </c>
      <c r="K1517" s="4">
        <f t="shared" si="120"/>
        <v>2.3374587966827683E-2</v>
      </c>
      <c r="M1517" s="16"/>
    </row>
    <row r="1518" spans="2:13" x14ac:dyDescent="0.25">
      <c r="B1518" s="3">
        <v>8265</v>
      </c>
      <c r="C1518">
        <v>0.10490018148820326</v>
      </c>
      <c r="D1518" s="4">
        <v>4.49860915541649E-2</v>
      </c>
      <c r="E1518">
        <v>50.26927233992226</v>
      </c>
      <c r="F1518" s="13"/>
      <c r="G1518" s="14">
        <f t="shared" si="116"/>
        <v>50.26927233992226</v>
      </c>
      <c r="H1518">
        <f t="shared" si="117"/>
        <v>8265</v>
      </c>
      <c r="I1518" s="29">
        <f t="shared" si="118"/>
        <v>164.4145541656508</v>
      </c>
      <c r="J1518">
        <f t="shared" si="119"/>
        <v>0.10490018148820326</v>
      </c>
      <c r="K1518" s="4">
        <f t="shared" si="120"/>
        <v>4.49860915541649E-2</v>
      </c>
      <c r="M1518" s="16"/>
    </row>
    <row r="1519" spans="2:13" x14ac:dyDescent="0.25">
      <c r="B1519" s="3">
        <v>8264</v>
      </c>
      <c r="C1519">
        <v>3.3458373668925456E-2</v>
      </c>
      <c r="D1519" s="4">
        <v>1.1604526545852426E-2</v>
      </c>
      <c r="E1519">
        <v>14.295661394947022</v>
      </c>
      <c r="F1519" s="13"/>
      <c r="G1519" s="14">
        <f t="shared" si="116"/>
        <v>14.295661394947022</v>
      </c>
      <c r="H1519">
        <f t="shared" si="117"/>
        <v>8264</v>
      </c>
      <c r="I1519" s="29">
        <f t="shared" si="118"/>
        <v>578.07748600711909</v>
      </c>
      <c r="J1519">
        <f t="shared" si="119"/>
        <v>3.3458373668925456E-2</v>
      </c>
      <c r="K1519" s="4">
        <f t="shared" si="120"/>
        <v>1.1604526545852426E-2</v>
      </c>
      <c r="M1519" s="16"/>
    </row>
    <row r="1520" spans="2:13" x14ac:dyDescent="0.25">
      <c r="B1520" s="3">
        <v>8261</v>
      </c>
      <c r="C1520">
        <v>1.2105072025178549E-3</v>
      </c>
      <c r="D1520" s="4">
        <v>2.8343778103590001E-2</v>
      </c>
      <c r="E1520">
        <v>322.05626654398827</v>
      </c>
      <c r="F1520" s="13"/>
      <c r="G1520" s="14">
        <f t="shared" si="116"/>
        <v>322.05626654398827</v>
      </c>
      <c r="H1520">
        <f t="shared" si="117"/>
        <v>8261</v>
      </c>
      <c r="I1520" s="29">
        <f t="shared" si="118"/>
        <v>25.650797261762538</v>
      </c>
      <c r="J1520">
        <f t="shared" si="119"/>
        <v>1.2105072025178549E-3</v>
      </c>
      <c r="K1520" s="4">
        <f t="shared" si="120"/>
        <v>2.8343778103590001E-2</v>
      </c>
      <c r="M1520" s="16"/>
    </row>
    <row r="1521" spans="2:13" x14ac:dyDescent="0.25">
      <c r="B1521" s="3">
        <v>8255</v>
      </c>
      <c r="C1521">
        <v>4.7486371895820716E-2</v>
      </c>
      <c r="D1521" s="4">
        <v>-4.0922380983829498E-2</v>
      </c>
      <c r="E1521">
        <v>49.085910166399209</v>
      </c>
      <c r="F1521" s="13"/>
      <c r="G1521" s="14">
        <f t="shared" si="116"/>
        <v>49.085910166399209</v>
      </c>
      <c r="H1521">
        <f t="shared" si="117"/>
        <v>8255</v>
      </c>
      <c r="I1521" s="29">
        <f t="shared" si="118"/>
        <v>168.17453261059825</v>
      </c>
      <c r="J1521">
        <f t="shared" si="119"/>
        <v>4.7486371895820716E-2</v>
      </c>
      <c r="K1521" s="9">
        <f t="shared" si="120"/>
        <v>-4.0922380983829498E-2</v>
      </c>
      <c r="M1521" s="16"/>
    </row>
    <row r="1522" spans="2:13" x14ac:dyDescent="0.25">
      <c r="B1522" s="3">
        <v>8251</v>
      </c>
      <c r="C1522">
        <v>3.0299357653617746E-4</v>
      </c>
      <c r="D1522" s="4">
        <v>3.0251050367951404E-2</v>
      </c>
      <c r="E1522">
        <v>322.05626654398833</v>
      </c>
      <c r="F1522" s="13"/>
      <c r="G1522" s="14">
        <f t="shared" si="116"/>
        <v>322.05626654398833</v>
      </c>
      <c r="H1522">
        <f t="shared" si="117"/>
        <v>8251</v>
      </c>
      <c r="I1522" s="29">
        <f t="shared" si="118"/>
        <v>25.619746786926843</v>
      </c>
      <c r="J1522">
        <f t="shared" si="119"/>
        <v>3.0299357653617746E-4</v>
      </c>
      <c r="K1522" s="9">
        <f t="shared" si="120"/>
        <v>3.0251050367951404E-2</v>
      </c>
      <c r="M1522" s="16"/>
    </row>
    <row r="1523" spans="2:13" x14ac:dyDescent="0.25">
      <c r="B1523" s="3">
        <v>8237</v>
      </c>
      <c r="C1523">
        <v>3.8120675003035086E-2</v>
      </c>
      <c r="D1523" s="4">
        <v>0.126616820693016</v>
      </c>
      <c r="E1523">
        <v>1653.7619515245892</v>
      </c>
      <c r="F1523" s="13"/>
      <c r="G1523" s="14">
        <f t="shared" si="116"/>
        <v>1653.7619515245892</v>
      </c>
      <c r="H1523">
        <f t="shared" si="117"/>
        <v>8237</v>
      </c>
      <c r="I1523" s="29">
        <f t="shared" si="118"/>
        <v>4.9807652137639149</v>
      </c>
      <c r="J1523">
        <f t="shared" si="119"/>
        <v>3.8120675003035086E-2</v>
      </c>
      <c r="K1523" s="4">
        <f t="shared" si="120"/>
        <v>0.126616820693016</v>
      </c>
      <c r="M1523" s="16"/>
    </row>
    <row r="1524" spans="2:13" x14ac:dyDescent="0.25">
      <c r="B1524" s="3">
        <v>8236</v>
      </c>
      <c r="C1524">
        <v>0</v>
      </c>
      <c r="D1524" s="4">
        <v>7.1757614321541017E-3</v>
      </c>
      <c r="E1524">
        <v>322.05626654398827</v>
      </c>
      <c r="F1524" s="13"/>
      <c r="G1524" s="14">
        <f t="shared" si="116"/>
        <v>322.05626654398827</v>
      </c>
      <c r="H1524">
        <f t="shared" si="117"/>
        <v>8236</v>
      </c>
      <c r="I1524" s="29">
        <f t="shared" si="118"/>
        <v>25.573171074673315</v>
      </c>
      <c r="J1524">
        <f t="shared" si="119"/>
        <v>0</v>
      </c>
      <c r="K1524" s="4">
        <f t="shared" si="120"/>
        <v>7.1757614321541017E-3</v>
      </c>
      <c r="M1524" s="16"/>
    </row>
    <row r="1525" spans="2:13" x14ac:dyDescent="0.25">
      <c r="B1525" s="3">
        <v>8234</v>
      </c>
      <c r="C1525">
        <v>2.1941543194883006E-2</v>
      </c>
      <c r="D1525" s="4">
        <v>2.1560510620474833E-2</v>
      </c>
      <c r="E1525">
        <v>230.08832740870832</v>
      </c>
      <c r="F1525" s="13"/>
      <c r="G1525" s="14">
        <f t="shared" si="116"/>
        <v>230.08832740870832</v>
      </c>
      <c r="H1525">
        <f t="shared" si="117"/>
        <v>8234</v>
      </c>
      <c r="I1525" s="29">
        <f t="shared" si="118"/>
        <v>35.786256924602085</v>
      </c>
      <c r="J1525">
        <f t="shared" si="119"/>
        <v>2.1941543194883006E-2</v>
      </c>
      <c r="K1525" s="4">
        <f t="shared" si="120"/>
        <v>2.1560510620474833E-2</v>
      </c>
      <c r="M1525" s="16"/>
    </row>
    <row r="1526" spans="2:13" x14ac:dyDescent="0.25">
      <c r="B1526" s="3">
        <v>8232</v>
      </c>
      <c r="C1526">
        <v>6.5719144800777451E-2</v>
      </c>
      <c r="D1526" s="4">
        <v>4.7067116945982E-2</v>
      </c>
      <c r="E1526">
        <v>364.47536858853812</v>
      </c>
      <c r="F1526" s="13"/>
      <c r="G1526" s="14">
        <f t="shared" si="116"/>
        <v>364.47536858853812</v>
      </c>
      <c r="H1526">
        <f t="shared" si="117"/>
        <v>8232</v>
      </c>
      <c r="I1526" s="29">
        <f t="shared" si="118"/>
        <v>22.585888401400403</v>
      </c>
      <c r="J1526">
        <f t="shared" si="119"/>
        <v>6.5719144800777451E-2</v>
      </c>
      <c r="K1526" s="4">
        <f t="shared" si="120"/>
        <v>4.7067116945982E-2</v>
      </c>
      <c r="M1526" s="16"/>
    </row>
    <row r="1527" spans="2:13" x14ac:dyDescent="0.25">
      <c r="B1527" s="3">
        <v>8229</v>
      </c>
      <c r="C1527">
        <v>2.430428970713331E-3</v>
      </c>
      <c r="D1527" s="4">
        <v>2.25454289466143E-2</v>
      </c>
      <c r="E1527">
        <v>321.47445060037444</v>
      </c>
      <c r="F1527" s="13"/>
      <c r="G1527" s="14">
        <f t="shared" si="116"/>
        <v>321.47445060037444</v>
      </c>
      <c r="H1527">
        <f t="shared" si="117"/>
        <v>8229</v>
      </c>
      <c r="I1527" s="29">
        <f t="shared" si="118"/>
        <v>25.597679643380079</v>
      </c>
      <c r="J1527">
        <f t="shared" si="119"/>
        <v>2.430428970713331E-3</v>
      </c>
      <c r="K1527" s="4">
        <f t="shared" si="120"/>
        <v>2.25454289466143E-2</v>
      </c>
      <c r="M1527" s="16"/>
    </row>
    <row r="1528" spans="2:13" x14ac:dyDescent="0.25">
      <c r="B1528" s="3">
        <v>8226</v>
      </c>
      <c r="C1528">
        <v>8.7527352297592995E-3</v>
      </c>
      <c r="D1528" s="4">
        <v>1.13920466974378E-2</v>
      </c>
      <c r="E1528">
        <v>137.01831116636319</v>
      </c>
      <c r="F1528" s="13"/>
      <c r="G1528" s="14">
        <f t="shared" si="116"/>
        <v>137.01831116636319</v>
      </c>
      <c r="H1528">
        <f t="shared" si="117"/>
        <v>8226</v>
      </c>
      <c r="I1528" s="29">
        <f t="shared" si="118"/>
        <v>60.0357713503873</v>
      </c>
      <c r="J1528">
        <f t="shared" si="119"/>
        <v>8.7527352297592995E-3</v>
      </c>
      <c r="K1528" s="4">
        <f t="shared" si="120"/>
        <v>1.13920466974378E-2</v>
      </c>
      <c r="M1528" s="16"/>
    </row>
    <row r="1529" spans="2:13" x14ac:dyDescent="0.25">
      <c r="B1529" s="3">
        <v>8225</v>
      </c>
      <c r="C1529">
        <v>8.4255319148936164E-2</v>
      </c>
      <c r="D1529" s="4">
        <v>7.8630922362208401E-3</v>
      </c>
      <c r="E1529">
        <v>695.7798980161491</v>
      </c>
      <c r="F1529" s="13"/>
      <c r="G1529" s="14">
        <f t="shared" si="116"/>
        <v>695.7798980161491</v>
      </c>
      <c r="H1529">
        <f t="shared" si="117"/>
        <v>8225</v>
      </c>
      <c r="I1529" s="29">
        <f t="shared" si="118"/>
        <v>11.821267075193795</v>
      </c>
      <c r="J1529">
        <f t="shared" si="119"/>
        <v>8.4255319148936164E-2</v>
      </c>
      <c r="K1529" s="9">
        <f t="shared" si="120"/>
        <v>7.8630922362208401E-3</v>
      </c>
      <c r="M1529" s="16"/>
    </row>
    <row r="1530" spans="2:13" x14ac:dyDescent="0.25">
      <c r="B1530" s="3">
        <v>8211</v>
      </c>
      <c r="C1530">
        <v>1.3153087321885276E-2</v>
      </c>
      <c r="D1530" s="4">
        <v>-9.6605787985026804E-4</v>
      </c>
      <c r="E1530">
        <v>193.30976609147592</v>
      </c>
      <c r="F1530" s="13"/>
      <c r="G1530" s="14">
        <f t="shared" si="116"/>
        <v>193.30976609147592</v>
      </c>
      <c r="H1530">
        <f t="shared" si="117"/>
        <v>8211</v>
      </c>
      <c r="I1530" s="29">
        <f t="shared" si="118"/>
        <v>42.47586744331624</v>
      </c>
      <c r="J1530">
        <f t="shared" si="119"/>
        <v>1.3153087321885276E-2</v>
      </c>
      <c r="K1530" s="9">
        <f t="shared" si="120"/>
        <v>-9.6605787985026804E-4</v>
      </c>
      <c r="M1530" s="16"/>
    </row>
    <row r="1531" spans="2:13" x14ac:dyDescent="0.25">
      <c r="B1531" s="3">
        <v>8209</v>
      </c>
      <c r="C1531">
        <v>1.0110853940796687E-2</v>
      </c>
      <c r="D1531" s="4">
        <v>2.0575225353241001E-2</v>
      </c>
      <c r="E1531">
        <v>321.47445060037444</v>
      </c>
      <c r="F1531" s="13"/>
      <c r="G1531" s="14">
        <f t="shared" si="116"/>
        <v>321.47445060037444</v>
      </c>
      <c r="H1531">
        <f t="shared" si="117"/>
        <v>8209</v>
      </c>
      <c r="I1531" s="29">
        <f t="shared" si="118"/>
        <v>25.535466301191772</v>
      </c>
      <c r="J1531">
        <f t="shared" si="119"/>
        <v>1.0110853940796687E-2</v>
      </c>
      <c r="K1531" s="9">
        <f t="shared" si="120"/>
        <v>2.0575225353241001E-2</v>
      </c>
      <c r="M1531" s="16"/>
    </row>
    <row r="1532" spans="2:13" x14ac:dyDescent="0.25">
      <c r="B1532" s="3">
        <v>8208</v>
      </c>
      <c r="C1532">
        <v>2.0955165692007796E-2</v>
      </c>
      <c r="D1532" s="4">
        <v>-2.0918657537549699E-3</v>
      </c>
      <c r="E1532">
        <v>20.615979869701782</v>
      </c>
      <c r="F1532" s="13"/>
      <c r="G1532" s="14">
        <f t="shared" si="116"/>
        <v>20.615979869701782</v>
      </c>
      <c r="H1532">
        <f t="shared" si="117"/>
        <v>8208</v>
      </c>
      <c r="I1532" s="29">
        <f t="shared" si="118"/>
        <v>398.13775779160829</v>
      </c>
      <c r="J1532">
        <f t="shared" si="119"/>
        <v>2.0955165692007796E-2</v>
      </c>
      <c r="K1532" s="4">
        <f t="shared" si="120"/>
        <v>-2.0918657537549699E-3</v>
      </c>
      <c r="M1532" s="16"/>
    </row>
    <row r="1533" spans="2:13" x14ac:dyDescent="0.25">
      <c r="B1533" s="3">
        <v>8203</v>
      </c>
      <c r="C1533">
        <v>0</v>
      </c>
      <c r="D1533" s="4">
        <v>3.1394947320222903E-2</v>
      </c>
      <c r="E1533">
        <v>1.8499845322779671</v>
      </c>
      <c r="F1533" s="13"/>
      <c r="G1533" s="14">
        <f t="shared" si="116"/>
        <v>1.8499845322779671</v>
      </c>
      <c r="H1533">
        <f t="shared" si="117"/>
        <v>8203</v>
      </c>
      <c r="I1533" s="29">
        <f t="shared" si="118"/>
        <v>4434.0911271832565</v>
      </c>
      <c r="J1533">
        <f t="shared" si="119"/>
        <v>0</v>
      </c>
      <c r="K1533" s="4">
        <f t="shared" si="120"/>
        <v>3.1394947320222903E-2</v>
      </c>
      <c r="M1533" s="16"/>
    </row>
    <row r="1534" spans="2:13" x14ac:dyDescent="0.25">
      <c r="B1534" s="3">
        <v>8201</v>
      </c>
      <c r="C1534">
        <v>1.8290452383855627E-3</v>
      </c>
      <c r="D1534" s="4">
        <v>1.2198968324810249E-2</v>
      </c>
      <c r="E1534">
        <v>18.41043670281331</v>
      </c>
      <c r="F1534" s="13"/>
      <c r="G1534" s="14">
        <f t="shared" si="116"/>
        <v>18.41043670281331</v>
      </c>
      <c r="H1534">
        <f t="shared" si="117"/>
        <v>8201</v>
      </c>
      <c r="I1534" s="29">
        <f t="shared" si="118"/>
        <v>445.45385491843331</v>
      </c>
      <c r="J1534">
        <f t="shared" si="119"/>
        <v>1.8290452383855627E-3</v>
      </c>
      <c r="K1534" s="4">
        <f t="shared" si="120"/>
        <v>1.2198968324810249E-2</v>
      </c>
      <c r="M1534" s="16"/>
    </row>
    <row r="1535" spans="2:13" x14ac:dyDescent="0.25">
      <c r="B1535" s="3">
        <v>8200</v>
      </c>
      <c r="C1535">
        <v>4.2926829268292686E-2</v>
      </c>
      <c r="D1535" s="4">
        <v>2.65690917149186E-3</v>
      </c>
      <c r="E1535">
        <v>120.212289223234</v>
      </c>
      <c r="F1535" s="13"/>
      <c r="G1535" s="14">
        <f t="shared" si="116"/>
        <v>120.212289223234</v>
      </c>
      <c r="H1535">
        <f t="shared" si="117"/>
        <v>8200</v>
      </c>
      <c r="I1535" s="29">
        <f t="shared" si="118"/>
        <v>68.212659895134479</v>
      </c>
      <c r="J1535">
        <f t="shared" si="119"/>
        <v>4.2926829268292686E-2</v>
      </c>
      <c r="K1535" s="4">
        <f t="shared" si="120"/>
        <v>2.65690917149186E-3</v>
      </c>
      <c r="M1535" s="16"/>
    </row>
    <row r="1536" spans="2:13" x14ac:dyDescent="0.25">
      <c r="B1536" s="3">
        <v>8171</v>
      </c>
      <c r="C1536">
        <v>4.4874148411047204E-4</v>
      </c>
      <c r="D1536" s="4">
        <v>-1.6965170080463082E-2</v>
      </c>
      <c r="E1536">
        <v>18.41043670281331</v>
      </c>
      <c r="F1536" s="13"/>
      <c r="G1536" s="14">
        <f t="shared" si="116"/>
        <v>18.41043670281331</v>
      </c>
      <c r="H1536">
        <f t="shared" si="117"/>
        <v>8171</v>
      </c>
      <c r="I1536" s="29">
        <f t="shared" si="118"/>
        <v>443.82434441391518</v>
      </c>
      <c r="J1536">
        <f t="shared" si="119"/>
        <v>4.4874148411047204E-4</v>
      </c>
      <c r="K1536" s="4">
        <f t="shared" si="120"/>
        <v>-1.6965170080463082E-2</v>
      </c>
      <c r="M1536" s="16"/>
    </row>
    <row r="1537" spans="2:13" x14ac:dyDescent="0.25">
      <c r="B1537" s="3">
        <v>8160</v>
      </c>
      <c r="C1537">
        <v>1.838235294117647E-4</v>
      </c>
      <c r="D1537" s="4">
        <v>3.9671261329203858E-2</v>
      </c>
      <c r="E1537">
        <v>18.41043670281331</v>
      </c>
      <c r="F1537" s="13"/>
      <c r="G1537" s="14">
        <f t="shared" si="116"/>
        <v>18.41043670281331</v>
      </c>
      <c r="H1537">
        <f t="shared" si="117"/>
        <v>8160</v>
      </c>
      <c r="I1537" s="29">
        <f t="shared" si="118"/>
        <v>443.22685722892521</v>
      </c>
      <c r="J1537">
        <f t="shared" si="119"/>
        <v>1.838235294117647E-4</v>
      </c>
      <c r="K1537" s="4">
        <f t="shared" si="120"/>
        <v>3.9671261329203858E-2</v>
      </c>
      <c r="M1537" s="16"/>
    </row>
    <row r="1538" spans="2:13" x14ac:dyDescent="0.25">
      <c r="B1538" s="3">
        <v>8154</v>
      </c>
      <c r="C1538">
        <v>4.6296296296296294E-3</v>
      </c>
      <c r="D1538" s="4">
        <v>5.6581633398309255E-3</v>
      </c>
      <c r="E1538">
        <v>48.062405318700783</v>
      </c>
      <c r="F1538" s="13"/>
      <c r="G1538" s="14">
        <f t="shared" si="116"/>
        <v>48.062405318700783</v>
      </c>
      <c r="H1538">
        <f t="shared" si="117"/>
        <v>8154</v>
      </c>
      <c r="I1538" s="29">
        <f t="shared" si="118"/>
        <v>169.65443044165184</v>
      </c>
      <c r="J1538">
        <f t="shared" si="119"/>
        <v>4.6296296296296294E-3</v>
      </c>
      <c r="K1538" s="9">
        <f t="shared" si="120"/>
        <v>5.6581633398309255E-3</v>
      </c>
      <c r="M1538" s="16"/>
    </row>
    <row r="1539" spans="2:13" x14ac:dyDescent="0.25">
      <c r="B1539" s="3">
        <v>8138</v>
      </c>
      <c r="C1539">
        <v>2.0643892848365691E-2</v>
      </c>
      <c r="D1539" s="4">
        <v>6.1373648990411513E-2</v>
      </c>
      <c r="E1539">
        <v>100.52950237092251</v>
      </c>
      <c r="F1539" s="13"/>
      <c r="G1539" s="14">
        <f t="shared" si="116"/>
        <v>100.52950237092251</v>
      </c>
      <c r="H1539">
        <f t="shared" si="117"/>
        <v>8138</v>
      </c>
      <c r="I1539" s="29">
        <f t="shared" si="118"/>
        <v>80.951360626190294</v>
      </c>
      <c r="J1539">
        <f t="shared" si="119"/>
        <v>2.0643892848365691E-2</v>
      </c>
      <c r="K1539" s="9">
        <f t="shared" si="120"/>
        <v>6.1373648990411513E-2</v>
      </c>
      <c r="M1539" s="16"/>
    </row>
    <row r="1540" spans="2:13" x14ac:dyDescent="0.25">
      <c r="B1540" s="3">
        <v>8134</v>
      </c>
      <c r="C1540">
        <v>1.844111138431276E-3</v>
      </c>
      <c r="D1540" s="4">
        <v>-3.4709081053733798E-2</v>
      </c>
      <c r="E1540">
        <v>87.956812604557683</v>
      </c>
      <c r="F1540" s="13"/>
      <c r="G1540" s="14">
        <f t="shared" si="116"/>
        <v>87.956812604557683</v>
      </c>
      <c r="H1540">
        <f t="shared" si="117"/>
        <v>8134</v>
      </c>
      <c r="I1540" s="29">
        <f t="shared" si="118"/>
        <v>92.477202835548383</v>
      </c>
      <c r="J1540">
        <f t="shared" si="119"/>
        <v>1.844111138431276E-3</v>
      </c>
      <c r="K1540" s="4">
        <f t="shared" si="120"/>
        <v>-3.4709081053733798E-2</v>
      </c>
      <c r="M1540" s="16"/>
    </row>
    <row r="1541" spans="2:13" x14ac:dyDescent="0.25">
      <c r="B1541" s="3">
        <v>8133</v>
      </c>
      <c r="C1541">
        <v>4.5493667773269394E-2</v>
      </c>
      <c r="D1541" s="4">
        <v>1.860699336975815E-2</v>
      </c>
      <c r="E1541">
        <v>103.21080303572927</v>
      </c>
      <c r="F1541" s="13"/>
      <c r="G1541" s="14">
        <f t="shared" si="116"/>
        <v>103.21080303572927</v>
      </c>
      <c r="H1541">
        <f t="shared" si="117"/>
        <v>8133</v>
      </c>
      <c r="I1541" s="29">
        <f t="shared" si="118"/>
        <v>78.79989071671632</v>
      </c>
      <c r="J1541">
        <f t="shared" si="119"/>
        <v>4.5493667773269394E-2</v>
      </c>
      <c r="K1541" s="9">
        <f t="shared" si="120"/>
        <v>1.860699336975815E-2</v>
      </c>
      <c r="M1541" s="16"/>
    </row>
    <row r="1542" spans="2:13" x14ac:dyDescent="0.25">
      <c r="B1542" s="3">
        <v>8127</v>
      </c>
      <c r="C1542">
        <v>0.12181616832779624</v>
      </c>
      <c r="D1542" s="4">
        <v>1.40462284907699E-2</v>
      </c>
      <c r="E1542">
        <v>41.218594489569455</v>
      </c>
      <c r="F1542" s="13"/>
      <c r="G1542" s="14">
        <f t="shared" si="116"/>
        <v>41.218594489569455</v>
      </c>
      <c r="H1542">
        <f t="shared" si="117"/>
        <v>8127</v>
      </c>
      <c r="I1542" s="29">
        <f t="shared" si="118"/>
        <v>197.1682950532574</v>
      </c>
      <c r="J1542">
        <f t="shared" si="119"/>
        <v>0.12181616832779624</v>
      </c>
      <c r="K1542" s="9">
        <f t="shared" si="120"/>
        <v>1.40462284907699E-2</v>
      </c>
      <c r="M1542" s="16"/>
    </row>
    <row r="1543" spans="2:13" x14ac:dyDescent="0.25">
      <c r="B1543" s="3">
        <v>8126</v>
      </c>
      <c r="C1543">
        <v>6.5632947739765364E-3</v>
      </c>
      <c r="D1543" s="4">
        <v>1.4436940352122E-2</v>
      </c>
      <c r="E1543">
        <v>219.51121826338215</v>
      </c>
      <c r="F1543" s="13"/>
      <c r="G1543" s="14">
        <f t="shared" si="116"/>
        <v>219.51121826338215</v>
      </c>
      <c r="H1543">
        <f t="shared" si="117"/>
        <v>8126</v>
      </c>
      <c r="I1543" s="29">
        <f t="shared" si="118"/>
        <v>37.018609182196599</v>
      </c>
      <c r="J1543">
        <f t="shared" si="119"/>
        <v>6.5632947739765364E-3</v>
      </c>
      <c r="K1543" s="9">
        <f t="shared" si="120"/>
        <v>1.4436940352122E-2</v>
      </c>
      <c r="M1543" s="16"/>
    </row>
    <row r="1544" spans="2:13" x14ac:dyDescent="0.25">
      <c r="B1544" s="3">
        <v>8125</v>
      </c>
      <c r="C1544">
        <v>4.3076923076923075E-3</v>
      </c>
      <c r="D1544" s="4" t="e">
        <v>#DIV/0!</v>
      </c>
      <c r="E1544">
        <v>42.908985655866871</v>
      </c>
      <c r="F1544" s="13"/>
      <c r="G1544" s="14">
        <f t="shared" si="116"/>
        <v>42.908985655866871</v>
      </c>
      <c r="H1544">
        <f t="shared" si="117"/>
        <v>8125</v>
      </c>
      <c r="I1544" s="29">
        <f t="shared" si="118"/>
        <v>189.35427803311595</v>
      </c>
      <c r="J1544">
        <f t="shared" si="119"/>
        <v>4.3076923076923075E-3</v>
      </c>
      <c r="K1544" s="4" t="str">
        <f t="shared" si="120"/>
        <v/>
      </c>
      <c r="M1544" s="16"/>
    </row>
    <row r="1545" spans="2:13" x14ac:dyDescent="0.25">
      <c r="B1545" s="3">
        <v>8119</v>
      </c>
      <c r="C1545">
        <v>7.390072669047912E-4</v>
      </c>
      <c r="D1545" s="4">
        <v>5.6278440169990505E-3</v>
      </c>
      <c r="E1545">
        <v>87.956812604557683</v>
      </c>
      <c r="F1545" s="13"/>
      <c r="G1545" s="14">
        <f t="shared" ref="G1545:G1608" si="121">IFERROR(E1545,"")</f>
        <v>87.956812604557683</v>
      </c>
      <c r="H1545">
        <f t="shared" ref="H1545:H1608" si="122">B1545</f>
        <v>8119</v>
      </c>
      <c r="I1545" s="29">
        <f t="shared" ref="I1545:I1608" si="123">IFERROR(H1545/G1545,"")</f>
        <v>92.306664595748387</v>
      </c>
      <c r="J1545">
        <f t="shared" ref="J1545:J1608" si="124">C1545</f>
        <v>7.390072669047912E-4</v>
      </c>
      <c r="K1545" s="9">
        <f t="shared" ref="K1545:K1608" si="125">IFERROR(D1545,"")</f>
        <v>5.6278440169990505E-3</v>
      </c>
      <c r="M1545" s="16"/>
    </row>
    <row r="1546" spans="2:13" x14ac:dyDescent="0.25">
      <c r="B1546" s="3">
        <v>8111</v>
      </c>
      <c r="C1546">
        <v>3.7479965478979166E-2</v>
      </c>
      <c r="D1546" s="4">
        <v>1.6833599656820301E-2</v>
      </c>
      <c r="E1546">
        <v>57.486713762461598</v>
      </c>
      <c r="F1546" s="13"/>
      <c r="G1546" s="14">
        <f t="shared" si="121"/>
        <v>57.486713762461598</v>
      </c>
      <c r="H1546">
        <f t="shared" si="122"/>
        <v>8111</v>
      </c>
      <c r="I1546" s="29">
        <f t="shared" si="123"/>
        <v>141.09347132826409</v>
      </c>
      <c r="J1546">
        <f t="shared" si="124"/>
        <v>3.7479965478979166E-2</v>
      </c>
      <c r="K1546" s="9">
        <f t="shared" si="125"/>
        <v>1.6833599656820301E-2</v>
      </c>
      <c r="M1546" s="16"/>
    </row>
    <row r="1547" spans="2:13" x14ac:dyDescent="0.25">
      <c r="B1547" s="3">
        <v>8107</v>
      </c>
      <c r="C1547">
        <v>4.1322314049586778E-3</v>
      </c>
      <c r="D1547" s="4">
        <v>4.6829804778099102E-2</v>
      </c>
      <c r="E1547">
        <v>56.14682515066594</v>
      </c>
      <c r="F1547" s="13"/>
      <c r="G1547" s="14">
        <f t="shared" si="121"/>
        <v>56.14682515066594</v>
      </c>
      <c r="H1547">
        <f t="shared" si="122"/>
        <v>8107</v>
      </c>
      <c r="I1547" s="29">
        <f t="shared" si="123"/>
        <v>144.38928609490301</v>
      </c>
      <c r="J1547">
        <f t="shared" si="124"/>
        <v>4.1322314049586778E-3</v>
      </c>
      <c r="K1547" s="9">
        <f t="shared" si="125"/>
        <v>4.6829804778099102E-2</v>
      </c>
      <c r="M1547" s="16"/>
    </row>
    <row r="1548" spans="2:13" x14ac:dyDescent="0.25">
      <c r="B1548" s="3">
        <v>8106</v>
      </c>
      <c r="C1548">
        <v>6.2607944732297064E-3</v>
      </c>
      <c r="D1548" s="4">
        <v>2.717611566185953E-2</v>
      </c>
      <c r="E1548" t="e">
        <v>#N/A</v>
      </c>
      <c r="F1548" s="13"/>
      <c r="G1548" s="14" t="str">
        <f t="shared" si="121"/>
        <v/>
      </c>
      <c r="H1548">
        <f t="shared" si="122"/>
        <v>8106</v>
      </c>
      <c r="I1548" s="29" t="str">
        <f t="shared" si="123"/>
        <v/>
      </c>
      <c r="J1548">
        <f t="shared" si="124"/>
        <v>6.2607944732297064E-3</v>
      </c>
      <c r="K1548" s="4">
        <f t="shared" si="125"/>
        <v>2.717611566185953E-2</v>
      </c>
      <c r="M1548" s="16"/>
    </row>
    <row r="1549" spans="2:13" x14ac:dyDescent="0.25">
      <c r="B1549" s="3">
        <v>8103</v>
      </c>
      <c r="C1549">
        <v>9.8728865852153527E-4</v>
      </c>
      <c r="D1549" s="4">
        <v>-5.210677860304715E-3</v>
      </c>
      <c r="E1549">
        <v>193.30976609147592</v>
      </c>
      <c r="F1549" s="13"/>
      <c r="G1549" s="14">
        <f t="shared" si="121"/>
        <v>193.30976609147592</v>
      </c>
      <c r="H1549">
        <f t="shared" si="122"/>
        <v>8103</v>
      </c>
      <c r="I1549" s="29">
        <f t="shared" si="123"/>
        <v>41.917178649761482</v>
      </c>
      <c r="J1549">
        <f t="shared" si="124"/>
        <v>9.8728865852153527E-4</v>
      </c>
      <c r="K1549" s="4">
        <f t="shared" si="125"/>
        <v>-5.210677860304715E-3</v>
      </c>
      <c r="M1549" s="16"/>
    </row>
    <row r="1550" spans="2:13" x14ac:dyDescent="0.25">
      <c r="B1550" s="3">
        <v>8101</v>
      </c>
      <c r="C1550">
        <v>-3.0860387606468338E-4</v>
      </c>
      <c r="D1550" s="4">
        <v>6.7012757062912001E-2</v>
      </c>
      <c r="E1550" t="e">
        <v>#N/A</v>
      </c>
      <c r="F1550" s="13"/>
      <c r="G1550" s="14" t="str">
        <f t="shared" si="121"/>
        <v/>
      </c>
      <c r="H1550">
        <f t="shared" si="122"/>
        <v>8101</v>
      </c>
      <c r="I1550" s="29" t="str">
        <f t="shared" si="123"/>
        <v/>
      </c>
      <c r="J1550">
        <f t="shared" si="124"/>
        <v>-3.0860387606468338E-4</v>
      </c>
      <c r="K1550" s="4">
        <f t="shared" si="125"/>
        <v>6.7012757062912001E-2</v>
      </c>
      <c r="M1550" s="16"/>
    </row>
    <row r="1551" spans="2:13" x14ac:dyDescent="0.25">
      <c r="B1551" s="3">
        <v>8090</v>
      </c>
      <c r="C1551">
        <v>4.1779975278121134E-2</v>
      </c>
      <c r="D1551" s="4">
        <v>5.4015602916479097E-2</v>
      </c>
      <c r="E1551">
        <v>42.908985655866871</v>
      </c>
      <c r="F1551" s="13"/>
      <c r="G1551" s="14">
        <f t="shared" si="121"/>
        <v>42.908985655866871</v>
      </c>
      <c r="H1551">
        <f t="shared" si="122"/>
        <v>8090</v>
      </c>
      <c r="I1551" s="29">
        <f t="shared" si="123"/>
        <v>188.53859806620406</v>
      </c>
      <c r="J1551">
        <f t="shared" si="124"/>
        <v>4.1779975278121134E-2</v>
      </c>
      <c r="K1551" s="4">
        <f t="shared" si="125"/>
        <v>5.4015602916479097E-2</v>
      </c>
      <c r="M1551" s="16"/>
    </row>
    <row r="1552" spans="2:13" x14ac:dyDescent="0.25">
      <c r="B1552" s="3">
        <v>8089</v>
      </c>
      <c r="C1552">
        <v>2.4724935097045369E-3</v>
      </c>
      <c r="D1552" s="4">
        <v>-3.6262180656194496E-3</v>
      </c>
      <c r="E1552">
        <v>191.5218321692233</v>
      </c>
      <c r="F1552" s="13"/>
      <c r="G1552" s="14">
        <f t="shared" si="121"/>
        <v>191.5218321692233</v>
      </c>
      <c r="H1552">
        <f t="shared" si="122"/>
        <v>8089</v>
      </c>
      <c r="I1552" s="29">
        <f t="shared" si="123"/>
        <v>42.235393784520539</v>
      </c>
      <c r="J1552">
        <f t="shared" si="124"/>
        <v>2.4724935097045369E-3</v>
      </c>
      <c r="K1552" s="4">
        <f t="shared" si="125"/>
        <v>-3.6262180656194496E-3</v>
      </c>
      <c r="M1552" s="16"/>
    </row>
    <row r="1553" spans="2:13" x14ac:dyDescent="0.25">
      <c r="B1553" s="3">
        <v>8088</v>
      </c>
      <c r="C1553">
        <v>3.4619188921859545E-3</v>
      </c>
      <c r="D1553" s="4">
        <v>3.9379574358463301E-2</v>
      </c>
      <c r="E1553">
        <v>24.336837696774197</v>
      </c>
      <c r="F1553" s="13"/>
      <c r="G1553" s="14">
        <f t="shared" si="121"/>
        <v>24.336837696774197</v>
      </c>
      <c r="H1553">
        <f t="shared" si="122"/>
        <v>8088</v>
      </c>
      <c r="I1553" s="29">
        <f t="shared" si="123"/>
        <v>332.33570033924536</v>
      </c>
      <c r="J1553">
        <f t="shared" si="124"/>
        <v>3.4619188921859545E-3</v>
      </c>
      <c r="K1553" s="4">
        <f t="shared" si="125"/>
        <v>3.9379574358463301E-2</v>
      </c>
      <c r="M1553" s="16"/>
    </row>
    <row r="1554" spans="2:13" x14ac:dyDescent="0.25">
      <c r="B1554" s="3">
        <v>8087</v>
      </c>
      <c r="C1554">
        <v>0</v>
      </c>
      <c r="D1554" s="4">
        <v>3.0385304242372499E-2</v>
      </c>
      <c r="E1554">
        <v>193.30976609147592</v>
      </c>
      <c r="F1554" s="13"/>
      <c r="G1554" s="14">
        <f t="shared" si="121"/>
        <v>193.30976609147592</v>
      </c>
      <c r="H1554">
        <f t="shared" si="122"/>
        <v>8087</v>
      </c>
      <c r="I1554" s="29">
        <f t="shared" si="123"/>
        <v>41.834409939605216</v>
      </c>
      <c r="J1554">
        <f t="shared" si="124"/>
        <v>0</v>
      </c>
      <c r="K1554" s="9">
        <f t="shared" si="125"/>
        <v>3.0385304242372499E-2</v>
      </c>
      <c r="M1554" s="16"/>
    </row>
    <row r="1555" spans="2:13" x14ac:dyDescent="0.25">
      <c r="B1555" s="3">
        <v>8079</v>
      </c>
      <c r="C1555">
        <v>2.2032429756157941E-2</v>
      </c>
      <c r="D1555" s="4">
        <v>7.69778294488788E-3</v>
      </c>
      <c r="E1555">
        <v>479.43306358269456</v>
      </c>
      <c r="F1555" s="13"/>
      <c r="G1555" s="14">
        <f t="shared" si="121"/>
        <v>479.43306358269456</v>
      </c>
      <c r="H1555">
        <f t="shared" si="122"/>
        <v>8079</v>
      </c>
      <c r="I1555" s="29">
        <f t="shared" si="123"/>
        <v>16.851153192538423</v>
      </c>
      <c r="J1555">
        <f t="shared" si="124"/>
        <v>2.2032429756157941E-2</v>
      </c>
      <c r="K1555" s="4">
        <f t="shared" si="125"/>
        <v>7.69778294488788E-3</v>
      </c>
      <c r="M1555" s="16"/>
    </row>
    <row r="1556" spans="2:13" x14ac:dyDescent="0.25">
      <c r="B1556" s="3">
        <v>8072</v>
      </c>
      <c r="C1556">
        <v>1.3379583746283449E-2</v>
      </c>
      <c r="D1556" s="4">
        <v>-6.7622000351548195E-2</v>
      </c>
      <c r="E1556">
        <v>84.973779306036292</v>
      </c>
      <c r="F1556" s="13"/>
      <c r="G1556" s="14">
        <f t="shared" si="121"/>
        <v>84.973779306036292</v>
      </c>
      <c r="H1556">
        <f t="shared" si="122"/>
        <v>8072</v>
      </c>
      <c r="I1556" s="29">
        <f t="shared" si="123"/>
        <v>94.994009515904736</v>
      </c>
      <c r="J1556">
        <f t="shared" si="124"/>
        <v>1.3379583746283449E-2</v>
      </c>
      <c r="K1556" s="4">
        <f t="shared" si="125"/>
        <v>-6.7622000351548195E-2</v>
      </c>
      <c r="M1556" s="16"/>
    </row>
    <row r="1557" spans="2:13" x14ac:dyDescent="0.25">
      <c r="B1557" s="3">
        <v>8070</v>
      </c>
      <c r="C1557">
        <v>4.058240396530359E-2</v>
      </c>
      <c r="D1557" s="4">
        <v>2.3817345034331101E-2</v>
      </c>
      <c r="E1557">
        <v>212.54073187510988</v>
      </c>
      <c r="F1557" s="13"/>
      <c r="G1557" s="14">
        <f t="shared" si="121"/>
        <v>212.54073187510988</v>
      </c>
      <c r="H1557">
        <f t="shared" si="122"/>
        <v>8070</v>
      </c>
      <c r="I1557" s="29">
        <f t="shared" si="123"/>
        <v>37.969192675698402</v>
      </c>
      <c r="J1557">
        <f t="shared" si="124"/>
        <v>4.058240396530359E-2</v>
      </c>
      <c r="K1557" s="9">
        <f t="shared" si="125"/>
        <v>2.3817345034331101E-2</v>
      </c>
      <c r="M1557" s="16"/>
    </row>
    <row r="1558" spans="2:13" x14ac:dyDescent="0.25">
      <c r="B1558" s="3">
        <v>8067</v>
      </c>
      <c r="C1558">
        <v>-2.7271600347093094E-3</v>
      </c>
      <c r="D1558" s="4">
        <v>3.1288307160139098E-2</v>
      </c>
      <c r="E1558">
        <v>191.5218321692233</v>
      </c>
      <c r="F1558" s="13"/>
      <c r="G1558" s="14">
        <f t="shared" si="121"/>
        <v>191.5218321692233</v>
      </c>
      <c r="H1558">
        <f t="shared" si="122"/>
        <v>8067</v>
      </c>
      <c r="I1558" s="29">
        <f t="shared" si="123"/>
        <v>42.120524373807292</v>
      </c>
      <c r="J1558">
        <f t="shared" si="124"/>
        <v>-2.7271600347093094E-3</v>
      </c>
      <c r="K1558" s="4">
        <f t="shared" si="125"/>
        <v>3.1288307160139098E-2</v>
      </c>
      <c r="M1558" s="16"/>
    </row>
    <row r="1559" spans="2:13" x14ac:dyDescent="0.25">
      <c r="B1559" s="3">
        <v>8060</v>
      </c>
      <c r="C1559">
        <v>4.3672456575682382E-2</v>
      </c>
      <c r="D1559" s="4">
        <v>1.5015608631074401E-2</v>
      </c>
      <c r="E1559">
        <v>24.336837696774197</v>
      </c>
      <c r="F1559" s="13"/>
      <c r="G1559" s="14">
        <f t="shared" si="121"/>
        <v>24.336837696774197</v>
      </c>
      <c r="H1559">
        <f t="shared" si="122"/>
        <v>8060</v>
      </c>
      <c r="I1559" s="29">
        <f t="shared" si="123"/>
        <v>331.18518109969307</v>
      </c>
      <c r="J1559">
        <f t="shared" si="124"/>
        <v>4.3672456575682382E-2</v>
      </c>
      <c r="K1559" s="9">
        <f t="shared" si="125"/>
        <v>1.5015608631074401E-2</v>
      </c>
      <c r="M1559" s="16"/>
    </row>
    <row r="1560" spans="2:13" x14ac:dyDescent="0.25">
      <c r="B1560" s="3">
        <v>8059</v>
      </c>
      <c r="C1560">
        <v>7.4450924432311705E-4</v>
      </c>
      <c r="D1560" s="4">
        <v>1.18550946936011E-2</v>
      </c>
      <c r="E1560">
        <v>87.956812604557683</v>
      </c>
      <c r="F1560" s="13"/>
      <c r="G1560" s="14">
        <f t="shared" si="121"/>
        <v>87.956812604557683</v>
      </c>
      <c r="H1560">
        <f t="shared" si="122"/>
        <v>8059</v>
      </c>
      <c r="I1560" s="29">
        <f t="shared" si="123"/>
        <v>91.624511636548377</v>
      </c>
      <c r="J1560">
        <f t="shared" si="124"/>
        <v>7.4450924432311705E-4</v>
      </c>
      <c r="K1560" s="4">
        <f t="shared" si="125"/>
        <v>1.18550946936011E-2</v>
      </c>
      <c r="M1560" s="16"/>
    </row>
    <row r="1561" spans="2:13" x14ac:dyDescent="0.25">
      <c r="B1561" s="3">
        <v>8055</v>
      </c>
      <c r="C1561">
        <v>7.5481067659838613E-2</v>
      </c>
      <c r="D1561" s="4">
        <v>-1.29051050171256E-2</v>
      </c>
      <c r="E1561">
        <v>213.56429253704502</v>
      </c>
      <c r="F1561" s="13"/>
      <c r="G1561" s="14">
        <f t="shared" si="121"/>
        <v>213.56429253704502</v>
      </c>
      <c r="H1561">
        <f t="shared" si="122"/>
        <v>8055</v>
      </c>
      <c r="I1561" s="29">
        <f t="shared" si="123"/>
        <v>37.71697929607204</v>
      </c>
      <c r="J1561">
        <f t="shared" si="124"/>
        <v>7.5481067659838613E-2</v>
      </c>
      <c r="K1561" s="4">
        <f t="shared" si="125"/>
        <v>-1.29051050171256E-2</v>
      </c>
      <c r="M1561" s="16"/>
    </row>
    <row r="1562" spans="2:13" x14ac:dyDescent="0.25">
      <c r="B1562" s="3">
        <v>8054</v>
      </c>
      <c r="C1562">
        <v>0.12192699279860938</v>
      </c>
      <c r="D1562" s="4">
        <v>4.6357184648513801E-2</v>
      </c>
      <c r="E1562">
        <v>4.9822561167914223</v>
      </c>
      <c r="F1562" s="13"/>
      <c r="G1562" s="14">
        <f t="shared" si="121"/>
        <v>4.9822561167914223</v>
      </c>
      <c r="H1562">
        <f t="shared" si="122"/>
        <v>8054</v>
      </c>
      <c r="I1562" s="29">
        <f t="shared" si="123"/>
        <v>1616.536727780021</v>
      </c>
      <c r="J1562">
        <f t="shared" si="124"/>
        <v>0.12192699279860938</v>
      </c>
      <c r="K1562" s="4">
        <f t="shared" si="125"/>
        <v>4.6357184648513801E-2</v>
      </c>
      <c r="M1562" s="16"/>
    </row>
    <row r="1563" spans="2:13" x14ac:dyDescent="0.25">
      <c r="B1563" s="3">
        <v>8053</v>
      </c>
      <c r="C1563">
        <v>3.476965106171613E-3</v>
      </c>
      <c r="D1563" s="4">
        <v>5.1109626656398199E-4</v>
      </c>
      <c r="E1563">
        <v>87.956812604557683</v>
      </c>
      <c r="F1563" s="13"/>
      <c r="G1563" s="14">
        <f t="shared" si="121"/>
        <v>87.956812604557683</v>
      </c>
      <c r="H1563">
        <f t="shared" si="122"/>
        <v>8053</v>
      </c>
      <c r="I1563" s="29">
        <f t="shared" si="123"/>
        <v>91.556296340628364</v>
      </c>
      <c r="J1563">
        <f t="shared" si="124"/>
        <v>3.476965106171613E-3</v>
      </c>
      <c r="K1563" s="9">
        <f t="shared" si="125"/>
        <v>5.1109626656398199E-4</v>
      </c>
      <c r="M1563" s="16"/>
    </row>
    <row r="1564" spans="2:13" x14ac:dyDescent="0.25">
      <c r="B1564" s="3">
        <v>8049</v>
      </c>
      <c r="C1564">
        <v>6.2119517952540686E-4</v>
      </c>
      <c r="D1564" s="4">
        <v>1.26696126535535E-2</v>
      </c>
      <c r="E1564">
        <v>191.5218321692233</v>
      </c>
      <c r="F1564" s="13"/>
      <c r="G1564" s="14">
        <f t="shared" si="121"/>
        <v>191.5218321692233</v>
      </c>
      <c r="H1564">
        <f t="shared" si="122"/>
        <v>8049</v>
      </c>
      <c r="I1564" s="29">
        <f t="shared" si="123"/>
        <v>42.026540310496458</v>
      </c>
      <c r="J1564">
        <f t="shared" si="124"/>
        <v>6.2119517952540686E-4</v>
      </c>
      <c r="K1564" s="4">
        <f t="shared" si="125"/>
        <v>1.26696126535535E-2</v>
      </c>
      <c r="M1564" s="16"/>
    </row>
    <row r="1565" spans="2:13" x14ac:dyDescent="0.25">
      <c r="B1565" s="3">
        <v>8046</v>
      </c>
      <c r="C1565">
        <v>5.2448421575938355E-2</v>
      </c>
      <c r="D1565" s="4">
        <v>1.6180790960788699E-2</v>
      </c>
      <c r="E1565">
        <v>20.466909124495409</v>
      </c>
      <c r="F1565" s="13"/>
      <c r="G1565" s="14">
        <f t="shared" si="121"/>
        <v>20.466909124495409</v>
      </c>
      <c r="H1565">
        <f t="shared" si="122"/>
        <v>8046</v>
      </c>
      <c r="I1565" s="29">
        <f t="shared" si="123"/>
        <v>393.12237871669186</v>
      </c>
      <c r="J1565">
        <f t="shared" si="124"/>
        <v>5.2448421575938355E-2</v>
      </c>
      <c r="K1565" s="4">
        <f t="shared" si="125"/>
        <v>1.6180790960788699E-2</v>
      </c>
      <c r="M1565" s="16"/>
    </row>
    <row r="1566" spans="2:13" x14ac:dyDescent="0.25">
      <c r="B1566" s="3">
        <v>8045</v>
      </c>
      <c r="C1566">
        <v>-1.3673088875077689E-3</v>
      </c>
      <c r="D1566" s="4">
        <v>4.6376785263419151E-2</v>
      </c>
      <c r="E1566">
        <v>191.5218321692233</v>
      </c>
      <c r="F1566" s="13"/>
      <c r="G1566" s="14">
        <f t="shared" si="121"/>
        <v>191.5218321692233</v>
      </c>
      <c r="H1566">
        <f t="shared" si="122"/>
        <v>8045</v>
      </c>
      <c r="I1566" s="29">
        <f t="shared" si="123"/>
        <v>42.005654963094045</v>
      </c>
      <c r="J1566">
        <f t="shared" si="124"/>
        <v>-1.3673088875077689E-3</v>
      </c>
      <c r="K1566" s="4">
        <f t="shared" si="125"/>
        <v>4.6376785263419151E-2</v>
      </c>
      <c r="M1566" s="16"/>
    </row>
    <row r="1567" spans="2:13" x14ac:dyDescent="0.25">
      <c r="B1567" s="3">
        <v>8044</v>
      </c>
      <c r="C1567">
        <v>3.4435604177026354E-2</v>
      </c>
      <c r="D1567" s="4">
        <v>3.3547181636094998E-2</v>
      </c>
      <c r="E1567">
        <v>191.5218321692233</v>
      </c>
      <c r="F1567" s="13"/>
      <c r="G1567" s="14">
        <f t="shared" si="121"/>
        <v>191.5218321692233</v>
      </c>
      <c r="H1567">
        <f t="shared" si="122"/>
        <v>8044</v>
      </c>
      <c r="I1567" s="29">
        <f t="shared" si="123"/>
        <v>42.000433626243442</v>
      </c>
      <c r="J1567">
        <f t="shared" si="124"/>
        <v>3.4435604177026354E-2</v>
      </c>
      <c r="K1567" s="4">
        <f t="shared" si="125"/>
        <v>3.3547181636094998E-2</v>
      </c>
      <c r="M1567" s="16"/>
    </row>
    <row r="1568" spans="2:13" x14ac:dyDescent="0.25">
      <c r="B1568" s="3">
        <v>8038</v>
      </c>
      <c r="C1568">
        <v>9.6043791988056737E-2</v>
      </c>
      <c r="D1568" s="4">
        <v>2.0835836767218999E-4</v>
      </c>
      <c r="E1568">
        <v>34.630740080399981</v>
      </c>
      <c r="F1568" s="13"/>
      <c r="G1568" s="14">
        <f t="shared" si="121"/>
        <v>34.630740080399981</v>
      </c>
      <c r="H1568">
        <f t="shared" si="122"/>
        <v>8038</v>
      </c>
      <c r="I1568" s="29">
        <f t="shared" si="123"/>
        <v>232.10592616093933</v>
      </c>
      <c r="J1568">
        <f t="shared" si="124"/>
        <v>9.6043791988056737E-2</v>
      </c>
      <c r="K1568" s="4">
        <f t="shared" si="125"/>
        <v>2.0835836767218999E-4</v>
      </c>
      <c r="M1568" s="16"/>
    </row>
    <row r="1569" spans="2:13" x14ac:dyDescent="0.25">
      <c r="B1569" s="3">
        <v>8037</v>
      </c>
      <c r="C1569">
        <v>6.121687196715192E-2</v>
      </c>
      <c r="D1569" s="4">
        <v>9.0666543692350405E-3</v>
      </c>
      <c r="E1569">
        <v>321.47445060037444</v>
      </c>
      <c r="F1569" s="13"/>
      <c r="G1569" s="14">
        <f t="shared" si="121"/>
        <v>321.47445060037444</v>
      </c>
      <c r="H1569">
        <f t="shared" si="122"/>
        <v>8037</v>
      </c>
      <c r="I1569" s="29">
        <f t="shared" si="123"/>
        <v>25.000431558372306</v>
      </c>
      <c r="J1569">
        <f t="shared" si="124"/>
        <v>6.121687196715192E-2</v>
      </c>
      <c r="K1569" s="4">
        <f t="shared" si="125"/>
        <v>9.0666543692350405E-3</v>
      </c>
      <c r="M1569" s="16"/>
    </row>
    <row r="1570" spans="2:13" x14ac:dyDescent="0.25">
      <c r="B1570" s="3">
        <v>8036</v>
      </c>
      <c r="C1570">
        <v>8.9907914385266297E-3</v>
      </c>
      <c r="D1570" s="4">
        <v>2.8822228079661744E-2</v>
      </c>
      <c r="E1570">
        <v>386.11079185806472</v>
      </c>
      <c r="F1570" s="13"/>
      <c r="G1570" s="14">
        <f t="shared" si="121"/>
        <v>386.11079185806472</v>
      </c>
      <c r="H1570">
        <f t="shared" si="122"/>
        <v>8036</v>
      </c>
      <c r="I1570" s="29">
        <f t="shared" si="123"/>
        <v>20.812679079309582</v>
      </c>
      <c r="J1570">
        <f t="shared" si="124"/>
        <v>8.9907914385266297E-3</v>
      </c>
      <c r="K1570" s="9">
        <f t="shared" si="125"/>
        <v>2.8822228079661744E-2</v>
      </c>
      <c r="M1570" s="16"/>
    </row>
    <row r="1571" spans="2:13" x14ac:dyDescent="0.25">
      <c r="B1571" s="3">
        <v>8027</v>
      </c>
      <c r="C1571">
        <v>4.8710601719197708E-2</v>
      </c>
      <c r="D1571" s="4">
        <v>-2.4859918281436001E-2</v>
      </c>
      <c r="E1571">
        <v>66.391660550133452</v>
      </c>
      <c r="F1571" s="13"/>
      <c r="G1571" s="14">
        <f t="shared" si="121"/>
        <v>66.391660550133452</v>
      </c>
      <c r="H1571">
        <f t="shared" si="122"/>
        <v>8027</v>
      </c>
      <c r="I1571" s="29">
        <f t="shared" si="123"/>
        <v>120.90373901611751</v>
      </c>
      <c r="J1571">
        <f t="shared" si="124"/>
        <v>4.8710601719197708E-2</v>
      </c>
      <c r="K1571" s="4">
        <f t="shared" si="125"/>
        <v>-2.4859918281436001E-2</v>
      </c>
      <c r="M1571" s="16"/>
    </row>
    <row r="1572" spans="2:13" x14ac:dyDescent="0.25">
      <c r="B1572" s="3">
        <v>8025</v>
      </c>
      <c r="C1572">
        <v>3.0529595015576325E-2</v>
      </c>
      <c r="D1572" s="4">
        <v>-2.01627854257822E-2</v>
      </c>
      <c r="E1572">
        <v>87.956812604557683</v>
      </c>
      <c r="F1572" s="13"/>
      <c r="G1572" s="14">
        <f t="shared" si="121"/>
        <v>87.956812604557683</v>
      </c>
      <c r="H1572">
        <f t="shared" si="122"/>
        <v>8025</v>
      </c>
      <c r="I1572" s="29">
        <f t="shared" si="123"/>
        <v>91.237958293001697</v>
      </c>
      <c r="J1572">
        <f t="shared" si="124"/>
        <v>3.0529595015576325E-2</v>
      </c>
      <c r="K1572" s="4">
        <f t="shared" si="125"/>
        <v>-2.01627854257822E-2</v>
      </c>
      <c r="M1572" s="16"/>
    </row>
    <row r="1573" spans="2:13" x14ac:dyDescent="0.25">
      <c r="B1573" s="3">
        <v>8022</v>
      </c>
      <c r="C1573">
        <v>0.18524058838194965</v>
      </c>
      <c r="D1573" s="4">
        <v>1.02454796433449E-2</v>
      </c>
      <c r="E1573">
        <v>15.584753589397545</v>
      </c>
      <c r="F1573" s="13"/>
      <c r="G1573" s="14">
        <f t="shared" si="121"/>
        <v>15.584753589397545</v>
      </c>
      <c r="H1573">
        <f t="shared" si="122"/>
        <v>8022</v>
      </c>
      <c r="I1573" s="29">
        <f t="shared" si="123"/>
        <v>514.73383611643635</v>
      </c>
      <c r="J1573">
        <f t="shared" si="124"/>
        <v>0.18524058838194965</v>
      </c>
      <c r="K1573" s="4">
        <f t="shared" si="125"/>
        <v>1.02454796433449E-2</v>
      </c>
      <c r="M1573" s="16"/>
    </row>
    <row r="1574" spans="2:13" x14ac:dyDescent="0.25">
      <c r="B1574" s="3">
        <v>8011</v>
      </c>
      <c r="C1574">
        <v>7.6894270378229934E-2</v>
      </c>
      <c r="D1574" s="4">
        <v>1.3197096064686799E-2</v>
      </c>
      <c r="E1574">
        <v>84.882467148825825</v>
      </c>
      <c r="F1574" s="13"/>
      <c r="G1574" s="14">
        <f t="shared" si="121"/>
        <v>84.882467148825825</v>
      </c>
      <c r="H1574">
        <f t="shared" si="122"/>
        <v>8011</v>
      </c>
      <c r="I1574" s="29">
        <f t="shared" si="123"/>
        <v>94.37755839441121</v>
      </c>
      <c r="J1574">
        <f t="shared" si="124"/>
        <v>7.6894270378229934E-2</v>
      </c>
      <c r="K1574" s="9">
        <f t="shared" si="125"/>
        <v>1.3197096064686799E-2</v>
      </c>
      <c r="M1574" s="16"/>
    </row>
    <row r="1575" spans="2:13" x14ac:dyDescent="0.25">
      <c r="B1575" s="3">
        <v>8004</v>
      </c>
      <c r="C1575">
        <v>1.4742628685657171E-2</v>
      </c>
      <c r="D1575" s="4">
        <v>-3.0126453687747338E-3</v>
      </c>
      <c r="E1575">
        <v>19.676099028750908</v>
      </c>
      <c r="F1575" s="13"/>
      <c r="G1575" s="14">
        <f t="shared" si="121"/>
        <v>19.676099028750908</v>
      </c>
      <c r="H1575">
        <f t="shared" si="122"/>
        <v>8004</v>
      </c>
      <c r="I1575" s="29">
        <f t="shared" si="123"/>
        <v>406.7879506148285</v>
      </c>
      <c r="J1575">
        <f t="shared" si="124"/>
        <v>1.4742628685657171E-2</v>
      </c>
      <c r="K1575" s="9">
        <f t="shared" si="125"/>
        <v>-3.0126453687747338E-3</v>
      </c>
      <c r="M1575" s="16"/>
    </row>
    <row r="1576" spans="2:13" x14ac:dyDescent="0.25">
      <c r="B1576" s="3">
        <v>8003</v>
      </c>
      <c r="C1576">
        <v>2.2491565662876422E-3</v>
      </c>
      <c r="D1576" s="4">
        <v>5.9103325475007296E-4</v>
      </c>
      <c r="E1576">
        <v>137.01831116636319</v>
      </c>
      <c r="F1576" s="13"/>
      <c r="G1576" s="14">
        <f t="shared" si="121"/>
        <v>137.01831116636319</v>
      </c>
      <c r="H1576">
        <f t="shared" si="122"/>
        <v>8003</v>
      </c>
      <c r="I1576" s="29">
        <f t="shared" si="123"/>
        <v>58.408251655379239</v>
      </c>
      <c r="J1576">
        <f t="shared" si="124"/>
        <v>2.2491565662876422E-3</v>
      </c>
      <c r="K1576" s="9">
        <f t="shared" si="125"/>
        <v>5.9103325475007296E-4</v>
      </c>
      <c r="M1576" s="16"/>
    </row>
    <row r="1577" spans="2:13" x14ac:dyDescent="0.25">
      <c r="B1577" s="3">
        <v>7998</v>
      </c>
      <c r="C1577">
        <v>3.1507876969242309E-2</v>
      </c>
      <c r="D1577" s="4">
        <v>3.5334870452061296E-2</v>
      </c>
      <c r="E1577">
        <v>507.94239585418569</v>
      </c>
      <c r="F1577" s="13"/>
      <c r="G1577" s="14">
        <f t="shared" si="121"/>
        <v>507.94239585418569</v>
      </c>
      <c r="H1577">
        <f t="shared" si="122"/>
        <v>7998</v>
      </c>
      <c r="I1577" s="29">
        <f t="shared" si="123"/>
        <v>15.745879976311279</v>
      </c>
      <c r="J1577">
        <f t="shared" si="124"/>
        <v>3.1507876969242309E-2</v>
      </c>
      <c r="K1577" s="9">
        <f t="shared" si="125"/>
        <v>3.5334870452061296E-2</v>
      </c>
      <c r="M1577" s="16"/>
    </row>
    <row r="1578" spans="2:13" x14ac:dyDescent="0.25">
      <c r="B1578" s="3">
        <v>7993</v>
      </c>
      <c r="C1578">
        <v>2.1143500562992617E-2</v>
      </c>
      <c r="D1578" s="4">
        <v>-2.34595444053411E-2</v>
      </c>
      <c r="E1578">
        <v>875.57038583335361</v>
      </c>
      <c r="F1578" s="13"/>
      <c r="G1578" s="14">
        <f t="shared" si="121"/>
        <v>875.57038583335361</v>
      </c>
      <c r="H1578">
        <f t="shared" si="122"/>
        <v>7993</v>
      </c>
      <c r="I1578" s="29">
        <f t="shared" si="123"/>
        <v>9.1289062870626818</v>
      </c>
      <c r="J1578">
        <f t="shared" si="124"/>
        <v>2.1143500562992617E-2</v>
      </c>
      <c r="K1578" s="4">
        <f t="shared" si="125"/>
        <v>-2.34595444053411E-2</v>
      </c>
      <c r="M1578" s="16"/>
    </row>
    <row r="1579" spans="2:13" x14ac:dyDescent="0.25">
      <c r="B1579" s="3">
        <v>7985</v>
      </c>
      <c r="C1579">
        <v>1.5028177833437697E-3</v>
      </c>
      <c r="D1579" s="4">
        <v>-3.4269997850060498E-3</v>
      </c>
      <c r="E1579">
        <v>137.01831116636319</v>
      </c>
      <c r="F1579" s="13"/>
      <c r="G1579" s="14">
        <f t="shared" si="121"/>
        <v>137.01831116636319</v>
      </c>
      <c r="H1579">
        <f t="shared" si="122"/>
        <v>7985</v>
      </c>
      <c r="I1579" s="29">
        <f t="shared" si="123"/>
        <v>58.276882352643156</v>
      </c>
      <c r="J1579">
        <f t="shared" si="124"/>
        <v>1.5028177833437697E-3</v>
      </c>
      <c r="K1579" s="9">
        <f t="shared" si="125"/>
        <v>-3.4269997850060498E-3</v>
      </c>
      <c r="M1579" s="16"/>
    </row>
    <row r="1580" spans="2:13" x14ac:dyDescent="0.25">
      <c r="B1580" s="3">
        <v>7963</v>
      </c>
      <c r="C1580">
        <v>3.8218426891037716E-2</v>
      </c>
      <c r="D1580" s="4">
        <v>2.3373961797915378E-2</v>
      </c>
      <c r="E1580">
        <v>8.7477954824482183</v>
      </c>
      <c r="F1580" s="13"/>
      <c r="G1580" s="14">
        <f t="shared" si="121"/>
        <v>8.7477954824482183</v>
      </c>
      <c r="H1580">
        <f t="shared" si="122"/>
        <v>7963</v>
      </c>
      <c r="I1580" s="29">
        <f t="shared" si="123"/>
        <v>910.2864848609172</v>
      </c>
      <c r="J1580">
        <f t="shared" si="124"/>
        <v>3.8218426891037716E-2</v>
      </c>
      <c r="K1580" s="9">
        <f t="shared" si="125"/>
        <v>2.3373961797915378E-2</v>
      </c>
      <c r="M1580" s="16"/>
    </row>
    <row r="1581" spans="2:13" x14ac:dyDescent="0.25">
      <c r="B1581" s="3">
        <v>7961</v>
      </c>
      <c r="C1581">
        <v>1.2058786584599924E-2</v>
      </c>
      <c r="D1581" s="4">
        <v>2.4039769545197449E-2</v>
      </c>
      <c r="E1581">
        <v>137.01831116636319</v>
      </c>
      <c r="F1581" s="13"/>
      <c r="G1581" s="14">
        <f t="shared" si="121"/>
        <v>137.01831116636319</v>
      </c>
      <c r="H1581">
        <f t="shared" si="122"/>
        <v>7961</v>
      </c>
      <c r="I1581" s="29">
        <f t="shared" si="123"/>
        <v>58.101723282328386</v>
      </c>
      <c r="J1581">
        <f t="shared" si="124"/>
        <v>1.2058786584599924E-2</v>
      </c>
      <c r="K1581" s="4">
        <f t="shared" si="125"/>
        <v>2.4039769545197449E-2</v>
      </c>
      <c r="M1581" s="16"/>
    </row>
    <row r="1582" spans="2:13" x14ac:dyDescent="0.25">
      <c r="B1582" s="3">
        <v>7945</v>
      </c>
      <c r="C1582">
        <v>4.971680302076778E-2</v>
      </c>
      <c r="D1582" s="4">
        <v>2.3122206330299402E-2</v>
      </c>
      <c r="E1582">
        <v>8.1244136653986345</v>
      </c>
      <c r="F1582" s="13"/>
      <c r="G1582" s="14">
        <f t="shared" si="121"/>
        <v>8.1244136653986345</v>
      </c>
      <c r="H1582">
        <f t="shared" si="122"/>
        <v>7945</v>
      </c>
      <c r="I1582" s="29">
        <f t="shared" si="123"/>
        <v>977.91672448157749</v>
      </c>
      <c r="J1582">
        <f t="shared" si="124"/>
        <v>4.971680302076778E-2</v>
      </c>
      <c r="K1582" s="4">
        <f t="shared" si="125"/>
        <v>2.3122206330299402E-2</v>
      </c>
      <c r="M1582" s="16"/>
    </row>
    <row r="1583" spans="2:13" x14ac:dyDescent="0.25">
      <c r="B1583" s="3">
        <v>7944</v>
      </c>
      <c r="C1583">
        <v>0.14274924471299094</v>
      </c>
      <c r="D1583" s="4">
        <v>4.2606472969055197E-2</v>
      </c>
      <c r="E1583">
        <v>4.5507952290383091</v>
      </c>
      <c r="F1583" s="13"/>
      <c r="G1583" s="14">
        <f t="shared" si="121"/>
        <v>4.5507952290383091</v>
      </c>
      <c r="H1583">
        <f t="shared" si="122"/>
        <v>7944</v>
      </c>
      <c r="I1583" s="29">
        <f t="shared" si="123"/>
        <v>1745.6289725606387</v>
      </c>
      <c r="J1583">
        <f t="shared" si="124"/>
        <v>0.14274924471299094</v>
      </c>
      <c r="K1583" s="4">
        <f t="shared" si="125"/>
        <v>4.2606472969055197E-2</v>
      </c>
      <c r="M1583" s="16"/>
    </row>
    <row r="1584" spans="2:13" x14ac:dyDescent="0.25">
      <c r="B1584" s="3">
        <v>7942</v>
      </c>
      <c r="C1584">
        <v>7.5547720977083856E-4</v>
      </c>
      <c r="D1584" s="4">
        <v>2.1758599206805201E-2</v>
      </c>
      <c r="E1584">
        <v>73.088782841799571</v>
      </c>
      <c r="F1584" s="13"/>
      <c r="G1584" s="14">
        <f t="shared" si="121"/>
        <v>73.088782841799571</v>
      </c>
      <c r="H1584">
        <f t="shared" si="122"/>
        <v>7942</v>
      </c>
      <c r="I1584" s="29">
        <f t="shared" si="123"/>
        <v>108.66236501968343</v>
      </c>
      <c r="J1584">
        <f t="shared" si="124"/>
        <v>7.5547720977083856E-4</v>
      </c>
      <c r="K1584" s="9">
        <f t="shared" si="125"/>
        <v>2.1758599206805201E-2</v>
      </c>
      <c r="M1584" s="16"/>
    </row>
    <row r="1585" spans="2:13" x14ac:dyDescent="0.25">
      <c r="B1585" s="3">
        <v>7936</v>
      </c>
      <c r="C1585">
        <v>1.3776881720430107E-2</v>
      </c>
      <c r="D1585" s="4">
        <v>9.6215431888898358E-3</v>
      </c>
      <c r="E1585">
        <v>73.088782841799571</v>
      </c>
      <c r="F1585" s="13"/>
      <c r="G1585" s="14">
        <f t="shared" si="121"/>
        <v>73.088782841799571</v>
      </c>
      <c r="H1585">
        <f t="shared" si="122"/>
        <v>7936</v>
      </c>
      <c r="I1585" s="29">
        <f t="shared" si="123"/>
        <v>108.58027307935126</v>
      </c>
      <c r="J1585">
        <f t="shared" si="124"/>
        <v>1.3776881720430107E-2</v>
      </c>
      <c r="K1585" s="4">
        <f t="shared" si="125"/>
        <v>9.6215431888898358E-3</v>
      </c>
      <c r="M1585" s="16"/>
    </row>
    <row r="1586" spans="2:13" x14ac:dyDescent="0.25">
      <c r="B1586" s="3">
        <v>7927</v>
      </c>
      <c r="C1586">
        <v>3.3051595811782512E-2</v>
      </c>
      <c r="D1586" s="4">
        <v>1.1818155646324199E-2</v>
      </c>
      <c r="E1586">
        <v>133.68138375457605</v>
      </c>
      <c r="F1586" s="13"/>
      <c r="G1586" s="14">
        <f t="shared" si="121"/>
        <v>133.68138375457605</v>
      </c>
      <c r="H1586">
        <f t="shared" si="122"/>
        <v>7927</v>
      </c>
      <c r="I1586" s="29">
        <f t="shared" si="123"/>
        <v>59.297710551478723</v>
      </c>
      <c r="J1586">
        <f t="shared" si="124"/>
        <v>3.3051595811782512E-2</v>
      </c>
      <c r="K1586" s="4">
        <f t="shared" si="125"/>
        <v>1.1818155646324199E-2</v>
      </c>
      <c r="M1586" s="16"/>
    </row>
    <row r="1587" spans="2:13" x14ac:dyDescent="0.25">
      <c r="B1587" s="3">
        <v>7925</v>
      </c>
      <c r="C1587">
        <v>2.0694006309148263E-2</v>
      </c>
      <c r="D1587" s="4">
        <v>-5.2911341190338005E-3</v>
      </c>
      <c r="E1587">
        <v>375.26746739301751</v>
      </c>
      <c r="F1587" s="13"/>
      <c r="G1587" s="14">
        <f t="shared" si="121"/>
        <v>375.26746739301751</v>
      </c>
      <c r="H1587">
        <f t="shared" si="122"/>
        <v>7925</v>
      </c>
      <c r="I1587" s="29">
        <f t="shared" si="123"/>
        <v>21.118270803102018</v>
      </c>
      <c r="J1587">
        <f t="shared" si="124"/>
        <v>2.0694006309148263E-2</v>
      </c>
      <c r="K1587" s="9">
        <f t="shared" si="125"/>
        <v>-5.2911341190338005E-3</v>
      </c>
      <c r="M1587" s="16"/>
    </row>
    <row r="1588" spans="2:13" x14ac:dyDescent="0.25">
      <c r="B1588" s="3">
        <v>7923</v>
      </c>
      <c r="C1588">
        <v>4.4427615802095165E-2</v>
      </c>
      <c r="D1588" s="4">
        <v>5.5053599178790998E-2</v>
      </c>
      <c r="E1588">
        <v>1653.7619515245892</v>
      </c>
      <c r="F1588" s="13"/>
      <c r="G1588" s="14">
        <f t="shared" si="121"/>
        <v>1653.7619515245892</v>
      </c>
      <c r="H1588">
        <f t="shared" si="122"/>
        <v>7923</v>
      </c>
      <c r="I1588" s="29">
        <f t="shared" si="123"/>
        <v>4.7908950817835985</v>
      </c>
      <c r="J1588">
        <f t="shared" si="124"/>
        <v>4.4427615802095165E-2</v>
      </c>
      <c r="K1588" s="4">
        <f t="shared" si="125"/>
        <v>5.5053599178790998E-2</v>
      </c>
      <c r="M1588" s="16"/>
    </row>
    <row r="1589" spans="2:13" x14ac:dyDescent="0.25">
      <c r="B1589" s="3">
        <v>7914</v>
      </c>
      <c r="C1589">
        <v>2.3249936820823856E-2</v>
      </c>
      <c r="D1589" s="4">
        <v>8.3347652107477205E-3</v>
      </c>
      <c r="E1589">
        <v>187.12617069904127</v>
      </c>
      <c r="F1589" s="13"/>
      <c r="G1589" s="14">
        <f t="shared" si="121"/>
        <v>187.12617069904127</v>
      </c>
      <c r="H1589">
        <f t="shared" si="122"/>
        <v>7914</v>
      </c>
      <c r="I1589" s="29">
        <f t="shared" si="123"/>
        <v>42.292320579403309</v>
      </c>
      <c r="J1589">
        <f t="shared" si="124"/>
        <v>2.3249936820823856E-2</v>
      </c>
      <c r="K1589" s="4">
        <f t="shared" si="125"/>
        <v>8.3347652107477205E-3</v>
      </c>
      <c r="M1589" s="16"/>
    </row>
    <row r="1590" spans="2:13" x14ac:dyDescent="0.25">
      <c r="B1590" s="3">
        <v>7903</v>
      </c>
      <c r="C1590">
        <v>3.3531570289763381E-3</v>
      </c>
      <c r="D1590" s="4">
        <v>-6.4286888809874454E-3</v>
      </c>
      <c r="E1590" t="e">
        <v>#N/A</v>
      </c>
      <c r="F1590" s="13"/>
      <c r="G1590" s="14" t="str">
        <f t="shared" si="121"/>
        <v/>
      </c>
      <c r="H1590">
        <f t="shared" si="122"/>
        <v>7903</v>
      </c>
      <c r="I1590" s="29" t="str">
        <f t="shared" si="123"/>
        <v/>
      </c>
      <c r="J1590">
        <f t="shared" si="124"/>
        <v>3.3531570289763381E-3</v>
      </c>
      <c r="K1590" s="4">
        <f t="shared" si="125"/>
        <v>-6.4286888809874454E-3</v>
      </c>
      <c r="M1590" s="16"/>
    </row>
    <row r="1591" spans="2:13" x14ac:dyDescent="0.25">
      <c r="B1591" s="3">
        <v>7902</v>
      </c>
      <c r="C1591">
        <v>2.7841052898000505E-3</v>
      </c>
      <c r="D1591" s="4">
        <v>4.1762553155422202E-3</v>
      </c>
      <c r="E1591">
        <v>166.42826466144504</v>
      </c>
      <c r="F1591" s="13"/>
      <c r="G1591" s="14">
        <f t="shared" si="121"/>
        <v>166.42826466144504</v>
      </c>
      <c r="H1591">
        <f t="shared" si="122"/>
        <v>7902</v>
      </c>
      <c r="I1591" s="29">
        <f t="shared" si="123"/>
        <v>47.479915842868159</v>
      </c>
      <c r="J1591">
        <f t="shared" si="124"/>
        <v>2.7841052898000505E-3</v>
      </c>
      <c r="K1591" s="4">
        <f t="shared" si="125"/>
        <v>4.1762553155422202E-3</v>
      </c>
      <c r="M1591" s="16"/>
    </row>
    <row r="1592" spans="2:13" x14ac:dyDescent="0.25">
      <c r="B1592" s="3">
        <v>7889</v>
      </c>
      <c r="C1592">
        <v>7.6435543161363931E-2</v>
      </c>
      <c r="D1592" s="4">
        <v>-4.8277702182531398E-2</v>
      </c>
      <c r="E1592">
        <v>35.023301250159669</v>
      </c>
      <c r="F1592" s="13"/>
      <c r="G1592" s="14">
        <f t="shared" si="121"/>
        <v>35.023301250159669</v>
      </c>
      <c r="H1592">
        <f t="shared" si="122"/>
        <v>7889</v>
      </c>
      <c r="I1592" s="29">
        <f t="shared" si="123"/>
        <v>225.25003978498557</v>
      </c>
      <c r="J1592">
        <f t="shared" si="124"/>
        <v>7.6435543161363931E-2</v>
      </c>
      <c r="K1592" s="4">
        <f t="shared" si="125"/>
        <v>-4.8277702182531398E-2</v>
      </c>
      <c r="M1592" s="16"/>
    </row>
    <row r="1593" spans="2:13" x14ac:dyDescent="0.25">
      <c r="B1593" s="3">
        <v>7886</v>
      </c>
      <c r="C1593">
        <v>8.8130864823738275E-2</v>
      </c>
      <c r="D1593" s="4">
        <v>4.7459922730922699E-2</v>
      </c>
      <c r="E1593">
        <v>597.33899426915173</v>
      </c>
      <c r="F1593" s="13"/>
      <c r="G1593" s="14">
        <f t="shared" si="121"/>
        <v>597.33899426915173</v>
      </c>
      <c r="H1593">
        <f t="shared" si="122"/>
        <v>7886</v>
      </c>
      <c r="I1593" s="29">
        <f t="shared" si="123"/>
        <v>13.201883814145726</v>
      </c>
      <c r="J1593">
        <f t="shared" si="124"/>
        <v>8.8130864823738275E-2</v>
      </c>
      <c r="K1593" s="4">
        <f t="shared" si="125"/>
        <v>4.7459922730922699E-2</v>
      </c>
      <c r="M1593" s="16"/>
    </row>
    <row r="1594" spans="2:13" x14ac:dyDescent="0.25">
      <c r="B1594" s="3">
        <v>7880</v>
      </c>
      <c r="C1594">
        <v>5.8375634517766496E-3</v>
      </c>
      <c r="D1594" s="4">
        <v>5.1366746425628697E-2</v>
      </c>
      <c r="E1594">
        <v>166.42826466144504</v>
      </c>
      <c r="F1594" s="13"/>
      <c r="G1594" s="14">
        <f t="shared" si="121"/>
        <v>166.42826466144504</v>
      </c>
      <c r="H1594">
        <f t="shared" si="122"/>
        <v>7880</v>
      </c>
      <c r="I1594" s="29">
        <f t="shared" si="123"/>
        <v>47.347726758010772</v>
      </c>
      <c r="J1594">
        <f t="shared" si="124"/>
        <v>5.8375634517766496E-3</v>
      </c>
      <c r="K1594" s="9">
        <f t="shared" si="125"/>
        <v>5.1366746425628697E-2</v>
      </c>
      <c r="M1594" s="16"/>
    </row>
    <row r="1595" spans="2:13" x14ac:dyDescent="0.25">
      <c r="B1595" s="3">
        <v>7867</v>
      </c>
      <c r="C1595">
        <v>7.1056311173255365E-2</v>
      </c>
      <c r="D1595" s="4">
        <v>8.9138094335794397E-3</v>
      </c>
      <c r="E1595">
        <v>723.37059477275068</v>
      </c>
      <c r="F1595" s="13"/>
      <c r="G1595" s="14">
        <f t="shared" si="121"/>
        <v>723.37059477275068</v>
      </c>
      <c r="H1595">
        <f t="shared" si="122"/>
        <v>7867</v>
      </c>
      <c r="I1595" s="29">
        <f t="shared" si="123"/>
        <v>10.875476632377412</v>
      </c>
      <c r="J1595">
        <f t="shared" si="124"/>
        <v>7.1056311173255365E-2</v>
      </c>
      <c r="K1595" s="9">
        <f t="shared" si="125"/>
        <v>8.9138094335794397E-3</v>
      </c>
      <c r="M1595" s="16"/>
    </row>
    <row r="1596" spans="2:13" x14ac:dyDescent="0.25">
      <c r="B1596" s="3">
        <v>7863</v>
      </c>
      <c r="C1596">
        <v>0</v>
      </c>
      <c r="D1596" s="4">
        <v>3.9877984672784798E-2</v>
      </c>
      <c r="E1596">
        <v>49.085910166399209</v>
      </c>
      <c r="F1596" s="13"/>
      <c r="G1596" s="14">
        <f t="shared" si="121"/>
        <v>49.085910166399209</v>
      </c>
      <c r="H1596">
        <f t="shared" si="122"/>
        <v>7863</v>
      </c>
      <c r="I1596" s="29">
        <f t="shared" si="123"/>
        <v>160.18853421164556</v>
      </c>
      <c r="J1596">
        <f t="shared" si="124"/>
        <v>0</v>
      </c>
      <c r="K1596" s="4">
        <f t="shared" si="125"/>
        <v>3.9877984672784798E-2</v>
      </c>
      <c r="M1596" s="16"/>
    </row>
    <row r="1597" spans="2:13" x14ac:dyDescent="0.25">
      <c r="B1597" s="3">
        <v>7858</v>
      </c>
      <c r="C1597">
        <v>1.934334436243319E-2</v>
      </c>
      <c r="D1597" s="4" t="e">
        <v>#DIV/0!</v>
      </c>
      <c r="E1597">
        <v>11.864231926430424</v>
      </c>
      <c r="F1597" s="13"/>
      <c r="G1597" s="14">
        <f t="shared" si="121"/>
        <v>11.864231926430424</v>
      </c>
      <c r="H1597">
        <f t="shared" si="122"/>
        <v>7858</v>
      </c>
      <c r="I1597" s="29">
        <f t="shared" si="123"/>
        <v>662.32690398561908</v>
      </c>
      <c r="J1597">
        <f t="shared" si="124"/>
        <v>1.934334436243319E-2</v>
      </c>
      <c r="K1597" s="4" t="str">
        <f t="shared" si="125"/>
        <v/>
      </c>
      <c r="M1597" s="16"/>
    </row>
    <row r="1598" spans="2:13" x14ac:dyDescent="0.25">
      <c r="B1598" s="3">
        <v>7856</v>
      </c>
      <c r="C1598">
        <v>7.2810590631364566E-2</v>
      </c>
      <c r="D1598" s="4">
        <v>-4.1010566055774703E-2</v>
      </c>
      <c r="E1598">
        <v>84.973779306036292</v>
      </c>
      <c r="F1598" s="13"/>
      <c r="G1598" s="14">
        <f t="shared" si="121"/>
        <v>84.973779306036292</v>
      </c>
      <c r="H1598">
        <f t="shared" si="122"/>
        <v>7856</v>
      </c>
      <c r="I1598" s="29">
        <f t="shared" si="123"/>
        <v>92.452048904478147</v>
      </c>
      <c r="J1598">
        <f t="shared" si="124"/>
        <v>7.2810590631364566E-2</v>
      </c>
      <c r="K1598" s="4">
        <f t="shared" si="125"/>
        <v>-4.1010566055774703E-2</v>
      </c>
      <c r="M1598" s="16"/>
    </row>
    <row r="1599" spans="2:13" x14ac:dyDescent="0.25">
      <c r="B1599" s="3">
        <v>7850</v>
      </c>
      <c r="C1599">
        <v>3.5668789808917196E-2</v>
      </c>
      <c r="D1599" s="4">
        <v>2.4757962673902501E-2</v>
      </c>
      <c r="E1599" t="e">
        <v>#N/A</v>
      </c>
      <c r="F1599" s="13"/>
      <c r="G1599" s="14" t="str">
        <f t="shared" si="121"/>
        <v/>
      </c>
      <c r="H1599">
        <f t="shared" si="122"/>
        <v>7850</v>
      </c>
      <c r="I1599" s="29" t="str">
        <f t="shared" si="123"/>
        <v/>
      </c>
      <c r="J1599">
        <f t="shared" si="124"/>
        <v>3.5668789808917196E-2</v>
      </c>
      <c r="K1599" s="9">
        <f t="shared" si="125"/>
        <v>2.4757962673902501E-2</v>
      </c>
      <c r="M1599" s="16"/>
    </row>
    <row r="1600" spans="2:13" x14ac:dyDescent="0.25">
      <c r="B1600" s="3">
        <v>7848</v>
      </c>
      <c r="C1600">
        <v>2.9051987767584098E-2</v>
      </c>
      <c r="D1600" s="4">
        <v>-2.4818984791636502E-2</v>
      </c>
      <c r="E1600">
        <v>120.212289223234</v>
      </c>
      <c r="F1600" s="13"/>
      <c r="G1600" s="14">
        <f t="shared" si="121"/>
        <v>120.212289223234</v>
      </c>
      <c r="H1600">
        <f t="shared" si="122"/>
        <v>7848</v>
      </c>
      <c r="I1600" s="29">
        <f t="shared" si="123"/>
        <v>65.284506689879919</v>
      </c>
      <c r="J1600">
        <f t="shared" si="124"/>
        <v>2.9051987767584098E-2</v>
      </c>
      <c r="K1600" s="4">
        <f t="shared" si="125"/>
        <v>-2.4818984791636502E-2</v>
      </c>
      <c r="M1600" s="16"/>
    </row>
    <row r="1601" spans="2:13" x14ac:dyDescent="0.25">
      <c r="B1601" s="3">
        <v>7841</v>
      </c>
      <c r="C1601">
        <v>3.5327126642009946E-2</v>
      </c>
      <c r="D1601" s="4">
        <v>-2.0129091572016499E-3</v>
      </c>
      <c r="E1601">
        <v>166.42826466144504</v>
      </c>
      <c r="F1601" s="13"/>
      <c r="G1601" s="14">
        <f t="shared" si="121"/>
        <v>166.42826466144504</v>
      </c>
      <c r="H1601">
        <f t="shared" si="122"/>
        <v>7841</v>
      </c>
      <c r="I1601" s="29">
        <f t="shared" si="123"/>
        <v>47.113391562127219</v>
      </c>
      <c r="J1601">
        <f t="shared" si="124"/>
        <v>3.5327126642009946E-2</v>
      </c>
      <c r="K1601" s="9">
        <f t="shared" si="125"/>
        <v>-2.0129091572016499E-3</v>
      </c>
      <c r="M1601" s="16"/>
    </row>
    <row r="1602" spans="2:13" x14ac:dyDescent="0.25">
      <c r="B1602" s="3">
        <v>7834</v>
      </c>
      <c r="C1602">
        <v>-8.9354097523615015E-4</v>
      </c>
      <c r="D1602" s="4">
        <v>5.0187356770038598E-2</v>
      </c>
      <c r="E1602">
        <v>166.42826466144504</v>
      </c>
      <c r="F1602" s="13"/>
      <c r="G1602" s="14">
        <f t="shared" si="121"/>
        <v>166.42826466144504</v>
      </c>
      <c r="H1602">
        <f t="shared" si="122"/>
        <v>7834</v>
      </c>
      <c r="I1602" s="29">
        <f t="shared" si="123"/>
        <v>47.071331398763505</v>
      </c>
      <c r="J1602">
        <f t="shared" si="124"/>
        <v>-8.9354097523615015E-4</v>
      </c>
      <c r="K1602" s="9">
        <f t="shared" si="125"/>
        <v>5.0187356770038598E-2</v>
      </c>
      <c r="M1602" s="16"/>
    </row>
    <row r="1603" spans="2:13" x14ac:dyDescent="0.25">
      <c r="B1603" s="3">
        <v>7827</v>
      </c>
      <c r="C1603">
        <v>3.9478727481793791E-2</v>
      </c>
      <c r="D1603" s="4">
        <v>-4.64332550764084E-2</v>
      </c>
      <c r="E1603">
        <v>28.454379069944181</v>
      </c>
      <c r="F1603" s="13"/>
      <c r="G1603" s="14">
        <f t="shared" si="121"/>
        <v>28.454379069944181</v>
      </c>
      <c r="H1603">
        <f t="shared" si="122"/>
        <v>7827</v>
      </c>
      <c r="I1603" s="29">
        <f t="shared" si="123"/>
        <v>275.07189599043159</v>
      </c>
      <c r="J1603">
        <f t="shared" si="124"/>
        <v>3.9478727481793791E-2</v>
      </c>
      <c r="K1603" s="9">
        <f t="shared" si="125"/>
        <v>-4.64332550764084E-2</v>
      </c>
      <c r="M1603" s="16"/>
    </row>
    <row r="1604" spans="2:13" x14ac:dyDescent="0.25">
      <c r="B1604" s="3">
        <v>7824</v>
      </c>
      <c r="C1604">
        <v>4.601226993865031E-3</v>
      </c>
      <c r="D1604" s="4">
        <v>-9.2991059646010399E-3</v>
      </c>
      <c r="E1604">
        <v>875.57038583335361</v>
      </c>
      <c r="F1604" s="13"/>
      <c r="G1604" s="14">
        <f t="shared" si="121"/>
        <v>875.57038583335361</v>
      </c>
      <c r="H1604">
        <f t="shared" si="122"/>
        <v>7824</v>
      </c>
      <c r="I1604" s="29">
        <f t="shared" si="123"/>
        <v>8.9358892518426654</v>
      </c>
      <c r="J1604">
        <f t="shared" si="124"/>
        <v>4.601226993865031E-3</v>
      </c>
      <c r="K1604" s="4">
        <f t="shared" si="125"/>
        <v>-9.2991059646010399E-3</v>
      </c>
      <c r="M1604" s="16"/>
    </row>
    <row r="1605" spans="2:13" x14ac:dyDescent="0.25">
      <c r="B1605" s="3">
        <v>7809</v>
      </c>
      <c r="C1605">
        <v>1.3061851709565886E-2</v>
      </c>
      <c r="D1605" s="4">
        <v>8.1062209792435204E-3</v>
      </c>
      <c r="E1605">
        <v>83.29574133203549</v>
      </c>
      <c r="F1605" s="13"/>
      <c r="G1605" s="14">
        <f t="shared" si="121"/>
        <v>83.29574133203549</v>
      </c>
      <c r="H1605">
        <f t="shared" si="122"/>
        <v>7809</v>
      </c>
      <c r="I1605" s="29">
        <f t="shared" si="123"/>
        <v>93.750291132791247</v>
      </c>
      <c r="J1605">
        <f t="shared" si="124"/>
        <v>1.3061851709565886E-2</v>
      </c>
      <c r="K1605" s="9">
        <f t="shared" si="125"/>
        <v>8.1062209792435204E-3</v>
      </c>
      <c r="M1605" s="16"/>
    </row>
    <row r="1606" spans="2:13" x14ac:dyDescent="0.25">
      <c r="B1606" s="3">
        <v>7807</v>
      </c>
      <c r="C1606">
        <v>9.2224926348149095E-3</v>
      </c>
      <c r="D1606" s="4">
        <v>-1.2754505260090705E-3</v>
      </c>
      <c r="E1606">
        <v>57.486713762461598</v>
      </c>
      <c r="F1606" s="13"/>
      <c r="G1606" s="14">
        <f t="shared" si="121"/>
        <v>57.486713762461598</v>
      </c>
      <c r="H1606">
        <f t="shared" si="122"/>
        <v>7807</v>
      </c>
      <c r="I1606" s="29">
        <f t="shared" si="123"/>
        <v>135.80529289357142</v>
      </c>
      <c r="J1606">
        <f t="shared" si="124"/>
        <v>9.2224926348149095E-3</v>
      </c>
      <c r="K1606" s="9">
        <f t="shared" si="125"/>
        <v>-1.2754505260090705E-3</v>
      </c>
      <c r="M1606" s="16"/>
    </row>
    <row r="1607" spans="2:13" x14ac:dyDescent="0.25">
      <c r="B1607" s="3">
        <v>7802</v>
      </c>
      <c r="C1607">
        <v>8.1645731863624713E-2</v>
      </c>
      <c r="D1607" s="4" t="e">
        <v>#DIV/0!</v>
      </c>
      <c r="E1607">
        <v>147.10643704082861</v>
      </c>
      <c r="F1607" s="13"/>
      <c r="G1607" s="14">
        <f t="shared" si="121"/>
        <v>147.10643704082861</v>
      </c>
      <c r="H1607">
        <f t="shared" si="122"/>
        <v>7802</v>
      </c>
      <c r="I1607" s="29">
        <f t="shared" si="123"/>
        <v>53.036428296027566</v>
      </c>
      <c r="J1607">
        <f t="shared" si="124"/>
        <v>8.1645731863624713E-2</v>
      </c>
      <c r="K1607" s="4" t="str">
        <f t="shared" si="125"/>
        <v/>
      </c>
      <c r="M1607" s="16"/>
    </row>
    <row r="1608" spans="2:13" x14ac:dyDescent="0.25">
      <c r="B1608" s="3">
        <v>7788</v>
      </c>
      <c r="C1608">
        <v>7.0107858243451462E-2</v>
      </c>
      <c r="D1608" s="4">
        <v>0.19944378733634899</v>
      </c>
      <c r="E1608">
        <v>875.57038583335361</v>
      </c>
      <c r="F1608" s="13"/>
      <c r="G1608" s="14">
        <f t="shared" si="121"/>
        <v>875.57038583335361</v>
      </c>
      <c r="H1608">
        <f t="shared" si="122"/>
        <v>7788</v>
      </c>
      <c r="I1608" s="29">
        <f t="shared" si="123"/>
        <v>8.8947731970028983</v>
      </c>
      <c r="J1608">
        <f t="shared" si="124"/>
        <v>7.0107858243451462E-2</v>
      </c>
      <c r="K1608" s="9">
        <f t="shared" si="125"/>
        <v>0.19944378733634899</v>
      </c>
      <c r="M1608" s="16"/>
    </row>
    <row r="1609" spans="2:13" x14ac:dyDescent="0.25">
      <c r="B1609" s="3">
        <v>7785</v>
      </c>
      <c r="C1609">
        <v>2.2029543994861914E-2</v>
      </c>
      <c r="D1609" s="4">
        <v>-4.210537299513803E-3</v>
      </c>
      <c r="E1609">
        <v>20.615979869701782</v>
      </c>
      <c r="F1609" s="13"/>
      <c r="G1609" s="14">
        <f t="shared" ref="G1609:G1672" si="126">IFERROR(E1609,"")</f>
        <v>20.615979869701782</v>
      </c>
      <c r="H1609">
        <f t="shared" ref="H1609:H1672" si="127">B1609</f>
        <v>7785</v>
      </c>
      <c r="I1609" s="29">
        <f t="shared" ref="I1609:I1672" si="128">IFERROR(H1609/G1609,"")</f>
        <v>377.61969351945305</v>
      </c>
      <c r="J1609">
        <f t="shared" ref="J1609:J1672" si="129">C1609</f>
        <v>2.2029543994861914E-2</v>
      </c>
      <c r="K1609" s="4">
        <f t="shared" ref="K1609:K1672" si="130">IFERROR(D1609,"")</f>
        <v>-4.210537299513803E-3</v>
      </c>
      <c r="M1609" s="16"/>
    </row>
    <row r="1610" spans="2:13" x14ac:dyDescent="0.25">
      <c r="B1610" s="3">
        <v>7780</v>
      </c>
      <c r="C1610">
        <v>3.5218508997429308E-2</v>
      </c>
      <c r="D1610" s="4">
        <v>-1.35790510103106E-2</v>
      </c>
      <c r="E1610">
        <v>87.956812604557683</v>
      </c>
      <c r="F1610" s="13"/>
      <c r="G1610" s="14">
        <f t="shared" si="126"/>
        <v>87.956812604557683</v>
      </c>
      <c r="H1610">
        <f t="shared" si="127"/>
        <v>7780</v>
      </c>
      <c r="I1610" s="29">
        <f t="shared" si="128"/>
        <v>88.452500376268318</v>
      </c>
      <c r="J1610">
        <f t="shared" si="129"/>
        <v>3.5218508997429308E-2</v>
      </c>
      <c r="K1610" s="9">
        <f t="shared" si="130"/>
        <v>-1.35790510103106E-2</v>
      </c>
      <c r="M1610" s="16"/>
    </row>
    <row r="1611" spans="2:13" x14ac:dyDescent="0.25">
      <c r="B1611" s="3">
        <v>7779</v>
      </c>
      <c r="C1611">
        <v>3.7022753567296569E-2</v>
      </c>
      <c r="D1611" s="4" t="e">
        <v>#DIV/0!</v>
      </c>
      <c r="E1611">
        <v>215.58177965742732</v>
      </c>
      <c r="F1611" s="13"/>
      <c r="G1611" s="14">
        <f t="shared" si="126"/>
        <v>215.58177965742732</v>
      </c>
      <c r="H1611">
        <f t="shared" si="127"/>
        <v>7779</v>
      </c>
      <c r="I1611" s="29">
        <f t="shared" si="128"/>
        <v>36.083754445117343</v>
      </c>
      <c r="J1611">
        <f t="shared" si="129"/>
        <v>3.7022753567296569E-2</v>
      </c>
      <c r="K1611" s="9" t="str">
        <f t="shared" si="130"/>
        <v/>
      </c>
      <c r="M1611" s="16"/>
    </row>
    <row r="1612" spans="2:13" x14ac:dyDescent="0.25">
      <c r="B1612" s="3">
        <v>7778</v>
      </c>
      <c r="C1612">
        <v>9.1604525584983287E-3</v>
      </c>
      <c r="D1612" s="4">
        <v>3.7009872496128068E-2</v>
      </c>
      <c r="E1612">
        <v>30.654166341653344</v>
      </c>
      <c r="F1612" s="13"/>
      <c r="G1612" s="14">
        <f t="shared" si="126"/>
        <v>30.654166341653344</v>
      </c>
      <c r="H1612">
        <f t="shared" si="127"/>
        <v>7778</v>
      </c>
      <c r="I1612" s="29">
        <f t="shared" si="128"/>
        <v>253.73386160011589</v>
      </c>
      <c r="J1612">
        <f t="shared" si="129"/>
        <v>9.1604525584983287E-3</v>
      </c>
      <c r="K1612" s="9">
        <f t="shared" si="130"/>
        <v>3.7009872496128068E-2</v>
      </c>
      <c r="M1612" s="16"/>
    </row>
    <row r="1613" spans="2:13" x14ac:dyDescent="0.25">
      <c r="B1613" s="3">
        <v>7775</v>
      </c>
      <c r="C1613">
        <v>1.0032154340836014E-2</v>
      </c>
      <c r="D1613" s="4" t="e">
        <v>#DIV/0!</v>
      </c>
      <c r="E1613">
        <v>9.5397546246060649</v>
      </c>
      <c r="F1613" s="13"/>
      <c r="G1613" s="14">
        <f t="shared" si="126"/>
        <v>9.5397546246060649</v>
      </c>
      <c r="H1613">
        <f t="shared" si="127"/>
        <v>7775</v>
      </c>
      <c r="I1613" s="29">
        <f t="shared" si="128"/>
        <v>815.01048045258938</v>
      </c>
      <c r="J1613">
        <f t="shared" si="129"/>
        <v>1.0032154340836014E-2</v>
      </c>
      <c r="K1613" s="9" t="str">
        <f t="shared" si="130"/>
        <v/>
      </c>
      <c r="M1613" s="16"/>
    </row>
    <row r="1614" spans="2:13" x14ac:dyDescent="0.25">
      <c r="B1614" s="3">
        <v>7769</v>
      </c>
      <c r="C1614">
        <v>7.5041832925730467E-2</v>
      </c>
      <c r="D1614" s="4">
        <v>3.9084749296307598E-3</v>
      </c>
      <c r="E1614">
        <v>137.01831116636319</v>
      </c>
      <c r="F1614" s="13"/>
      <c r="G1614" s="14">
        <f t="shared" si="126"/>
        <v>137.01831116636319</v>
      </c>
      <c r="H1614">
        <f t="shared" si="127"/>
        <v>7769</v>
      </c>
      <c r="I1614" s="29">
        <f t="shared" si="128"/>
        <v>56.700450719810235</v>
      </c>
      <c r="J1614">
        <f t="shared" si="129"/>
        <v>7.5041832925730467E-2</v>
      </c>
      <c r="K1614" s="4">
        <f t="shared" si="130"/>
        <v>3.9084749296307598E-3</v>
      </c>
      <c r="M1614" s="16"/>
    </row>
    <row r="1615" spans="2:13" x14ac:dyDescent="0.25">
      <c r="B1615" s="3">
        <v>7767</v>
      </c>
      <c r="C1615">
        <v>3.3989957512553112E-2</v>
      </c>
      <c r="D1615" s="4">
        <v>1.35464817285538E-2</v>
      </c>
      <c r="E1615">
        <v>191.5218321692233</v>
      </c>
      <c r="F1615" s="13"/>
      <c r="G1615" s="14">
        <f t="shared" si="126"/>
        <v>191.5218321692233</v>
      </c>
      <c r="H1615">
        <f t="shared" si="127"/>
        <v>7767</v>
      </c>
      <c r="I1615" s="29">
        <f t="shared" si="128"/>
        <v>40.554123318626658</v>
      </c>
      <c r="J1615">
        <f t="shared" si="129"/>
        <v>3.3989957512553112E-2</v>
      </c>
      <c r="K1615" s="4">
        <f t="shared" si="130"/>
        <v>1.35464817285538E-2</v>
      </c>
      <c r="M1615" s="16"/>
    </row>
    <row r="1616" spans="2:13" x14ac:dyDescent="0.25">
      <c r="B1616" s="3">
        <v>7752</v>
      </c>
      <c r="C1616">
        <v>4.9664602683178538E-3</v>
      </c>
      <c r="D1616" s="4">
        <v>6.9065695628523854E-2</v>
      </c>
      <c r="E1616">
        <v>42.908985655866871</v>
      </c>
      <c r="F1616" s="13"/>
      <c r="G1616" s="14">
        <f t="shared" si="126"/>
        <v>42.908985655866871</v>
      </c>
      <c r="H1616">
        <f t="shared" si="127"/>
        <v>7752</v>
      </c>
      <c r="I1616" s="29">
        <f t="shared" si="128"/>
        <v>180.66146010002646</v>
      </c>
      <c r="J1616">
        <f t="shared" si="129"/>
        <v>4.9664602683178538E-3</v>
      </c>
      <c r="K1616" s="4">
        <f t="shared" si="130"/>
        <v>6.9065695628523854E-2</v>
      </c>
      <c r="M1616" s="16"/>
    </row>
    <row r="1617" spans="2:13" x14ac:dyDescent="0.25">
      <c r="B1617" s="3">
        <v>7745</v>
      </c>
      <c r="C1617">
        <v>3.4430815579944055E-4</v>
      </c>
      <c r="D1617" s="4">
        <v>1.8862597178667784E-2</v>
      </c>
      <c r="E1617">
        <v>147.86050905123298</v>
      </c>
      <c r="F1617" s="13"/>
      <c r="G1617" s="14">
        <f t="shared" si="126"/>
        <v>147.86050905123298</v>
      </c>
      <c r="H1617">
        <f t="shared" si="127"/>
        <v>7745</v>
      </c>
      <c r="I1617" s="29">
        <f t="shared" si="128"/>
        <v>52.380449990987067</v>
      </c>
      <c r="J1617">
        <f t="shared" si="129"/>
        <v>3.4430815579944055E-4</v>
      </c>
      <c r="K1617" s="9">
        <f t="shared" si="130"/>
        <v>1.8862597178667784E-2</v>
      </c>
      <c r="M1617" s="16"/>
    </row>
    <row r="1618" spans="2:13" x14ac:dyDescent="0.25">
      <c r="B1618" s="3">
        <v>7737</v>
      </c>
      <c r="C1618">
        <v>5.2216621429494639E-2</v>
      </c>
      <c r="D1618" s="4">
        <v>5.4897606372833301E-2</v>
      </c>
      <c r="E1618">
        <v>147.86050905123298</v>
      </c>
      <c r="F1618" s="13"/>
      <c r="G1618" s="14">
        <f t="shared" si="126"/>
        <v>147.86050905123298</v>
      </c>
      <c r="H1618">
        <f t="shared" si="127"/>
        <v>7737</v>
      </c>
      <c r="I1618" s="29">
        <f t="shared" si="128"/>
        <v>52.326344942578046</v>
      </c>
      <c r="J1618">
        <f t="shared" si="129"/>
        <v>5.2216621429494639E-2</v>
      </c>
      <c r="K1618" s="4">
        <f t="shared" si="130"/>
        <v>5.4897606372833301E-2</v>
      </c>
      <c r="M1618" s="16"/>
    </row>
    <row r="1619" spans="2:13" x14ac:dyDescent="0.25">
      <c r="B1619" s="3">
        <v>7730</v>
      </c>
      <c r="C1619">
        <v>1.0349288486416559E-3</v>
      </c>
      <c r="D1619" s="4">
        <v>1.2966270196557161E-2</v>
      </c>
      <c r="E1619">
        <v>187.12617069904127</v>
      </c>
      <c r="F1619" s="13"/>
      <c r="G1619" s="14">
        <f t="shared" si="126"/>
        <v>187.12617069904127</v>
      </c>
      <c r="H1619">
        <f t="shared" si="127"/>
        <v>7730</v>
      </c>
      <c r="I1619" s="29">
        <f t="shared" si="128"/>
        <v>41.309026797926158</v>
      </c>
      <c r="J1619">
        <f t="shared" si="129"/>
        <v>1.0349288486416559E-3</v>
      </c>
      <c r="K1619" s="4">
        <f t="shared" si="130"/>
        <v>1.2966270196557161E-2</v>
      </c>
      <c r="M1619" s="16"/>
    </row>
    <row r="1620" spans="2:13" x14ac:dyDescent="0.25">
      <c r="B1620" s="3">
        <v>7722</v>
      </c>
      <c r="C1620">
        <v>5.2577052577052578E-2</v>
      </c>
      <c r="D1620" s="4">
        <v>-9.2692688107490498E-2</v>
      </c>
      <c r="E1620">
        <v>1.1223461233798167</v>
      </c>
      <c r="F1620" s="13"/>
      <c r="G1620" s="14">
        <f t="shared" si="126"/>
        <v>1.1223461233798167</v>
      </c>
      <c r="H1620">
        <f t="shared" si="127"/>
        <v>7722</v>
      </c>
      <c r="I1620" s="29">
        <f t="shared" si="128"/>
        <v>6880.230473595866</v>
      </c>
      <c r="J1620">
        <f t="shared" si="129"/>
        <v>5.2577052577052578E-2</v>
      </c>
      <c r="K1620" s="4">
        <f t="shared" si="130"/>
        <v>-9.2692688107490498E-2</v>
      </c>
      <c r="M1620" s="16"/>
    </row>
    <row r="1621" spans="2:13" x14ac:dyDescent="0.25">
      <c r="B1621" s="3">
        <v>7715</v>
      </c>
      <c r="C1621">
        <v>2.255346727154893E-2</v>
      </c>
      <c r="D1621" s="4">
        <v>8.0538177862763405E-3</v>
      </c>
      <c r="E1621">
        <v>303.64545004317313</v>
      </c>
      <c r="F1621" s="13"/>
      <c r="G1621" s="14">
        <f t="shared" si="126"/>
        <v>303.64545004317313</v>
      </c>
      <c r="H1621">
        <f t="shared" si="127"/>
        <v>7715</v>
      </c>
      <c r="I1621" s="29">
        <f t="shared" si="128"/>
        <v>25.407922295239597</v>
      </c>
      <c r="J1621">
        <f t="shared" si="129"/>
        <v>2.255346727154893E-2</v>
      </c>
      <c r="K1621" s="4">
        <f t="shared" si="130"/>
        <v>8.0538177862763405E-3</v>
      </c>
      <c r="M1621" s="16"/>
    </row>
    <row r="1622" spans="2:13" x14ac:dyDescent="0.25">
      <c r="B1622" s="3">
        <v>7708</v>
      </c>
      <c r="C1622">
        <v>1.5568240788790868E-2</v>
      </c>
      <c r="D1622" s="4">
        <v>5.5194551532622288E-3</v>
      </c>
      <c r="E1622">
        <v>24.336837696774197</v>
      </c>
      <c r="F1622" s="13"/>
      <c r="G1622" s="14">
        <f t="shared" si="126"/>
        <v>24.336837696774197</v>
      </c>
      <c r="H1622">
        <f t="shared" si="127"/>
        <v>7708</v>
      </c>
      <c r="I1622" s="29">
        <f t="shared" si="128"/>
        <v>316.72151065960725</v>
      </c>
      <c r="J1622">
        <f t="shared" si="129"/>
        <v>1.5568240788790868E-2</v>
      </c>
      <c r="K1622" s="9">
        <f t="shared" si="130"/>
        <v>5.5194551532622288E-3</v>
      </c>
      <c r="M1622" s="16"/>
    </row>
    <row r="1623" spans="2:13" x14ac:dyDescent="0.25">
      <c r="B1623" s="3">
        <v>7706</v>
      </c>
      <c r="C1623">
        <v>2.7251492343628343E-2</v>
      </c>
      <c r="D1623" s="4">
        <v>1.32828233763576E-2</v>
      </c>
      <c r="E1623">
        <v>11.864231926430424</v>
      </c>
      <c r="F1623" s="13"/>
      <c r="G1623" s="14">
        <f t="shared" si="126"/>
        <v>11.864231926430424</v>
      </c>
      <c r="H1623">
        <f t="shared" si="127"/>
        <v>7706</v>
      </c>
      <c r="I1623" s="29">
        <f t="shared" si="128"/>
        <v>649.51528660132101</v>
      </c>
      <c r="J1623">
        <f t="shared" si="129"/>
        <v>2.7251492343628343E-2</v>
      </c>
      <c r="K1623" s="4">
        <f t="shared" si="130"/>
        <v>1.32828233763576E-2</v>
      </c>
      <c r="M1623" s="16"/>
    </row>
    <row r="1624" spans="2:13" x14ac:dyDescent="0.25">
      <c r="B1624" s="3">
        <v>7697</v>
      </c>
      <c r="C1624">
        <v>5.2228140834091205E-2</v>
      </c>
      <c r="D1624" s="4">
        <v>5.0681710243225098E-2</v>
      </c>
      <c r="E1624">
        <v>9.5397546246060649</v>
      </c>
      <c r="F1624" s="13"/>
      <c r="G1624" s="14">
        <f t="shared" si="126"/>
        <v>9.5397546246060649</v>
      </c>
      <c r="H1624">
        <f t="shared" si="127"/>
        <v>7697</v>
      </c>
      <c r="I1624" s="29">
        <f t="shared" si="128"/>
        <v>806.83416952329003</v>
      </c>
      <c r="J1624">
        <f t="shared" si="129"/>
        <v>5.2228140834091205E-2</v>
      </c>
      <c r="K1624" s="4">
        <f t="shared" si="130"/>
        <v>5.0681710243225098E-2</v>
      </c>
      <c r="M1624" s="16"/>
    </row>
    <row r="1625" spans="2:13" x14ac:dyDescent="0.25">
      <c r="B1625" s="3">
        <v>7691</v>
      </c>
      <c r="C1625">
        <v>0.12690157326745546</v>
      </c>
      <c r="D1625" s="4">
        <v>4.7244515269994701E-2</v>
      </c>
      <c r="E1625">
        <v>364.47536858853812</v>
      </c>
      <c r="F1625" s="13"/>
      <c r="G1625" s="14">
        <f t="shared" si="126"/>
        <v>364.47536858853812</v>
      </c>
      <c r="H1625">
        <f t="shared" si="127"/>
        <v>7691</v>
      </c>
      <c r="I1625" s="29">
        <f t="shared" si="128"/>
        <v>21.101563131094569</v>
      </c>
      <c r="J1625">
        <f t="shared" si="129"/>
        <v>0.12690157326745546</v>
      </c>
      <c r="K1625" s="4">
        <f t="shared" si="130"/>
        <v>4.7244515269994701E-2</v>
      </c>
      <c r="M1625" s="16"/>
    </row>
    <row r="1626" spans="2:13" x14ac:dyDescent="0.25">
      <c r="B1626" s="3">
        <v>7690</v>
      </c>
      <c r="C1626">
        <v>4.6293888166449935E-2</v>
      </c>
      <c r="D1626" s="4" t="e">
        <v>#DIV/0!</v>
      </c>
      <c r="E1626">
        <v>87.122546080074954</v>
      </c>
      <c r="F1626" s="13"/>
      <c r="G1626" s="14">
        <f t="shared" si="126"/>
        <v>87.122546080074954</v>
      </c>
      <c r="H1626">
        <f t="shared" si="127"/>
        <v>7690</v>
      </c>
      <c r="I1626" s="29">
        <f t="shared" si="128"/>
        <v>88.266474592375502</v>
      </c>
      <c r="J1626">
        <f t="shared" si="129"/>
        <v>4.6293888166449935E-2</v>
      </c>
      <c r="K1626" s="9" t="str">
        <f t="shared" si="130"/>
        <v/>
      </c>
      <c r="M1626" s="16"/>
    </row>
    <row r="1627" spans="2:13" x14ac:dyDescent="0.25">
      <c r="B1627" s="3">
        <v>7685</v>
      </c>
      <c r="C1627">
        <v>1.6265452179570591E-2</v>
      </c>
      <c r="D1627" s="4">
        <v>6.8038165569305406E-2</v>
      </c>
      <c r="E1627">
        <v>14.099485285734417</v>
      </c>
      <c r="F1627" s="13"/>
      <c r="G1627" s="14">
        <f t="shared" si="126"/>
        <v>14.099485285734417</v>
      </c>
      <c r="H1627">
        <f t="shared" si="127"/>
        <v>7685</v>
      </c>
      <c r="I1627" s="29">
        <f t="shared" si="128"/>
        <v>545.05535799775134</v>
      </c>
      <c r="J1627">
        <f t="shared" si="129"/>
        <v>1.6265452179570591E-2</v>
      </c>
      <c r="K1627" s="9">
        <f t="shared" si="130"/>
        <v>6.8038165569305406E-2</v>
      </c>
      <c r="M1627" s="16"/>
    </row>
    <row r="1628" spans="2:13" x14ac:dyDescent="0.25">
      <c r="B1628" s="3">
        <v>7675</v>
      </c>
      <c r="C1628">
        <v>4.2214983713355046E-2</v>
      </c>
      <c r="D1628" s="4">
        <v>1.36345727369189E-2</v>
      </c>
      <c r="E1628">
        <v>42.908985655866871</v>
      </c>
      <c r="F1628" s="13"/>
      <c r="G1628" s="14">
        <f t="shared" si="126"/>
        <v>42.908985655866871</v>
      </c>
      <c r="H1628">
        <f t="shared" si="127"/>
        <v>7675</v>
      </c>
      <c r="I1628" s="29">
        <f t="shared" si="128"/>
        <v>178.8669641728203</v>
      </c>
      <c r="J1628">
        <f t="shared" si="129"/>
        <v>4.2214983713355046E-2</v>
      </c>
      <c r="K1628" s="4">
        <f t="shared" si="130"/>
        <v>1.36345727369189E-2</v>
      </c>
      <c r="M1628" s="16"/>
    </row>
    <row r="1629" spans="2:13" x14ac:dyDescent="0.25">
      <c r="B1629" s="3">
        <v>7665</v>
      </c>
      <c r="C1629">
        <v>1.0437051532941944E-3</v>
      </c>
      <c r="D1629" s="4">
        <v>6.4596533775329601E-4</v>
      </c>
      <c r="E1629">
        <v>133.68138375457605</v>
      </c>
      <c r="F1629" s="13"/>
      <c r="G1629" s="14">
        <f t="shared" si="126"/>
        <v>133.68138375457605</v>
      </c>
      <c r="H1629">
        <f t="shared" si="127"/>
        <v>7665</v>
      </c>
      <c r="I1629" s="29">
        <f t="shared" si="128"/>
        <v>57.337826589767175</v>
      </c>
      <c r="J1629">
        <f t="shared" si="129"/>
        <v>1.0437051532941944E-3</v>
      </c>
      <c r="K1629" s="4">
        <f t="shared" si="130"/>
        <v>6.4596533775329601E-4</v>
      </c>
      <c r="M1629" s="16"/>
    </row>
    <row r="1630" spans="2:13" x14ac:dyDescent="0.25">
      <c r="B1630" s="3">
        <v>7657</v>
      </c>
      <c r="C1630">
        <v>2.0895912237168606E-3</v>
      </c>
      <c r="D1630" s="4">
        <v>-2.16901022940874E-2</v>
      </c>
      <c r="E1630">
        <v>133.68138375457605</v>
      </c>
      <c r="F1630" s="13"/>
      <c r="G1630" s="14">
        <f t="shared" si="126"/>
        <v>133.68138375457605</v>
      </c>
      <c r="H1630">
        <f t="shared" si="127"/>
        <v>7657</v>
      </c>
      <c r="I1630" s="29">
        <f t="shared" si="128"/>
        <v>57.277982804676746</v>
      </c>
      <c r="J1630">
        <f t="shared" si="129"/>
        <v>2.0895912237168606E-3</v>
      </c>
      <c r="K1630" s="9">
        <f t="shared" si="130"/>
        <v>-2.16901022940874E-2</v>
      </c>
      <c r="M1630" s="16"/>
    </row>
    <row r="1631" spans="2:13" x14ac:dyDescent="0.25">
      <c r="B1631" s="3">
        <v>7652</v>
      </c>
      <c r="C1631">
        <v>0.1344746471510716</v>
      </c>
      <c r="D1631" s="4">
        <v>9.3553280457854306E-3</v>
      </c>
      <c r="E1631">
        <v>801.66013356188353</v>
      </c>
      <c r="F1631" s="13"/>
      <c r="G1631" s="14">
        <f t="shared" si="126"/>
        <v>801.66013356188353</v>
      </c>
      <c r="H1631">
        <f t="shared" si="127"/>
        <v>7652</v>
      </c>
      <c r="I1631" s="29">
        <f t="shared" si="128"/>
        <v>9.5451921327322804</v>
      </c>
      <c r="J1631">
        <f t="shared" si="129"/>
        <v>0.1344746471510716</v>
      </c>
      <c r="K1631" s="4">
        <f t="shared" si="130"/>
        <v>9.3553280457854306E-3</v>
      </c>
      <c r="M1631" s="16"/>
    </row>
    <row r="1632" spans="2:13" x14ac:dyDescent="0.25">
      <c r="B1632" s="3">
        <v>7650</v>
      </c>
      <c r="C1632">
        <v>0</v>
      </c>
      <c r="D1632" s="4">
        <v>1.9621943921915137E-2</v>
      </c>
      <c r="E1632">
        <v>19.676099028750908</v>
      </c>
      <c r="F1632" s="13"/>
      <c r="G1632" s="14">
        <f t="shared" si="126"/>
        <v>19.676099028750908</v>
      </c>
      <c r="H1632">
        <f t="shared" si="127"/>
        <v>7650</v>
      </c>
      <c r="I1632" s="29">
        <f t="shared" si="128"/>
        <v>388.79657948568695</v>
      </c>
      <c r="J1632">
        <f t="shared" si="129"/>
        <v>0</v>
      </c>
      <c r="K1632" s="4">
        <f t="shared" si="130"/>
        <v>1.9621943921915137E-2</v>
      </c>
      <c r="M1632" s="16"/>
    </row>
    <row r="1633" spans="2:13" x14ac:dyDescent="0.25">
      <c r="B1633" s="3">
        <v>7641</v>
      </c>
      <c r="C1633">
        <v>0</v>
      </c>
      <c r="D1633" s="4">
        <v>5.6956270709634009E-3</v>
      </c>
      <c r="E1633">
        <v>133.68138375457605</v>
      </c>
      <c r="F1633" s="13"/>
      <c r="G1633" s="14">
        <f t="shared" si="126"/>
        <v>133.68138375457605</v>
      </c>
      <c r="H1633">
        <f t="shared" si="127"/>
        <v>7641</v>
      </c>
      <c r="I1633" s="29">
        <f t="shared" si="128"/>
        <v>57.158295234495888</v>
      </c>
      <c r="J1633">
        <f t="shared" si="129"/>
        <v>0</v>
      </c>
      <c r="K1633" s="9">
        <f t="shared" si="130"/>
        <v>5.6956270709634009E-3</v>
      </c>
      <c r="M1633" s="16"/>
    </row>
    <row r="1634" spans="2:13" x14ac:dyDescent="0.25">
      <c r="B1634" s="3">
        <v>7636</v>
      </c>
      <c r="C1634">
        <v>2.6977475117862755E-2</v>
      </c>
      <c r="D1634" s="4">
        <v>2.2055742330849198E-2</v>
      </c>
      <c r="E1634">
        <v>66.391660550133452</v>
      </c>
      <c r="F1634" s="13"/>
      <c r="G1634" s="14">
        <f t="shared" si="126"/>
        <v>66.391660550133452</v>
      </c>
      <c r="H1634">
        <f t="shared" si="127"/>
        <v>7636</v>
      </c>
      <c r="I1634" s="29">
        <f t="shared" si="128"/>
        <v>115.01444513854159</v>
      </c>
      <c r="J1634">
        <f t="shared" si="129"/>
        <v>2.6977475117862755E-2</v>
      </c>
      <c r="K1634" s="9">
        <f t="shared" si="130"/>
        <v>2.2055742330849198E-2</v>
      </c>
      <c r="M1634" s="16"/>
    </row>
    <row r="1635" spans="2:13" x14ac:dyDescent="0.25">
      <c r="B1635" s="3">
        <v>7634</v>
      </c>
      <c r="C1635">
        <v>1.4671207754781241E-2</v>
      </c>
      <c r="D1635" s="4">
        <v>7.8065409325063107E-3</v>
      </c>
      <c r="E1635">
        <v>187.12617069904127</v>
      </c>
      <c r="F1635" s="13"/>
      <c r="G1635" s="14">
        <f t="shared" si="126"/>
        <v>187.12617069904127</v>
      </c>
      <c r="H1635">
        <f t="shared" si="127"/>
        <v>7634</v>
      </c>
      <c r="I1635" s="29">
        <f t="shared" si="128"/>
        <v>40.796003955416339</v>
      </c>
      <c r="J1635">
        <f t="shared" si="129"/>
        <v>1.4671207754781241E-2</v>
      </c>
      <c r="K1635" s="4">
        <f t="shared" si="130"/>
        <v>7.8065409325063107E-3</v>
      </c>
      <c r="M1635" s="16"/>
    </row>
    <row r="1636" spans="2:13" x14ac:dyDescent="0.25">
      <c r="B1636" s="3">
        <v>7628</v>
      </c>
      <c r="C1636">
        <v>1.9271106449921343E-2</v>
      </c>
      <c r="D1636" s="4">
        <v>6.5824555698782428E-2</v>
      </c>
      <c r="E1636">
        <v>9.4176334373778374</v>
      </c>
      <c r="F1636" s="13"/>
      <c r="G1636" s="14">
        <f t="shared" si="126"/>
        <v>9.4176334373778374</v>
      </c>
      <c r="H1636">
        <f t="shared" si="127"/>
        <v>7628</v>
      </c>
      <c r="I1636" s="29">
        <f t="shared" si="128"/>
        <v>809.96994103901682</v>
      </c>
      <c r="J1636">
        <f t="shared" si="129"/>
        <v>1.9271106449921343E-2</v>
      </c>
      <c r="K1636" s="4">
        <f t="shared" si="130"/>
        <v>6.5824555698782428E-2</v>
      </c>
      <c r="M1636" s="16"/>
    </row>
    <row r="1637" spans="2:13" x14ac:dyDescent="0.25">
      <c r="B1637" s="3">
        <v>7620</v>
      </c>
      <c r="C1637">
        <v>2.6771653543307086E-2</v>
      </c>
      <c r="D1637" s="4">
        <v>7.8387195244431496E-3</v>
      </c>
      <c r="E1637">
        <v>663.96778920569523</v>
      </c>
      <c r="F1637" s="13"/>
      <c r="G1637" s="14">
        <f t="shared" si="126"/>
        <v>663.96778920569523</v>
      </c>
      <c r="H1637">
        <f t="shared" si="127"/>
        <v>7620</v>
      </c>
      <c r="I1637" s="29">
        <f t="shared" si="128"/>
        <v>11.476460340215912</v>
      </c>
      <c r="J1637">
        <f t="shared" si="129"/>
        <v>2.6771653543307086E-2</v>
      </c>
      <c r="K1637" s="9">
        <f t="shared" si="130"/>
        <v>7.8387195244431496E-3</v>
      </c>
      <c r="M1637" s="16"/>
    </row>
    <row r="1638" spans="2:13" x14ac:dyDescent="0.25">
      <c r="B1638" s="3">
        <v>7612</v>
      </c>
      <c r="C1638">
        <v>8.4997372569626903E-2</v>
      </c>
      <c r="D1638" s="4">
        <v>-5.9523540548980201E-3</v>
      </c>
      <c r="E1638">
        <v>19.295435372417263</v>
      </c>
      <c r="F1638" s="13"/>
      <c r="G1638" s="14">
        <f t="shared" si="126"/>
        <v>19.295435372417263</v>
      </c>
      <c r="H1638">
        <f t="shared" si="127"/>
        <v>7612</v>
      </c>
      <c r="I1638" s="29">
        <f t="shared" si="128"/>
        <v>394.49744735386065</v>
      </c>
      <c r="J1638">
        <f t="shared" si="129"/>
        <v>8.4997372569626903E-2</v>
      </c>
      <c r="K1638" s="4">
        <f t="shared" si="130"/>
        <v>-5.9523540548980201E-3</v>
      </c>
      <c r="M1638" s="16"/>
    </row>
    <row r="1639" spans="2:13" x14ac:dyDescent="0.25">
      <c r="B1639" s="3">
        <v>7608</v>
      </c>
      <c r="C1639">
        <v>2.6616719242902209E-2</v>
      </c>
      <c r="D1639" s="4">
        <v>3.5761938585589237E-3</v>
      </c>
      <c r="E1639">
        <v>29.237221410712767</v>
      </c>
      <c r="F1639" s="13"/>
      <c r="G1639" s="14">
        <f t="shared" si="126"/>
        <v>29.237221410712767</v>
      </c>
      <c r="H1639">
        <f t="shared" si="127"/>
        <v>7608</v>
      </c>
      <c r="I1639" s="29">
        <f t="shared" si="128"/>
        <v>260.21624603534877</v>
      </c>
      <c r="J1639">
        <f t="shared" si="129"/>
        <v>2.6616719242902209E-2</v>
      </c>
      <c r="K1639" s="9">
        <f t="shared" si="130"/>
        <v>3.5761938585589237E-3</v>
      </c>
      <c r="M1639" s="16"/>
    </row>
    <row r="1640" spans="2:13" x14ac:dyDescent="0.25">
      <c r="B1640" s="3">
        <v>7597</v>
      </c>
      <c r="C1640">
        <v>0</v>
      </c>
      <c r="D1640" s="4">
        <v>3.8903950247913578E-2</v>
      </c>
      <c r="E1640">
        <v>375.26746739301751</v>
      </c>
      <c r="F1640" s="13"/>
      <c r="G1640" s="14">
        <f t="shared" si="126"/>
        <v>375.26746739301751</v>
      </c>
      <c r="H1640">
        <f t="shared" si="127"/>
        <v>7597</v>
      </c>
      <c r="I1640" s="29">
        <f t="shared" si="128"/>
        <v>20.244227544626629</v>
      </c>
      <c r="J1640">
        <f t="shared" si="129"/>
        <v>0</v>
      </c>
      <c r="K1640" s="4">
        <f t="shared" si="130"/>
        <v>3.8903950247913578E-2</v>
      </c>
      <c r="M1640" s="16"/>
    </row>
    <row r="1641" spans="2:13" x14ac:dyDescent="0.25">
      <c r="B1641" s="3">
        <v>7593</v>
      </c>
      <c r="C1641">
        <v>0.26972211247201372</v>
      </c>
      <c r="D1641" s="4">
        <v>3.0402155593037598E-2</v>
      </c>
      <c r="E1641">
        <v>2.8627753001943113</v>
      </c>
      <c r="F1641" s="13"/>
      <c r="G1641" s="14">
        <f t="shared" si="126"/>
        <v>2.8627753001943113</v>
      </c>
      <c r="H1641">
        <f t="shared" si="127"/>
        <v>7593</v>
      </c>
      <c r="I1641" s="29">
        <f t="shared" si="128"/>
        <v>2652.3213328984025</v>
      </c>
      <c r="J1641">
        <f t="shared" si="129"/>
        <v>0.26972211247201372</v>
      </c>
      <c r="K1641" s="4">
        <f t="shared" si="130"/>
        <v>3.0402155593037598E-2</v>
      </c>
      <c r="M1641" s="16"/>
    </row>
    <row r="1642" spans="2:13" x14ac:dyDescent="0.25">
      <c r="B1642" s="3">
        <v>7591</v>
      </c>
      <c r="C1642">
        <v>3.7280990646818599E-2</v>
      </c>
      <c r="D1642" s="4" t="e">
        <v>#DIV/0!</v>
      </c>
      <c r="E1642">
        <v>2.3428336177636879</v>
      </c>
      <c r="F1642" s="13"/>
      <c r="G1642" s="14">
        <f t="shared" si="126"/>
        <v>2.3428336177636879</v>
      </c>
      <c r="H1642">
        <f t="shared" si="127"/>
        <v>7591</v>
      </c>
      <c r="I1642" s="29">
        <f t="shared" si="128"/>
        <v>3240.0935100316087</v>
      </c>
      <c r="J1642">
        <f t="shared" si="129"/>
        <v>3.7280990646818599E-2</v>
      </c>
      <c r="K1642" s="9" t="str">
        <f t="shared" si="130"/>
        <v/>
      </c>
      <c r="M1642" s="16"/>
    </row>
    <row r="1643" spans="2:13" x14ac:dyDescent="0.25">
      <c r="B1643" s="3">
        <v>7571</v>
      </c>
      <c r="C1643">
        <v>4.0417382115968827E-2</v>
      </c>
      <c r="D1643" s="4">
        <v>4.1451409459114102E-2</v>
      </c>
      <c r="E1643">
        <v>898.63827575314792</v>
      </c>
      <c r="F1643" s="13"/>
      <c r="G1643" s="14">
        <f t="shared" si="126"/>
        <v>898.63827575314792</v>
      </c>
      <c r="H1643">
        <f t="shared" si="127"/>
        <v>7571</v>
      </c>
      <c r="I1643" s="29">
        <f t="shared" si="128"/>
        <v>8.4249694279433527</v>
      </c>
      <c r="J1643">
        <f t="shared" si="129"/>
        <v>4.0417382115968827E-2</v>
      </c>
      <c r="K1643" s="4">
        <f t="shared" si="130"/>
        <v>4.1451409459114102E-2</v>
      </c>
      <c r="M1643" s="16"/>
    </row>
    <row r="1644" spans="2:13" x14ac:dyDescent="0.25">
      <c r="B1644" s="3">
        <v>7570</v>
      </c>
      <c r="C1644">
        <v>9.6433289299867903E-3</v>
      </c>
      <c r="D1644" s="4">
        <v>3.8111709058284801E-2</v>
      </c>
      <c r="E1644" t="e">
        <v>#N/A</v>
      </c>
      <c r="F1644" s="13"/>
      <c r="G1644" s="14" t="str">
        <f t="shared" si="126"/>
        <v/>
      </c>
      <c r="H1644">
        <f t="shared" si="127"/>
        <v>7570</v>
      </c>
      <c r="I1644" s="29" t="str">
        <f t="shared" si="128"/>
        <v/>
      </c>
      <c r="J1644">
        <f t="shared" si="129"/>
        <v>9.6433289299867903E-3</v>
      </c>
      <c r="K1644" s="9">
        <f t="shared" si="130"/>
        <v>3.8111709058284801E-2</v>
      </c>
      <c r="M1644" s="16"/>
    </row>
    <row r="1645" spans="2:13" x14ac:dyDescent="0.25">
      <c r="B1645" s="3">
        <v>7564</v>
      </c>
      <c r="C1645">
        <v>6.9407720782654683E-2</v>
      </c>
      <c r="D1645" s="4">
        <v>5.9666801244020497E-2</v>
      </c>
      <c r="E1645">
        <v>166.42826466144504</v>
      </c>
      <c r="F1645" s="13"/>
      <c r="G1645" s="14">
        <f t="shared" si="126"/>
        <v>166.42826466144504</v>
      </c>
      <c r="H1645">
        <f t="shared" si="127"/>
        <v>7564</v>
      </c>
      <c r="I1645" s="29">
        <f t="shared" si="128"/>
        <v>45.449010811877343</v>
      </c>
      <c r="J1645">
        <f t="shared" si="129"/>
        <v>6.9407720782654683E-2</v>
      </c>
      <c r="K1645" s="4">
        <f t="shared" si="130"/>
        <v>5.9666801244020497E-2</v>
      </c>
      <c r="M1645" s="16"/>
    </row>
    <row r="1646" spans="2:13" x14ac:dyDescent="0.25">
      <c r="B1646" s="3">
        <v>7562</v>
      </c>
      <c r="C1646">
        <v>7.2996561756149173E-2</v>
      </c>
      <c r="D1646" s="4">
        <v>3.3951545134186703E-2</v>
      </c>
      <c r="E1646">
        <v>2.4952211944097651</v>
      </c>
      <c r="F1646" s="13"/>
      <c r="G1646" s="14">
        <f t="shared" si="126"/>
        <v>2.4952211944097651</v>
      </c>
      <c r="H1646">
        <f t="shared" si="127"/>
        <v>7562</v>
      </c>
      <c r="I1646" s="29">
        <f t="shared" si="128"/>
        <v>3030.5930459959732</v>
      </c>
      <c r="J1646">
        <f t="shared" si="129"/>
        <v>7.2996561756149173E-2</v>
      </c>
      <c r="K1646" s="4">
        <f t="shared" si="130"/>
        <v>3.3951545134186703E-2</v>
      </c>
      <c r="M1646" s="16"/>
    </row>
    <row r="1647" spans="2:13" x14ac:dyDescent="0.25">
      <c r="B1647" s="3">
        <v>7552</v>
      </c>
      <c r="C1647">
        <v>0</v>
      </c>
      <c r="D1647" s="4">
        <v>-2.9146199766546543E-2</v>
      </c>
      <c r="E1647">
        <v>139.47918497235656</v>
      </c>
      <c r="F1647" s="13"/>
      <c r="G1647" s="14">
        <f t="shared" si="126"/>
        <v>139.47918497235656</v>
      </c>
      <c r="H1647">
        <f t="shared" si="127"/>
        <v>7552</v>
      </c>
      <c r="I1647" s="29">
        <f t="shared" si="128"/>
        <v>54.144279675112337</v>
      </c>
      <c r="J1647">
        <f t="shared" si="129"/>
        <v>0</v>
      </c>
      <c r="K1647" s="4">
        <f t="shared" si="130"/>
        <v>-2.9146199766546543E-2</v>
      </c>
      <c r="M1647" s="16"/>
    </row>
    <row r="1648" spans="2:13" x14ac:dyDescent="0.25">
      <c r="B1648" s="3">
        <v>7550</v>
      </c>
      <c r="C1648">
        <v>0.10927152317880795</v>
      </c>
      <c r="D1648" s="4">
        <v>2.0645665004849399E-2</v>
      </c>
      <c r="E1648">
        <v>8.1244136653986345</v>
      </c>
      <c r="F1648" s="13"/>
      <c r="G1648" s="14">
        <f t="shared" si="126"/>
        <v>8.1244136653986345</v>
      </c>
      <c r="H1648">
        <f t="shared" si="127"/>
        <v>7550</v>
      </c>
      <c r="I1648" s="29">
        <f t="shared" si="128"/>
        <v>929.29783131981253</v>
      </c>
      <c r="J1648">
        <f t="shared" si="129"/>
        <v>0.10927152317880795</v>
      </c>
      <c r="K1648" s="4">
        <f t="shared" si="130"/>
        <v>2.0645665004849399E-2</v>
      </c>
      <c r="M1648" s="16"/>
    </row>
    <row r="1649" spans="2:13" x14ac:dyDescent="0.25">
      <c r="B1649" s="3">
        <v>7545</v>
      </c>
      <c r="C1649">
        <v>3.7640821736249171E-2</v>
      </c>
      <c r="D1649" s="4">
        <v>-3.5650271922349902E-2</v>
      </c>
      <c r="E1649">
        <v>321.47445060037444</v>
      </c>
      <c r="F1649" s="13"/>
      <c r="G1649" s="14">
        <f t="shared" si="126"/>
        <v>321.47445060037444</v>
      </c>
      <c r="H1649">
        <f t="shared" si="127"/>
        <v>7545</v>
      </c>
      <c r="I1649" s="29">
        <f t="shared" si="128"/>
        <v>23.469983340539883</v>
      </c>
      <c r="J1649">
        <f t="shared" si="129"/>
        <v>3.7640821736249171E-2</v>
      </c>
      <c r="K1649" s="9">
        <f t="shared" si="130"/>
        <v>-3.5650271922349902E-2</v>
      </c>
      <c r="M1649" s="16"/>
    </row>
    <row r="1650" spans="2:13" x14ac:dyDescent="0.25">
      <c r="B1650" s="3">
        <v>7541</v>
      </c>
      <c r="C1650">
        <v>7.1078106351942713E-2</v>
      </c>
      <c r="D1650" s="4">
        <v>1.23510099947453E-2</v>
      </c>
      <c r="E1650">
        <v>303.64545004317313</v>
      </c>
      <c r="F1650" s="13"/>
      <c r="G1650" s="14">
        <f t="shared" si="126"/>
        <v>303.64545004317313</v>
      </c>
      <c r="H1650">
        <f t="shared" si="127"/>
        <v>7541</v>
      </c>
      <c r="I1650" s="29">
        <f t="shared" si="128"/>
        <v>24.834885551315853</v>
      </c>
      <c r="J1650">
        <f t="shared" si="129"/>
        <v>7.1078106351942713E-2</v>
      </c>
      <c r="K1650" s="4">
        <f t="shared" si="130"/>
        <v>1.23510099947453E-2</v>
      </c>
      <c r="M1650" s="16"/>
    </row>
    <row r="1651" spans="2:13" x14ac:dyDescent="0.25">
      <c r="B1651" s="3">
        <v>7532</v>
      </c>
      <c r="C1651">
        <v>9.0082315454062672E-2</v>
      </c>
      <c r="D1651" s="4">
        <v>-7.4171535670757346E-3</v>
      </c>
      <c r="E1651">
        <v>695.7798980161491</v>
      </c>
      <c r="F1651" s="13"/>
      <c r="G1651" s="14">
        <f t="shared" si="126"/>
        <v>695.7798980161491</v>
      </c>
      <c r="H1651">
        <f t="shared" si="127"/>
        <v>7532</v>
      </c>
      <c r="I1651" s="29">
        <f t="shared" si="128"/>
        <v>10.82526244502853</v>
      </c>
      <c r="J1651">
        <f t="shared" si="129"/>
        <v>9.0082315454062672E-2</v>
      </c>
      <c r="K1651" s="4">
        <f t="shared" si="130"/>
        <v>-7.4171535670757346E-3</v>
      </c>
      <c r="M1651" s="16"/>
    </row>
    <row r="1652" spans="2:13" x14ac:dyDescent="0.25">
      <c r="B1652" s="3">
        <v>7529</v>
      </c>
      <c r="C1652">
        <v>9.9614822685615625E-3</v>
      </c>
      <c r="D1652" s="4">
        <v>4.7523099929094301E-2</v>
      </c>
      <c r="E1652">
        <v>143.51459998170654</v>
      </c>
      <c r="F1652" s="13"/>
      <c r="G1652" s="14">
        <f t="shared" si="126"/>
        <v>143.51459998170654</v>
      </c>
      <c r="H1652">
        <f t="shared" si="127"/>
        <v>7529</v>
      </c>
      <c r="I1652" s="29">
        <f t="shared" si="128"/>
        <v>52.461561408802332</v>
      </c>
      <c r="J1652">
        <f t="shared" si="129"/>
        <v>9.9614822685615625E-3</v>
      </c>
      <c r="K1652" s="9">
        <f t="shared" si="130"/>
        <v>4.7523099929094301E-2</v>
      </c>
      <c r="M1652" s="16"/>
    </row>
    <row r="1653" spans="2:13" x14ac:dyDescent="0.25">
      <c r="B1653" s="3">
        <v>7519</v>
      </c>
      <c r="C1653">
        <v>1.795451522808884E-2</v>
      </c>
      <c r="D1653" s="4">
        <v>-2.7738399803638502E-3</v>
      </c>
      <c r="E1653">
        <v>57.486713762461598</v>
      </c>
      <c r="F1653" s="13"/>
      <c r="G1653" s="14">
        <f t="shared" si="126"/>
        <v>57.486713762461598</v>
      </c>
      <c r="H1653">
        <f t="shared" si="127"/>
        <v>7519</v>
      </c>
      <c r="I1653" s="29">
        <f t="shared" si="128"/>
        <v>130.79543963965205</v>
      </c>
      <c r="J1653">
        <f t="shared" si="129"/>
        <v>1.795451522808884E-2</v>
      </c>
      <c r="K1653" s="4">
        <f t="shared" si="130"/>
        <v>-2.7738399803638502E-3</v>
      </c>
      <c r="M1653" s="16"/>
    </row>
    <row r="1654" spans="2:13" x14ac:dyDescent="0.25">
      <c r="B1654" s="3">
        <v>7518</v>
      </c>
      <c r="C1654">
        <v>8.2069699388135145E-2</v>
      </c>
      <c r="D1654" s="4">
        <v>2.0612852647900599E-2</v>
      </c>
      <c r="E1654">
        <v>28.454379069944181</v>
      </c>
      <c r="F1654" s="13"/>
      <c r="G1654" s="14">
        <f t="shared" si="126"/>
        <v>28.454379069944181</v>
      </c>
      <c r="H1654">
        <f t="shared" si="127"/>
        <v>7518</v>
      </c>
      <c r="I1654" s="29">
        <f t="shared" si="128"/>
        <v>264.21240757072502</v>
      </c>
      <c r="J1654">
        <f t="shared" si="129"/>
        <v>8.2069699388135145E-2</v>
      </c>
      <c r="K1654" s="4">
        <f t="shared" si="130"/>
        <v>2.0612852647900599E-2</v>
      </c>
      <c r="M1654" s="16"/>
    </row>
    <row r="1655" spans="2:13" x14ac:dyDescent="0.25">
      <c r="B1655" s="3">
        <v>7506</v>
      </c>
      <c r="C1655">
        <v>0</v>
      </c>
      <c r="D1655" s="4">
        <v>2.31306832283735E-2</v>
      </c>
      <c r="E1655">
        <v>87.956812604557683</v>
      </c>
      <c r="F1655" s="13"/>
      <c r="G1655" s="14">
        <f t="shared" si="126"/>
        <v>87.956812604557683</v>
      </c>
      <c r="H1655">
        <f t="shared" si="127"/>
        <v>7506</v>
      </c>
      <c r="I1655" s="29">
        <f t="shared" si="128"/>
        <v>85.337335195921582</v>
      </c>
      <c r="J1655">
        <f t="shared" si="129"/>
        <v>0</v>
      </c>
      <c r="K1655" s="4">
        <f t="shared" si="130"/>
        <v>2.31306832283735E-2</v>
      </c>
      <c r="M1655" s="16"/>
    </row>
    <row r="1656" spans="2:13" x14ac:dyDescent="0.25">
      <c r="B1656" s="3">
        <v>7503</v>
      </c>
      <c r="C1656">
        <v>4.3316006930561113E-3</v>
      </c>
      <c r="D1656" s="4">
        <v>-2.5708704837597886E-2</v>
      </c>
      <c r="E1656">
        <v>191.5218321692233</v>
      </c>
      <c r="F1656" s="13"/>
      <c r="G1656" s="14">
        <f t="shared" si="126"/>
        <v>191.5218321692233</v>
      </c>
      <c r="H1656">
        <f t="shared" si="127"/>
        <v>7503</v>
      </c>
      <c r="I1656" s="29">
        <f t="shared" si="128"/>
        <v>39.1756903900677</v>
      </c>
      <c r="J1656">
        <f t="shared" si="129"/>
        <v>4.3316006930561113E-3</v>
      </c>
      <c r="K1656" s="4">
        <f t="shared" si="130"/>
        <v>-2.5708704837597886E-2</v>
      </c>
      <c r="M1656" s="16"/>
    </row>
    <row r="1657" spans="2:13" x14ac:dyDescent="0.25">
      <c r="B1657" s="3">
        <v>7497</v>
      </c>
      <c r="C1657">
        <v>1.6006402561024411E-3</v>
      </c>
      <c r="D1657" s="4">
        <v>4.7980550676584202E-2</v>
      </c>
      <c r="E1657" t="e">
        <v>#N/A</v>
      </c>
      <c r="F1657" s="13"/>
      <c r="G1657" s="14" t="str">
        <f t="shared" si="126"/>
        <v/>
      </c>
      <c r="H1657">
        <f t="shared" si="127"/>
        <v>7497</v>
      </c>
      <c r="I1657" s="29" t="str">
        <f t="shared" si="128"/>
        <v/>
      </c>
      <c r="J1657">
        <f t="shared" si="129"/>
        <v>1.6006402561024411E-3</v>
      </c>
      <c r="K1657" s="9">
        <f t="shared" si="130"/>
        <v>4.7980550676584202E-2</v>
      </c>
      <c r="M1657" s="16"/>
    </row>
    <row r="1658" spans="2:13" x14ac:dyDescent="0.25">
      <c r="B1658" s="3">
        <v>7496</v>
      </c>
      <c r="C1658">
        <v>4.2689434364994666E-3</v>
      </c>
      <c r="D1658" s="4">
        <v>1.44898379221559E-2</v>
      </c>
      <c r="E1658">
        <v>11.864231926430424</v>
      </c>
      <c r="F1658" s="13"/>
      <c r="G1658" s="14">
        <f t="shared" si="126"/>
        <v>11.864231926430424</v>
      </c>
      <c r="H1658">
        <f t="shared" si="127"/>
        <v>7496</v>
      </c>
      <c r="I1658" s="29">
        <f t="shared" si="128"/>
        <v>631.81502574143553</v>
      </c>
      <c r="J1658">
        <f t="shared" si="129"/>
        <v>4.2689434364994666E-3</v>
      </c>
      <c r="K1658" s="4">
        <f t="shared" si="130"/>
        <v>1.44898379221559E-2</v>
      </c>
      <c r="M1658" s="16"/>
    </row>
    <row r="1659" spans="2:13" x14ac:dyDescent="0.25">
      <c r="B1659" s="3">
        <v>7494</v>
      </c>
      <c r="C1659">
        <v>2.1350413664264745E-3</v>
      </c>
      <c r="D1659" s="4">
        <v>3.1836899928748635E-2</v>
      </c>
      <c r="E1659">
        <v>507.94239585418569</v>
      </c>
      <c r="F1659" s="13"/>
      <c r="G1659" s="14">
        <f t="shared" si="126"/>
        <v>507.94239585418569</v>
      </c>
      <c r="H1659">
        <f t="shared" si="127"/>
        <v>7494</v>
      </c>
      <c r="I1659" s="29">
        <f t="shared" si="128"/>
        <v>14.753641478179135</v>
      </c>
      <c r="J1659">
        <f t="shared" si="129"/>
        <v>2.1350413664264745E-3</v>
      </c>
      <c r="K1659" s="4">
        <f t="shared" si="130"/>
        <v>3.1836899928748635E-2</v>
      </c>
      <c r="M1659" s="16"/>
    </row>
    <row r="1660" spans="2:13" x14ac:dyDescent="0.25">
      <c r="B1660" s="3">
        <v>7493</v>
      </c>
      <c r="C1660">
        <v>1.4413452555718669E-2</v>
      </c>
      <c r="D1660" s="4">
        <v>1.3771916925907141E-2</v>
      </c>
      <c r="E1660">
        <v>89.42122428417278</v>
      </c>
      <c r="F1660" s="13"/>
      <c r="G1660" s="14">
        <f t="shared" si="126"/>
        <v>89.42122428417278</v>
      </c>
      <c r="H1660">
        <f t="shared" si="127"/>
        <v>7493</v>
      </c>
      <c r="I1660" s="29">
        <f t="shared" si="128"/>
        <v>83.794424198307837</v>
      </c>
      <c r="J1660">
        <f t="shared" si="129"/>
        <v>1.4413452555718669E-2</v>
      </c>
      <c r="K1660" s="9">
        <f t="shared" si="130"/>
        <v>1.3771916925907141E-2</v>
      </c>
      <c r="M1660" s="16"/>
    </row>
    <row r="1661" spans="2:13" x14ac:dyDescent="0.25">
      <c r="B1661" s="3">
        <v>7491</v>
      </c>
      <c r="C1661">
        <v>8.6770791616606599E-2</v>
      </c>
      <c r="D1661" s="4">
        <v>2.5637431070208501E-2</v>
      </c>
      <c r="E1661">
        <v>215.58177965742732</v>
      </c>
      <c r="F1661" s="13"/>
      <c r="G1661" s="14">
        <f t="shared" si="126"/>
        <v>215.58177965742732</v>
      </c>
      <c r="H1661">
        <f t="shared" si="127"/>
        <v>7491</v>
      </c>
      <c r="I1661" s="29">
        <f t="shared" si="128"/>
        <v>34.747834496512915</v>
      </c>
      <c r="J1661">
        <f t="shared" si="129"/>
        <v>8.6770791616606599E-2</v>
      </c>
      <c r="K1661" s="4">
        <f t="shared" si="130"/>
        <v>2.5637431070208501E-2</v>
      </c>
      <c r="M1661" s="16"/>
    </row>
    <row r="1662" spans="2:13" x14ac:dyDescent="0.25">
      <c r="B1662" s="3">
        <v>7485</v>
      </c>
      <c r="C1662">
        <v>1.1756847027388109E-3</v>
      </c>
      <c r="D1662" s="4">
        <v>4.7441814094782567E-4</v>
      </c>
      <c r="E1662" t="e">
        <v>#N/A</v>
      </c>
      <c r="F1662" s="13"/>
      <c r="G1662" s="14" t="str">
        <f t="shared" si="126"/>
        <v/>
      </c>
      <c r="H1662">
        <f t="shared" si="127"/>
        <v>7485</v>
      </c>
      <c r="I1662" s="29" t="str">
        <f t="shared" si="128"/>
        <v/>
      </c>
      <c r="J1662">
        <f t="shared" si="129"/>
        <v>1.1756847027388109E-3</v>
      </c>
      <c r="K1662" s="9">
        <f t="shared" si="130"/>
        <v>4.7441814094782567E-4</v>
      </c>
      <c r="M1662" s="16"/>
    </row>
    <row r="1663" spans="2:13" x14ac:dyDescent="0.25">
      <c r="B1663" s="3">
        <v>7464</v>
      </c>
      <c r="C1663">
        <v>2.2195426938192212E-2</v>
      </c>
      <c r="D1663" s="4">
        <v>2.5716594730814297E-2</v>
      </c>
      <c r="E1663">
        <v>11.864231926430426</v>
      </c>
      <c r="F1663" s="13"/>
      <c r="G1663" s="14">
        <f t="shared" si="126"/>
        <v>11.864231926430426</v>
      </c>
      <c r="H1663">
        <f t="shared" si="127"/>
        <v>7464</v>
      </c>
      <c r="I1663" s="29">
        <f t="shared" si="128"/>
        <v>629.11784313421481</v>
      </c>
      <c r="J1663">
        <f t="shared" si="129"/>
        <v>2.2195426938192212E-2</v>
      </c>
      <c r="K1663" s="4">
        <f t="shared" si="130"/>
        <v>2.5716594730814297E-2</v>
      </c>
      <c r="M1663" s="16"/>
    </row>
    <row r="1664" spans="2:13" x14ac:dyDescent="0.25">
      <c r="B1664" s="3">
        <v>7454</v>
      </c>
      <c r="C1664">
        <v>5.2320901529380199E-3</v>
      </c>
      <c r="D1664" s="4">
        <v>3.4602064639329903E-2</v>
      </c>
      <c r="E1664">
        <v>143.51459998170654</v>
      </c>
      <c r="F1664" s="13"/>
      <c r="G1664" s="14">
        <f t="shared" si="126"/>
        <v>143.51459998170654</v>
      </c>
      <c r="H1664">
        <f t="shared" si="127"/>
        <v>7454</v>
      </c>
      <c r="I1664" s="29">
        <f t="shared" si="128"/>
        <v>51.938966495047495</v>
      </c>
      <c r="J1664">
        <f t="shared" si="129"/>
        <v>5.2320901529380199E-3</v>
      </c>
      <c r="K1664" s="4">
        <f t="shared" si="130"/>
        <v>3.4602064639329903E-2</v>
      </c>
      <c r="M1664" s="16"/>
    </row>
    <row r="1665" spans="2:13" x14ac:dyDescent="0.25">
      <c r="B1665" s="3">
        <v>7448</v>
      </c>
      <c r="C1665">
        <v>1.4769065520945221E-2</v>
      </c>
      <c r="D1665" s="4">
        <v>3.5320159047841998E-2</v>
      </c>
      <c r="E1665">
        <v>103.60701314984534</v>
      </c>
      <c r="F1665" s="13"/>
      <c r="G1665" s="14">
        <f t="shared" si="126"/>
        <v>103.60701314984534</v>
      </c>
      <c r="H1665">
        <f t="shared" si="127"/>
        <v>7448</v>
      </c>
      <c r="I1665" s="29">
        <f t="shared" si="128"/>
        <v>71.887025535887844</v>
      </c>
      <c r="J1665">
        <f t="shared" si="129"/>
        <v>1.4769065520945221E-2</v>
      </c>
      <c r="K1665" s="4">
        <f t="shared" si="130"/>
        <v>3.5320159047841998E-2</v>
      </c>
      <c r="M1665" s="16"/>
    </row>
    <row r="1666" spans="2:13" x14ac:dyDescent="0.25">
      <c r="B1666" s="3">
        <v>7447</v>
      </c>
      <c r="C1666">
        <v>0</v>
      </c>
      <c r="D1666" s="4">
        <v>2.2715933620929701E-2</v>
      </c>
      <c r="E1666">
        <v>213.56429253704502</v>
      </c>
      <c r="F1666" s="13"/>
      <c r="G1666" s="14">
        <f t="shared" si="126"/>
        <v>213.56429253704502</v>
      </c>
      <c r="H1666">
        <f t="shared" si="127"/>
        <v>7447</v>
      </c>
      <c r="I1666" s="29">
        <f t="shared" si="128"/>
        <v>34.870061429900495</v>
      </c>
      <c r="J1666">
        <f t="shared" si="129"/>
        <v>0</v>
      </c>
      <c r="K1666" s="4">
        <f t="shared" si="130"/>
        <v>2.2715933620929701E-2</v>
      </c>
      <c r="M1666" s="16"/>
    </row>
    <row r="1667" spans="2:13" x14ac:dyDescent="0.25">
      <c r="B1667" s="3">
        <v>7446</v>
      </c>
      <c r="C1667">
        <v>3.2232070910556006E-3</v>
      </c>
      <c r="D1667" s="4">
        <v>4.7682100906968096E-2</v>
      </c>
      <c r="E1667">
        <v>507.94239585418569</v>
      </c>
      <c r="F1667" s="13"/>
      <c r="G1667" s="14">
        <f t="shared" si="126"/>
        <v>507.94239585418569</v>
      </c>
      <c r="H1667">
        <f t="shared" si="127"/>
        <v>7446</v>
      </c>
      <c r="I1667" s="29">
        <f t="shared" si="128"/>
        <v>14.659142573595123</v>
      </c>
      <c r="J1667">
        <f t="shared" si="129"/>
        <v>3.2232070910556006E-3</v>
      </c>
      <c r="K1667" s="9">
        <f t="shared" si="130"/>
        <v>4.7682100906968096E-2</v>
      </c>
      <c r="M1667" s="16"/>
    </row>
    <row r="1668" spans="2:13" x14ac:dyDescent="0.25">
      <c r="B1668" s="3">
        <v>7442</v>
      </c>
      <c r="C1668">
        <v>9.9435635581832833E-3</v>
      </c>
      <c r="D1668" s="4">
        <v>6.20805472135544E-3</v>
      </c>
      <c r="E1668">
        <v>20.615979869701782</v>
      </c>
      <c r="F1668" s="13"/>
      <c r="G1668" s="14">
        <f t="shared" si="126"/>
        <v>20.615979869701782</v>
      </c>
      <c r="H1668">
        <f t="shared" si="127"/>
        <v>7442</v>
      </c>
      <c r="I1668" s="29">
        <f t="shared" si="128"/>
        <v>360.9821142160269</v>
      </c>
      <c r="J1668">
        <f t="shared" si="129"/>
        <v>9.9435635581832833E-3</v>
      </c>
      <c r="K1668" s="9">
        <f t="shared" si="130"/>
        <v>6.20805472135544E-3</v>
      </c>
      <c r="M1668" s="16"/>
    </row>
    <row r="1669" spans="2:13" x14ac:dyDescent="0.25">
      <c r="B1669" s="3">
        <v>7441</v>
      </c>
      <c r="C1669">
        <v>3.7629350893697081E-2</v>
      </c>
      <c r="D1669" s="4">
        <v>1.5138162299990701E-2</v>
      </c>
      <c r="E1669" t="e">
        <v>#N/A</v>
      </c>
      <c r="F1669" s="13"/>
      <c r="G1669" s="14" t="str">
        <f t="shared" si="126"/>
        <v/>
      </c>
      <c r="H1669">
        <f t="shared" si="127"/>
        <v>7441</v>
      </c>
      <c r="I1669" s="29" t="str">
        <f t="shared" si="128"/>
        <v/>
      </c>
      <c r="J1669">
        <f t="shared" si="129"/>
        <v>3.7629350893697081E-2</v>
      </c>
      <c r="K1669" s="9">
        <f t="shared" si="130"/>
        <v>1.5138162299990701E-2</v>
      </c>
      <c r="M1669" s="16"/>
    </row>
    <row r="1670" spans="2:13" x14ac:dyDescent="0.25">
      <c r="B1670" s="3">
        <v>7438</v>
      </c>
      <c r="C1670">
        <v>5.8080129066953479E-2</v>
      </c>
      <c r="D1670" s="4">
        <v>-9.9619869142770802E-3</v>
      </c>
      <c r="E1670">
        <v>191.5218321692233</v>
      </c>
      <c r="F1670" s="13"/>
      <c r="G1670" s="14">
        <f t="shared" si="126"/>
        <v>191.5218321692233</v>
      </c>
      <c r="H1670">
        <f t="shared" si="127"/>
        <v>7438</v>
      </c>
      <c r="I1670" s="29">
        <f t="shared" si="128"/>
        <v>38.836303494778562</v>
      </c>
      <c r="J1670">
        <f t="shared" si="129"/>
        <v>5.8080129066953479E-2</v>
      </c>
      <c r="K1670" s="9">
        <f t="shared" si="130"/>
        <v>-9.9619869142770802E-3</v>
      </c>
      <c r="M1670" s="16"/>
    </row>
    <row r="1671" spans="2:13" x14ac:dyDescent="0.25">
      <c r="B1671" s="3">
        <v>7435</v>
      </c>
      <c r="C1671">
        <v>1.5601882985877606E-2</v>
      </c>
      <c r="D1671" s="4">
        <v>6.9267035927623399E-2</v>
      </c>
      <c r="E1671">
        <v>14.099485285734417</v>
      </c>
      <c r="F1671" s="13"/>
      <c r="G1671" s="14">
        <f t="shared" si="126"/>
        <v>14.099485285734417</v>
      </c>
      <c r="H1671">
        <f t="shared" si="127"/>
        <v>7435</v>
      </c>
      <c r="I1671" s="29">
        <f t="shared" si="128"/>
        <v>527.32421427628901</v>
      </c>
      <c r="J1671">
        <f t="shared" si="129"/>
        <v>1.5601882985877606E-2</v>
      </c>
      <c r="K1671" s="9">
        <f t="shared" si="130"/>
        <v>6.9267035927623399E-2</v>
      </c>
      <c r="M1671" s="16"/>
    </row>
    <row r="1672" spans="2:13" x14ac:dyDescent="0.25">
      <c r="B1672" s="3">
        <v>7422</v>
      </c>
      <c r="C1672">
        <v>7.1678792778226891E-2</v>
      </c>
      <c r="D1672" s="4">
        <v>2.4468880146741898E-2</v>
      </c>
      <c r="E1672">
        <v>74.394720099849181</v>
      </c>
      <c r="F1672" s="13"/>
      <c r="G1672" s="14">
        <f t="shared" si="126"/>
        <v>74.394720099849181</v>
      </c>
      <c r="H1672">
        <f t="shared" si="127"/>
        <v>7422</v>
      </c>
      <c r="I1672" s="29">
        <f t="shared" si="128"/>
        <v>99.765144489266604</v>
      </c>
      <c r="J1672">
        <f t="shared" si="129"/>
        <v>7.1678792778226891E-2</v>
      </c>
      <c r="K1672" s="4">
        <f t="shared" si="130"/>
        <v>2.4468880146741898E-2</v>
      </c>
      <c r="M1672" s="16"/>
    </row>
    <row r="1673" spans="2:13" x14ac:dyDescent="0.25">
      <c r="B1673" s="3">
        <v>7416</v>
      </c>
      <c r="C1673">
        <v>1.7979144192736425E-4</v>
      </c>
      <c r="D1673" s="4">
        <v>1.0672526278843504E-2</v>
      </c>
      <c r="E1673">
        <v>663.96778920569523</v>
      </c>
      <c r="F1673" s="13"/>
      <c r="G1673" s="14">
        <f t="shared" ref="G1673:G1736" si="131">IFERROR(E1673,"")</f>
        <v>663.96778920569523</v>
      </c>
      <c r="H1673">
        <f t="shared" ref="H1673:H1736" si="132">B1673</f>
        <v>7416</v>
      </c>
      <c r="I1673" s="29">
        <f t="shared" ref="I1673:I1736" si="133">IFERROR(H1673/G1673,"")</f>
        <v>11.169216520084147</v>
      </c>
      <c r="J1673">
        <f t="shared" ref="J1673:J1736" si="134">C1673</f>
        <v>1.7979144192736425E-4</v>
      </c>
      <c r="K1673" s="4">
        <f t="shared" ref="K1673:K1736" si="135">IFERROR(D1673,"")</f>
        <v>1.0672526278843504E-2</v>
      </c>
      <c r="M1673" s="16"/>
    </row>
    <row r="1674" spans="2:13" x14ac:dyDescent="0.25">
      <c r="B1674" s="3">
        <v>7415</v>
      </c>
      <c r="C1674">
        <v>1.2272420768712071E-2</v>
      </c>
      <c r="D1674" s="4">
        <v>6.3707789406180396E-2</v>
      </c>
      <c r="E1674">
        <v>143.51459998170654</v>
      </c>
      <c r="F1674" s="13"/>
      <c r="G1674" s="14">
        <f t="shared" si="131"/>
        <v>143.51459998170654</v>
      </c>
      <c r="H1674">
        <f t="shared" si="132"/>
        <v>7415</v>
      </c>
      <c r="I1674" s="29">
        <f t="shared" si="133"/>
        <v>51.66721713989498</v>
      </c>
      <c r="J1674">
        <f t="shared" si="134"/>
        <v>1.2272420768712071E-2</v>
      </c>
      <c r="K1674" s="9">
        <f t="shared" si="135"/>
        <v>6.3707789406180396E-2</v>
      </c>
      <c r="M1674" s="16"/>
    </row>
    <row r="1675" spans="2:13" x14ac:dyDescent="0.25">
      <c r="B1675" s="3">
        <v>7410</v>
      </c>
      <c r="C1675">
        <v>0</v>
      </c>
      <c r="D1675" s="4">
        <v>8.3176318245629238E-3</v>
      </c>
      <c r="E1675">
        <v>187.12617069904127</v>
      </c>
      <c r="F1675" s="13"/>
      <c r="G1675" s="14">
        <f t="shared" si="131"/>
        <v>187.12617069904127</v>
      </c>
      <c r="H1675">
        <f t="shared" si="132"/>
        <v>7410</v>
      </c>
      <c r="I1675" s="29">
        <f t="shared" si="133"/>
        <v>39.598950656226755</v>
      </c>
      <c r="J1675">
        <f t="shared" si="134"/>
        <v>0</v>
      </c>
      <c r="K1675" s="4">
        <f t="shared" si="135"/>
        <v>8.3176318245629238E-3</v>
      </c>
      <c r="M1675" s="16"/>
    </row>
    <row r="1676" spans="2:13" x14ac:dyDescent="0.25">
      <c r="B1676" s="3">
        <v>7408</v>
      </c>
      <c r="C1676">
        <v>8.4368250539956807E-2</v>
      </c>
      <c r="D1676" s="4">
        <v>4.1185185313224799E-2</v>
      </c>
      <c r="E1676">
        <v>663.96778920569523</v>
      </c>
      <c r="F1676" s="13"/>
      <c r="G1676" s="14">
        <f t="shared" si="131"/>
        <v>663.96778920569523</v>
      </c>
      <c r="H1676">
        <f t="shared" si="132"/>
        <v>7408</v>
      </c>
      <c r="I1676" s="29">
        <f t="shared" si="133"/>
        <v>11.157167742824079</v>
      </c>
      <c r="J1676">
        <f t="shared" si="134"/>
        <v>8.4368250539956807E-2</v>
      </c>
      <c r="K1676" s="9">
        <f t="shared" si="135"/>
        <v>4.1185185313224799E-2</v>
      </c>
      <c r="M1676" s="16"/>
    </row>
    <row r="1677" spans="2:13" x14ac:dyDescent="0.25">
      <c r="B1677" s="3">
        <v>7398</v>
      </c>
      <c r="C1677">
        <v>0.13354960800216276</v>
      </c>
      <c r="D1677" s="4">
        <v>5.7120509445667302E-3</v>
      </c>
      <c r="E1677">
        <v>50.26927233992226</v>
      </c>
      <c r="F1677" s="13"/>
      <c r="G1677" s="14">
        <f t="shared" si="131"/>
        <v>50.26927233992226</v>
      </c>
      <c r="H1677">
        <f t="shared" si="132"/>
        <v>7398</v>
      </c>
      <c r="I1677" s="29">
        <f t="shared" si="133"/>
        <v>147.16743759437202</v>
      </c>
      <c r="J1677">
        <f t="shared" si="134"/>
        <v>0.13354960800216276</v>
      </c>
      <c r="K1677" s="4">
        <f t="shared" si="135"/>
        <v>5.7120509445667302E-3</v>
      </c>
      <c r="M1677" s="16"/>
    </row>
    <row r="1678" spans="2:13" x14ac:dyDescent="0.25">
      <c r="B1678" s="3">
        <v>7395</v>
      </c>
      <c r="C1678">
        <v>9.8039215686274508E-3</v>
      </c>
      <c r="D1678" s="4">
        <v>2.0666899625211968E-2</v>
      </c>
      <c r="E1678">
        <v>84.882467148825825</v>
      </c>
      <c r="F1678" s="13"/>
      <c r="G1678" s="14">
        <f t="shared" si="131"/>
        <v>84.882467148825825</v>
      </c>
      <c r="H1678">
        <f t="shared" si="132"/>
        <v>7395</v>
      </c>
      <c r="I1678" s="29">
        <f t="shared" si="133"/>
        <v>87.120464901594161</v>
      </c>
      <c r="J1678">
        <f t="shared" si="134"/>
        <v>9.8039215686274508E-3</v>
      </c>
      <c r="K1678" s="4">
        <f t="shared" si="135"/>
        <v>2.0666899625211968E-2</v>
      </c>
      <c r="M1678" s="16"/>
    </row>
    <row r="1679" spans="2:13" x14ac:dyDescent="0.25">
      <c r="B1679" s="3">
        <v>7392</v>
      </c>
      <c r="C1679">
        <v>0</v>
      </c>
      <c r="D1679" s="4">
        <v>7.8836202621460003E-2</v>
      </c>
      <c r="E1679">
        <v>120.212289223234</v>
      </c>
      <c r="F1679" s="13"/>
      <c r="G1679" s="14">
        <f t="shared" si="131"/>
        <v>120.212289223234</v>
      </c>
      <c r="H1679">
        <f t="shared" si="132"/>
        <v>7392</v>
      </c>
      <c r="I1679" s="29">
        <f t="shared" si="133"/>
        <v>61.491217310345618</v>
      </c>
      <c r="J1679">
        <f t="shared" si="134"/>
        <v>0</v>
      </c>
      <c r="K1679" s="9">
        <f t="shared" si="135"/>
        <v>7.8836202621460003E-2</v>
      </c>
      <c r="M1679" s="16"/>
    </row>
    <row r="1680" spans="2:13" x14ac:dyDescent="0.25">
      <c r="B1680" s="3">
        <v>7385</v>
      </c>
      <c r="C1680">
        <v>3.0602572782667568E-2</v>
      </c>
      <c r="D1680" s="4">
        <v>1.09603796154261E-2</v>
      </c>
      <c r="E1680">
        <v>7.4081195725889817</v>
      </c>
      <c r="F1680" s="13"/>
      <c r="G1680" s="14">
        <f t="shared" si="131"/>
        <v>7.4081195725889817</v>
      </c>
      <c r="H1680">
        <f t="shared" si="132"/>
        <v>7385</v>
      </c>
      <c r="I1680" s="29">
        <f t="shared" si="133"/>
        <v>996.87915774543819</v>
      </c>
      <c r="J1680">
        <f t="shared" si="134"/>
        <v>3.0602572782667568E-2</v>
      </c>
      <c r="K1680" s="9">
        <f t="shared" si="135"/>
        <v>1.09603796154261E-2</v>
      </c>
      <c r="M1680" s="16"/>
    </row>
    <row r="1681" spans="2:13" x14ac:dyDescent="0.25">
      <c r="B1681" s="3">
        <v>7384</v>
      </c>
      <c r="C1681">
        <v>3.2231852654387868E-3</v>
      </c>
      <c r="D1681" s="4">
        <v>1.8511098809540275E-2</v>
      </c>
      <c r="E1681">
        <v>57.486713762461605</v>
      </c>
      <c r="F1681" s="13"/>
      <c r="G1681" s="14">
        <f t="shared" si="131"/>
        <v>57.486713762461605</v>
      </c>
      <c r="H1681">
        <f t="shared" si="132"/>
        <v>7384</v>
      </c>
      <c r="I1681" s="29">
        <f t="shared" si="133"/>
        <v>128.4470709268773</v>
      </c>
      <c r="J1681">
        <f t="shared" si="134"/>
        <v>3.2231852654387868E-3</v>
      </c>
      <c r="K1681" s="4">
        <f t="shared" si="135"/>
        <v>1.8511098809540275E-2</v>
      </c>
      <c r="M1681" s="16"/>
    </row>
    <row r="1682" spans="2:13" x14ac:dyDescent="0.25">
      <c r="B1682" s="3">
        <v>7379</v>
      </c>
      <c r="C1682">
        <v>1.3551971811898631E-3</v>
      </c>
      <c r="D1682" s="4">
        <v>3.763344883918765E-2</v>
      </c>
      <c r="E1682">
        <v>29.499353751976994</v>
      </c>
      <c r="F1682" s="13"/>
      <c r="G1682" s="14">
        <f t="shared" si="131"/>
        <v>29.499353751976994</v>
      </c>
      <c r="H1682">
        <f t="shared" si="132"/>
        <v>7379</v>
      </c>
      <c r="I1682" s="29">
        <f t="shared" si="133"/>
        <v>250.1410729889455</v>
      </c>
      <c r="J1682">
        <f t="shared" si="134"/>
        <v>1.3551971811898631E-3</v>
      </c>
      <c r="K1682" s="4">
        <f t="shared" si="135"/>
        <v>3.763344883918765E-2</v>
      </c>
      <c r="M1682" s="16"/>
    </row>
    <row r="1683" spans="2:13" x14ac:dyDescent="0.25">
      <c r="B1683" s="3">
        <v>7377</v>
      </c>
      <c r="C1683">
        <v>4.3242510505625595E-2</v>
      </c>
      <c r="D1683" s="4" t="e">
        <v>#DIV/0!</v>
      </c>
      <c r="E1683">
        <v>118.26524700910008</v>
      </c>
      <c r="F1683" s="13"/>
      <c r="G1683" s="14">
        <f t="shared" si="131"/>
        <v>118.26524700910008</v>
      </c>
      <c r="H1683">
        <f t="shared" si="132"/>
        <v>7377</v>
      </c>
      <c r="I1683" s="29">
        <f t="shared" si="133"/>
        <v>62.376735233406031</v>
      </c>
      <c r="J1683">
        <f t="shared" si="134"/>
        <v>4.3242510505625595E-2</v>
      </c>
      <c r="K1683" s="4" t="str">
        <f t="shared" si="135"/>
        <v/>
      </c>
      <c r="M1683" s="16"/>
    </row>
    <row r="1684" spans="2:13" x14ac:dyDescent="0.25">
      <c r="B1684" s="3">
        <v>7374</v>
      </c>
      <c r="C1684">
        <v>2.2601934725612513E-4</v>
      </c>
      <c r="D1684" s="4">
        <v>5.6229389738291545E-3</v>
      </c>
      <c r="E1684">
        <v>507.94239585418569</v>
      </c>
      <c r="F1684" s="13"/>
      <c r="G1684" s="14">
        <f t="shared" si="131"/>
        <v>507.94239585418569</v>
      </c>
      <c r="H1684">
        <f t="shared" si="132"/>
        <v>7374</v>
      </c>
      <c r="I1684" s="29">
        <f t="shared" si="133"/>
        <v>14.517394216719103</v>
      </c>
      <c r="J1684">
        <f t="shared" si="134"/>
        <v>2.2601934725612513E-4</v>
      </c>
      <c r="K1684" s="4">
        <f t="shared" si="135"/>
        <v>5.6229389738291545E-3</v>
      </c>
      <c r="M1684" s="16"/>
    </row>
    <row r="1685" spans="2:13" x14ac:dyDescent="0.25">
      <c r="B1685" s="3">
        <v>7372</v>
      </c>
      <c r="C1685">
        <v>1.2208355941399891E-2</v>
      </c>
      <c r="D1685" s="4" t="e">
        <v>#DIV/0!</v>
      </c>
      <c r="E1685">
        <v>21.718948933973216</v>
      </c>
      <c r="F1685" s="13"/>
      <c r="G1685" s="14">
        <f t="shared" si="131"/>
        <v>21.718948933973216</v>
      </c>
      <c r="H1685">
        <f t="shared" si="132"/>
        <v>7372</v>
      </c>
      <c r="I1685" s="29">
        <f t="shared" si="133"/>
        <v>339.42710682783411</v>
      </c>
      <c r="J1685">
        <f t="shared" si="134"/>
        <v>1.2208355941399891E-2</v>
      </c>
      <c r="K1685" s="4" t="str">
        <f t="shared" si="135"/>
        <v/>
      </c>
      <c r="M1685" s="16"/>
    </row>
    <row r="1686" spans="2:13" x14ac:dyDescent="0.25">
      <c r="B1686" s="3">
        <v>7369</v>
      </c>
      <c r="C1686">
        <v>3.2568869588818023E-4</v>
      </c>
      <c r="D1686" s="4">
        <v>4.4851542729884383E-2</v>
      </c>
      <c r="E1686">
        <v>507.94239585418575</v>
      </c>
      <c r="F1686" s="13"/>
      <c r="G1686" s="14">
        <f t="shared" si="131"/>
        <v>507.94239585418575</v>
      </c>
      <c r="H1686">
        <f t="shared" si="132"/>
        <v>7369</v>
      </c>
      <c r="I1686" s="29">
        <f t="shared" si="133"/>
        <v>14.507550580824931</v>
      </c>
      <c r="J1686">
        <f t="shared" si="134"/>
        <v>3.2568869588818023E-4</v>
      </c>
      <c r="K1686" s="9">
        <f t="shared" si="135"/>
        <v>4.4851542729884383E-2</v>
      </c>
      <c r="M1686" s="16"/>
    </row>
    <row r="1687" spans="2:13" x14ac:dyDescent="0.25">
      <c r="B1687" s="3">
        <v>7368</v>
      </c>
      <c r="C1687">
        <v>1.8322475570032573E-3</v>
      </c>
      <c r="D1687" s="4">
        <v>3.9912073407322182E-2</v>
      </c>
      <c r="E1687">
        <v>20.615979869701782</v>
      </c>
      <c r="F1687" s="13"/>
      <c r="G1687" s="14">
        <f t="shared" si="131"/>
        <v>20.615979869701782</v>
      </c>
      <c r="H1687">
        <f t="shared" si="132"/>
        <v>7368</v>
      </c>
      <c r="I1687" s="29">
        <f t="shared" si="133"/>
        <v>357.39266561995248</v>
      </c>
      <c r="J1687">
        <f t="shared" si="134"/>
        <v>1.8322475570032573E-3</v>
      </c>
      <c r="K1687" s="9">
        <f t="shared" si="135"/>
        <v>3.9912073407322182E-2</v>
      </c>
      <c r="M1687" s="16"/>
    </row>
    <row r="1688" spans="2:13" x14ac:dyDescent="0.25">
      <c r="B1688" s="3">
        <v>7357</v>
      </c>
      <c r="C1688">
        <v>0</v>
      </c>
      <c r="D1688" s="4">
        <v>2.3576837033033399E-2</v>
      </c>
      <c r="E1688">
        <v>507.94239585418569</v>
      </c>
      <c r="F1688" s="13"/>
      <c r="G1688" s="14">
        <f t="shared" si="131"/>
        <v>507.94239585418569</v>
      </c>
      <c r="H1688">
        <f t="shared" si="132"/>
        <v>7357</v>
      </c>
      <c r="I1688" s="29">
        <f t="shared" si="133"/>
        <v>14.48392585467893</v>
      </c>
      <c r="J1688">
        <f t="shared" si="134"/>
        <v>0</v>
      </c>
      <c r="K1688" s="4">
        <f t="shared" si="135"/>
        <v>2.3576837033033399E-2</v>
      </c>
      <c r="M1688" s="16"/>
    </row>
    <row r="1689" spans="2:13" x14ac:dyDescent="0.25">
      <c r="B1689" s="3">
        <v>7351</v>
      </c>
      <c r="C1689">
        <v>3.7183149684850134E-3</v>
      </c>
      <c r="D1689" s="4">
        <v>4.4583654652039235E-2</v>
      </c>
      <c r="E1689">
        <v>42.908985655866871</v>
      </c>
      <c r="F1689" s="13"/>
      <c r="G1689" s="14">
        <f t="shared" si="131"/>
        <v>42.908985655866871</v>
      </c>
      <c r="H1689">
        <f t="shared" si="132"/>
        <v>7351</v>
      </c>
      <c r="I1689" s="29">
        <f t="shared" si="133"/>
        <v>171.31609819340744</v>
      </c>
      <c r="J1689">
        <f t="shared" si="134"/>
        <v>3.7183149684850134E-3</v>
      </c>
      <c r="K1689" s="4">
        <f t="shared" si="135"/>
        <v>4.4583654652039235E-2</v>
      </c>
      <c r="M1689" s="16"/>
    </row>
    <row r="1690" spans="2:13" x14ac:dyDescent="0.25">
      <c r="B1690" s="3">
        <v>7349</v>
      </c>
      <c r="C1690">
        <v>3.9325078241937678E-2</v>
      </c>
      <c r="D1690" s="4">
        <v>8.9918456971645397E-2</v>
      </c>
      <c r="E1690">
        <v>29.499353751976994</v>
      </c>
      <c r="F1690" s="13"/>
      <c r="G1690" s="14">
        <f t="shared" si="131"/>
        <v>29.499353751976994</v>
      </c>
      <c r="H1690">
        <f t="shared" si="132"/>
        <v>7349</v>
      </c>
      <c r="I1690" s="29">
        <f t="shared" si="133"/>
        <v>249.12410155790221</v>
      </c>
      <c r="J1690">
        <f t="shared" si="134"/>
        <v>3.9325078241937678E-2</v>
      </c>
      <c r="K1690" s="9">
        <f t="shared" si="135"/>
        <v>8.9918456971645397E-2</v>
      </c>
      <c r="M1690" s="16"/>
    </row>
    <row r="1691" spans="2:13" x14ac:dyDescent="0.25">
      <c r="B1691" s="3">
        <v>7347</v>
      </c>
      <c r="C1691">
        <v>1.0253618256884896E-2</v>
      </c>
      <c r="D1691" s="4">
        <v>2.1763812750577937E-2</v>
      </c>
      <c r="E1691">
        <v>7.4373858651538525</v>
      </c>
      <c r="F1691" s="13"/>
      <c r="G1691" s="14">
        <f t="shared" si="131"/>
        <v>7.4373858651538525</v>
      </c>
      <c r="H1691">
        <f t="shared" si="132"/>
        <v>7347</v>
      </c>
      <c r="I1691" s="29">
        <f t="shared" si="133"/>
        <v>987.84709213793326</v>
      </c>
      <c r="J1691">
        <f t="shared" si="134"/>
        <v>1.0253618256884896E-2</v>
      </c>
      <c r="K1691" s="4">
        <f t="shared" si="135"/>
        <v>2.1763812750577937E-2</v>
      </c>
      <c r="M1691" s="16"/>
    </row>
    <row r="1692" spans="2:13" x14ac:dyDescent="0.25">
      <c r="B1692" s="3">
        <v>7338</v>
      </c>
      <c r="C1692">
        <v>4.1973289724720635E-2</v>
      </c>
      <c r="D1692" s="4">
        <v>4.9113749526441097E-2</v>
      </c>
      <c r="E1692">
        <v>103.60701314984534</v>
      </c>
      <c r="F1692" s="13"/>
      <c r="G1692" s="14">
        <f t="shared" si="131"/>
        <v>103.60701314984534</v>
      </c>
      <c r="H1692">
        <f t="shared" si="132"/>
        <v>7338</v>
      </c>
      <c r="I1692" s="29">
        <f t="shared" si="133"/>
        <v>70.82532134564245</v>
      </c>
      <c r="J1692">
        <f t="shared" si="134"/>
        <v>4.1973289724720635E-2</v>
      </c>
      <c r="K1692" s="9">
        <f t="shared" si="135"/>
        <v>4.9113749526441097E-2</v>
      </c>
      <c r="M1692" s="16"/>
    </row>
    <row r="1693" spans="2:13" x14ac:dyDescent="0.25">
      <c r="B1693" s="3">
        <v>7334</v>
      </c>
      <c r="C1693">
        <v>1.2407962912462503E-2</v>
      </c>
      <c r="D1693" s="4">
        <v>9.0166319161653578E-3</v>
      </c>
      <c r="E1693">
        <v>40.499598494456684</v>
      </c>
      <c r="F1693" s="13"/>
      <c r="G1693" s="14">
        <f t="shared" si="131"/>
        <v>40.499598494456684</v>
      </c>
      <c r="H1693">
        <f t="shared" si="132"/>
        <v>7334</v>
      </c>
      <c r="I1693" s="29">
        <f t="shared" si="133"/>
        <v>181.0882150104236</v>
      </c>
      <c r="J1693">
        <f t="shared" si="134"/>
        <v>1.2407962912462503E-2</v>
      </c>
      <c r="K1693" s="4">
        <f t="shared" si="135"/>
        <v>9.0166319161653578E-3</v>
      </c>
      <c r="M1693" s="16"/>
    </row>
    <row r="1694" spans="2:13" x14ac:dyDescent="0.25">
      <c r="B1694" s="3">
        <v>7333</v>
      </c>
      <c r="C1694">
        <v>5.1547797627164868E-2</v>
      </c>
      <c r="D1694" s="4">
        <v>1.6063667833805102E-2</v>
      </c>
      <c r="E1694">
        <v>147.86050905123298</v>
      </c>
      <c r="F1694" s="13"/>
      <c r="G1694" s="14">
        <f t="shared" si="131"/>
        <v>147.86050905123298</v>
      </c>
      <c r="H1694">
        <f t="shared" si="132"/>
        <v>7333</v>
      </c>
      <c r="I1694" s="29">
        <f t="shared" si="133"/>
        <v>49.594039997922295</v>
      </c>
      <c r="J1694">
        <f t="shared" si="134"/>
        <v>5.1547797627164868E-2</v>
      </c>
      <c r="K1694" s="9">
        <f t="shared" si="135"/>
        <v>1.6063667833805102E-2</v>
      </c>
      <c r="M1694" s="16"/>
    </row>
    <row r="1695" spans="2:13" x14ac:dyDescent="0.25">
      <c r="B1695" s="3">
        <v>7324</v>
      </c>
      <c r="C1695">
        <v>4.8743855816493722E-2</v>
      </c>
      <c r="D1695" s="4">
        <v>-2.5753540918231E-2</v>
      </c>
      <c r="E1695">
        <v>1.0976966509687043</v>
      </c>
      <c r="F1695" s="13"/>
      <c r="G1695" s="14">
        <f t="shared" si="131"/>
        <v>1.0976966509687043</v>
      </c>
      <c r="H1695">
        <f t="shared" si="132"/>
        <v>7324</v>
      </c>
      <c r="I1695" s="29">
        <f t="shared" si="133"/>
        <v>6672.1529974029318</v>
      </c>
      <c r="J1695">
        <f t="shared" si="134"/>
        <v>4.8743855816493722E-2</v>
      </c>
      <c r="K1695" s="4">
        <f t="shared" si="135"/>
        <v>-2.5753540918231E-2</v>
      </c>
      <c r="M1695" s="16"/>
    </row>
    <row r="1696" spans="2:13" x14ac:dyDescent="0.25">
      <c r="B1696" s="3">
        <v>7319</v>
      </c>
      <c r="C1696">
        <v>7.4236006740447244E-3</v>
      </c>
      <c r="D1696" s="4">
        <v>5.3464371711015667E-2</v>
      </c>
      <c r="E1696">
        <v>20.615979869701782</v>
      </c>
      <c r="F1696" s="13"/>
      <c r="G1696" s="14">
        <f t="shared" si="131"/>
        <v>20.615979869701782</v>
      </c>
      <c r="H1696">
        <f t="shared" si="132"/>
        <v>7319</v>
      </c>
      <c r="I1696" s="29">
        <f t="shared" si="133"/>
        <v>355.01586857660584</v>
      </c>
      <c r="J1696">
        <f t="shared" si="134"/>
        <v>7.4236006740447244E-3</v>
      </c>
      <c r="K1696" s="9">
        <f t="shared" si="135"/>
        <v>5.3464371711015667E-2</v>
      </c>
      <c r="M1696" s="16"/>
    </row>
    <row r="1697" spans="2:13" x14ac:dyDescent="0.25">
      <c r="B1697" s="3">
        <v>7316</v>
      </c>
      <c r="C1697">
        <v>2.3646801530891198E-2</v>
      </c>
      <c r="D1697" s="4">
        <v>3.05664613842964E-2</v>
      </c>
      <c r="E1697">
        <v>1.1223461233798167</v>
      </c>
      <c r="F1697" s="13"/>
      <c r="G1697" s="14">
        <f t="shared" si="131"/>
        <v>1.1223461233798167</v>
      </c>
      <c r="H1697">
        <f t="shared" si="132"/>
        <v>7316</v>
      </c>
      <c r="I1697" s="29">
        <f t="shared" si="133"/>
        <v>6518.4882342433766</v>
      </c>
      <c r="J1697">
        <f t="shared" si="134"/>
        <v>2.3646801530891198E-2</v>
      </c>
      <c r="K1697" s="4">
        <f t="shared" si="135"/>
        <v>3.05664613842964E-2</v>
      </c>
      <c r="M1697" s="16"/>
    </row>
    <row r="1698" spans="2:13" x14ac:dyDescent="0.25">
      <c r="B1698" s="3">
        <v>7314</v>
      </c>
      <c r="C1698">
        <v>-6.8362045392398143E-4</v>
      </c>
      <c r="D1698" s="4">
        <v>7.1056544780731201E-2</v>
      </c>
      <c r="E1698">
        <v>20.615979869701782</v>
      </c>
      <c r="F1698" s="13"/>
      <c r="G1698" s="14">
        <f t="shared" si="131"/>
        <v>20.615979869701782</v>
      </c>
      <c r="H1698">
        <f t="shared" si="132"/>
        <v>7314</v>
      </c>
      <c r="I1698" s="29">
        <f t="shared" si="133"/>
        <v>354.77333826606031</v>
      </c>
      <c r="J1698">
        <f t="shared" si="134"/>
        <v>-6.8362045392398143E-4</v>
      </c>
      <c r="K1698" s="4">
        <f t="shared" si="135"/>
        <v>7.1056544780731201E-2</v>
      </c>
      <c r="M1698" s="16"/>
    </row>
    <row r="1699" spans="2:13" x14ac:dyDescent="0.25">
      <c r="B1699" s="3">
        <v>7308</v>
      </c>
      <c r="C1699">
        <v>1.4778325123152709E-2</v>
      </c>
      <c r="D1699" s="4">
        <v>7.4188483995385648E-2</v>
      </c>
      <c r="E1699">
        <v>362.85671419525715</v>
      </c>
      <c r="F1699" s="13"/>
      <c r="G1699" s="14">
        <f t="shared" si="131"/>
        <v>362.85671419525715</v>
      </c>
      <c r="H1699">
        <f t="shared" si="132"/>
        <v>7308</v>
      </c>
      <c r="I1699" s="29">
        <f t="shared" si="133"/>
        <v>20.140181272951409</v>
      </c>
      <c r="J1699">
        <f t="shared" si="134"/>
        <v>1.4778325123152709E-2</v>
      </c>
      <c r="K1699" s="9">
        <f t="shared" si="135"/>
        <v>7.4188483995385648E-2</v>
      </c>
      <c r="M1699" s="16"/>
    </row>
    <row r="1700" spans="2:13" x14ac:dyDescent="0.25">
      <c r="B1700" s="3">
        <v>7299</v>
      </c>
      <c r="C1700">
        <v>9.1336712791706635E-3</v>
      </c>
      <c r="D1700" s="4">
        <v>2.4448111342887102E-2</v>
      </c>
      <c r="E1700">
        <v>83.29574133203549</v>
      </c>
      <c r="F1700" s="13"/>
      <c r="G1700" s="14">
        <f t="shared" si="131"/>
        <v>83.29574133203549</v>
      </c>
      <c r="H1700">
        <f t="shared" si="132"/>
        <v>7299</v>
      </c>
      <c r="I1700" s="29">
        <f t="shared" si="133"/>
        <v>87.627529130265501</v>
      </c>
      <c r="J1700">
        <f t="shared" si="134"/>
        <v>9.1336712791706635E-3</v>
      </c>
      <c r="K1700" s="4">
        <f t="shared" si="135"/>
        <v>2.4448111342887102E-2</v>
      </c>
      <c r="M1700" s="16"/>
    </row>
    <row r="1701" spans="2:13" x14ac:dyDescent="0.25">
      <c r="B1701" s="3">
        <v>7295</v>
      </c>
      <c r="C1701">
        <v>2.5496915695681972E-2</v>
      </c>
      <c r="D1701" s="4">
        <v>3.4802477806806599E-2</v>
      </c>
      <c r="E1701">
        <v>9.5397546246060649</v>
      </c>
      <c r="F1701" s="13"/>
      <c r="G1701" s="14">
        <f t="shared" si="131"/>
        <v>9.5397546246060649</v>
      </c>
      <c r="H1701">
        <f t="shared" si="132"/>
        <v>7295</v>
      </c>
      <c r="I1701" s="29">
        <f t="shared" si="133"/>
        <v>764.69472088767066</v>
      </c>
      <c r="J1701">
        <f t="shared" si="134"/>
        <v>2.5496915695681972E-2</v>
      </c>
      <c r="K1701" s="4">
        <f t="shared" si="135"/>
        <v>3.4802477806806599E-2</v>
      </c>
      <c r="M1701" s="16"/>
    </row>
    <row r="1702" spans="2:13" x14ac:dyDescent="0.25">
      <c r="B1702" s="3">
        <v>7286</v>
      </c>
      <c r="C1702">
        <v>3.2939884710403516E-3</v>
      </c>
      <c r="D1702" s="4">
        <v>-5.9941239655017901E-2</v>
      </c>
      <c r="E1702">
        <v>35.023301250159669</v>
      </c>
      <c r="F1702" s="13"/>
      <c r="G1702" s="14">
        <f t="shared" si="131"/>
        <v>35.023301250159669</v>
      </c>
      <c r="H1702">
        <f t="shared" si="132"/>
        <v>7286</v>
      </c>
      <c r="I1702" s="29">
        <f t="shared" si="133"/>
        <v>208.03293064690135</v>
      </c>
      <c r="J1702">
        <f t="shared" si="134"/>
        <v>3.2939884710403516E-3</v>
      </c>
      <c r="K1702" s="4">
        <f t="shared" si="135"/>
        <v>-5.9941239655017901E-2</v>
      </c>
      <c r="M1702" s="16"/>
    </row>
    <row r="1703" spans="2:13" x14ac:dyDescent="0.25">
      <c r="B1703" s="3">
        <v>7284</v>
      </c>
      <c r="C1703">
        <v>1.2699066447007138E-2</v>
      </c>
      <c r="D1703" s="4">
        <v>1.6943854279816154E-2</v>
      </c>
      <c r="E1703">
        <v>43.65830646189999</v>
      </c>
      <c r="F1703" s="13"/>
      <c r="G1703" s="14">
        <f t="shared" si="131"/>
        <v>43.65830646189999</v>
      </c>
      <c r="H1703">
        <f t="shared" si="132"/>
        <v>7284</v>
      </c>
      <c r="I1703" s="29">
        <f t="shared" si="133"/>
        <v>166.84110288053998</v>
      </c>
      <c r="J1703">
        <f t="shared" si="134"/>
        <v>1.2699066447007138E-2</v>
      </c>
      <c r="K1703" s="4">
        <f t="shared" si="135"/>
        <v>1.6943854279816154E-2</v>
      </c>
      <c r="M1703" s="16"/>
    </row>
    <row r="1704" spans="2:13" x14ac:dyDescent="0.25">
      <c r="B1704" s="3">
        <v>7282</v>
      </c>
      <c r="C1704">
        <v>2.1697335896731666E-2</v>
      </c>
      <c r="D1704" s="4">
        <v>5.9847724623978103E-3</v>
      </c>
      <c r="E1704">
        <v>21.718948933973216</v>
      </c>
      <c r="F1704" s="13"/>
      <c r="G1704" s="14">
        <f t="shared" si="131"/>
        <v>21.718948933973216</v>
      </c>
      <c r="H1704">
        <f t="shared" si="132"/>
        <v>7282</v>
      </c>
      <c r="I1704" s="29">
        <f t="shared" si="133"/>
        <v>335.28325989152034</v>
      </c>
      <c r="J1704">
        <f t="shared" si="134"/>
        <v>2.1697335896731666E-2</v>
      </c>
      <c r="K1704" s="4">
        <f t="shared" si="135"/>
        <v>5.9847724623978103E-3</v>
      </c>
      <c r="M1704" s="16"/>
    </row>
    <row r="1705" spans="2:13" x14ac:dyDescent="0.25">
      <c r="B1705" s="3">
        <v>7272</v>
      </c>
      <c r="C1705">
        <v>4.4279427942794276E-2</v>
      </c>
      <c r="D1705" s="4">
        <v>-2.41988711059093E-3</v>
      </c>
      <c r="E1705">
        <v>303.11255708282647</v>
      </c>
      <c r="F1705" s="13"/>
      <c r="G1705" s="14">
        <f t="shared" si="131"/>
        <v>303.11255708282647</v>
      </c>
      <c r="H1705">
        <f t="shared" si="132"/>
        <v>7272</v>
      </c>
      <c r="I1705" s="29">
        <f t="shared" si="133"/>
        <v>23.99108789812658</v>
      </c>
      <c r="J1705">
        <f t="shared" si="134"/>
        <v>4.4279427942794276E-2</v>
      </c>
      <c r="K1705" s="4">
        <f t="shared" si="135"/>
        <v>-2.41988711059093E-3</v>
      </c>
      <c r="M1705" s="16"/>
    </row>
    <row r="1706" spans="2:13" x14ac:dyDescent="0.25">
      <c r="B1706" s="3">
        <v>7269</v>
      </c>
      <c r="C1706">
        <v>1.9535011693492914E-2</v>
      </c>
      <c r="D1706" s="4">
        <v>1.6949850134551553E-2</v>
      </c>
      <c r="E1706">
        <v>42.908985655866871</v>
      </c>
      <c r="F1706" s="13"/>
      <c r="G1706" s="14">
        <f t="shared" si="131"/>
        <v>42.908985655866871</v>
      </c>
      <c r="H1706">
        <f t="shared" si="132"/>
        <v>7269</v>
      </c>
      <c r="I1706" s="29">
        <f t="shared" si="133"/>
        <v>169.40507655664246</v>
      </c>
      <c r="J1706">
        <f t="shared" si="134"/>
        <v>1.9535011693492914E-2</v>
      </c>
      <c r="K1706" s="4">
        <f t="shared" si="135"/>
        <v>1.6949850134551553E-2</v>
      </c>
      <c r="M1706" s="16"/>
    </row>
    <row r="1707" spans="2:13" x14ac:dyDescent="0.25">
      <c r="B1707" s="3">
        <v>7266</v>
      </c>
      <c r="C1707">
        <v>2.0093586567575008E-2</v>
      </c>
      <c r="D1707" s="4">
        <v>4.5146299526095404E-2</v>
      </c>
      <c r="E1707">
        <v>34.630740080399981</v>
      </c>
      <c r="F1707" s="13"/>
      <c r="G1707" s="14">
        <f t="shared" si="131"/>
        <v>34.630740080399981</v>
      </c>
      <c r="H1707">
        <f t="shared" si="132"/>
        <v>7266</v>
      </c>
      <c r="I1707" s="29">
        <f t="shared" si="133"/>
        <v>209.81359286954282</v>
      </c>
      <c r="J1707">
        <f t="shared" si="134"/>
        <v>2.0093586567575008E-2</v>
      </c>
      <c r="K1707" s="4">
        <f t="shared" si="135"/>
        <v>4.5146299526095404E-2</v>
      </c>
      <c r="M1707" s="16"/>
    </row>
    <row r="1708" spans="2:13" x14ac:dyDescent="0.25">
      <c r="B1708" s="3">
        <v>7265</v>
      </c>
      <c r="C1708">
        <v>3.743977976600138E-2</v>
      </c>
      <c r="D1708" s="4">
        <v>5.2913939580321303E-3</v>
      </c>
      <c r="E1708">
        <v>57.486713762461598</v>
      </c>
      <c r="F1708" s="13"/>
      <c r="G1708" s="14">
        <f t="shared" si="131"/>
        <v>57.486713762461598</v>
      </c>
      <c r="H1708">
        <f t="shared" si="132"/>
        <v>7265</v>
      </c>
      <c r="I1708" s="29">
        <f t="shared" si="133"/>
        <v>126.37702739487592</v>
      </c>
      <c r="J1708">
        <f t="shared" si="134"/>
        <v>3.743977976600138E-2</v>
      </c>
      <c r="K1708" s="4">
        <f t="shared" si="135"/>
        <v>5.2913939580321303E-3</v>
      </c>
      <c r="M1708" s="16"/>
    </row>
    <row r="1709" spans="2:13" x14ac:dyDescent="0.25">
      <c r="B1709" s="3">
        <v>7262</v>
      </c>
      <c r="C1709">
        <v>0</v>
      </c>
      <c r="D1709" s="4">
        <v>-2.3033410310745201E-2</v>
      </c>
      <c r="E1709">
        <v>35.023301250159669</v>
      </c>
      <c r="F1709" s="13"/>
      <c r="G1709" s="14">
        <f t="shared" si="131"/>
        <v>35.023301250159669</v>
      </c>
      <c r="H1709">
        <f t="shared" si="132"/>
        <v>7262</v>
      </c>
      <c r="I1709" s="29">
        <f t="shared" si="133"/>
        <v>207.34767257175372</v>
      </c>
      <c r="J1709">
        <f t="shared" si="134"/>
        <v>0</v>
      </c>
      <c r="K1709" s="9">
        <f t="shared" si="135"/>
        <v>-2.3033410310745201E-2</v>
      </c>
      <c r="M1709" s="16"/>
    </row>
    <row r="1710" spans="2:13" x14ac:dyDescent="0.25">
      <c r="B1710" s="3">
        <v>7261</v>
      </c>
      <c r="C1710">
        <v>0.16361382729651563</v>
      </c>
      <c r="D1710" s="4">
        <v>-1.3981883414089701E-2</v>
      </c>
      <c r="E1710">
        <v>321.47445060037444</v>
      </c>
      <c r="F1710" s="13"/>
      <c r="G1710" s="14">
        <f t="shared" si="131"/>
        <v>321.47445060037444</v>
      </c>
      <c r="H1710">
        <f t="shared" si="132"/>
        <v>7261</v>
      </c>
      <c r="I1710" s="29">
        <f t="shared" si="133"/>
        <v>22.586553881465885</v>
      </c>
      <c r="J1710">
        <f t="shared" si="134"/>
        <v>0.16361382729651563</v>
      </c>
      <c r="K1710" s="4">
        <f t="shared" si="135"/>
        <v>-1.3981883414089701E-2</v>
      </c>
      <c r="M1710" s="16"/>
    </row>
    <row r="1711" spans="2:13" x14ac:dyDescent="0.25">
      <c r="B1711" s="3">
        <v>7242</v>
      </c>
      <c r="C1711">
        <v>6.2137531068765538E-2</v>
      </c>
      <c r="D1711" s="4">
        <v>2.0268518477678299E-2</v>
      </c>
      <c r="E1711">
        <v>875.57038583335361</v>
      </c>
      <c r="F1711" s="13"/>
      <c r="G1711" s="14">
        <f t="shared" si="131"/>
        <v>875.57038583335361</v>
      </c>
      <c r="H1711">
        <f t="shared" si="132"/>
        <v>7242</v>
      </c>
      <c r="I1711" s="29">
        <f t="shared" si="133"/>
        <v>8.2711796985997683</v>
      </c>
      <c r="J1711">
        <f t="shared" si="134"/>
        <v>6.2137531068765538E-2</v>
      </c>
      <c r="K1711" s="4">
        <f t="shared" si="135"/>
        <v>2.0268518477678299E-2</v>
      </c>
      <c r="M1711" s="16"/>
    </row>
    <row r="1712" spans="2:13" x14ac:dyDescent="0.25">
      <c r="B1712" s="3">
        <v>7233</v>
      </c>
      <c r="C1712">
        <v>4.4241670123047142E-3</v>
      </c>
      <c r="D1712" s="4">
        <v>4.1009165346622502E-2</v>
      </c>
      <c r="E1712">
        <v>143.51459998170654</v>
      </c>
      <c r="F1712" s="13"/>
      <c r="G1712" s="14">
        <f t="shared" si="131"/>
        <v>143.51459998170654</v>
      </c>
      <c r="H1712">
        <f t="shared" si="132"/>
        <v>7233</v>
      </c>
      <c r="I1712" s="29">
        <f t="shared" si="133"/>
        <v>50.399053482516571</v>
      </c>
      <c r="J1712">
        <f t="shared" si="134"/>
        <v>4.4241670123047142E-3</v>
      </c>
      <c r="K1712" s="9">
        <f t="shared" si="135"/>
        <v>4.1009165346622502E-2</v>
      </c>
      <c r="M1712" s="16"/>
    </row>
    <row r="1713" spans="2:13" x14ac:dyDescent="0.25">
      <c r="B1713" s="3">
        <v>7224</v>
      </c>
      <c r="C1713">
        <v>9.4961240310077522E-2</v>
      </c>
      <c r="D1713" s="4">
        <v>1.13950297236443E-2</v>
      </c>
      <c r="E1713">
        <v>66.391660550133452</v>
      </c>
      <c r="F1713" s="13"/>
      <c r="G1713" s="14">
        <f t="shared" si="131"/>
        <v>66.391660550133452</v>
      </c>
      <c r="H1713">
        <f t="shared" si="132"/>
        <v>7224</v>
      </c>
      <c r="I1713" s="29">
        <f t="shared" si="133"/>
        <v>108.80884647470199</v>
      </c>
      <c r="J1713">
        <f t="shared" si="134"/>
        <v>9.4961240310077522E-2</v>
      </c>
      <c r="K1713" s="4">
        <f t="shared" si="135"/>
        <v>1.13950297236443E-2</v>
      </c>
      <c r="M1713" s="16"/>
    </row>
    <row r="1714" spans="2:13" x14ac:dyDescent="0.25">
      <c r="B1714" s="3">
        <v>7212</v>
      </c>
      <c r="C1714">
        <v>4.714364947310039E-3</v>
      </c>
      <c r="D1714" s="4">
        <v>1.146147958934305E-2</v>
      </c>
      <c r="E1714">
        <v>723.37059477275068</v>
      </c>
      <c r="F1714" s="13"/>
      <c r="G1714" s="14">
        <f t="shared" si="131"/>
        <v>723.37059477275068</v>
      </c>
      <c r="H1714">
        <f t="shared" si="132"/>
        <v>7212</v>
      </c>
      <c r="I1714" s="29">
        <f t="shared" si="133"/>
        <v>9.9699933230845161</v>
      </c>
      <c r="J1714">
        <f t="shared" si="134"/>
        <v>4.714364947310039E-3</v>
      </c>
      <c r="K1714" s="4">
        <f t="shared" si="135"/>
        <v>1.146147958934305E-2</v>
      </c>
      <c r="M1714" s="16"/>
    </row>
    <row r="1715" spans="2:13" x14ac:dyDescent="0.25">
      <c r="B1715" s="3">
        <v>7203</v>
      </c>
      <c r="C1715">
        <v>4.1093988615854504E-2</v>
      </c>
      <c r="D1715" s="4">
        <v>9.2039369046688496E-3</v>
      </c>
      <c r="E1715">
        <v>14.099485285734417</v>
      </c>
      <c r="F1715" s="13"/>
      <c r="G1715" s="14">
        <f t="shared" si="131"/>
        <v>14.099485285734417</v>
      </c>
      <c r="H1715">
        <f t="shared" si="132"/>
        <v>7203</v>
      </c>
      <c r="I1715" s="29">
        <f t="shared" si="133"/>
        <v>510.86971290277199</v>
      </c>
      <c r="J1715">
        <f t="shared" si="134"/>
        <v>4.1093988615854504E-2</v>
      </c>
      <c r="K1715" s="4">
        <f t="shared" si="135"/>
        <v>9.2039369046688496E-3</v>
      </c>
      <c r="M1715" s="16"/>
    </row>
    <row r="1716" spans="2:13" x14ac:dyDescent="0.25">
      <c r="B1716" s="3">
        <v>7201</v>
      </c>
      <c r="C1716">
        <v>6.2491320649909728E-3</v>
      </c>
      <c r="D1716" s="4">
        <v>3.2234119872252137E-2</v>
      </c>
      <c r="E1716">
        <v>143.51459998170654</v>
      </c>
      <c r="F1716" s="13"/>
      <c r="G1716" s="14">
        <f t="shared" si="131"/>
        <v>143.51459998170654</v>
      </c>
      <c r="H1716">
        <f t="shared" si="132"/>
        <v>7201</v>
      </c>
      <c r="I1716" s="29">
        <f t="shared" si="133"/>
        <v>50.176079652647843</v>
      </c>
      <c r="J1716">
        <f t="shared" si="134"/>
        <v>6.2491320649909728E-3</v>
      </c>
      <c r="K1716" s="4">
        <f t="shared" si="135"/>
        <v>3.2234119872252137E-2</v>
      </c>
      <c r="M1716" s="16"/>
    </row>
    <row r="1717" spans="2:13" x14ac:dyDescent="0.25">
      <c r="B1717" s="3">
        <v>7194</v>
      </c>
      <c r="C1717">
        <v>2.9260494856825133E-2</v>
      </c>
      <c r="D1717" s="4">
        <v>4.4761311262846146E-2</v>
      </c>
      <c r="E1717">
        <v>2.3220573680174028</v>
      </c>
      <c r="F1717" s="13"/>
      <c r="G1717" s="14">
        <f t="shared" si="131"/>
        <v>2.3220573680174028</v>
      </c>
      <c r="H1717">
        <f t="shared" si="132"/>
        <v>7194</v>
      </c>
      <c r="I1717" s="29">
        <f t="shared" si="133"/>
        <v>3098.1146715347145</v>
      </c>
      <c r="J1717">
        <f t="shared" si="134"/>
        <v>2.9260494856825133E-2</v>
      </c>
      <c r="K1717" s="9">
        <f t="shared" si="135"/>
        <v>4.4761311262846146E-2</v>
      </c>
      <c r="M1717" s="16"/>
    </row>
    <row r="1718" spans="2:13" x14ac:dyDescent="0.25">
      <c r="B1718" s="3">
        <v>7193</v>
      </c>
      <c r="C1718">
        <v>-2.4954817183372724E-2</v>
      </c>
      <c r="D1718" s="4">
        <v>0.20490177348256131</v>
      </c>
      <c r="E1718">
        <v>139.47918497235656</v>
      </c>
      <c r="F1718" s="13"/>
      <c r="G1718" s="14">
        <f t="shared" si="131"/>
        <v>139.47918497235656</v>
      </c>
      <c r="H1718">
        <f t="shared" si="132"/>
        <v>7193</v>
      </c>
      <c r="I1718" s="29">
        <f t="shared" si="133"/>
        <v>51.570418922548072</v>
      </c>
      <c r="J1718">
        <f t="shared" si="134"/>
        <v>-2.4954817183372724E-2</v>
      </c>
      <c r="K1718" s="4">
        <f t="shared" si="135"/>
        <v>0.20490177348256131</v>
      </c>
      <c r="M1718" s="16"/>
    </row>
    <row r="1719" spans="2:13" x14ac:dyDescent="0.25">
      <c r="B1719" s="3">
        <v>7191</v>
      </c>
      <c r="C1719">
        <v>0.11291892643582256</v>
      </c>
      <c r="D1719" s="4">
        <v>0.118083991110325</v>
      </c>
      <c r="E1719">
        <v>597.33899426915173</v>
      </c>
      <c r="F1719" s="13"/>
      <c r="G1719" s="14">
        <f t="shared" si="131"/>
        <v>597.33899426915173</v>
      </c>
      <c r="H1719">
        <f t="shared" si="132"/>
        <v>7191</v>
      </c>
      <c r="I1719" s="29">
        <f t="shared" si="133"/>
        <v>12.03839037630255</v>
      </c>
      <c r="J1719">
        <f t="shared" si="134"/>
        <v>0.11291892643582256</v>
      </c>
      <c r="K1719" s="9">
        <f t="shared" si="135"/>
        <v>0.118083991110325</v>
      </c>
      <c r="M1719" s="16"/>
    </row>
    <row r="1720" spans="2:13" x14ac:dyDescent="0.25">
      <c r="B1720" s="3">
        <v>7186</v>
      </c>
      <c r="C1720">
        <v>2.3193246126727899E-3</v>
      </c>
      <c r="D1720" s="4">
        <v>1.3321480558564265E-3</v>
      </c>
      <c r="E1720">
        <v>137.01831116636319</v>
      </c>
      <c r="F1720" s="13"/>
      <c r="G1720" s="14">
        <f t="shared" si="131"/>
        <v>137.01831116636319</v>
      </c>
      <c r="H1720">
        <f t="shared" si="132"/>
        <v>7186</v>
      </c>
      <c r="I1720" s="29">
        <f t="shared" si="133"/>
        <v>52.445544970080618</v>
      </c>
      <c r="J1720">
        <f t="shared" si="134"/>
        <v>2.3193246126727899E-3</v>
      </c>
      <c r="K1720" s="9">
        <f t="shared" si="135"/>
        <v>1.3321480558564265E-3</v>
      </c>
      <c r="M1720" s="16"/>
    </row>
    <row r="1721" spans="2:13" x14ac:dyDescent="0.25">
      <c r="B1721" s="3">
        <v>7178</v>
      </c>
      <c r="C1721">
        <v>2.9116745611590972E-2</v>
      </c>
      <c r="D1721" s="4">
        <v>-3.1006941571831699E-3</v>
      </c>
      <c r="E1721">
        <v>139.47918497235656</v>
      </c>
      <c r="F1721" s="13"/>
      <c r="G1721" s="14">
        <f t="shared" si="131"/>
        <v>139.47918497235656</v>
      </c>
      <c r="H1721">
        <f t="shared" si="132"/>
        <v>7178</v>
      </c>
      <c r="I1721" s="29">
        <f t="shared" si="133"/>
        <v>51.462875994167952</v>
      </c>
      <c r="J1721">
        <f t="shared" si="134"/>
        <v>2.9116745611590972E-2</v>
      </c>
      <c r="K1721" s="4">
        <f t="shared" si="135"/>
        <v>-3.1006941571831699E-3</v>
      </c>
      <c r="M1721" s="16"/>
    </row>
    <row r="1722" spans="2:13" x14ac:dyDescent="0.25">
      <c r="B1722" s="3">
        <v>7176</v>
      </c>
      <c r="C1722">
        <v>2.508361204013378E-2</v>
      </c>
      <c r="D1722" s="4">
        <v>1.0629904456436599E-2</v>
      </c>
      <c r="E1722">
        <v>20.466909124495409</v>
      </c>
      <c r="F1722" s="13"/>
      <c r="G1722" s="14">
        <f t="shared" si="131"/>
        <v>20.466909124495409</v>
      </c>
      <c r="H1722">
        <f t="shared" si="132"/>
        <v>7176</v>
      </c>
      <c r="I1722" s="29">
        <f t="shared" si="133"/>
        <v>350.61473895985341</v>
      </c>
      <c r="J1722">
        <f t="shared" si="134"/>
        <v>2.508361204013378E-2</v>
      </c>
      <c r="K1722" s="9">
        <f t="shared" si="135"/>
        <v>1.0629904456436599E-2</v>
      </c>
      <c r="M1722" s="16"/>
    </row>
    <row r="1723" spans="2:13" x14ac:dyDescent="0.25">
      <c r="B1723" s="3">
        <v>7165</v>
      </c>
      <c r="C1723">
        <v>6.838799720865317E-2</v>
      </c>
      <c r="D1723" s="4">
        <v>-1.5655539929866801E-2</v>
      </c>
      <c r="E1723">
        <v>147.10643704082861</v>
      </c>
      <c r="F1723" s="13"/>
      <c r="G1723" s="14">
        <f t="shared" si="131"/>
        <v>147.10643704082861</v>
      </c>
      <c r="H1723">
        <f t="shared" si="132"/>
        <v>7165</v>
      </c>
      <c r="I1723" s="29">
        <f t="shared" si="133"/>
        <v>48.706230292365738</v>
      </c>
      <c r="J1723">
        <f t="shared" si="134"/>
        <v>6.838799720865317E-2</v>
      </c>
      <c r="K1723" s="4">
        <f t="shared" si="135"/>
        <v>-1.5655539929866801E-2</v>
      </c>
      <c r="M1723" s="16"/>
    </row>
    <row r="1724" spans="2:13" x14ac:dyDescent="0.25">
      <c r="B1724" s="3">
        <v>7164</v>
      </c>
      <c r="C1724">
        <v>1.1166945840312675E-2</v>
      </c>
      <c r="D1724" s="4">
        <v>1.9739091396331801E-2</v>
      </c>
      <c r="E1724">
        <v>723.37059477275068</v>
      </c>
      <c r="F1724" s="13"/>
      <c r="G1724" s="14">
        <f t="shared" si="131"/>
        <v>723.37059477275068</v>
      </c>
      <c r="H1724">
        <f t="shared" si="132"/>
        <v>7164</v>
      </c>
      <c r="I1724" s="29">
        <f t="shared" si="133"/>
        <v>9.903637294311908</v>
      </c>
      <c r="J1724">
        <f t="shared" si="134"/>
        <v>1.1166945840312675E-2</v>
      </c>
      <c r="K1724" s="4">
        <f t="shared" si="135"/>
        <v>1.9739091396331801E-2</v>
      </c>
      <c r="M1724" s="16"/>
    </row>
    <row r="1725" spans="2:13" x14ac:dyDescent="0.25">
      <c r="B1725" s="3">
        <v>7161</v>
      </c>
      <c r="C1725">
        <v>3.1420192710515291E-4</v>
      </c>
      <c r="D1725" s="4">
        <v>2.2177435690537099E-2</v>
      </c>
      <c r="E1725" t="e">
        <v>#N/A</v>
      </c>
      <c r="F1725" s="13"/>
      <c r="G1725" s="14" t="str">
        <f t="shared" si="131"/>
        <v/>
      </c>
      <c r="H1725">
        <f t="shared" si="132"/>
        <v>7161</v>
      </c>
      <c r="I1725" s="29" t="str">
        <f t="shared" si="133"/>
        <v/>
      </c>
      <c r="J1725">
        <f t="shared" si="134"/>
        <v>3.1420192710515291E-4</v>
      </c>
      <c r="K1725" s="4">
        <f t="shared" si="135"/>
        <v>2.2177435690537099E-2</v>
      </c>
      <c r="M1725" s="16"/>
    </row>
    <row r="1726" spans="2:13" x14ac:dyDescent="0.25">
      <c r="B1726" s="3">
        <v>7159</v>
      </c>
      <c r="C1726">
        <v>5.7270568515155745E-3</v>
      </c>
      <c r="D1726" s="4">
        <v>1.43101178109646E-2</v>
      </c>
      <c r="E1726">
        <v>7.4081195725889817</v>
      </c>
      <c r="F1726" s="13"/>
      <c r="G1726" s="14">
        <f t="shared" si="131"/>
        <v>7.4081195725889817</v>
      </c>
      <c r="H1726">
        <f t="shared" si="132"/>
        <v>7159</v>
      </c>
      <c r="I1726" s="29">
        <f t="shared" si="133"/>
        <v>966.37209076500915</v>
      </c>
      <c r="J1726">
        <f t="shared" si="134"/>
        <v>5.7270568515155745E-3</v>
      </c>
      <c r="K1726" s="4">
        <f t="shared" si="135"/>
        <v>1.43101178109646E-2</v>
      </c>
      <c r="M1726" s="16"/>
    </row>
    <row r="1727" spans="2:13" x14ac:dyDescent="0.25">
      <c r="B1727" s="3">
        <v>7156</v>
      </c>
      <c r="C1727">
        <v>1.8772125954909635E-2</v>
      </c>
      <c r="D1727" s="4">
        <v>-5.3431546936432662E-3</v>
      </c>
      <c r="E1727">
        <v>20.615979869701782</v>
      </c>
      <c r="F1727" s="13"/>
      <c r="G1727" s="14">
        <f t="shared" si="131"/>
        <v>20.615979869701782</v>
      </c>
      <c r="H1727">
        <f t="shared" si="132"/>
        <v>7156</v>
      </c>
      <c r="I1727" s="29">
        <f t="shared" si="133"/>
        <v>347.10938045282029</v>
      </c>
      <c r="J1727">
        <f t="shared" si="134"/>
        <v>1.8772125954909635E-2</v>
      </c>
      <c r="K1727" s="4">
        <f t="shared" si="135"/>
        <v>-5.3431546936432662E-3</v>
      </c>
      <c r="M1727" s="16"/>
    </row>
    <row r="1728" spans="2:13" x14ac:dyDescent="0.25">
      <c r="B1728" s="3">
        <v>7152</v>
      </c>
      <c r="C1728">
        <v>1.1185682326621924E-3</v>
      </c>
      <c r="D1728" s="4">
        <v>-1.13615412265062E-2</v>
      </c>
      <c r="E1728" t="e">
        <v>#N/A</v>
      </c>
      <c r="F1728" s="13"/>
      <c r="G1728" s="14" t="str">
        <f t="shared" si="131"/>
        <v/>
      </c>
      <c r="H1728">
        <f t="shared" si="132"/>
        <v>7152</v>
      </c>
      <c r="I1728" s="29" t="str">
        <f t="shared" si="133"/>
        <v/>
      </c>
      <c r="J1728">
        <f t="shared" si="134"/>
        <v>1.1185682326621924E-3</v>
      </c>
      <c r="K1728" s="4">
        <f t="shared" si="135"/>
        <v>-1.13615412265062E-2</v>
      </c>
      <c r="M1728" s="16"/>
    </row>
    <row r="1729" spans="2:13" x14ac:dyDescent="0.25">
      <c r="B1729" s="3">
        <v>7151</v>
      </c>
      <c r="C1729">
        <v>1.0348203048524681E-2</v>
      </c>
      <c r="D1729" s="4">
        <v>9.2147074639797197E-2</v>
      </c>
      <c r="E1729">
        <v>87.122546080074954</v>
      </c>
      <c r="F1729" s="13"/>
      <c r="G1729" s="14">
        <f t="shared" si="131"/>
        <v>87.122546080074954</v>
      </c>
      <c r="H1729">
        <f t="shared" si="132"/>
        <v>7151</v>
      </c>
      <c r="I1729" s="29">
        <f t="shared" si="133"/>
        <v>82.079786711323436</v>
      </c>
      <c r="J1729">
        <f t="shared" si="134"/>
        <v>1.0348203048524681E-2</v>
      </c>
      <c r="K1729" s="9">
        <f t="shared" si="135"/>
        <v>9.2147074639797197E-2</v>
      </c>
      <c r="M1729" s="16"/>
    </row>
    <row r="1730" spans="2:13" x14ac:dyDescent="0.25">
      <c r="B1730" s="3">
        <v>7144</v>
      </c>
      <c r="C1730">
        <v>3.5927584919746174E-3</v>
      </c>
      <c r="D1730" s="4">
        <v>1.0144850627360343E-2</v>
      </c>
      <c r="E1730" t="e">
        <v>#N/A</v>
      </c>
      <c r="F1730" s="13"/>
      <c r="G1730" s="14" t="str">
        <f t="shared" si="131"/>
        <v/>
      </c>
      <c r="H1730">
        <f t="shared" si="132"/>
        <v>7144</v>
      </c>
      <c r="I1730" s="29" t="str">
        <f t="shared" si="133"/>
        <v/>
      </c>
      <c r="J1730">
        <f t="shared" si="134"/>
        <v>3.5927584919746174E-3</v>
      </c>
      <c r="K1730" s="4">
        <f t="shared" si="135"/>
        <v>1.0144850627360343E-2</v>
      </c>
      <c r="M1730" s="16"/>
    </row>
    <row r="1731" spans="2:13" x14ac:dyDescent="0.25">
      <c r="B1731" s="3">
        <v>7143</v>
      </c>
      <c r="C1731">
        <v>1.9669606607867842E-2</v>
      </c>
      <c r="D1731" s="4">
        <v>1.9487325567752102E-2</v>
      </c>
      <c r="E1731">
        <v>1.1223461233798167</v>
      </c>
      <c r="F1731" s="13"/>
      <c r="G1731" s="14">
        <f t="shared" si="131"/>
        <v>1.1223461233798167</v>
      </c>
      <c r="H1731">
        <f t="shared" si="132"/>
        <v>7143</v>
      </c>
      <c r="I1731" s="29">
        <f t="shared" si="133"/>
        <v>6364.3468366867737</v>
      </c>
      <c r="J1731">
        <f t="shared" si="134"/>
        <v>1.9669606607867842E-2</v>
      </c>
      <c r="K1731" s="9">
        <f t="shared" si="135"/>
        <v>1.9487325567752102E-2</v>
      </c>
      <c r="M1731" s="16"/>
    </row>
    <row r="1732" spans="2:13" x14ac:dyDescent="0.25">
      <c r="B1732" s="3">
        <v>7137</v>
      </c>
      <c r="C1732">
        <v>3.4258091635140812E-2</v>
      </c>
      <c r="D1732" s="4">
        <v>5.8011742308735847E-2</v>
      </c>
      <c r="E1732">
        <v>41.218594489569455</v>
      </c>
      <c r="F1732" s="13"/>
      <c r="G1732" s="14">
        <f t="shared" si="131"/>
        <v>41.218594489569455</v>
      </c>
      <c r="H1732">
        <f t="shared" si="132"/>
        <v>7137</v>
      </c>
      <c r="I1732" s="29">
        <f t="shared" si="133"/>
        <v>173.15000883414521</v>
      </c>
      <c r="J1732">
        <f t="shared" si="134"/>
        <v>3.4258091635140812E-2</v>
      </c>
      <c r="K1732" s="9">
        <f t="shared" si="135"/>
        <v>5.8011742308735847E-2</v>
      </c>
      <c r="M1732" s="16"/>
    </row>
    <row r="1733" spans="2:13" x14ac:dyDescent="0.25">
      <c r="B1733" s="3">
        <v>7136</v>
      </c>
      <c r="C1733">
        <v>0</v>
      </c>
      <c r="D1733" s="4">
        <v>2.8581276535987899E-2</v>
      </c>
      <c r="E1733">
        <v>137.01831116636319</v>
      </c>
      <c r="F1733" s="13"/>
      <c r="G1733" s="14">
        <f t="shared" si="131"/>
        <v>137.01831116636319</v>
      </c>
      <c r="H1733">
        <f t="shared" si="132"/>
        <v>7136</v>
      </c>
      <c r="I1733" s="29">
        <f t="shared" si="133"/>
        <v>52.080630240258181</v>
      </c>
      <c r="J1733">
        <f t="shared" si="134"/>
        <v>0</v>
      </c>
      <c r="K1733" s="4">
        <f t="shared" si="135"/>
        <v>2.8581276535987899E-2</v>
      </c>
      <c r="M1733" s="16"/>
    </row>
    <row r="1734" spans="2:13" x14ac:dyDescent="0.25">
      <c r="B1734" s="3">
        <v>7124</v>
      </c>
      <c r="C1734">
        <v>1.5721504772599662E-2</v>
      </c>
      <c r="D1734" s="4">
        <v>6.4479574561119093E-2</v>
      </c>
      <c r="E1734">
        <v>21.718948933973216</v>
      </c>
      <c r="F1734" s="13"/>
      <c r="G1734" s="14">
        <f t="shared" si="131"/>
        <v>21.718948933973216</v>
      </c>
      <c r="H1734">
        <f t="shared" si="132"/>
        <v>7124</v>
      </c>
      <c r="I1734" s="29">
        <f t="shared" si="133"/>
        <v>328.00850638110285</v>
      </c>
      <c r="J1734">
        <f t="shared" si="134"/>
        <v>1.5721504772599662E-2</v>
      </c>
      <c r="K1734" s="4">
        <f t="shared" si="135"/>
        <v>6.4479574561119093E-2</v>
      </c>
      <c r="M1734" s="16"/>
    </row>
    <row r="1735" spans="2:13" x14ac:dyDescent="0.25">
      <c r="B1735" s="3">
        <v>7121</v>
      </c>
      <c r="C1735">
        <v>2.7524224125825024E-2</v>
      </c>
      <c r="D1735" s="4">
        <v>1.8243441358208701E-2</v>
      </c>
      <c r="E1735">
        <v>7.4373858651538516</v>
      </c>
      <c r="F1735" s="13"/>
      <c r="G1735" s="14">
        <f t="shared" si="131"/>
        <v>7.4373858651538516</v>
      </c>
      <c r="H1735">
        <f t="shared" si="132"/>
        <v>7121</v>
      </c>
      <c r="I1735" s="29">
        <f t="shared" si="133"/>
        <v>957.46007120106481</v>
      </c>
      <c r="J1735">
        <f t="shared" si="134"/>
        <v>2.7524224125825024E-2</v>
      </c>
      <c r="K1735" s="4">
        <f t="shared" si="135"/>
        <v>1.8243441358208701E-2</v>
      </c>
      <c r="M1735" s="16"/>
    </row>
    <row r="1736" spans="2:13" x14ac:dyDescent="0.25">
      <c r="B1736" s="3">
        <v>7120</v>
      </c>
      <c r="C1736">
        <v>1.2359550561797753E-2</v>
      </c>
      <c r="D1736" s="4" t="e">
        <v>#DIV/0!</v>
      </c>
      <c r="E1736">
        <v>715.57789139969543</v>
      </c>
      <c r="F1736" s="13"/>
      <c r="G1736" s="14">
        <f t="shared" si="131"/>
        <v>715.57789139969543</v>
      </c>
      <c r="H1736">
        <f t="shared" si="132"/>
        <v>7120</v>
      </c>
      <c r="I1736" s="29">
        <f t="shared" si="133"/>
        <v>9.9499999728513551</v>
      </c>
      <c r="J1736">
        <f t="shared" si="134"/>
        <v>1.2359550561797753E-2</v>
      </c>
      <c r="K1736" s="9" t="str">
        <f t="shared" si="135"/>
        <v/>
      </c>
      <c r="M1736" s="16"/>
    </row>
    <row r="1737" spans="2:13" x14ac:dyDescent="0.25">
      <c r="B1737" s="3">
        <v>7118</v>
      </c>
      <c r="C1737">
        <v>1.5875245855577411E-2</v>
      </c>
      <c r="D1737" s="4">
        <v>7.2427121922373798E-3</v>
      </c>
      <c r="E1737">
        <v>7.4081195725889817</v>
      </c>
      <c r="F1737" s="13"/>
      <c r="G1737" s="14">
        <f t="shared" ref="G1737:G1800" si="136">IFERROR(E1737,"")</f>
        <v>7.4081195725889817</v>
      </c>
      <c r="H1737">
        <f t="shared" ref="H1737:H1800" si="137">B1737</f>
        <v>7118</v>
      </c>
      <c r="I1737" s="29">
        <f t="shared" ref="I1737:I1800" si="138">IFERROR(H1737/G1737,"")</f>
        <v>960.83762286147999</v>
      </c>
      <c r="J1737">
        <f t="shared" ref="J1737:J1800" si="139">C1737</f>
        <v>1.5875245855577411E-2</v>
      </c>
      <c r="K1737" s="4">
        <f t="shared" ref="K1737:K1800" si="140">IFERROR(D1737,"")</f>
        <v>7.2427121922373798E-3</v>
      </c>
      <c r="M1737" s="16"/>
    </row>
    <row r="1738" spans="2:13" x14ac:dyDescent="0.25">
      <c r="B1738" s="3">
        <v>7116</v>
      </c>
      <c r="C1738">
        <v>3.6256323777403038E-2</v>
      </c>
      <c r="D1738" s="4">
        <v>6.3701629638671903E-2</v>
      </c>
      <c r="E1738">
        <v>723.37059477275068</v>
      </c>
      <c r="F1738" s="13"/>
      <c r="G1738" s="14">
        <f t="shared" si="136"/>
        <v>723.37059477275068</v>
      </c>
      <c r="H1738">
        <f t="shared" si="137"/>
        <v>7116</v>
      </c>
      <c r="I1738" s="29">
        <f t="shared" si="138"/>
        <v>9.837281265539298</v>
      </c>
      <c r="J1738">
        <f t="shared" si="139"/>
        <v>3.6256323777403038E-2</v>
      </c>
      <c r="K1738" s="4">
        <f t="shared" si="140"/>
        <v>6.3701629638671903E-2</v>
      </c>
      <c r="M1738" s="16"/>
    </row>
    <row r="1739" spans="2:13" x14ac:dyDescent="0.25">
      <c r="B1739" s="3">
        <v>7109</v>
      </c>
      <c r="C1739">
        <v>8.3978055985370656E-2</v>
      </c>
      <c r="D1739" s="4">
        <v>3.0033839866518999E-2</v>
      </c>
      <c r="E1739">
        <v>9.5397546246060649</v>
      </c>
      <c r="F1739" s="13"/>
      <c r="G1739" s="14">
        <f t="shared" si="136"/>
        <v>9.5397546246060649</v>
      </c>
      <c r="H1739">
        <f t="shared" si="137"/>
        <v>7109</v>
      </c>
      <c r="I1739" s="29">
        <f t="shared" si="138"/>
        <v>745.19736405626463</v>
      </c>
      <c r="J1739">
        <f t="shared" si="139"/>
        <v>8.3978055985370656E-2</v>
      </c>
      <c r="K1739" s="4">
        <f t="shared" si="140"/>
        <v>3.0033839866518999E-2</v>
      </c>
      <c r="M1739" s="16"/>
    </row>
    <row r="1740" spans="2:13" x14ac:dyDescent="0.25">
      <c r="B1740" s="3">
        <v>7105</v>
      </c>
      <c r="C1740">
        <v>1.0696692470091487E-2</v>
      </c>
      <c r="D1740" s="4">
        <v>1.7117770699163301E-2</v>
      </c>
      <c r="E1740">
        <v>510.54121889810904</v>
      </c>
      <c r="F1740" s="13"/>
      <c r="G1740" s="14">
        <f t="shared" si="136"/>
        <v>510.54121889810904</v>
      </c>
      <c r="H1740">
        <f t="shared" si="137"/>
        <v>7105</v>
      </c>
      <c r="I1740" s="29">
        <f t="shared" si="138"/>
        <v>13.916604060558676</v>
      </c>
      <c r="J1740">
        <f t="shared" si="139"/>
        <v>1.0696692470091487E-2</v>
      </c>
      <c r="K1740" s="4">
        <f t="shared" si="140"/>
        <v>1.7117770699163301E-2</v>
      </c>
      <c r="M1740" s="16"/>
    </row>
    <row r="1741" spans="2:13" x14ac:dyDescent="0.25">
      <c r="B1741" s="3">
        <v>7099</v>
      </c>
      <c r="C1741">
        <v>7.4376672770812793E-2</v>
      </c>
      <c r="D1741" s="4">
        <v>6.0302701778710104E-2</v>
      </c>
      <c r="E1741">
        <v>42.819287474899589</v>
      </c>
      <c r="F1741" s="13"/>
      <c r="G1741" s="14">
        <f t="shared" si="136"/>
        <v>42.819287474899589</v>
      </c>
      <c r="H1741">
        <f t="shared" si="137"/>
        <v>7099</v>
      </c>
      <c r="I1741" s="29">
        <f t="shared" si="138"/>
        <v>165.78977415636334</v>
      </c>
      <c r="J1741">
        <f t="shared" si="139"/>
        <v>7.4376672770812793E-2</v>
      </c>
      <c r="K1741" s="9">
        <f t="shared" si="140"/>
        <v>6.0302701778710104E-2</v>
      </c>
      <c r="M1741" s="16"/>
    </row>
    <row r="1742" spans="2:13" x14ac:dyDescent="0.25">
      <c r="B1742" s="3">
        <v>7087</v>
      </c>
      <c r="C1742">
        <v>8.4662057287992099E-4</v>
      </c>
      <c r="D1742" s="4">
        <v>2.2828342393040699E-2</v>
      </c>
      <c r="E1742">
        <v>87.122546080074954</v>
      </c>
      <c r="F1742" s="13"/>
      <c r="G1742" s="14">
        <f t="shared" si="136"/>
        <v>87.122546080074954</v>
      </c>
      <c r="H1742">
        <f t="shared" si="137"/>
        <v>7087</v>
      </c>
      <c r="I1742" s="29">
        <f t="shared" si="138"/>
        <v>81.34518926348052</v>
      </c>
      <c r="J1742">
        <f t="shared" si="139"/>
        <v>8.4662057287992099E-4</v>
      </c>
      <c r="K1742" s="9">
        <f t="shared" si="140"/>
        <v>2.2828342393040699E-2</v>
      </c>
      <c r="M1742" s="16"/>
    </row>
    <row r="1743" spans="2:13" x14ac:dyDescent="0.25">
      <c r="B1743" s="3">
        <v>7084</v>
      </c>
      <c r="C1743">
        <v>-5.3642010163749282E-3</v>
      </c>
      <c r="D1743" s="4">
        <v>2.7966829948127249E-2</v>
      </c>
      <c r="E1743">
        <v>376.43497426236382</v>
      </c>
      <c r="F1743" s="13"/>
      <c r="G1743" s="14">
        <f t="shared" si="136"/>
        <v>376.43497426236382</v>
      </c>
      <c r="H1743">
        <f t="shared" si="137"/>
        <v>7084</v>
      </c>
      <c r="I1743" s="29">
        <f t="shared" si="138"/>
        <v>18.818655237551507</v>
      </c>
      <c r="J1743">
        <f t="shared" si="139"/>
        <v>-5.3642010163749282E-3</v>
      </c>
      <c r="K1743" s="4">
        <f t="shared" si="140"/>
        <v>2.7966829948127249E-2</v>
      </c>
      <c r="M1743" s="16"/>
    </row>
    <row r="1744" spans="2:13" x14ac:dyDescent="0.25">
      <c r="B1744" s="3">
        <v>7081</v>
      </c>
      <c r="C1744">
        <v>5.0840276797062559E-2</v>
      </c>
      <c r="D1744" s="4">
        <v>3.1999114900827401E-2</v>
      </c>
      <c r="E1744">
        <v>87.122546080074954</v>
      </c>
      <c r="F1744" s="13"/>
      <c r="G1744" s="14">
        <f t="shared" si="136"/>
        <v>87.122546080074954</v>
      </c>
      <c r="H1744">
        <f t="shared" si="137"/>
        <v>7081</v>
      </c>
      <c r="I1744" s="29">
        <f t="shared" si="138"/>
        <v>81.276320752745249</v>
      </c>
      <c r="J1744">
        <f t="shared" si="139"/>
        <v>5.0840276797062559E-2</v>
      </c>
      <c r="K1744" s="4">
        <f t="shared" si="140"/>
        <v>3.1999114900827401E-2</v>
      </c>
      <c r="M1744" s="16"/>
    </row>
    <row r="1745" spans="2:13" x14ac:dyDescent="0.25">
      <c r="B1745" s="3">
        <v>7077</v>
      </c>
      <c r="C1745">
        <v>-4.7100937308652445E-4</v>
      </c>
      <c r="D1745" s="4">
        <v>3.5075074682633066E-2</v>
      </c>
      <c r="E1745">
        <v>87.122546080074969</v>
      </c>
      <c r="F1745" s="13"/>
      <c r="G1745" s="14">
        <f t="shared" si="136"/>
        <v>87.122546080074969</v>
      </c>
      <c r="H1745">
        <f t="shared" si="137"/>
        <v>7077</v>
      </c>
      <c r="I1745" s="29">
        <f t="shared" si="138"/>
        <v>81.230408412255045</v>
      </c>
      <c r="J1745">
        <f t="shared" si="139"/>
        <v>-4.7100937308652445E-4</v>
      </c>
      <c r="K1745" s="9">
        <f t="shared" si="140"/>
        <v>3.5075074682633066E-2</v>
      </c>
      <c r="M1745" s="16"/>
    </row>
    <row r="1746" spans="2:13" x14ac:dyDescent="0.25">
      <c r="B1746" s="3">
        <v>7075</v>
      </c>
      <c r="C1746">
        <v>5.0883392226148414E-3</v>
      </c>
      <c r="D1746" s="4">
        <v>1.1786576884333058E-2</v>
      </c>
      <c r="E1746">
        <v>48.320969598113507</v>
      </c>
      <c r="F1746" s="13"/>
      <c r="G1746" s="14">
        <f t="shared" si="136"/>
        <v>48.320969598113507</v>
      </c>
      <c r="H1746">
        <f t="shared" si="137"/>
        <v>7075</v>
      </c>
      <c r="I1746" s="29">
        <f t="shared" si="138"/>
        <v>146.41676396071767</v>
      </c>
      <c r="J1746">
        <f t="shared" si="139"/>
        <v>5.0883392226148414E-3</v>
      </c>
      <c r="K1746" s="9">
        <f t="shared" si="140"/>
        <v>1.1786576884333058E-2</v>
      </c>
      <c r="M1746" s="16"/>
    </row>
    <row r="1747" spans="2:13" x14ac:dyDescent="0.25">
      <c r="B1747" s="3">
        <v>7072</v>
      </c>
      <c r="C1747">
        <v>4.5814479638009047E-2</v>
      </c>
      <c r="D1747" s="4">
        <v>4.9558889120817198E-2</v>
      </c>
      <c r="E1747">
        <v>4.9822561167914223</v>
      </c>
      <c r="F1747" s="13"/>
      <c r="G1747" s="14">
        <f t="shared" si="136"/>
        <v>4.9822561167914223</v>
      </c>
      <c r="H1747">
        <f t="shared" si="137"/>
        <v>7072</v>
      </c>
      <c r="I1747" s="29">
        <f t="shared" si="138"/>
        <v>1419.4372658132988</v>
      </c>
      <c r="J1747">
        <f t="shared" si="139"/>
        <v>4.5814479638009047E-2</v>
      </c>
      <c r="K1747" s="4">
        <f t="shared" si="140"/>
        <v>4.9558889120817198E-2</v>
      </c>
      <c r="M1747" s="16"/>
    </row>
    <row r="1748" spans="2:13" x14ac:dyDescent="0.25">
      <c r="B1748" s="3">
        <v>7067</v>
      </c>
      <c r="C1748">
        <v>4.2167822272534315E-2</v>
      </c>
      <c r="D1748" s="4">
        <v>-7.9924412071704906E-2</v>
      </c>
      <c r="E1748">
        <v>723.37059477275068</v>
      </c>
      <c r="F1748" s="13"/>
      <c r="G1748" s="14">
        <f t="shared" si="136"/>
        <v>723.37059477275068</v>
      </c>
      <c r="H1748">
        <f t="shared" si="137"/>
        <v>7067</v>
      </c>
      <c r="I1748" s="29">
        <f t="shared" si="138"/>
        <v>9.7695428195005931</v>
      </c>
      <c r="J1748">
        <f t="shared" si="139"/>
        <v>4.2167822272534315E-2</v>
      </c>
      <c r="K1748" s="9">
        <f t="shared" si="140"/>
        <v>-7.9924412071704906E-2</v>
      </c>
      <c r="M1748" s="16"/>
    </row>
    <row r="1749" spans="2:13" x14ac:dyDescent="0.25">
      <c r="B1749" s="3">
        <v>7066</v>
      </c>
      <c r="C1749">
        <v>1.5425983583356921E-2</v>
      </c>
      <c r="D1749" s="4">
        <v>1.1096139583969499E-2</v>
      </c>
      <c r="E1749">
        <v>143.51459998170654</v>
      </c>
      <c r="F1749" s="13"/>
      <c r="G1749" s="14">
        <f t="shared" si="136"/>
        <v>143.51459998170654</v>
      </c>
      <c r="H1749">
        <f t="shared" si="137"/>
        <v>7066</v>
      </c>
      <c r="I1749" s="29">
        <f t="shared" si="138"/>
        <v>49.235408807889137</v>
      </c>
      <c r="J1749">
        <f t="shared" si="139"/>
        <v>1.5425983583356921E-2</v>
      </c>
      <c r="K1749" s="4">
        <f t="shared" si="140"/>
        <v>1.1096139583969499E-2</v>
      </c>
      <c r="M1749" s="16"/>
    </row>
    <row r="1750" spans="2:13" x14ac:dyDescent="0.25">
      <c r="B1750" s="3">
        <v>7062</v>
      </c>
      <c r="C1750">
        <v>2.2585669781931463E-2</v>
      </c>
      <c r="D1750" s="4">
        <v>-6.2060176278464453E-3</v>
      </c>
      <c r="E1750">
        <v>9.4176334373778374</v>
      </c>
      <c r="F1750" s="13"/>
      <c r="G1750" s="14">
        <f t="shared" si="136"/>
        <v>9.4176334373778374</v>
      </c>
      <c r="H1750">
        <f t="shared" si="137"/>
        <v>7062</v>
      </c>
      <c r="I1750" s="29">
        <f t="shared" si="138"/>
        <v>749.86991657282863</v>
      </c>
      <c r="J1750">
        <f t="shared" si="139"/>
        <v>2.2585669781931463E-2</v>
      </c>
      <c r="K1750" s="4">
        <f t="shared" si="140"/>
        <v>-6.2060176278464453E-3</v>
      </c>
      <c r="M1750" s="16"/>
    </row>
    <row r="1751" spans="2:13" x14ac:dyDescent="0.25">
      <c r="B1751" s="3">
        <v>7060</v>
      </c>
      <c r="C1751">
        <v>-4.8563334682314851E-4</v>
      </c>
      <c r="D1751" s="4">
        <v>2.4221925863197873E-2</v>
      </c>
      <c r="E1751">
        <v>29.499353751976994</v>
      </c>
      <c r="F1751" s="13"/>
      <c r="G1751" s="14">
        <f t="shared" si="136"/>
        <v>29.499353751976994</v>
      </c>
      <c r="H1751">
        <f t="shared" si="137"/>
        <v>7060</v>
      </c>
      <c r="I1751" s="29">
        <f t="shared" si="138"/>
        <v>239.32727677218526</v>
      </c>
      <c r="J1751">
        <f t="shared" si="139"/>
        <v>-4.8563334682314851E-4</v>
      </c>
      <c r="K1751" s="9">
        <f t="shared" si="140"/>
        <v>2.4221925863197873E-2</v>
      </c>
      <c r="M1751" s="16"/>
    </row>
    <row r="1752" spans="2:13" x14ac:dyDescent="0.25">
      <c r="B1752" s="3">
        <v>7059</v>
      </c>
      <c r="C1752">
        <v>-2.2666100014166312E-3</v>
      </c>
      <c r="D1752" s="4">
        <v>2.35257372260094E-2</v>
      </c>
      <c r="E1752">
        <v>32.682252081293726</v>
      </c>
      <c r="F1752" s="13"/>
      <c r="G1752" s="14">
        <f t="shared" si="136"/>
        <v>32.682252081293726</v>
      </c>
      <c r="H1752">
        <f t="shared" si="137"/>
        <v>7059</v>
      </c>
      <c r="I1752" s="29">
        <f t="shared" si="138"/>
        <v>215.98878750587525</v>
      </c>
      <c r="J1752">
        <f t="shared" si="139"/>
        <v>-2.2666100014166312E-3</v>
      </c>
      <c r="K1752" s="4">
        <f t="shared" si="140"/>
        <v>2.35257372260094E-2</v>
      </c>
      <c r="M1752" s="16"/>
    </row>
    <row r="1753" spans="2:13" x14ac:dyDescent="0.25">
      <c r="B1753" s="3">
        <v>7058</v>
      </c>
      <c r="C1753">
        <v>5.6956644941909891E-2</v>
      </c>
      <c r="D1753" s="4">
        <v>1.9551450386643399E-2</v>
      </c>
      <c r="E1753">
        <v>118.26524700910008</v>
      </c>
      <c r="F1753" s="13"/>
      <c r="G1753" s="14">
        <f t="shared" si="136"/>
        <v>118.26524700910008</v>
      </c>
      <c r="H1753">
        <f t="shared" si="137"/>
        <v>7058</v>
      </c>
      <c r="I1753" s="29">
        <f t="shared" si="138"/>
        <v>59.679408604768845</v>
      </c>
      <c r="J1753">
        <f t="shared" si="139"/>
        <v>5.6956644941909891E-2</v>
      </c>
      <c r="K1753" s="4">
        <f t="shared" si="140"/>
        <v>1.9551450386643399E-2</v>
      </c>
      <c r="M1753" s="16"/>
    </row>
    <row r="1754" spans="2:13" x14ac:dyDescent="0.25">
      <c r="B1754" s="3">
        <v>7055</v>
      </c>
      <c r="C1754">
        <v>2.8348688873139614E-3</v>
      </c>
      <c r="D1754" s="4">
        <v>4.6219220384955399E-2</v>
      </c>
      <c r="E1754">
        <v>32.682252081293726</v>
      </c>
      <c r="F1754" s="13"/>
      <c r="G1754" s="14">
        <f t="shared" si="136"/>
        <v>32.682252081293726</v>
      </c>
      <c r="H1754">
        <f t="shared" si="137"/>
        <v>7055</v>
      </c>
      <c r="I1754" s="29">
        <f t="shared" si="138"/>
        <v>215.8663969193866</v>
      </c>
      <c r="J1754">
        <f t="shared" si="139"/>
        <v>2.8348688873139614E-3</v>
      </c>
      <c r="K1754" s="4">
        <f t="shared" si="140"/>
        <v>4.6219220384955399E-2</v>
      </c>
      <c r="M1754" s="16"/>
    </row>
    <row r="1755" spans="2:13" x14ac:dyDescent="0.25">
      <c r="B1755" s="3">
        <v>7045</v>
      </c>
      <c r="C1755">
        <v>0.14918381831085875</v>
      </c>
      <c r="D1755" s="4" t="e">
        <v>#DIV/0!</v>
      </c>
      <c r="E1755">
        <v>48.881391518195443</v>
      </c>
      <c r="F1755" s="13"/>
      <c r="G1755" s="14">
        <f t="shared" si="136"/>
        <v>48.881391518195443</v>
      </c>
      <c r="H1755">
        <f t="shared" si="137"/>
        <v>7045</v>
      </c>
      <c r="I1755" s="29">
        <f t="shared" si="138"/>
        <v>144.12437496542202</v>
      </c>
      <c r="J1755">
        <f t="shared" si="139"/>
        <v>0.14918381831085875</v>
      </c>
      <c r="K1755" s="4" t="str">
        <f t="shared" si="140"/>
        <v/>
      </c>
      <c r="M1755" s="16"/>
    </row>
    <row r="1756" spans="2:13" x14ac:dyDescent="0.25">
      <c r="B1756" s="3">
        <v>7039</v>
      </c>
      <c r="C1756">
        <v>6.5634323057252447E-3</v>
      </c>
      <c r="D1756" s="4">
        <v>1.3756265724077812E-2</v>
      </c>
      <c r="E1756">
        <v>59.431454597323992</v>
      </c>
      <c r="F1756" s="13"/>
      <c r="G1756" s="14">
        <f t="shared" si="136"/>
        <v>59.431454597323992</v>
      </c>
      <c r="H1756">
        <f t="shared" si="137"/>
        <v>7039</v>
      </c>
      <c r="I1756" s="29">
        <f t="shared" si="138"/>
        <v>118.4389654887724</v>
      </c>
      <c r="J1756">
        <f t="shared" si="139"/>
        <v>6.5634323057252447E-3</v>
      </c>
      <c r="K1756" s="9">
        <f t="shared" si="140"/>
        <v>1.3756265724077812E-2</v>
      </c>
      <c r="M1756" s="16"/>
    </row>
    <row r="1757" spans="2:13" x14ac:dyDescent="0.25">
      <c r="B1757" s="3">
        <v>7032</v>
      </c>
      <c r="C1757">
        <v>1.3873088105170017E-2</v>
      </c>
      <c r="D1757" s="4">
        <v>1.0505376681168042E-2</v>
      </c>
      <c r="E1757">
        <v>105.73030237950124</v>
      </c>
      <c r="F1757" s="13"/>
      <c r="G1757" s="14">
        <f t="shared" si="136"/>
        <v>105.73030237950124</v>
      </c>
      <c r="H1757">
        <f t="shared" si="137"/>
        <v>7032</v>
      </c>
      <c r="I1757" s="29">
        <f t="shared" si="138"/>
        <v>66.508842231055127</v>
      </c>
      <c r="J1757">
        <f t="shared" si="139"/>
        <v>1.3873088105170017E-2</v>
      </c>
      <c r="K1757" s="4">
        <f t="shared" si="140"/>
        <v>1.0505376681168042E-2</v>
      </c>
      <c r="M1757" s="16"/>
    </row>
    <row r="1758" spans="2:13" x14ac:dyDescent="0.25">
      <c r="B1758" s="3">
        <v>7031</v>
      </c>
      <c r="C1758">
        <v>2.0409614564073388E-2</v>
      </c>
      <c r="D1758" s="4" t="e">
        <v>#DIV/0!</v>
      </c>
      <c r="E1758">
        <v>22.916515940981714</v>
      </c>
      <c r="F1758" s="13"/>
      <c r="G1758" s="14">
        <f t="shared" si="136"/>
        <v>22.916515940981714</v>
      </c>
      <c r="H1758">
        <f t="shared" si="137"/>
        <v>7031</v>
      </c>
      <c r="I1758" s="29">
        <f t="shared" si="138"/>
        <v>306.80929064903927</v>
      </c>
      <c r="J1758">
        <f t="shared" si="139"/>
        <v>2.0409614564073388E-2</v>
      </c>
      <c r="K1758" s="4" t="str">
        <f t="shared" si="140"/>
        <v/>
      </c>
      <c r="M1758" s="16"/>
    </row>
    <row r="1759" spans="2:13" x14ac:dyDescent="0.25">
      <c r="B1759" s="3">
        <v>7012</v>
      </c>
      <c r="C1759">
        <v>7.1306332002281803E-3</v>
      </c>
      <c r="D1759" s="4">
        <v>7.7721390873193907E-2</v>
      </c>
      <c r="E1759">
        <v>21.718948933973216</v>
      </c>
      <c r="F1759" s="13"/>
      <c r="G1759" s="14">
        <f t="shared" si="136"/>
        <v>21.718948933973216</v>
      </c>
      <c r="H1759">
        <f t="shared" si="137"/>
        <v>7012</v>
      </c>
      <c r="I1759" s="29">
        <f t="shared" si="138"/>
        <v>322.85171908257905</v>
      </c>
      <c r="J1759">
        <f t="shared" si="139"/>
        <v>7.1306332002281803E-3</v>
      </c>
      <c r="K1759" s="9">
        <f t="shared" si="140"/>
        <v>7.7721390873193907E-2</v>
      </c>
      <c r="M1759" s="16"/>
    </row>
    <row r="1760" spans="2:13" x14ac:dyDescent="0.25">
      <c r="B1760" s="3">
        <v>7011</v>
      </c>
      <c r="C1760">
        <v>-6.8463842533162175E-3</v>
      </c>
      <c r="D1760" s="4">
        <v>4.16290014982224E-2</v>
      </c>
      <c r="E1760">
        <v>32.682252081293726</v>
      </c>
      <c r="F1760" s="13"/>
      <c r="G1760" s="14">
        <f t="shared" si="136"/>
        <v>32.682252081293726</v>
      </c>
      <c r="H1760">
        <f t="shared" si="137"/>
        <v>7011</v>
      </c>
      <c r="I1760" s="29">
        <f t="shared" si="138"/>
        <v>214.52010046801126</v>
      </c>
      <c r="J1760">
        <f t="shared" si="139"/>
        <v>-6.8463842533162175E-3</v>
      </c>
      <c r="K1760" s="4">
        <f t="shared" si="140"/>
        <v>4.16290014982224E-2</v>
      </c>
      <c r="M1760" s="16"/>
    </row>
    <row r="1761" spans="2:13" x14ac:dyDescent="0.25">
      <c r="B1761" s="3">
        <v>7006</v>
      </c>
      <c r="C1761">
        <v>0</v>
      </c>
      <c r="D1761" s="4">
        <v>7.1174930781124982E-4</v>
      </c>
      <c r="E1761">
        <v>191.5218321692233</v>
      </c>
      <c r="F1761" s="13"/>
      <c r="G1761" s="14">
        <f t="shared" si="136"/>
        <v>191.5218321692233</v>
      </c>
      <c r="H1761">
        <f t="shared" si="137"/>
        <v>7006</v>
      </c>
      <c r="I1761" s="29">
        <f t="shared" si="138"/>
        <v>36.580685975318445</v>
      </c>
      <c r="J1761">
        <f t="shared" si="139"/>
        <v>0</v>
      </c>
      <c r="K1761" s="4">
        <f t="shared" si="140"/>
        <v>7.1174930781124982E-4</v>
      </c>
      <c r="M1761" s="16"/>
    </row>
    <row r="1762" spans="2:13" x14ac:dyDescent="0.25">
      <c r="B1762" s="3">
        <v>7005</v>
      </c>
      <c r="C1762">
        <v>3.4689507494646679E-2</v>
      </c>
      <c r="D1762" s="4">
        <v>-3.3703053370118155E-2</v>
      </c>
      <c r="E1762">
        <v>155.52678480788106</v>
      </c>
      <c r="F1762" s="13"/>
      <c r="G1762" s="14">
        <f t="shared" si="136"/>
        <v>155.52678480788106</v>
      </c>
      <c r="H1762">
        <f t="shared" si="137"/>
        <v>7005</v>
      </c>
      <c r="I1762" s="29">
        <f t="shared" si="138"/>
        <v>45.040473309167474</v>
      </c>
      <c r="J1762">
        <f t="shared" si="139"/>
        <v>3.4689507494646679E-2</v>
      </c>
      <c r="K1762" s="4">
        <f t="shared" si="140"/>
        <v>-3.3703053370118155E-2</v>
      </c>
      <c r="M1762" s="16"/>
    </row>
    <row r="1763" spans="2:13" x14ac:dyDescent="0.25">
      <c r="B1763" s="3">
        <v>7001</v>
      </c>
      <c r="C1763">
        <v>1.7140408513069562E-2</v>
      </c>
      <c r="D1763" s="4">
        <v>3.9853762835264199E-2</v>
      </c>
      <c r="E1763">
        <v>1653.7619515245892</v>
      </c>
      <c r="F1763" s="13"/>
      <c r="G1763" s="14">
        <f t="shared" si="136"/>
        <v>1653.7619515245892</v>
      </c>
      <c r="H1763">
        <f t="shared" si="137"/>
        <v>7001</v>
      </c>
      <c r="I1763" s="29">
        <f t="shared" si="138"/>
        <v>4.2333783248222856</v>
      </c>
      <c r="J1763">
        <f t="shared" si="139"/>
        <v>1.7140408513069562E-2</v>
      </c>
      <c r="K1763" s="9">
        <f t="shared" si="140"/>
        <v>3.9853762835264199E-2</v>
      </c>
      <c r="M1763" s="16"/>
    </row>
    <row r="1764" spans="2:13" x14ac:dyDescent="0.25">
      <c r="B1764" s="3">
        <v>6997</v>
      </c>
      <c r="C1764">
        <v>3.7158782335286553E-3</v>
      </c>
      <c r="D1764" s="4">
        <v>2.4739852175116501E-2</v>
      </c>
      <c r="E1764">
        <v>38.200859792471775</v>
      </c>
      <c r="F1764" s="13"/>
      <c r="G1764" s="14">
        <f t="shared" si="136"/>
        <v>38.200859792471775</v>
      </c>
      <c r="H1764">
        <f t="shared" si="137"/>
        <v>6997</v>
      </c>
      <c r="I1764" s="29">
        <f t="shared" si="138"/>
        <v>183.16341668778082</v>
      </c>
      <c r="J1764">
        <f t="shared" si="139"/>
        <v>3.7158782335286553E-3</v>
      </c>
      <c r="K1764" s="4">
        <f t="shared" si="140"/>
        <v>2.4739852175116501E-2</v>
      </c>
      <c r="M1764" s="16"/>
    </row>
    <row r="1765" spans="2:13" x14ac:dyDescent="0.25">
      <c r="B1765" s="3">
        <v>6996</v>
      </c>
      <c r="C1765">
        <v>2.0811892510005717E-2</v>
      </c>
      <c r="D1765" s="4">
        <v>2.9944025565873729E-2</v>
      </c>
      <c r="E1765">
        <v>20.466909124495409</v>
      </c>
      <c r="F1765" s="13"/>
      <c r="G1765" s="14">
        <f t="shared" si="136"/>
        <v>20.466909124495409</v>
      </c>
      <c r="H1765">
        <f t="shared" si="137"/>
        <v>6996</v>
      </c>
      <c r="I1765" s="29">
        <f t="shared" si="138"/>
        <v>341.82005487223171</v>
      </c>
      <c r="J1765">
        <f t="shared" si="139"/>
        <v>2.0811892510005717E-2</v>
      </c>
      <c r="K1765" s="9">
        <f t="shared" si="140"/>
        <v>2.9944025565873729E-2</v>
      </c>
      <c r="M1765" s="16"/>
    </row>
    <row r="1766" spans="2:13" x14ac:dyDescent="0.25">
      <c r="B1766" s="3">
        <v>6995</v>
      </c>
      <c r="C1766">
        <v>-2.8591851322373122E-4</v>
      </c>
      <c r="D1766" s="4">
        <v>2.9071698634652428E-2</v>
      </c>
      <c r="E1766">
        <v>32.682252081293719</v>
      </c>
      <c r="F1766" s="13"/>
      <c r="G1766" s="14">
        <f t="shared" si="136"/>
        <v>32.682252081293719</v>
      </c>
      <c r="H1766">
        <f t="shared" si="137"/>
        <v>6995</v>
      </c>
      <c r="I1766" s="29">
        <f t="shared" si="138"/>
        <v>214.03053812205664</v>
      </c>
      <c r="J1766">
        <f t="shared" si="139"/>
        <v>-2.8591851322373122E-4</v>
      </c>
      <c r="K1766" s="4">
        <f t="shared" si="140"/>
        <v>2.9071698634652428E-2</v>
      </c>
      <c r="M1766" s="16"/>
    </row>
    <row r="1767" spans="2:13" x14ac:dyDescent="0.25">
      <c r="B1767" s="3">
        <v>6993</v>
      </c>
      <c r="C1767">
        <v>0</v>
      </c>
      <c r="D1767" s="4">
        <v>2.62997094541788E-2</v>
      </c>
      <c r="E1767">
        <v>57.486713762461598</v>
      </c>
      <c r="F1767" s="13"/>
      <c r="G1767" s="14">
        <f t="shared" si="136"/>
        <v>57.486713762461598</v>
      </c>
      <c r="H1767">
        <f t="shared" si="137"/>
        <v>6993</v>
      </c>
      <c r="I1767" s="29">
        <f t="shared" si="138"/>
        <v>121.64549932172984</v>
      </c>
      <c r="J1767">
        <f t="shared" si="139"/>
        <v>0</v>
      </c>
      <c r="K1767" s="4">
        <f t="shared" si="140"/>
        <v>2.62997094541788E-2</v>
      </c>
      <c r="M1767" s="16"/>
    </row>
    <row r="1768" spans="2:13" x14ac:dyDescent="0.25">
      <c r="B1768" s="3">
        <v>6988</v>
      </c>
      <c r="C1768">
        <v>2.1656172486166761E-2</v>
      </c>
      <c r="D1768" s="4">
        <v>4.1815410368144505E-2</v>
      </c>
      <c r="E1768">
        <v>53.385698648471816</v>
      </c>
      <c r="F1768" s="13"/>
      <c r="G1768" s="14">
        <f t="shared" si="136"/>
        <v>53.385698648471816</v>
      </c>
      <c r="H1768">
        <f t="shared" si="137"/>
        <v>6988</v>
      </c>
      <c r="I1768" s="29">
        <f t="shared" si="138"/>
        <v>130.89647933641933</v>
      </c>
      <c r="J1768">
        <f t="shared" si="139"/>
        <v>2.1656172486166761E-2</v>
      </c>
      <c r="K1768" s="4">
        <f t="shared" si="140"/>
        <v>4.1815410368144505E-2</v>
      </c>
      <c r="M1768" s="16"/>
    </row>
    <row r="1769" spans="2:13" x14ac:dyDescent="0.25">
      <c r="B1769" s="3">
        <v>6985</v>
      </c>
      <c r="C1769">
        <v>9.1624910522548324E-3</v>
      </c>
      <c r="D1769" s="4">
        <v>1.9288258627057103E-2</v>
      </c>
      <c r="E1769">
        <v>42.908985655866871</v>
      </c>
      <c r="F1769" s="13"/>
      <c r="G1769" s="14">
        <f t="shared" si="136"/>
        <v>42.908985655866871</v>
      </c>
      <c r="H1769">
        <f t="shared" si="137"/>
        <v>6985</v>
      </c>
      <c r="I1769" s="29">
        <f t="shared" si="138"/>
        <v>162.78641625370031</v>
      </c>
      <c r="J1769">
        <f t="shared" si="139"/>
        <v>9.1624910522548324E-3</v>
      </c>
      <c r="K1769" s="4">
        <f t="shared" si="140"/>
        <v>1.9288258627057103E-2</v>
      </c>
      <c r="M1769" s="16"/>
    </row>
    <row r="1770" spans="2:13" x14ac:dyDescent="0.25">
      <c r="B1770" s="3">
        <v>6983</v>
      </c>
      <c r="C1770">
        <v>1.9093990166595064E-3</v>
      </c>
      <c r="D1770" s="4">
        <v>4.5923295120398229E-2</v>
      </c>
      <c r="E1770">
        <v>67.910129124320633</v>
      </c>
      <c r="F1770" s="13"/>
      <c r="G1770" s="14">
        <f t="shared" si="136"/>
        <v>67.910129124320633</v>
      </c>
      <c r="H1770">
        <f t="shared" si="137"/>
        <v>6983</v>
      </c>
      <c r="I1770" s="29">
        <f t="shared" si="138"/>
        <v>102.82707587282705</v>
      </c>
      <c r="J1770">
        <f t="shared" si="139"/>
        <v>1.9093990166595064E-3</v>
      </c>
      <c r="K1770" s="4">
        <f t="shared" si="140"/>
        <v>4.5923295120398229E-2</v>
      </c>
      <c r="M1770" s="16"/>
    </row>
    <row r="1771" spans="2:13" x14ac:dyDescent="0.25">
      <c r="B1771" s="3">
        <v>6981</v>
      </c>
      <c r="C1771">
        <v>1.289213579716373E-3</v>
      </c>
      <c r="D1771" s="4">
        <v>1.58597659319639E-2</v>
      </c>
      <c r="E1771">
        <v>67.910129124320633</v>
      </c>
      <c r="F1771" s="13"/>
      <c r="G1771" s="14">
        <f t="shared" si="136"/>
        <v>67.910129124320633</v>
      </c>
      <c r="H1771">
        <f t="shared" si="137"/>
        <v>6981</v>
      </c>
      <c r="I1771" s="29">
        <f t="shared" si="138"/>
        <v>102.79762518519343</v>
      </c>
      <c r="J1771">
        <f t="shared" si="139"/>
        <v>1.289213579716373E-3</v>
      </c>
      <c r="K1771" s="4">
        <f t="shared" si="140"/>
        <v>1.58597659319639E-2</v>
      </c>
      <c r="M1771" s="16"/>
    </row>
    <row r="1772" spans="2:13" x14ac:dyDescent="0.25">
      <c r="B1772" s="3">
        <v>6974</v>
      </c>
      <c r="C1772">
        <v>3.3194723257814744E-2</v>
      </c>
      <c r="D1772" s="4">
        <v>2.4563527054851864E-2</v>
      </c>
      <c r="E1772">
        <v>21.019429826494481</v>
      </c>
      <c r="F1772" s="13"/>
      <c r="G1772" s="14">
        <f t="shared" si="136"/>
        <v>21.019429826494481</v>
      </c>
      <c r="H1772">
        <f t="shared" si="137"/>
        <v>6974</v>
      </c>
      <c r="I1772" s="29">
        <f t="shared" si="138"/>
        <v>331.78825770095068</v>
      </c>
      <c r="J1772">
        <f t="shared" si="139"/>
        <v>3.3194723257814744E-2</v>
      </c>
      <c r="K1772" s="4">
        <f t="shared" si="140"/>
        <v>2.4563527054851864E-2</v>
      </c>
      <c r="M1772" s="16"/>
    </row>
    <row r="1773" spans="2:13" x14ac:dyDescent="0.25">
      <c r="B1773" s="3">
        <v>6971</v>
      </c>
      <c r="C1773">
        <v>5.666331946636064E-3</v>
      </c>
      <c r="D1773" s="4">
        <v>7.4791828170418712E-2</v>
      </c>
      <c r="E1773">
        <v>38.200859792471775</v>
      </c>
      <c r="F1773" s="13"/>
      <c r="G1773" s="14">
        <f t="shared" si="136"/>
        <v>38.200859792471775</v>
      </c>
      <c r="H1773">
        <f t="shared" si="137"/>
        <v>6971</v>
      </c>
      <c r="I1773" s="29">
        <f t="shared" si="138"/>
        <v>182.48280373453196</v>
      </c>
      <c r="J1773">
        <f t="shared" si="139"/>
        <v>5.666331946636064E-3</v>
      </c>
      <c r="K1773" s="9">
        <f t="shared" si="140"/>
        <v>7.4791828170418712E-2</v>
      </c>
      <c r="M1773" s="16"/>
    </row>
    <row r="1774" spans="2:13" x14ac:dyDescent="0.25">
      <c r="B1774" s="3">
        <v>6969</v>
      </c>
      <c r="C1774">
        <v>-1.6071172334624767E-2</v>
      </c>
      <c r="D1774" s="4">
        <v>-2.4174943333491659E-2</v>
      </c>
      <c r="E1774">
        <v>139.47918497235656</v>
      </c>
      <c r="F1774" s="13"/>
      <c r="G1774" s="14">
        <f t="shared" si="136"/>
        <v>139.47918497235656</v>
      </c>
      <c r="H1774">
        <f t="shared" si="137"/>
        <v>6969</v>
      </c>
      <c r="I1774" s="29">
        <f t="shared" si="138"/>
        <v>49.964444525404915</v>
      </c>
      <c r="J1774">
        <f t="shared" si="139"/>
        <v>-1.6071172334624767E-2</v>
      </c>
      <c r="K1774" s="4">
        <f t="shared" si="140"/>
        <v>-2.4174943333491659E-2</v>
      </c>
      <c r="M1774" s="16"/>
    </row>
    <row r="1775" spans="2:13" x14ac:dyDescent="0.25">
      <c r="B1775" s="3">
        <v>6967</v>
      </c>
      <c r="C1775">
        <v>3.8682359695708338E-2</v>
      </c>
      <c r="D1775" s="4">
        <v>2.3167834875152934E-2</v>
      </c>
      <c r="E1775">
        <v>6.9445419306442728</v>
      </c>
      <c r="F1775" s="13"/>
      <c r="G1775" s="14">
        <f t="shared" si="136"/>
        <v>6.9445419306442728</v>
      </c>
      <c r="H1775">
        <f t="shared" si="137"/>
        <v>6967</v>
      </c>
      <c r="I1775" s="29">
        <f t="shared" si="138"/>
        <v>1003.2339165894623</v>
      </c>
      <c r="J1775">
        <f t="shared" si="139"/>
        <v>3.8682359695708338E-2</v>
      </c>
      <c r="K1775" s="4">
        <f t="shared" si="140"/>
        <v>2.3167834875152934E-2</v>
      </c>
      <c r="M1775" s="16"/>
    </row>
    <row r="1776" spans="2:13" x14ac:dyDescent="0.25">
      <c r="B1776" s="3">
        <v>6965</v>
      </c>
      <c r="C1776">
        <v>8.183776022972003E-2</v>
      </c>
      <c r="D1776" s="4">
        <v>2.6756975799799E-2</v>
      </c>
      <c r="E1776">
        <v>19.295435372417263</v>
      </c>
      <c r="F1776" s="13"/>
      <c r="G1776" s="14">
        <f t="shared" si="136"/>
        <v>19.295435372417263</v>
      </c>
      <c r="H1776">
        <f t="shared" si="137"/>
        <v>6965</v>
      </c>
      <c r="I1776" s="29">
        <f t="shared" si="138"/>
        <v>360.9662008433578</v>
      </c>
      <c r="J1776">
        <f t="shared" si="139"/>
        <v>8.183776022972003E-2</v>
      </c>
      <c r="K1776" s="4">
        <f t="shared" si="140"/>
        <v>2.6756975799799E-2</v>
      </c>
      <c r="M1776" s="16"/>
    </row>
    <row r="1777" spans="2:13" x14ac:dyDescent="0.25">
      <c r="B1777" s="3">
        <v>6963</v>
      </c>
      <c r="C1777">
        <v>7.1808128680166594E-4</v>
      </c>
      <c r="D1777" s="4">
        <v>1.1832292967786403E-2</v>
      </c>
      <c r="E1777">
        <v>67.910129124320633</v>
      </c>
      <c r="F1777" s="13"/>
      <c r="G1777" s="14">
        <f t="shared" si="136"/>
        <v>67.910129124320633</v>
      </c>
      <c r="H1777">
        <f t="shared" si="137"/>
        <v>6963</v>
      </c>
      <c r="I1777" s="29">
        <f t="shared" si="138"/>
        <v>102.53256899649072</v>
      </c>
      <c r="J1777">
        <f t="shared" si="139"/>
        <v>7.1808128680166594E-4</v>
      </c>
      <c r="K1777" s="4">
        <f t="shared" si="140"/>
        <v>1.1832292967786403E-2</v>
      </c>
      <c r="M1777" s="16"/>
    </row>
    <row r="1778" spans="2:13" x14ac:dyDescent="0.25">
      <c r="B1778" s="3">
        <v>6960</v>
      </c>
      <c r="C1778">
        <v>1.0499557913351018E-3</v>
      </c>
      <c r="D1778" s="4">
        <v>2.1347039941853507E-2</v>
      </c>
      <c r="E1778">
        <v>18.171403385975477</v>
      </c>
      <c r="F1778" s="13"/>
      <c r="G1778" s="14">
        <f t="shared" si="136"/>
        <v>18.171403385975477</v>
      </c>
      <c r="H1778">
        <f t="shared" si="137"/>
        <v>6960</v>
      </c>
      <c r="I1778" s="29">
        <f t="shared" si="138"/>
        <v>383.0193987863185</v>
      </c>
      <c r="J1778">
        <f t="shared" si="139"/>
        <v>1.0499557913351018E-3</v>
      </c>
      <c r="K1778" s="4">
        <f t="shared" si="140"/>
        <v>2.1347039941853507E-2</v>
      </c>
      <c r="M1778" s="16"/>
    </row>
    <row r="1779" spans="2:13" x14ac:dyDescent="0.25">
      <c r="B1779" s="3">
        <v>6955</v>
      </c>
      <c r="C1779">
        <v>4.140905823148814E-2</v>
      </c>
      <c r="D1779" s="4">
        <v>4.38643656671047E-2</v>
      </c>
      <c r="E1779">
        <v>147.86050905123298</v>
      </c>
      <c r="F1779" s="13"/>
      <c r="G1779" s="14">
        <f t="shared" si="136"/>
        <v>147.86050905123298</v>
      </c>
      <c r="H1779">
        <f t="shared" si="137"/>
        <v>6955</v>
      </c>
      <c r="I1779" s="29">
        <f t="shared" si="138"/>
        <v>47.037576460595879</v>
      </c>
      <c r="J1779">
        <f t="shared" si="139"/>
        <v>4.140905823148814E-2</v>
      </c>
      <c r="K1779" s="4">
        <f t="shared" si="140"/>
        <v>4.38643656671047E-2</v>
      </c>
      <c r="M1779" s="16"/>
    </row>
    <row r="1780" spans="2:13" x14ac:dyDescent="0.25">
      <c r="B1780" s="3">
        <v>6953</v>
      </c>
      <c r="C1780">
        <v>2.8620739249244929E-2</v>
      </c>
      <c r="D1780" s="4">
        <v>7.6964600011706404E-3</v>
      </c>
      <c r="E1780">
        <v>177.57181119795194</v>
      </c>
      <c r="F1780" s="13"/>
      <c r="G1780" s="14">
        <f t="shared" si="136"/>
        <v>177.57181119795194</v>
      </c>
      <c r="H1780">
        <f t="shared" si="137"/>
        <v>6953</v>
      </c>
      <c r="I1780" s="29">
        <f t="shared" si="138"/>
        <v>39.155989642122847</v>
      </c>
      <c r="J1780">
        <f t="shared" si="139"/>
        <v>2.8620739249244929E-2</v>
      </c>
      <c r="K1780" s="9">
        <f t="shared" si="140"/>
        <v>7.6964600011706404E-3</v>
      </c>
      <c r="M1780" s="16"/>
    </row>
    <row r="1781" spans="2:13" x14ac:dyDescent="0.25">
      <c r="B1781" s="3">
        <v>6950</v>
      </c>
      <c r="C1781">
        <v>2.2158273381294964E-2</v>
      </c>
      <c r="D1781" s="4">
        <v>-1.9091082736849799E-2</v>
      </c>
      <c r="E1781">
        <v>303.11255708282647</v>
      </c>
      <c r="F1781" s="13"/>
      <c r="G1781" s="14">
        <f t="shared" si="136"/>
        <v>303.11255708282647</v>
      </c>
      <c r="H1781">
        <f t="shared" si="137"/>
        <v>6950</v>
      </c>
      <c r="I1781" s="29">
        <f t="shared" si="138"/>
        <v>22.928776250272239</v>
      </c>
      <c r="J1781">
        <f t="shared" si="139"/>
        <v>2.2158273381294964E-2</v>
      </c>
      <c r="K1781" s="4">
        <f t="shared" si="140"/>
        <v>-1.9091082736849799E-2</v>
      </c>
      <c r="M1781" s="16"/>
    </row>
    <row r="1782" spans="2:13" x14ac:dyDescent="0.25">
      <c r="B1782" s="3">
        <v>6948</v>
      </c>
      <c r="C1782">
        <v>5.0374208405296484E-4</v>
      </c>
      <c r="D1782" s="4">
        <v>-5.0580454990267944E-3</v>
      </c>
      <c r="E1782">
        <v>67.910129124320633</v>
      </c>
      <c r="F1782" s="13"/>
      <c r="G1782" s="14">
        <f t="shared" si="136"/>
        <v>67.910129124320633</v>
      </c>
      <c r="H1782">
        <f t="shared" si="137"/>
        <v>6948</v>
      </c>
      <c r="I1782" s="29">
        <f t="shared" si="138"/>
        <v>102.31168883923849</v>
      </c>
      <c r="J1782">
        <f t="shared" si="139"/>
        <v>5.0374208405296484E-4</v>
      </c>
      <c r="K1782" s="4">
        <f t="shared" si="140"/>
        <v>-5.0580454990267944E-3</v>
      </c>
      <c r="M1782" s="16"/>
    </row>
    <row r="1783" spans="2:13" x14ac:dyDescent="0.25">
      <c r="B1783" s="3">
        <v>6943</v>
      </c>
      <c r="C1783">
        <v>-1.0946276825579721E-3</v>
      </c>
      <c r="D1783" s="4">
        <v>1.7036365531384941E-2</v>
      </c>
      <c r="E1783">
        <v>67.910129124320633</v>
      </c>
      <c r="F1783" s="13"/>
      <c r="G1783" s="14">
        <f t="shared" si="136"/>
        <v>67.910129124320633</v>
      </c>
      <c r="H1783">
        <f t="shared" si="137"/>
        <v>6943</v>
      </c>
      <c r="I1783" s="29">
        <f t="shared" si="138"/>
        <v>102.23806212015441</v>
      </c>
      <c r="J1783">
        <f t="shared" si="139"/>
        <v>-1.0946276825579721E-3</v>
      </c>
      <c r="K1783" s="4">
        <f t="shared" si="140"/>
        <v>1.7036365531384941E-2</v>
      </c>
      <c r="M1783" s="16"/>
    </row>
    <row r="1784" spans="2:13" x14ac:dyDescent="0.25">
      <c r="B1784" s="3">
        <v>6941</v>
      </c>
      <c r="C1784">
        <v>1.1525716755510734E-3</v>
      </c>
      <c r="D1784" s="4">
        <v>3.1379289925098447E-2</v>
      </c>
      <c r="E1784">
        <v>67.910129124320633</v>
      </c>
      <c r="F1784" s="13"/>
      <c r="G1784" s="14">
        <f t="shared" si="136"/>
        <v>67.910129124320633</v>
      </c>
      <c r="H1784">
        <f t="shared" si="137"/>
        <v>6941</v>
      </c>
      <c r="I1784" s="29">
        <f t="shared" si="138"/>
        <v>102.20861143252078</v>
      </c>
      <c r="J1784">
        <f t="shared" si="139"/>
        <v>1.1525716755510734E-3</v>
      </c>
      <c r="K1784" s="4">
        <f t="shared" si="140"/>
        <v>3.1379289925098447E-2</v>
      </c>
      <c r="M1784" s="16"/>
    </row>
    <row r="1785" spans="2:13" x14ac:dyDescent="0.25">
      <c r="B1785" s="3">
        <v>6927</v>
      </c>
      <c r="C1785">
        <v>5.3414176411144794E-3</v>
      </c>
      <c r="D1785" s="4">
        <v>3.8868021219968803E-2</v>
      </c>
      <c r="E1785">
        <v>7.4081195725889817</v>
      </c>
      <c r="F1785" s="13"/>
      <c r="G1785" s="14">
        <f t="shared" si="136"/>
        <v>7.4081195725889817</v>
      </c>
      <c r="H1785">
        <f t="shared" si="137"/>
        <v>6927</v>
      </c>
      <c r="I1785" s="29">
        <f t="shared" si="138"/>
        <v>935.05510165235626</v>
      </c>
      <c r="J1785">
        <f t="shared" si="139"/>
        <v>5.3414176411144794E-3</v>
      </c>
      <c r="K1785" s="4">
        <f t="shared" si="140"/>
        <v>3.8868021219968803E-2</v>
      </c>
      <c r="M1785" s="16"/>
    </row>
    <row r="1786" spans="2:13" x14ac:dyDescent="0.25">
      <c r="B1786" s="3">
        <v>6925</v>
      </c>
      <c r="C1786">
        <v>6.4019253910950662E-3</v>
      </c>
      <c r="D1786" s="4">
        <v>2.2781726593772565E-2</v>
      </c>
      <c r="E1786">
        <v>27.594966951542776</v>
      </c>
      <c r="F1786" s="13"/>
      <c r="G1786" s="14">
        <f t="shared" si="136"/>
        <v>27.594966951542776</v>
      </c>
      <c r="H1786">
        <f t="shared" si="137"/>
        <v>6925</v>
      </c>
      <c r="I1786" s="29">
        <f t="shared" si="138"/>
        <v>250.95155983192211</v>
      </c>
      <c r="J1786">
        <f t="shared" si="139"/>
        <v>6.4019253910950662E-3</v>
      </c>
      <c r="K1786" s="4">
        <f t="shared" si="140"/>
        <v>2.2781726593772565E-2</v>
      </c>
      <c r="M1786" s="16"/>
    </row>
    <row r="1787" spans="2:13" x14ac:dyDescent="0.25">
      <c r="B1787" s="3">
        <v>6918</v>
      </c>
      <c r="C1787">
        <v>4.5533391153512577E-2</v>
      </c>
      <c r="D1787" s="4">
        <v>2.2104149684310001E-2</v>
      </c>
      <c r="E1787">
        <v>74.394720099849181</v>
      </c>
      <c r="F1787" s="13"/>
      <c r="G1787" s="14">
        <f t="shared" si="136"/>
        <v>74.394720099849181</v>
      </c>
      <c r="H1787">
        <f t="shared" si="137"/>
        <v>6918</v>
      </c>
      <c r="I1787" s="29">
        <f t="shared" si="138"/>
        <v>92.990470166632491</v>
      </c>
      <c r="J1787">
        <f t="shared" si="139"/>
        <v>4.5533391153512577E-2</v>
      </c>
      <c r="K1787" s="4">
        <f t="shared" si="140"/>
        <v>2.2104149684310001E-2</v>
      </c>
      <c r="M1787" s="16"/>
    </row>
    <row r="1788" spans="2:13" x14ac:dyDescent="0.25">
      <c r="B1788" s="3">
        <v>6912</v>
      </c>
      <c r="C1788">
        <v>1.1212384259259259E-2</v>
      </c>
      <c r="D1788" s="4">
        <v>2.653292287141085E-2</v>
      </c>
      <c r="E1788">
        <v>21.718948933973216</v>
      </c>
      <c r="F1788" s="13"/>
      <c r="G1788" s="14">
        <f t="shared" si="136"/>
        <v>21.718948933973216</v>
      </c>
      <c r="H1788">
        <f t="shared" si="137"/>
        <v>6912</v>
      </c>
      <c r="I1788" s="29">
        <f t="shared" si="138"/>
        <v>318.24744470889709</v>
      </c>
      <c r="J1788">
        <f t="shared" si="139"/>
        <v>1.1212384259259259E-2</v>
      </c>
      <c r="K1788" s="9">
        <f t="shared" si="140"/>
        <v>2.653292287141085E-2</v>
      </c>
      <c r="M1788" s="16"/>
    </row>
    <row r="1789" spans="2:13" x14ac:dyDescent="0.25">
      <c r="B1789" s="3">
        <v>6901</v>
      </c>
      <c r="C1789">
        <v>4.0255035502101147E-2</v>
      </c>
      <c r="D1789" s="4">
        <v>-1.7593942582607325E-3</v>
      </c>
      <c r="E1789">
        <v>28.454379069944185</v>
      </c>
      <c r="F1789" s="13"/>
      <c r="G1789" s="14">
        <f t="shared" si="136"/>
        <v>28.454379069944185</v>
      </c>
      <c r="H1789">
        <f t="shared" si="137"/>
        <v>6901</v>
      </c>
      <c r="I1789" s="29">
        <f t="shared" si="138"/>
        <v>242.52857470678015</v>
      </c>
      <c r="J1789">
        <f t="shared" si="139"/>
        <v>4.0255035502101147E-2</v>
      </c>
      <c r="K1789" s="4">
        <f t="shared" si="140"/>
        <v>-1.7593942582607325E-3</v>
      </c>
      <c r="M1789" s="16"/>
    </row>
    <row r="1790" spans="2:13" x14ac:dyDescent="0.25">
      <c r="B1790" s="3">
        <v>6892</v>
      </c>
      <c r="C1790">
        <v>8.5606500290191529E-3</v>
      </c>
      <c r="D1790" s="4">
        <v>4.4491115957498599E-2</v>
      </c>
      <c r="E1790">
        <v>38.200859792471775</v>
      </c>
      <c r="F1790" s="13"/>
      <c r="G1790" s="14">
        <f t="shared" si="136"/>
        <v>38.200859792471775</v>
      </c>
      <c r="H1790">
        <f t="shared" si="137"/>
        <v>6892</v>
      </c>
      <c r="I1790" s="29">
        <f t="shared" si="138"/>
        <v>180.41478745350656</v>
      </c>
      <c r="J1790">
        <f t="shared" si="139"/>
        <v>8.5606500290191529E-3</v>
      </c>
      <c r="K1790" s="4">
        <f t="shared" si="140"/>
        <v>4.4491115957498599E-2</v>
      </c>
      <c r="M1790" s="16"/>
    </row>
    <row r="1791" spans="2:13" x14ac:dyDescent="0.25">
      <c r="B1791" s="3">
        <v>6890</v>
      </c>
      <c r="C1791">
        <v>1.1403690648973668E-3</v>
      </c>
      <c r="D1791" s="4">
        <v>1.4120921392792033E-2</v>
      </c>
      <c r="E1791">
        <v>36.116662655700495</v>
      </c>
      <c r="F1791" s="13"/>
      <c r="G1791" s="14">
        <f t="shared" si="136"/>
        <v>36.116662655700495</v>
      </c>
      <c r="H1791">
        <f t="shared" si="137"/>
        <v>6890</v>
      </c>
      <c r="I1791" s="29">
        <f t="shared" si="138"/>
        <v>190.77067185532195</v>
      </c>
      <c r="J1791">
        <f t="shared" si="139"/>
        <v>1.1403690648973668E-3</v>
      </c>
      <c r="K1791" s="4">
        <f t="shared" si="140"/>
        <v>1.4120921392792033E-2</v>
      </c>
      <c r="M1791" s="16"/>
    </row>
    <row r="1792" spans="2:13" x14ac:dyDescent="0.25">
      <c r="B1792" s="3">
        <v>6881</v>
      </c>
      <c r="C1792">
        <v>4.7958145618369426E-2</v>
      </c>
      <c r="D1792" s="4">
        <v>5.7321889325976398E-3</v>
      </c>
      <c r="E1792">
        <v>1653.7619515245892</v>
      </c>
      <c r="F1792" s="13"/>
      <c r="G1792" s="14">
        <f t="shared" si="136"/>
        <v>1653.7619515245892</v>
      </c>
      <c r="H1792">
        <f t="shared" si="137"/>
        <v>6881</v>
      </c>
      <c r="I1792" s="29">
        <f t="shared" si="138"/>
        <v>4.160816490944458</v>
      </c>
      <c r="J1792">
        <f t="shared" si="139"/>
        <v>4.7958145618369426E-2</v>
      </c>
      <c r="K1792" s="9">
        <f t="shared" si="140"/>
        <v>5.7321889325976398E-3</v>
      </c>
      <c r="M1792" s="16"/>
    </row>
    <row r="1793" spans="2:13" x14ac:dyDescent="0.25">
      <c r="B1793" s="3">
        <v>6871</v>
      </c>
      <c r="C1793">
        <v>0.14452044826080629</v>
      </c>
      <c r="D1793" s="4">
        <v>5.8758664876222597E-2</v>
      </c>
      <c r="E1793">
        <v>1.1223461233798167</v>
      </c>
      <c r="F1793" s="13"/>
      <c r="G1793" s="14">
        <f t="shared" si="136"/>
        <v>1.1223461233798167</v>
      </c>
      <c r="H1793">
        <f t="shared" si="137"/>
        <v>6871</v>
      </c>
      <c r="I1793" s="29">
        <f t="shared" si="138"/>
        <v>6121.9973561353527</v>
      </c>
      <c r="J1793">
        <f t="shared" si="139"/>
        <v>0.14452044826080629</v>
      </c>
      <c r="K1793" s="9">
        <f t="shared" si="140"/>
        <v>5.8758664876222597E-2</v>
      </c>
      <c r="M1793" s="16"/>
    </row>
    <row r="1794" spans="2:13" x14ac:dyDescent="0.25">
      <c r="B1794" s="3">
        <v>6865</v>
      </c>
      <c r="C1794">
        <v>1.0487982520029132E-2</v>
      </c>
      <c r="D1794" s="4">
        <v>6.4174905419349698E-2</v>
      </c>
      <c r="E1794">
        <v>18.171403385975477</v>
      </c>
      <c r="F1794" s="13"/>
      <c r="G1794" s="14">
        <f t="shared" si="136"/>
        <v>18.171403385975477</v>
      </c>
      <c r="H1794">
        <f t="shared" si="137"/>
        <v>6865</v>
      </c>
      <c r="I1794" s="29">
        <f t="shared" si="138"/>
        <v>377.79140411897652</v>
      </c>
      <c r="J1794">
        <f t="shared" si="139"/>
        <v>1.0487982520029132E-2</v>
      </c>
      <c r="K1794" s="4">
        <f t="shared" si="140"/>
        <v>6.4174905419349698E-2</v>
      </c>
      <c r="M1794" s="16"/>
    </row>
    <row r="1795" spans="2:13" x14ac:dyDescent="0.25">
      <c r="B1795" s="3">
        <v>6864</v>
      </c>
      <c r="C1795">
        <v>3.2488344988344992E-2</v>
      </c>
      <c r="D1795" s="4" t="e">
        <v>#DIV/0!</v>
      </c>
      <c r="E1795">
        <v>91.090290337967318</v>
      </c>
      <c r="F1795" s="13"/>
      <c r="G1795" s="14">
        <f t="shared" si="136"/>
        <v>91.090290337967318</v>
      </c>
      <c r="H1795">
        <f t="shared" si="137"/>
        <v>6864</v>
      </c>
      <c r="I1795" s="29">
        <f t="shared" si="138"/>
        <v>75.353805268738043</v>
      </c>
      <c r="J1795">
        <f t="shared" si="139"/>
        <v>3.2488344988344992E-2</v>
      </c>
      <c r="K1795" s="4" t="str">
        <f t="shared" si="140"/>
        <v/>
      </c>
      <c r="M1795" s="16"/>
    </row>
    <row r="1796" spans="2:13" x14ac:dyDescent="0.25">
      <c r="B1796" s="3">
        <v>6862</v>
      </c>
      <c r="C1796">
        <v>-1.3115709705625181E-3</v>
      </c>
      <c r="D1796" s="4">
        <v>1.2844983488321301E-2</v>
      </c>
      <c r="E1796">
        <v>1.1223461233798167</v>
      </c>
      <c r="F1796" s="13"/>
      <c r="G1796" s="14">
        <f t="shared" si="136"/>
        <v>1.1223461233798167</v>
      </c>
      <c r="H1796">
        <f t="shared" si="137"/>
        <v>6862</v>
      </c>
      <c r="I1796" s="29">
        <f t="shared" si="138"/>
        <v>6113.9784394994604</v>
      </c>
      <c r="J1796">
        <f t="shared" si="139"/>
        <v>-1.3115709705625181E-3</v>
      </c>
      <c r="K1796" s="4">
        <f t="shared" si="140"/>
        <v>1.2844983488321301E-2</v>
      </c>
      <c r="M1796" s="16"/>
    </row>
    <row r="1797" spans="2:13" x14ac:dyDescent="0.25">
      <c r="B1797" s="3">
        <v>6861</v>
      </c>
      <c r="C1797">
        <v>3.4980323567993005E-3</v>
      </c>
      <c r="D1797" s="4">
        <v>6.7030135542154303E-3</v>
      </c>
      <c r="E1797">
        <v>67.910129124320633</v>
      </c>
      <c r="F1797" s="13"/>
      <c r="G1797" s="14">
        <f t="shared" si="136"/>
        <v>67.910129124320633</v>
      </c>
      <c r="H1797">
        <f t="shared" si="137"/>
        <v>6861</v>
      </c>
      <c r="I1797" s="29">
        <f t="shared" si="138"/>
        <v>101.03058392717548</v>
      </c>
      <c r="J1797">
        <f t="shared" si="139"/>
        <v>3.4980323567993005E-3</v>
      </c>
      <c r="K1797" s="4">
        <f t="shared" si="140"/>
        <v>6.7030135542154303E-3</v>
      </c>
      <c r="M1797" s="16"/>
    </row>
    <row r="1798" spans="2:13" x14ac:dyDescent="0.25">
      <c r="B1798" s="3">
        <v>6858</v>
      </c>
      <c r="C1798">
        <v>2.2455526392534265E-2</v>
      </c>
      <c r="D1798" s="4">
        <v>6.6180080175399794E-2</v>
      </c>
      <c r="E1798">
        <v>723.37059477275068</v>
      </c>
      <c r="F1798" s="13"/>
      <c r="G1798" s="14">
        <f t="shared" si="136"/>
        <v>723.37059477275068</v>
      </c>
      <c r="H1798">
        <f t="shared" si="137"/>
        <v>6858</v>
      </c>
      <c r="I1798" s="29">
        <f t="shared" si="138"/>
        <v>9.4806176108865241</v>
      </c>
      <c r="J1798">
        <f t="shared" si="139"/>
        <v>2.2455526392534265E-2</v>
      </c>
      <c r="K1798" s="4">
        <f t="shared" si="140"/>
        <v>6.6180080175399794E-2</v>
      </c>
      <c r="M1798" s="16"/>
    </row>
    <row r="1799" spans="2:13" x14ac:dyDescent="0.25">
      <c r="B1799" s="3">
        <v>6857</v>
      </c>
      <c r="C1799">
        <v>7.0973700840989739E-3</v>
      </c>
      <c r="D1799" s="4">
        <v>3.7581972622623074E-3</v>
      </c>
      <c r="E1799">
        <v>59.676588043506818</v>
      </c>
      <c r="F1799" s="13"/>
      <c r="G1799" s="14">
        <f t="shared" si="136"/>
        <v>59.676588043506818</v>
      </c>
      <c r="H1799">
        <f t="shared" si="137"/>
        <v>6857</v>
      </c>
      <c r="I1799" s="29">
        <f t="shared" si="138"/>
        <v>114.90268168483342</v>
      </c>
      <c r="J1799">
        <f t="shared" si="139"/>
        <v>7.0973700840989739E-3</v>
      </c>
      <c r="K1799" s="4">
        <f t="shared" si="140"/>
        <v>3.7581972622623074E-3</v>
      </c>
      <c r="M1799" s="16"/>
    </row>
    <row r="1800" spans="2:13" x14ac:dyDescent="0.25">
      <c r="B1800" s="3">
        <v>6856</v>
      </c>
      <c r="C1800">
        <v>3.2963827304550761E-2</v>
      </c>
      <c r="D1800" s="4">
        <v>3.94392787711695E-4</v>
      </c>
      <c r="E1800">
        <v>7.4373858651538516</v>
      </c>
      <c r="F1800" s="13"/>
      <c r="G1800" s="14">
        <f t="shared" si="136"/>
        <v>7.4373858651538516</v>
      </c>
      <c r="H1800">
        <f t="shared" si="137"/>
        <v>6856</v>
      </c>
      <c r="I1800" s="29">
        <f t="shared" si="138"/>
        <v>921.82927231491374</v>
      </c>
      <c r="J1800">
        <f t="shared" si="139"/>
        <v>3.2963827304550761E-2</v>
      </c>
      <c r="K1800" s="4">
        <f t="shared" si="140"/>
        <v>3.94392787711695E-4</v>
      </c>
      <c r="M1800" s="16"/>
    </row>
    <row r="1801" spans="2:13" x14ac:dyDescent="0.25">
      <c r="B1801" s="3">
        <v>6848</v>
      </c>
      <c r="C1801">
        <v>-1.3142523364485981E-3</v>
      </c>
      <c r="D1801" s="4">
        <v>2.4131255224347101E-2</v>
      </c>
      <c r="E1801">
        <v>143.51459998170654</v>
      </c>
      <c r="F1801" s="13"/>
      <c r="G1801" s="14">
        <f t="shared" ref="G1801:G1864" si="141">IFERROR(E1801,"")</f>
        <v>143.51459998170654</v>
      </c>
      <c r="H1801">
        <f t="shared" ref="H1801:H1864" si="142">B1801</f>
        <v>6848</v>
      </c>
      <c r="I1801" s="29">
        <f t="shared" ref="I1801:I1864" si="143">IFERROR(H1801/G1801,"")</f>
        <v>47.716399591908406</v>
      </c>
      <c r="J1801">
        <f t="shared" ref="J1801:J1864" si="144">C1801</f>
        <v>-1.3142523364485981E-3</v>
      </c>
      <c r="K1801" s="4">
        <f t="shared" ref="K1801:K1864" si="145">IFERROR(D1801,"")</f>
        <v>2.4131255224347101E-2</v>
      </c>
      <c r="M1801" s="16"/>
    </row>
    <row r="1802" spans="2:13" x14ac:dyDescent="0.25">
      <c r="B1802" s="3">
        <v>6842</v>
      </c>
      <c r="C1802">
        <v>2.0461853259280912E-3</v>
      </c>
      <c r="D1802" s="4">
        <v>1.6115931638826929E-2</v>
      </c>
      <c r="E1802">
        <v>42.908985655866871</v>
      </c>
      <c r="F1802" s="13"/>
      <c r="G1802" s="14">
        <f t="shared" si="141"/>
        <v>42.908985655866871</v>
      </c>
      <c r="H1802">
        <f t="shared" si="142"/>
        <v>6842</v>
      </c>
      <c r="I1802" s="29">
        <f t="shared" si="143"/>
        <v>159.45378096031746</v>
      </c>
      <c r="J1802">
        <f t="shared" si="144"/>
        <v>2.0461853259280912E-3</v>
      </c>
      <c r="K1802" s="9">
        <f t="shared" si="145"/>
        <v>1.6115931638826929E-2</v>
      </c>
      <c r="M1802" s="16"/>
    </row>
    <row r="1803" spans="2:13" x14ac:dyDescent="0.25">
      <c r="B1803" s="3">
        <v>6841</v>
      </c>
      <c r="C1803">
        <v>4.6045899722262827E-2</v>
      </c>
      <c r="D1803" s="4">
        <v>4.9570959061384201E-2</v>
      </c>
      <c r="E1803">
        <v>215.58177965742732</v>
      </c>
      <c r="F1803" s="13"/>
      <c r="G1803" s="14">
        <f t="shared" si="141"/>
        <v>215.58177965742732</v>
      </c>
      <c r="H1803">
        <f t="shared" si="142"/>
        <v>6841</v>
      </c>
      <c r="I1803" s="29">
        <f t="shared" si="143"/>
        <v>31.732737390287664</v>
      </c>
      <c r="J1803">
        <f t="shared" si="144"/>
        <v>4.6045899722262827E-2</v>
      </c>
      <c r="K1803" s="9">
        <f t="shared" si="145"/>
        <v>4.9570959061384201E-2</v>
      </c>
      <c r="M1803" s="16"/>
    </row>
    <row r="1804" spans="2:13" x14ac:dyDescent="0.25">
      <c r="B1804" s="3">
        <v>6837</v>
      </c>
      <c r="C1804">
        <v>0</v>
      </c>
      <c r="D1804" s="4">
        <v>1.5491491804520294E-2</v>
      </c>
      <c r="E1804">
        <v>67.910129124320633</v>
      </c>
      <c r="F1804" s="13"/>
      <c r="G1804" s="14">
        <f t="shared" si="141"/>
        <v>67.910129124320633</v>
      </c>
      <c r="H1804">
        <f t="shared" si="142"/>
        <v>6837</v>
      </c>
      <c r="I1804" s="29">
        <f t="shared" si="143"/>
        <v>100.6771756755719</v>
      </c>
      <c r="J1804">
        <f t="shared" si="144"/>
        <v>0</v>
      </c>
      <c r="K1804" s="9">
        <f t="shared" si="145"/>
        <v>1.5491491804520294E-2</v>
      </c>
      <c r="M1804" s="16"/>
    </row>
    <row r="1805" spans="2:13" x14ac:dyDescent="0.25">
      <c r="B1805" s="3">
        <v>6833</v>
      </c>
      <c r="C1805">
        <v>1.0098053563588468E-2</v>
      </c>
      <c r="D1805" s="4">
        <v>4.5027647167444201E-2</v>
      </c>
      <c r="E1805">
        <v>38.200859792471775</v>
      </c>
      <c r="F1805" s="13"/>
      <c r="G1805" s="14">
        <f t="shared" si="141"/>
        <v>38.200859792471775</v>
      </c>
      <c r="H1805">
        <f t="shared" si="142"/>
        <v>6833</v>
      </c>
      <c r="I1805" s="29">
        <f t="shared" si="143"/>
        <v>178.87031959805722</v>
      </c>
      <c r="J1805">
        <f t="shared" si="144"/>
        <v>1.0098053563588468E-2</v>
      </c>
      <c r="K1805" s="4">
        <f t="shared" si="145"/>
        <v>4.5027647167444201E-2</v>
      </c>
      <c r="M1805" s="16"/>
    </row>
    <row r="1806" spans="2:13" x14ac:dyDescent="0.25">
      <c r="B1806" s="3">
        <v>6825</v>
      </c>
      <c r="C1806">
        <v>1.1428571428571429E-2</v>
      </c>
      <c r="D1806" s="4">
        <v>7.5208814814686801E-3</v>
      </c>
      <c r="E1806">
        <v>73.088782841799571</v>
      </c>
      <c r="F1806" s="13"/>
      <c r="G1806" s="14">
        <f t="shared" si="141"/>
        <v>73.088782841799571</v>
      </c>
      <c r="H1806">
        <f t="shared" si="142"/>
        <v>6825</v>
      </c>
      <c r="I1806" s="29">
        <f t="shared" si="143"/>
        <v>93.379582127844301</v>
      </c>
      <c r="J1806">
        <f t="shared" si="144"/>
        <v>1.1428571428571429E-2</v>
      </c>
      <c r="K1806" s="4">
        <f t="shared" si="145"/>
        <v>7.5208814814686801E-3</v>
      </c>
      <c r="M1806" s="16"/>
    </row>
    <row r="1807" spans="2:13" x14ac:dyDescent="0.25">
      <c r="B1807" s="3">
        <v>6818</v>
      </c>
      <c r="C1807">
        <v>5.8961572308594896E-2</v>
      </c>
      <c r="D1807" s="4">
        <v>6.4775906503200496E-3</v>
      </c>
      <c r="E1807">
        <v>84.882467148825825</v>
      </c>
      <c r="F1807" s="13"/>
      <c r="G1807" s="14">
        <f t="shared" si="141"/>
        <v>84.882467148825825</v>
      </c>
      <c r="H1807">
        <f t="shared" si="142"/>
        <v>6818</v>
      </c>
      <c r="I1807" s="29">
        <f t="shared" si="143"/>
        <v>80.32283025004314</v>
      </c>
      <c r="J1807">
        <f t="shared" si="144"/>
        <v>5.8961572308594896E-2</v>
      </c>
      <c r="K1807" s="4">
        <f t="shared" si="145"/>
        <v>6.4775906503200496E-3</v>
      </c>
      <c r="M1807" s="16"/>
    </row>
    <row r="1808" spans="2:13" x14ac:dyDescent="0.25">
      <c r="B1808" s="3">
        <v>6810</v>
      </c>
      <c r="C1808">
        <v>1.3509544787077827E-2</v>
      </c>
      <c r="D1808" s="4">
        <v>6.3842874951660555E-3</v>
      </c>
      <c r="E1808">
        <v>4.5507952290383091</v>
      </c>
      <c r="F1808" s="13"/>
      <c r="G1808" s="14">
        <f t="shared" si="141"/>
        <v>4.5507952290383091</v>
      </c>
      <c r="H1808">
        <f t="shared" si="142"/>
        <v>6810</v>
      </c>
      <c r="I1808" s="29">
        <f t="shared" si="143"/>
        <v>1496.4417551784932</v>
      </c>
      <c r="J1808">
        <f t="shared" si="144"/>
        <v>1.3509544787077827E-2</v>
      </c>
      <c r="K1808" s="4">
        <f t="shared" si="145"/>
        <v>6.3842874951660555E-3</v>
      </c>
      <c r="M1808" s="16"/>
    </row>
    <row r="1809" spans="2:13" x14ac:dyDescent="0.25">
      <c r="B1809" s="3">
        <v>6808</v>
      </c>
      <c r="C1809">
        <v>9.5475910693301996E-4</v>
      </c>
      <c r="D1809" s="4">
        <v>3.2455792650580399E-2</v>
      </c>
      <c r="E1809">
        <v>166.42826466144504</v>
      </c>
      <c r="F1809" s="13"/>
      <c r="G1809" s="14">
        <f t="shared" si="141"/>
        <v>166.42826466144504</v>
      </c>
      <c r="H1809">
        <f t="shared" si="142"/>
        <v>6808</v>
      </c>
      <c r="I1809" s="29">
        <f t="shared" si="143"/>
        <v>40.906513168596106</v>
      </c>
      <c r="J1809">
        <f t="shared" si="144"/>
        <v>9.5475910693301996E-4</v>
      </c>
      <c r="K1809" s="9">
        <f t="shared" si="145"/>
        <v>3.2455792650580399E-2</v>
      </c>
      <c r="M1809" s="16"/>
    </row>
    <row r="1810" spans="2:13" x14ac:dyDescent="0.25">
      <c r="B1810" s="3">
        <v>6807</v>
      </c>
      <c r="C1810">
        <v>0</v>
      </c>
      <c r="D1810" s="4">
        <v>4.2796213179826702E-2</v>
      </c>
      <c r="E1810">
        <v>7.4081195725889817</v>
      </c>
      <c r="F1810" s="13"/>
      <c r="G1810" s="14">
        <f t="shared" si="141"/>
        <v>7.4081195725889817</v>
      </c>
      <c r="H1810">
        <f t="shared" si="142"/>
        <v>6807</v>
      </c>
      <c r="I1810" s="29">
        <f t="shared" si="143"/>
        <v>918.85665900788058</v>
      </c>
      <c r="J1810">
        <f t="shared" si="144"/>
        <v>0</v>
      </c>
      <c r="K1810" s="4">
        <f t="shared" si="145"/>
        <v>4.2796213179826702E-2</v>
      </c>
      <c r="M1810" s="16"/>
    </row>
    <row r="1811" spans="2:13" x14ac:dyDescent="0.25">
      <c r="B1811" s="3">
        <v>6802</v>
      </c>
      <c r="C1811">
        <v>4.8515142605116144E-3</v>
      </c>
      <c r="D1811" s="4">
        <v>2.2378051653504399E-2</v>
      </c>
      <c r="E1811">
        <v>21.718948933973216</v>
      </c>
      <c r="F1811" s="13"/>
      <c r="G1811" s="14">
        <f t="shared" si="141"/>
        <v>21.718948933973216</v>
      </c>
      <c r="H1811">
        <f t="shared" si="142"/>
        <v>6802</v>
      </c>
      <c r="I1811" s="29">
        <f t="shared" si="143"/>
        <v>313.18274289784694</v>
      </c>
      <c r="J1811">
        <f t="shared" si="144"/>
        <v>4.8515142605116144E-3</v>
      </c>
      <c r="K1811" s="9">
        <f t="shared" si="145"/>
        <v>2.2378051653504399E-2</v>
      </c>
      <c r="M1811" s="16"/>
    </row>
    <row r="1812" spans="2:13" x14ac:dyDescent="0.25">
      <c r="B1812" s="3">
        <v>6796</v>
      </c>
      <c r="C1812">
        <v>0</v>
      </c>
      <c r="D1812" s="4">
        <v>6.4059472642838504E-3</v>
      </c>
      <c r="E1812">
        <v>303.11255708282647</v>
      </c>
      <c r="F1812" s="13"/>
      <c r="G1812" s="14">
        <f t="shared" si="141"/>
        <v>303.11255708282647</v>
      </c>
      <c r="H1812">
        <f t="shared" si="142"/>
        <v>6796</v>
      </c>
      <c r="I1812" s="29">
        <f t="shared" si="143"/>
        <v>22.420714157820164</v>
      </c>
      <c r="J1812">
        <f t="shared" si="144"/>
        <v>0</v>
      </c>
      <c r="K1812" s="4">
        <f t="shared" si="145"/>
        <v>6.4059472642838504E-3</v>
      </c>
      <c r="M1812" s="16"/>
    </row>
    <row r="1813" spans="2:13" x14ac:dyDescent="0.25">
      <c r="B1813" s="3">
        <v>6795</v>
      </c>
      <c r="C1813">
        <v>3.5025754231052246E-2</v>
      </c>
      <c r="D1813" s="4">
        <v>1.7270591109991101E-2</v>
      </c>
      <c r="E1813">
        <v>166.42826466144504</v>
      </c>
      <c r="F1813" s="13"/>
      <c r="G1813" s="14">
        <f t="shared" si="141"/>
        <v>166.42826466144504</v>
      </c>
      <c r="H1813">
        <f t="shared" si="142"/>
        <v>6795</v>
      </c>
      <c r="I1813" s="29">
        <f t="shared" si="143"/>
        <v>40.828401436634927</v>
      </c>
      <c r="J1813">
        <f t="shared" si="144"/>
        <v>3.5025754231052246E-2</v>
      </c>
      <c r="K1813" s="4">
        <f t="shared" si="145"/>
        <v>1.7270591109991101E-2</v>
      </c>
      <c r="M1813" s="16"/>
    </row>
    <row r="1814" spans="2:13" x14ac:dyDescent="0.25">
      <c r="B1814" s="3">
        <v>6793</v>
      </c>
      <c r="C1814">
        <v>4.5635212718975419E-3</v>
      </c>
      <c r="D1814" s="4">
        <v>4.0042268484830959E-2</v>
      </c>
      <c r="E1814">
        <v>18.171403385975477</v>
      </c>
      <c r="F1814" s="13"/>
      <c r="G1814" s="14">
        <f t="shared" si="141"/>
        <v>18.171403385975477</v>
      </c>
      <c r="H1814">
        <f t="shared" si="142"/>
        <v>6793</v>
      </c>
      <c r="I1814" s="29">
        <f t="shared" si="143"/>
        <v>373.82913447635946</v>
      </c>
      <c r="J1814">
        <f t="shared" si="144"/>
        <v>4.5635212718975419E-3</v>
      </c>
      <c r="K1814" s="9">
        <f t="shared" si="145"/>
        <v>4.0042268484830959E-2</v>
      </c>
      <c r="M1814" s="16"/>
    </row>
    <row r="1815" spans="2:13" x14ac:dyDescent="0.25">
      <c r="B1815" s="3">
        <v>6792</v>
      </c>
      <c r="C1815">
        <v>1.6710836277974088E-2</v>
      </c>
      <c r="D1815" s="4">
        <v>2.5975050404667851E-2</v>
      </c>
      <c r="E1815">
        <v>795.57413861652458</v>
      </c>
      <c r="F1815" s="13"/>
      <c r="G1815" s="14">
        <f t="shared" si="141"/>
        <v>795.57413861652458</v>
      </c>
      <c r="H1815">
        <f t="shared" si="142"/>
        <v>6792</v>
      </c>
      <c r="I1815" s="29">
        <f t="shared" si="143"/>
        <v>8.5372307498720978</v>
      </c>
      <c r="J1815">
        <f t="shared" si="144"/>
        <v>1.6710836277974088E-2</v>
      </c>
      <c r="K1815" s="9">
        <f t="shared" si="145"/>
        <v>2.5975050404667851E-2</v>
      </c>
      <c r="M1815" s="16"/>
    </row>
    <row r="1816" spans="2:13" x14ac:dyDescent="0.25">
      <c r="B1816" s="3">
        <v>6787</v>
      </c>
      <c r="C1816">
        <v>1.2720396837090517E-2</v>
      </c>
      <c r="D1816" s="4">
        <v>9.4434765477975233E-2</v>
      </c>
      <c r="E1816">
        <v>103.05648090698276</v>
      </c>
      <c r="F1816" s="13"/>
      <c r="G1816" s="14">
        <f t="shared" si="141"/>
        <v>103.05648090698276</v>
      </c>
      <c r="H1816">
        <f t="shared" si="142"/>
        <v>6787</v>
      </c>
      <c r="I1816" s="29">
        <f t="shared" si="143"/>
        <v>65.857090599919133</v>
      </c>
      <c r="J1816">
        <f t="shared" si="144"/>
        <v>1.2720396837090517E-2</v>
      </c>
      <c r="K1816" s="4">
        <f t="shared" si="145"/>
        <v>9.4434765477975233E-2</v>
      </c>
      <c r="M1816" s="16"/>
    </row>
    <row r="1817" spans="2:13" x14ac:dyDescent="0.25">
      <c r="B1817" s="3">
        <v>6783</v>
      </c>
      <c r="C1817">
        <v>6.7816600324340261E-3</v>
      </c>
      <c r="D1817" s="4">
        <v>5.9401946142315851E-2</v>
      </c>
      <c r="E1817">
        <v>689.77284030269539</v>
      </c>
      <c r="F1817" s="13"/>
      <c r="G1817" s="14">
        <f t="shared" si="141"/>
        <v>689.77284030269539</v>
      </c>
      <c r="H1817">
        <f t="shared" si="142"/>
        <v>6783</v>
      </c>
      <c r="I1817" s="29">
        <f t="shared" si="143"/>
        <v>9.8336721942014886</v>
      </c>
      <c r="J1817">
        <f t="shared" si="144"/>
        <v>6.7816600324340261E-3</v>
      </c>
      <c r="K1817" s="9">
        <f t="shared" si="145"/>
        <v>5.9401946142315851E-2</v>
      </c>
      <c r="M1817" s="16"/>
    </row>
    <row r="1818" spans="2:13" x14ac:dyDescent="0.25">
      <c r="B1818" s="3">
        <v>6778</v>
      </c>
      <c r="C1818">
        <v>4.3228090882266153E-2</v>
      </c>
      <c r="D1818" s="4">
        <v>2.9850264545530098E-3</v>
      </c>
      <c r="E1818">
        <v>7.6321720894916556</v>
      </c>
      <c r="F1818" s="13"/>
      <c r="G1818" s="14">
        <f t="shared" si="141"/>
        <v>7.6321720894916556</v>
      </c>
      <c r="H1818">
        <f t="shared" si="142"/>
        <v>6778</v>
      </c>
      <c r="I1818" s="29">
        <f t="shared" si="143"/>
        <v>888.08270051094348</v>
      </c>
      <c r="J1818">
        <f t="shared" si="144"/>
        <v>4.3228090882266153E-2</v>
      </c>
      <c r="K1818" s="9">
        <f t="shared" si="145"/>
        <v>2.9850264545530098E-3</v>
      </c>
      <c r="M1818" s="16"/>
    </row>
    <row r="1819" spans="2:13" x14ac:dyDescent="0.25">
      <c r="B1819" s="3">
        <v>6773</v>
      </c>
      <c r="C1819">
        <v>0.11235789162852503</v>
      </c>
      <c r="D1819" s="4">
        <v>6.9306478835642303E-3</v>
      </c>
      <c r="E1819">
        <v>2.3220573680174028</v>
      </c>
      <c r="F1819" s="13"/>
      <c r="G1819" s="14">
        <f t="shared" si="141"/>
        <v>2.3220573680174028</v>
      </c>
      <c r="H1819">
        <f t="shared" si="142"/>
        <v>6773</v>
      </c>
      <c r="I1819" s="29">
        <f t="shared" si="143"/>
        <v>2916.8099347101229</v>
      </c>
      <c r="J1819">
        <f t="shared" si="144"/>
        <v>0.11235789162852503</v>
      </c>
      <c r="K1819" s="9">
        <f t="shared" si="145"/>
        <v>6.9306478835642303E-3</v>
      </c>
      <c r="M1819" s="16"/>
    </row>
    <row r="1820" spans="2:13" x14ac:dyDescent="0.25">
      <c r="B1820" s="3">
        <v>6771</v>
      </c>
      <c r="C1820">
        <v>1.1815093782306897E-2</v>
      </c>
      <c r="D1820" s="4">
        <v>2.0007681256780929E-3</v>
      </c>
      <c r="E1820">
        <v>663.96778920569523</v>
      </c>
      <c r="F1820" s="13"/>
      <c r="G1820" s="14">
        <f t="shared" si="141"/>
        <v>663.96778920569523</v>
      </c>
      <c r="H1820">
        <f t="shared" si="142"/>
        <v>6771</v>
      </c>
      <c r="I1820" s="29">
        <f t="shared" si="143"/>
        <v>10.197783853491067</v>
      </c>
      <c r="J1820">
        <f t="shared" si="144"/>
        <v>1.1815093782306897E-2</v>
      </c>
      <c r="K1820" s="4">
        <f t="shared" si="145"/>
        <v>2.0007681256780929E-3</v>
      </c>
      <c r="M1820" s="16"/>
    </row>
    <row r="1821" spans="2:13" x14ac:dyDescent="0.25">
      <c r="B1821" s="3">
        <v>6769</v>
      </c>
      <c r="C1821">
        <v>1.3295907815039148E-2</v>
      </c>
      <c r="D1821" s="4">
        <v>4.8560590948909348E-3</v>
      </c>
      <c r="E1821">
        <v>197.13186039366758</v>
      </c>
      <c r="F1821" s="13"/>
      <c r="G1821" s="14">
        <f t="shared" si="141"/>
        <v>197.13186039366758</v>
      </c>
      <c r="H1821">
        <f t="shared" si="142"/>
        <v>6769</v>
      </c>
      <c r="I1821" s="29">
        <f t="shared" si="143"/>
        <v>34.337422608818635</v>
      </c>
      <c r="J1821">
        <f t="shared" si="144"/>
        <v>1.3295907815039148E-2</v>
      </c>
      <c r="K1821" s="4">
        <f t="shared" si="145"/>
        <v>4.8560590948909348E-3</v>
      </c>
      <c r="M1821" s="16"/>
    </row>
    <row r="1822" spans="2:13" x14ac:dyDescent="0.25">
      <c r="B1822" s="3">
        <v>6764</v>
      </c>
      <c r="C1822">
        <v>1.5227675931401537E-2</v>
      </c>
      <c r="D1822" s="4">
        <v>3.9262259379029302E-2</v>
      </c>
      <c r="E1822">
        <v>38.200859792471775</v>
      </c>
      <c r="F1822" s="13"/>
      <c r="G1822" s="14">
        <f t="shared" si="141"/>
        <v>38.200859792471775</v>
      </c>
      <c r="H1822">
        <f t="shared" si="142"/>
        <v>6764</v>
      </c>
      <c r="I1822" s="29">
        <f t="shared" si="143"/>
        <v>177.06407752981985</v>
      </c>
      <c r="J1822">
        <f t="shared" si="144"/>
        <v>1.5227675931401537E-2</v>
      </c>
      <c r="K1822" s="4">
        <f t="shared" si="145"/>
        <v>3.9262259379029302E-2</v>
      </c>
      <c r="M1822" s="16"/>
    </row>
    <row r="1823" spans="2:13" x14ac:dyDescent="0.25">
      <c r="B1823" s="3">
        <v>6762</v>
      </c>
      <c r="C1823">
        <v>1.3211081534062899E-2</v>
      </c>
      <c r="D1823" s="4">
        <v>4.8827809281647198E-2</v>
      </c>
      <c r="E1823">
        <v>22.435511627110742</v>
      </c>
      <c r="F1823" s="13"/>
      <c r="G1823" s="14">
        <f t="shared" si="141"/>
        <v>22.435511627110742</v>
      </c>
      <c r="H1823">
        <f t="shared" si="142"/>
        <v>6762</v>
      </c>
      <c r="I1823" s="29">
        <f t="shared" si="143"/>
        <v>301.39718284065776</v>
      </c>
      <c r="J1823">
        <f t="shared" si="144"/>
        <v>1.3211081534062899E-2</v>
      </c>
      <c r="K1823" s="9">
        <f t="shared" si="145"/>
        <v>4.8827809281647198E-2</v>
      </c>
      <c r="M1823" s="16"/>
    </row>
    <row r="1824" spans="2:13" x14ac:dyDescent="0.25">
      <c r="B1824" s="3">
        <v>6761</v>
      </c>
      <c r="C1824">
        <v>5.620470344623576E-3</v>
      </c>
      <c r="D1824" s="4">
        <v>6.2419394768464089E-3</v>
      </c>
      <c r="E1824">
        <v>21.718948933973213</v>
      </c>
      <c r="F1824" s="13"/>
      <c r="G1824" s="14">
        <f t="shared" si="141"/>
        <v>21.718948933973213</v>
      </c>
      <c r="H1824">
        <f t="shared" si="142"/>
        <v>6761</v>
      </c>
      <c r="I1824" s="29">
        <f t="shared" si="143"/>
        <v>311.29499040463736</v>
      </c>
      <c r="J1824">
        <f t="shared" si="144"/>
        <v>5.620470344623576E-3</v>
      </c>
      <c r="K1824" s="4">
        <f t="shared" si="145"/>
        <v>6.2419394768464089E-3</v>
      </c>
      <c r="M1824" s="16"/>
    </row>
    <row r="1825" spans="2:13" x14ac:dyDescent="0.25">
      <c r="B1825" s="3">
        <v>6758</v>
      </c>
      <c r="C1825">
        <v>0</v>
      </c>
      <c r="D1825" s="4">
        <v>3.5584878176450702E-2</v>
      </c>
      <c r="E1825">
        <v>42.908985655866871</v>
      </c>
      <c r="F1825" s="13"/>
      <c r="G1825" s="14">
        <f t="shared" si="141"/>
        <v>42.908985655866871</v>
      </c>
      <c r="H1825">
        <f t="shared" si="142"/>
        <v>6758</v>
      </c>
      <c r="I1825" s="29">
        <f t="shared" si="143"/>
        <v>157.49614903972895</v>
      </c>
      <c r="J1825">
        <f t="shared" si="144"/>
        <v>0</v>
      </c>
      <c r="K1825" s="4">
        <f t="shared" si="145"/>
        <v>3.5584878176450702E-2</v>
      </c>
      <c r="M1825" s="16"/>
    </row>
    <row r="1826" spans="2:13" x14ac:dyDescent="0.25">
      <c r="B1826" s="3">
        <v>6757</v>
      </c>
      <c r="C1826">
        <v>-6.6597602486310496E-3</v>
      </c>
      <c r="D1826" s="4">
        <v>4.1948892176151303E-2</v>
      </c>
      <c r="E1826">
        <v>21.718948933973216</v>
      </c>
      <c r="F1826" s="13"/>
      <c r="G1826" s="14">
        <f t="shared" si="141"/>
        <v>21.718948933973216</v>
      </c>
      <c r="H1826">
        <f t="shared" si="142"/>
        <v>6757</v>
      </c>
      <c r="I1826" s="29">
        <f t="shared" si="143"/>
        <v>311.11081942969003</v>
      </c>
      <c r="J1826">
        <f t="shared" si="144"/>
        <v>-6.6597602486310496E-3</v>
      </c>
      <c r="K1826" s="4">
        <f t="shared" si="145"/>
        <v>4.1948892176151303E-2</v>
      </c>
      <c r="M1826" s="16"/>
    </row>
    <row r="1827" spans="2:13" x14ac:dyDescent="0.25">
      <c r="B1827" s="3">
        <v>6754</v>
      </c>
      <c r="C1827">
        <v>6.485045898726681E-2</v>
      </c>
      <c r="D1827" s="4">
        <v>3.7330077340205499E-2</v>
      </c>
      <c r="E1827">
        <v>177.57181119795192</v>
      </c>
      <c r="F1827" s="13"/>
      <c r="G1827" s="14">
        <f t="shared" si="141"/>
        <v>177.57181119795192</v>
      </c>
      <c r="H1827">
        <f t="shared" si="142"/>
        <v>6754</v>
      </c>
      <c r="I1827" s="29">
        <f t="shared" si="143"/>
        <v>38.035316272529521</v>
      </c>
      <c r="J1827">
        <f t="shared" si="144"/>
        <v>6.485045898726681E-2</v>
      </c>
      <c r="K1827" s="4">
        <f t="shared" si="145"/>
        <v>3.7330077340205499E-2</v>
      </c>
      <c r="M1827" s="16"/>
    </row>
    <row r="1828" spans="2:13" x14ac:dyDescent="0.25">
      <c r="B1828" s="3">
        <v>6753</v>
      </c>
      <c r="C1828">
        <v>4.9755664149266993E-2</v>
      </c>
      <c r="D1828" s="4">
        <v>8.4385666996240699E-2</v>
      </c>
      <c r="E1828">
        <v>20.615979869701782</v>
      </c>
      <c r="F1828" s="13"/>
      <c r="G1828" s="14">
        <f t="shared" si="141"/>
        <v>20.615979869701782</v>
      </c>
      <c r="H1828">
        <f t="shared" si="142"/>
        <v>6753</v>
      </c>
      <c r="I1828" s="29">
        <f t="shared" si="143"/>
        <v>327.56143742284729</v>
      </c>
      <c r="J1828">
        <f t="shared" si="144"/>
        <v>4.9755664149266993E-2</v>
      </c>
      <c r="K1828" s="9">
        <f t="shared" si="145"/>
        <v>8.4385666996240699E-2</v>
      </c>
      <c r="M1828" s="16"/>
    </row>
    <row r="1829" spans="2:13" x14ac:dyDescent="0.25">
      <c r="B1829" s="3">
        <v>6752</v>
      </c>
      <c r="C1829">
        <v>-3.154620853080569E-2</v>
      </c>
      <c r="D1829" s="4">
        <v>5.9616460930556042E-3</v>
      </c>
      <c r="E1829">
        <v>139.47918497235656</v>
      </c>
      <c r="F1829" s="13"/>
      <c r="G1829" s="14">
        <f t="shared" si="141"/>
        <v>139.47918497235656</v>
      </c>
      <c r="H1829">
        <f t="shared" si="142"/>
        <v>6752</v>
      </c>
      <c r="I1829" s="29">
        <f t="shared" si="143"/>
        <v>48.408656828172475</v>
      </c>
      <c r="J1829">
        <f t="shared" si="144"/>
        <v>-3.154620853080569E-2</v>
      </c>
      <c r="K1829" s="4">
        <f t="shared" si="145"/>
        <v>5.9616460930556042E-3</v>
      </c>
      <c r="M1829" s="16"/>
    </row>
    <row r="1830" spans="2:13" x14ac:dyDescent="0.25">
      <c r="B1830" s="3">
        <v>6748</v>
      </c>
      <c r="C1830">
        <v>0.14656194427978661</v>
      </c>
      <c r="D1830" s="4">
        <v>1.04605685919523E-2</v>
      </c>
      <c r="E1830">
        <v>4.9822561167914223</v>
      </c>
      <c r="F1830" s="13"/>
      <c r="G1830" s="14">
        <f t="shared" si="141"/>
        <v>4.9822561167914223</v>
      </c>
      <c r="H1830">
        <f t="shared" si="142"/>
        <v>6748</v>
      </c>
      <c r="I1830" s="29">
        <f t="shared" si="143"/>
        <v>1354.4064861012641</v>
      </c>
      <c r="J1830">
        <f t="shared" si="144"/>
        <v>0.14656194427978661</v>
      </c>
      <c r="K1830" s="9">
        <f t="shared" si="145"/>
        <v>1.04605685919523E-2</v>
      </c>
      <c r="M1830" s="16"/>
    </row>
    <row r="1831" spans="2:13" x14ac:dyDescent="0.25">
      <c r="B1831" s="3">
        <v>6747</v>
      </c>
      <c r="C1831">
        <v>5.3357047576700753E-3</v>
      </c>
      <c r="D1831" s="4">
        <v>5.1782511174678802E-2</v>
      </c>
      <c r="E1831">
        <v>73.088782841799571</v>
      </c>
      <c r="F1831" s="13"/>
      <c r="G1831" s="14">
        <f t="shared" si="141"/>
        <v>73.088782841799571</v>
      </c>
      <c r="H1831">
        <f t="shared" si="142"/>
        <v>6747</v>
      </c>
      <c r="I1831" s="29">
        <f t="shared" si="143"/>
        <v>92.312386903526075</v>
      </c>
      <c r="J1831">
        <f t="shared" si="144"/>
        <v>5.3357047576700753E-3</v>
      </c>
      <c r="K1831" s="4">
        <f t="shared" si="145"/>
        <v>5.1782511174678802E-2</v>
      </c>
      <c r="M1831" s="16"/>
    </row>
    <row r="1832" spans="2:13" x14ac:dyDescent="0.25">
      <c r="B1832" s="3">
        <v>6743</v>
      </c>
      <c r="C1832">
        <v>7.6375500519056796E-2</v>
      </c>
      <c r="D1832" s="4">
        <v>1.9375396892428402E-2</v>
      </c>
      <c r="E1832">
        <v>9.4176334373778374</v>
      </c>
      <c r="F1832" s="13"/>
      <c r="G1832" s="14">
        <f t="shared" si="141"/>
        <v>9.4176334373778374</v>
      </c>
      <c r="H1832">
        <f t="shared" si="142"/>
        <v>6743</v>
      </c>
      <c r="I1832" s="29">
        <f t="shared" si="143"/>
        <v>715.99728794259181</v>
      </c>
      <c r="J1832">
        <f t="shared" si="144"/>
        <v>7.6375500519056796E-2</v>
      </c>
      <c r="K1832" s="4">
        <f t="shared" si="145"/>
        <v>1.9375396892428402E-2</v>
      </c>
      <c r="M1832" s="16"/>
    </row>
    <row r="1833" spans="2:13" x14ac:dyDescent="0.25">
      <c r="B1833" s="3">
        <v>6741</v>
      </c>
      <c r="C1833">
        <v>3.1548237155713789E-2</v>
      </c>
      <c r="D1833" s="4">
        <v>-1.1278113447284964E-2</v>
      </c>
      <c r="E1833">
        <v>83.29574133203549</v>
      </c>
      <c r="F1833" s="13"/>
      <c r="G1833" s="14">
        <f t="shared" si="141"/>
        <v>83.29574133203549</v>
      </c>
      <c r="H1833">
        <f t="shared" si="142"/>
        <v>6741</v>
      </c>
      <c r="I1833" s="29">
        <f t="shared" si="143"/>
        <v>80.928507174560863</v>
      </c>
      <c r="J1833">
        <f t="shared" si="144"/>
        <v>3.1548237155713789E-2</v>
      </c>
      <c r="K1833" s="4">
        <f t="shared" si="145"/>
        <v>-1.1278113447284964E-2</v>
      </c>
      <c r="M1833" s="16"/>
    </row>
    <row r="1834" spans="2:13" x14ac:dyDescent="0.25">
      <c r="B1834" s="3">
        <v>6732</v>
      </c>
      <c r="C1834">
        <v>5.9417706476530005E-3</v>
      </c>
      <c r="D1834" s="4">
        <v>-1.26219745725393E-2</v>
      </c>
      <c r="E1834">
        <v>11.864231926430424</v>
      </c>
      <c r="F1834" s="13"/>
      <c r="G1834" s="14">
        <f t="shared" si="141"/>
        <v>11.864231926430424</v>
      </c>
      <c r="H1834">
        <f t="shared" si="142"/>
        <v>6732</v>
      </c>
      <c r="I1834" s="29">
        <f t="shared" si="143"/>
        <v>567.41979099404273</v>
      </c>
      <c r="J1834">
        <f t="shared" si="144"/>
        <v>5.9417706476530005E-3</v>
      </c>
      <c r="K1834" s="9">
        <f t="shared" si="145"/>
        <v>-1.26219745725393E-2</v>
      </c>
      <c r="M1834" s="16"/>
    </row>
    <row r="1835" spans="2:13" x14ac:dyDescent="0.25">
      <c r="B1835" s="3">
        <v>6726</v>
      </c>
      <c r="C1835">
        <v>4.1629497472494794E-4</v>
      </c>
      <c r="D1835" s="4">
        <v>1.1253181612118986E-3</v>
      </c>
      <c r="E1835">
        <v>147.86050905123298</v>
      </c>
      <c r="F1835" s="13"/>
      <c r="G1835" s="14">
        <f t="shared" si="141"/>
        <v>147.86050905123298</v>
      </c>
      <c r="H1835">
        <f t="shared" si="142"/>
        <v>6726</v>
      </c>
      <c r="I1835" s="29">
        <f t="shared" si="143"/>
        <v>45.488819449887544</v>
      </c>
      <c r="J1835">
        <f t="shared" si="144"/>
        <v>4.1629497472494794E-4</v>
      </c>
      <c r="K1835" s="4">
        <f t="shared" si="145"/>
        <v>1.1253181612118986E-3</v>
      </c>
      <c r="M1835" s="16"/>
    </row>
    <row r="1836" spans="2:13" x14ac:dyDescent="0.25">
      <c r="B1836" s="3">
        <v>6725</v>
      </c>
      <c r="C1836">
        <v>0.13234200743494423</v>
      </c>
      <c r="D1836" s="4">
        <v>1.2628231197595601E-3</v>
      </c>
      <c r="E1836">
        <v>8.1244136653986345</v>
      </c>
      <c r="F1836" s="13"/>
      <c r="G1836" s="14">
        <f t="shared" si="141"/>
        <v>8.1244136653986345</v>
      </c>
      <c r="H1836">
        <f t="shared" si="142"/>
        <v>6725</v>
      </c>
      <c r="I1836" s="29">
        <f t="shared" si="143"/>
        <v>827.75204180473372</v>
      </c>
      <c r="J1836">
        <f t="shared" si="144"/>
        <v>0.13234200743494423</v>
      </c>
      <c r="K1836" s="4">
        <f t="shared" si="145"/>
        <v>1.2628231197595601E-3</v>
      </c>
      <c r="M1836" s="16"/>
    </row>
    <row r="1837" spans="2:13" x14ac:dyDescent="0.25">
      <c r="B1837" s="3">
        <v>6722</v>
      </c>
      <c r="C1837">
        <v>4.4332044034513539E-2</v>
      </c>
      <c r="D1837" s="4">
        <v>2.85102035850286E-2</v>
      </c>
      <c r="E1837">
        <v>103.60701314984534</v>
      </c>
      <c r="F1837" s="13"/>
      <c r="G1837" s="14">
        <f t="shared" si="141"/>
        <v>103.60701314984534</v>
      </c>
      <c r="H1837">
        <f t="shared" si="142"/>
        <v>6722</v>
      </c>
      <c r="I1837" s="29">
        <f t="shared" si="143"/>
        <v>64.879777880268279</v>
      </c>
      <c r="J1837">
        <f t="shared" si="144"/>
        <v>4.4332044034513539E-2</v>
      </c>
      <c r="K1837" s="9">
        <f t="shared" si="145"/>
        <v>2.85102035850286E-2</v>
      </c>
      <c r="M1837" s="16"/>
    </row>
    <row r="1838" spans="2:13" x14ac:dyDescent="0.25">
      <c r="B1838" s="3">
        <v>6721</v>
      </c>
      <c r="C1838">
        <v>2.1326191538957495E-3</v>
      </c>
      <c r="D1838" s="4">
        <v>2.1926171456774068E-2</v>
      </c>
      <c r="E1838">
        <v>87.122546080074969</v>
      </c>
      <c r="F1838" s="13"/>
      <c r="G1838" s="14">
        <f t="shared" si="141"/>
        <v>87.122546080074969</v>
      </c>
      <c r="H1838">
        <f t="shared" si="142"/>
        <v>6721</v>
      </c>
      <c r="I1838" s="29">
        <f t="shared" si="143"/>
        <v>77.144210108628826</v>
      </c>
      <c r="J1838">
        <f t="shared" si="144"/>
        <v>2.1326191538957495E-3</v>
      </c>
      <c r="K1838" s="4">
        <f t="shared" si="145"/>
        <v>2.1926171456774068E-2</v>
      </c>
      <c r="M1838" s="16"/>
    </row>
    <row r="1839" spans="2:13" x14ac:dyDescent="0.25">
      <c r="B1839" s="3">
        <v>6715</v>
      </c>
      <c r="C1839">
        <v>5.1824274013402831E-2</v>
      </c>
      <c r="D1839" s="4">
        <v>1.9091291353106499E-2</v>
      </c>
      <c r="E1839">
        <v>364.47536858853812</v>
      </c>
      <c r="F1839" s="13"/>
      <c r="G1839" s="14">
        <f t="shared" si="141"/>
        <v>364.47536858853812</v>
      </c>
      <c r="H1839">
        <f t="shared" si="142"/>
        <v>6715</v>
      </c>
      <c r="I1839" s="29">
        <f t="shared" si="143"/>
        <v>18.423741571356135</v>
      </c>
      <c r="J1839">
        <f t="shared" si="144"/>
        <v>5.1824274013402831E-2</v>
      </c>
      <c r="K1839" s="4">
        <f t="shared" si="145"/>
        <v>1.9091291353106499E-2</v>
      </c>
      <c r="M1839" s="16"/>
    </row>
    <row r="1840" spans="2:13" x14ac:dyDescent="0.25">
      <c r="B1840" s="3">
        <v>6712</v>
      </c>
      <c r="C1840">
        <v>1.1918951132300357E-3</v>
      </c>
      <c r="D1840" s="4">
        <v>3.8567416369915002E-2</v>
      </c>
      <c r="E1840">
        <v>147.86050905123298</v>
      </c>
      <c r="F1840" s="13"/>
      <c r="G1840" s="14">
        <f t="shared" si="141"/>
        <v>147.86050905123298</v>
      </c>
      <c r="H1840">
        <f t="shared" si="142"/>
        <v>6712</v>
      </c>
      <c r="I1840" s="29">
        <f t="shared" si="143"/>
        <v>45.394135615171749</v>
      </c>
      <c r="J1840">
        <f t="shared" si="144"/>
        <v>1.1918951132300357E-3</v>
      </c>
      <c r="K1840" s="4">
        <f t="shared" si="145"/>
        <v>3.8567416369915002E-2</v>
      </c>
      <c r="M1840" s="16"/>
    </row>
    <row r="1841" spans="2:13" x14ac:dyDescent="0.25">
      <c r="B1841" s="3">
        <v>6711</v>
      </c>
      <c r="C1841">
        <v>7.5398599314558182E-2</v>
      </c>
      <c r="D1841" s="4">
        <v>6.2779307365417494E-2</v>
      </c>
      <c r="E1841">
        <v>73.088782841799571</v>
      </c>
      <c r="F1841" s="13"/>
      <c r="G1841" s="14">
        <f t="shared" si="141"/>
        <v>73.088782841799571</v>
      </c>
      <c r="H1841">
        <f t="shared" si="142"/>
        <v>6711</v>
      </c>
      <c r="I1841" s="29">
        <f t="shared" si="143"/>
        <v>91.819835261533044</v>
      </c>
      <c r="J1841">
        <f t="shared" si="144"/>
        <v>7.5398599314558182E-2</v>
      </c>
      <c r="K1841" s="9">
        <f t="shared" si="145"/>
        <v>6.2779307365417494E-2</v>
      </c>
      <c r="M1841" s="16"/>
    </row>
    <row r="1842" spans="2:13" x14ac:dyDescent="0.25">
      <c r="B1842" s="3">
        <v>6704</v>
      </c>
      <c r="C1842">
        <v>7.0853221957040569E-3</v>
      </c>
      <c r="D1842" s="4">
        <v>6.26653041690588E-2</v>
      </c>
      <c r="E1842">
        <v>435.61555191199182</v>
      </c>
      <c r="F1842" s="13"/>
      <c r="G1842" s="14">
        <f t="shared" si="141"/>
        <v>435.61555191199182</v>
      </c>
      <c r="H1842">
        <f t="shared" si="142"/>
        <v>6704</v>
      </c>
      <c r="I1842" s="29">
        <f t="shared" si="143"/>
        <v>15.389716851418614</v>
      </c>
      <c r="J1842">
        <f t="shared" si="144"/>
        <v>7.0853221957040569E-3</v>
      </c>
      <c r="K1842" s="4">
        <f t="shared" si="145"/>
        <v>6.26653041690588E-2</v>
      </c>
      <c r="M1842" s="16"/>
    </row>
    <row r="1843" spans="2:13" x14ac:dyDescent="0.25">
      <c r="B1843" s="3">
        <v>6703</v>
      </c>
      <c r="C1843">
        <v>5.9674772489929882E-3</v>
      </c>
      <c r="D1843" s="4">
        <v>3.4411471337080002E-2</v>
      </c>
      <c r="E1843">
        <v>715.57789139969543</v>
      </c>
      <c r="F1843" s="13"/>
      <c r="G1843" s="14">
        <f t="shared" si="141"/>
        <v>715.57789139969543</v>
      </c>
      <c r="H1843">
        <f t="shared" si="142"/>
        <v>6703</v>
      </c>
      <c r="I1843" s="29">
        <f t="shared" si="143"/>
        <v>9.3672541879245284</v>
      </c>
      <c r="J1843">
        <f t="shared" si="144"/>
        <v>5.9674772489929882E-3</v>
      </c>
      <c r="K1843" s="9">
        <f t="shared" si="145"/>
        <v>3.4411471337080002E-2</v>
      </c>
      <c r="M1843" s="16"/>
    </row>
    <row r="1844" spans="2:13" x14ac:dyDescent="0.25">
      <c r="B1844" s="3">
        <v>6692</v>
      </c>
      <c r="C1844">
        <v>6.4853556485355651E-2</v>
      </c>
      <c r="D1844" s="4">
        <v>2.45163068175316E-2</v>
      </c>
      <c r="E1844">
        <v>11.864231926430424</v>
      </c>
      <c r="F1844" s="13"/>
      <c r="G1844" s="14">
        <f t="shared" si="141"/>
        <v>11.864231926430424</v>
      </c>
      <c r="H1844">
        <f t="shared" si="142"/>
        <v>6692</v>
      </c>
      <c r="I1844" s="29">
        <f t="shared" si="143"/>
        <v>564.04831273501691</v>
      </c>
      <c r="J1844">
        <f t="shared" si="144"/>
        <v>6.4853556485355651E-2</v>
      </c>
      <c r="K1844" s="4">
        <f t="shared" si="145"/>
        <v>2.45163068175316E-2</v>
      </c>
      <c r="M1844" s="16"/>
    </row>
    <row r="1845" spans="2:13" x14ac:dyDescent="0.25">
      <c r="B1845" s="3">
        <v>6689</v>
      </c>
      <c r="C1845">
        <v>-6.2191657945881294E-2</v>
      </c>
      <c r="D1845" s="4">
        <v>4.2752087116241497E-2</v>
      </c>
      <c r="E1845">
        <v>723.37059477275068</v>
      </c>
      <c r="F1845" s="13"/>
      <c r="G1845" s="14">
        <f t="shared" si="141"/>
        <v>723.37059477275068</v>
      </c>
      <c r="H1845">
        <f t="shared" si="142"/>
        <v>6689</v>
      </c>
      <c r="I1845" s="29">
        <f t="shared" si="143"/>
        <v>9.2469890929162961</v>
      </c>
      <c r="J1845">
        <f t="shared" si="144"/>
        <v>-6.2191657945881294E-2</v>
      </c>
      <c r="K1845" s="9">
        <f t="shared" si="145"/>
        <v>4.2752087116241497E-2</v>
      </c>
      <c r="M1845" s="16"/>
    </row>
    <row r="1846" spans="2:13" x14ac:dyDescent="0.25">
      <c r="B1846" s="3">
        <v>6678</v>
      </c>
      <c r="C1846">
        <v>3.0098831985624439E-2</v>
      </c>
      <c r="D1846" s="4">
        <v>1.0409108363091901E-2</v>
      </c>
      <c r="E1846">
        <v>87.122546080074954</v>
      </c>
      <c r="F1846" s="13"/>
      <c r="G1846" s="14">
        <f t="shared" si="141"/>
        <v>87.122546080074954</v>
      </c>
      <c r="H1846">
        <f t="shared" si="142"/>
        <v>6678</v>
      </c>
      <c r="I1846" s="29">
        <f t="shared" si="143"/>
        <v>76.650652448359381</v>
      </c>
      <c r="J1846">
        <f t="shared" si="144"/>
        <v>3.0098831985624439E-2</v>
      </c>
      <c r="K1846" s="4">
        <f t="shared" si="145"/>
        <v>1.0409108363091901E-2</v>
      </c>
      <c r="M1846" s="16"/>
    </row>
    <row r="1847" spans="2:13" x14ac:dyDescent="0.25">
      <c r="B1847" s="3">
        <v>6675</v>
      </c>
      <c r="C1847">
        <v>1.8876404494382021E-2</v>
      </c>
      <c r="D1847" s="4">
        <v>2.86563616245985E-2</v>
      </c>
      <c r="E1847">
        <v>147.10643704082861</v>
      </c>
      <c r="F1847" s="13"/>
      <c r="G1847" s="14">
        <f t="shared" si="141"/>
        <v>147.10643704082861</v>
      </c>
      <c r="H1847">
        <f t="shared" si="142"/>
        <v>6675</v>
      </c>
      <c r="I1847" s="29">
        <f t="shared" si="143"/>
        <v>45.375308751087417</v>
      </c>
      <c r="J1847">
        <f t="shared" si="144"/>
        <v>1.8876404494382021E-2</v>
      </c>
      <c r="K1847" s="9">
        <f t="shared" si="145"/>
        <v>2.86563616245985E-2</v>
      </c>
      <c r="M1847" s="16"/>
    </row>
    <row r="1848" spans="2:13" x14ac:dyDescent="0.25">
      <c r="B1848" s="3">
        <v>6667</v>
      </c>
      <c r="C1848">
        <v>2.6398680065996698E-2</v>
      </c>
      <c r="D1848" s="4">
        <v>4.9515724182128899E-2</v>
      </c>
      <c r="E1848">
        <v>147.86050905123298</v>
      </c>
      <c r="F1848" s="13"/>
      <c r="G1848" s="14">
        <f t="shared" si="141"/>
        <v>147.86050905123298</v>
      </c>
      <c r="H1848">
        <f t="shared" si="142"/>
        <v>6667</v>
      </c>
      <c r="I1848" s="29">
        <f t="shared" si="143"/>
        <v>45.089794717870987</v>
      </c>
      <c r="J1848">
        <f t="shared" si="144"/>
        <v>2.6398680065996698E-2</v>
      </c>
      <c r="K1848" s="4">
        <f t="shared" si="145"/>
        <v>4.9515724182128899E-2</v>
      </c>
      <c r="M1848" s="16"/>
    </row>
    <row r="1849" spans="2:13" x14ac:dyDescent="0.25">
      <c r="B1849" s="3">
        <v>6663</v>
      </c>
      <c r="C1849">
        <v>3.1967582170193604E-2</v>
      </c>
      <c r="D1849" s="4">
        <v>2.74986587464809E-2</v>
      </c>
      <c r="E1849">
        <v>715.57789139969543</v>
      </c>
      <c r="F1849" s="13"/>
      <c r="G1849" s="14">
        <f t="shared" si="141"/>
        <v>715.57789139969543</v>
      </c>
      <c r="H1849">
        <f t="shared" si="142"/>
        <v>6663</v>
      </c>
      <c r="I1849" s="29">
        <f t="shared" si="143"/>
        <v>9.3113553116725534</v>
      </c>
      <c r="J1849">
        <f t="shared" si="144"/>
        <v>3.1967582170193604E-2</v>
      </c>
      <c r="K1849" s="4">
        <f t="shared" si="145"/>
        <v>2.74986587464809E-2</v>
      </c>
      <c r="M1849" s="16"/>
    </row>
    <row r="1850" spans="2:13" x14ac:dyDescent="0.25">
      <c r="B1850" s="3">
        <v>6662</v>
      </c>
      <c r="C1850">
        <v>-2.2515761032722904E-3</v>
      </c>
      <c r="D1850" s="4">
        <v>1.4857083442620942E-2</v>
      </c>
      <c r="E1850">
        <v>139.47918497235653</v>
      </c>
      <c r="F1850" s="13"/>
      <c r="G1850" s="14">
        <f t="shared" si="141"/>
        <v>139.47918497235653</v>
      </c>
      <c r="H1850">
        <f t="shared" si="142"/>
        <v>6662</v>
      </c>
      <c r="I1850" s="29">
        <f t="shared" si="143"/>
        <v>47.763399257891749</v>
      </c>
      <c r="J1850">
        <f t="shared" si="144"/>
        <v>-2.2515761032722904E-3</v>
      </c>
      <c r="K1850" s="4">
        <f t="shared" si="145"/>
        <v>1.4857083442620942E-2</v>
      </c>
      <c r="M1850" s="16"/>
    </row>
    <row r="1851" spans="2:13" x14ac:dyDescent="0.25">
      <c r="B1851" s="3">
        <v>6656</v>
      </c>
      <c r="C1851">
        <v>8.4585336538461536E-2</v>
      </c>
      <c r="D1851" s="4">
        <v>0.123793907463551</v>
      </c>
      <c r="E1851">
        <v>118.26524700910008</v>
      </c>
      <c r="F1851" s="13"/>
      <c r="G1851" s="14">
        <f t="shared" si="141"/>
        <v>118.26524700910008</v>
      </c>
      <c r="H1851">
        <f t="shared" si="142"/>
        <v>6656</v>
      </c>
      <c r="I1851" s="29">
        <f t="shared" si="143"/>
        <v>56.280269718523861</v>
      </c>
      <c r="J1851">
        <f t="shared" si="144"/>
        <v>8.4585336538461536E-2</v>
      </c>
      <c r="K1851" s="9">
        <f t="shared" si="145"/>
        <v>0.123793907463551</v>
      </c>
      <c r="M1851" s="16"/>
    </row>
    <row r="1852" spans="2:13" x14ac:dyDescent="0.25">
      <c r="B1852" s="3">
        <v>6655</v>
      </c>
      <c r="C1852">
        <v>4.5078888054094667E-4</v>
      </c>
      <c r="D1852" s="4">
        <v>3.8862917572259903E-2</v>
      </c>
      <c r="E1852">
        <v>22.976081806445364</v>
      </c>
      <c r="F1852" s="13"/>
      <c r="G1852" s="14">
        <f t="shared" si="141"/>
        <v>22.976081806445364</v>
      </c>
      <c r="H1852">
        <f t="shared" si="142"/>
        <v>6655</v>
      </c>
      <c r="I1852" s="29">
        <f t="shared" si="143"/>
        <v>289.64903833747258</v>
      </c>
      <c r="J1852">
        <f t="shared" si="144"/>
        <v>4.5078888054094667E-4</v>
      </c>
      <c r="K1852" s="9">
        <f t="shared" si="145"/>
        <v>3.8862917572259903E-2</v>
      </c>
      <c r="M1852" s="16"/>
    </row>
    <row r="1853" spans="2:13" x14ac:dyDescent="0.25">
      <c r="B1853" s="3">
        <v>6649</v>
      </c>
      <c r="C1853">
        <v>0.12332681606256581</v>
      </c>
      <c r="D1853" s="4">
        <v>8.9447222650051103E-2</v>
      </c>
      <c r="E1853">
        <v>22.976081806445364</v>
      </c>
      <c r="F1853" s="13"/>
      <c r="G1853" s="14">
        <f t="shared" si="141"/>
        <v>22.976081806445364</v>
      </c>
      <c r="H1853">
        <f t="shared" si="142"/>
        <v>6649</v>
      </c>
      <c r="I1853" s="29">
        <f t="shared" si="143"/>
        <v>289.38789720598879</v>
      </c>
      <c r="J1853">
        <f t="shared" si="144"/>
        <v>0.12332681606256581</v>
      </c>
      <c r="K1853" s="9">
        <f t="shared" si="145"/>
        <v>8.9447222650051103E-2</v>
      </c>
      <c r="M1853" s="16"/>
    </row>
    <row r="1854" spans="2:13" x14ac:dyDescent="0.25">
      <c r="B1854" s="3">
        <v>6648</v>
      </c>
      <c r="C1854">
        <v>7.7015643802647415E-2</v>
      </c>
      <c r="D1854" s="4">
        <v>4.59735207259655E-2</v>
      </c>
      <c r="E1854">
        <v>41.218594489569455</v>
      </c>
      <c r="F1854" s="13"/>
      <c r="G1854" s="14">
        <f t="shared" si="141"/>
        <v>41.218594489569455</v>
      </c>
      <c r="H1854">
        <f t="shared" si="142"/>
        <v>6648</v>
      </c>
      <c r="I1854" s="29">
        <f t="shared" si="143"/>
        <v>161.28643109561403</v>
      </c>
      <c r="J1854">
        <f t="shared" si="144"/>
        <v>7.7015643802647415E-2</v>
      </c>
      <c r="K1854" s="4">
        <f t="shared" si="145"/>
        <v>4.59735207259655E-2</v>
      </c>
      <c r="M1854" s="16"/>
    </row>
    <row r="1855" spans="2:13" x14ac:dyDescent="0.25">
      <c r="B1855" s="3">
        <v>6647</v>
      </c>
      <c r="C1855">
        <v>0.14066496163682865</v>
      </c>
      <c r="D1855" s="4">
        <v>-1.4135759323835401E-2</v>
      </c>
      <c r="E1855">
        <v>21.718948933973216</v>
      </c>
      <c r="F1855" s="13"/>
      <c r="G1855" s="14">
        <f t="shared" si="141"/>
        <v>21.718948933973216</v>
      </c>
      <c r="H1855">
        <f t="shared" si="142"/>
        <v>6647</v>
      </c>
      <c r="I1855" s="29">
        <f t="shared" si="143"/>
        <v>306.04611761863987</v>
      </c>
      <c r="J1855">
        <f t="shared" si="144"/>
        <v>0.14066496163682865</v>
      </c>
      <c r="K1855" s="9">
        <f t="shared" si="145"/>
        <v>-1.4135759323835401E-2</v>
      </c>
      <c r="M1855" s="16"/>
    </row>
    <row r="1856" spans="2:13" x14ac:dyDescent="0.25">
      <c r="B1856" s="3">
        <v>6641</v>
      </c>
      <c r="C1856">
        <v>2.8610149073934648E-2</v>
      </c>
      <c r="D1856" s="4">
        <v>1.2525247409939801E-2</v>
      </c>
      <c r="E1856">
        <v>91.090290337967318</v>
      </c>
      <c r="F1856" s="13"/>
      <c r="G1856" s="14">
        <f t="shared" si="141"/>
        <v>91.090290337967318</v>
      </c>
      <c r="H1856">
        <f t="shared" si="142"/>
        <v>6641</v>
      </c>
      <c r="I1856" s="29">
        <f t="shared" si="143"/>
        <v>72.905684846982723</v>
      </c>
      <c r="J1856">
        <f t="shared" si="144"/>
        <v>2.8610149073934648E-2</v>
      </c>
      <c r="K1856" s="4">
        <f t="shared" si="145"/>
        <v>1.2525247409939801E-2</v>
      </c>
      <c r="M1856" s="16"/>
    </row>
    <row r="1857" spans="2:13" x14ac:dyDescent="0.25">
      <c r="B1857" s="3">
        <v>6638</v>
      </c>
      <c r="C1857">
        <v>7.5323892738776742E-4</v>
      </c>
      <c r="D1857" s="4">
        <v>1.5280539169907599E-2</v>
      </c>
      <c r="E1857">
        <v>18.171403385975477</v>
      </c>
      <c r="F1857" s="13"/>
      <c r="G1857" s="14">
        <f t="shared" si="141"/>
        <v>18.171403385975477</v>
      </c>
      <c r="H1857">
        <f t="shared" si="142"/>
        <v>6638</v>
      </c>
      <c r="I1857" s="29">
        <f t="shared" si="143"/>
        <v>365.29924844016989</v>
      </c>
      <c r="J1857">
        <f t="shared" si="144"/>
        <v>7.5323892738776742E-4</v>
      </c>
      <c r="K1857" s="4">
        <f t="shared" si="145"/>
        <v>1.5280539169907599E-2</v>
      </c>
      <c r="M1857" s="16"/>
    </row>
    <row r="1858" spans="2:13" x14ac:dyDescent="0.25">
      <c r="B1858" s="3">
        <v>6633</v>
      </c>
      <c r="C1858">
        <v>0</v>
      </c>
      <c r="D1858" s="4">
        <v>-7.7886904822662723E-2</v>
      </c>
      <c r="E1858">
        <v>18.171403385975477</v>
      </c>
      <c r="F1858" s="13"/>
      <c r="G1858" s="14">
        <f t="shared" si="141"/>
        <v>18.171403385975477</v>
      </c>
      <c r="H1858">
        <f t="shared" si="142"/>
        <v>6633</v>
      </c>
      <c r="I1858" s="29">
        <f t="shared" si="143"/>
        <v>365.02409082609927</v>
      </c>
      <c r="J1858">
        <f t="shared" si="144"/>
        <v>0</v>
      </c>
      <c r="K1858" s="9">
        <f t="shared" si="145"/>
        <v>-7.7886904822662723E-2</v>
      </c>
      <c r="M1858" s="16"/>
    </row>
    <row r="1859" spans="2:13" x14ac:dyDescent="0.25">
      <c r="B1859" s="3">
        <v>6630</v>
      </c>
      <c r="C1859">
        <v>8.6576168929110107E-3</v>
      </c>
      <c r="D1859" s="4">
        <v>2.7257130481302745E-2</v>
      </c>
      <c r="E1859">
        <v>7.4373858651538516</v>
      </c>
      <c r="F1859" s="13"/>
      <c r="G1859" s="14">
        <f t="shared" si="141"/>
        <v>7.4373858651538516</v>
      </c>
      <c r="H1859">
        <f t="shared" si="142"/>
        <v>6630</v>
      </c>
      <c r="I1859" s="29">
        <f t="shared" si="143"/>
        <v>891.44225137804517</v>
      </c>
      <c r="J1859">
        <f t="shared" si="144"/>
        <v>8.6576168929110107E-3</v>
      </c>
      <c r="K1859" s="9">
        <f t="shared" si="145"/>
        <v>2.7257130481302745E-2</v>
      </c>
      <c r="M1859" s="16"/>
    </row>
    <row r="1860" spans="2:13" x14ac:dyDescent="0.25">
      <c r="B1860" s="3">
        <v>6626</v>
      </c>
      <c r="C1860">
        <v>3.6220947781466948E-3</v>
      </c>
      <c r="D1860" s="4">
        <v>1.4863286167383199E-2</v>
      </c>
      <c r="E1860">
        <v>4.5507952290383091</v>
      </c>
      <c r="F1860" s="13"/>
      <c r="G1860" s="14">
        <f t="shared" si="141"/>
        <v>4.5507952290383091</v>
      </c>
      <c r="H1860">
        <f t="shared" si="142"/>
        <v>6626</v>
      </c>
      <c r="I1860" s="29">
        <f t="shared" si="143"/>
        <v>1456.0092613528188</v>
      </c>
      <c r="J1860">
        <f t="shared" si="144"/>
        <v>3.6220947781466948E-3</v>
      </c>
      <c r="K1860" s="9">
        <f t="shared" si="145"/>
        <v>1.4863286167383199E-2</v>
      </c>
      <c r="M1860" s="16"/>
    </row>
    <row r="1861" spans="2:13" x14ac:dyDescent="0.25">
      <c r="B1861" s="3">
        <v>6624</v>
      </c>
      <c r="C1861">
        <v>3.6231884057971015E-3</v>
      </c>
      <c r="D1861" s="4">
        <v>1.7866410315036801E-2</v>
      </c>
      <c r="E1861">
        <v>147.86050905123298</v>
      </c>
      <c r="F1861" s="13"/>
      <c r="G1861" s="14">
        <f t="shared" si="141"/>
        <v>147.86050905123298</v>
      </c>
      <c r="H1861">
        <f t="shared" si="142"/>
        <v>6624</v>
      </c>
      <c r="I1861" s="29">
        <f t="shared" si="143"/>
        <v>44.798980082672479</v>
      </c>
      <c r="J1861">
        <f t="shared" si="144"/>
        <v>3.6231884057971015E-3</v>
      </c>
      <c r="K1861" s="9">
        <f t="shared" si="145"/>
        <v>1.7866410315036801E-2</v>
      </c>
      <c r="M1861" s="16"/>
    </row>
    <row r="1862" spans="2:13" x14ac:dyDescent="0.25">
      <c r="B1862" s="3">
        <v>6623</v>
      </c>
      <c r="C1862">
        <v>7.9420202325230255E-2</v>
      </c>
      <c r="D1862" s="4">
        <v>2.95431949198246E-2</v>
      </c>
      <c r="E1862">
        <v>801.66013356188353</v>
      </c>
      <c r="F1862" s="13"/>
      <c r="G1862" s="14">
        <f t="shared" si="141"/>
        <v>801.66013356188353</v>
      </c>
      <c r="H1862">
        <f t="shared" si="142"/>
        <v>6623</v>
      </c>
      <c r="I1862" s="29">
        <f t="shared" si="143"/>
        <v>8.261605788693922</v>
      </c>
      <c r="J1862">
        <f t="shared" si="144"/>
        <v>7.9420202325230255E-2</v>
      </c>
      <c r="K1862" s="4">
        <f t="shared" si="145"/>
        <v>2.95431949198246E-2</v>
      </c>
      <c r="M1862" s="16"/>
    </row>
    <row r="1863" spans="2:13" x14ac:dyDescent="0.25">
      <c r="B1863" s="3">
        <v>6611</v>
      </c>
      <c r="C1863">
        <v>1.5277567690213281E-2</v>
      </c>
      <c r="D1863" s="4">
        <v>1.910311309620738E-2</v>
      </c>
      <c r="E1863">
        <v>14.099485285734417</v>
      </c>
      <c r="F1863" s="13"/>
      <c r="G1863" s="14">
        <f t="shared" si="141"/>
        <v>14.099485285734417</v>
      </c>
      <c r="H1863">
        <f t="shared" si="142"/>
        <v>6611</v>
      </c>
      <c r="I1863" s="29">
        <f t="shared" si="143"/>
        <v>468.88236457034924</v>
      </c>
      <c r="J1863">
        <f t="shared" si="144"/>
        <v>1.5277567690213281E-2</v>
      </c>
      <c r="K1863" s="9">
        <f t="shared" si="145"/>
        <v>1.910311309620738E-2</v>
      </c>
      <c r="M1863" s="16"/>
    </row>
    <row r="1864" spans="2:13" x14ac:dyDescent="0.25">
      <c r="B1864" s="3">
        <v>6605</v>
      </c>
      <c r="C1864">
        <v>6.873580620741862E-2</v>
      </c>
      <c r="D1864" s="4" t="e">
        <v>#DIV/0!</v>
      </c>
      <c r="E1864">
        <v>43.006653318369359</v>
      </c>
      <c r="F1864" s="13"/>
      <c r="G1864" s="14">
        <f t="shared" si="141"/>
        <v>43.006653318369359</v>
      </c>
      <c r="H1864">
        <f t="shared" si="142"/>
        <v>6605</v>
      </c>
      <c r="I1864" s="29">
        <f t="shared" si="143"/>
        <v>153.58088784785346</v>
      </c>
      <c r="J1864">
        <f t="shared" si="144"/>
        <v>6.873580620741862E-2</v>
      </c>
      <c r="K1864" s="4" t="str">
        <f t="shared" si="145"/>
        <v/>
      </c>
      <c r="M1864" s="16"/>
    </row>
    <row r="1865" spans="2:13" x14ac:dyDescent="0.25">
      <c r="B1865" s="3">
        <v>6603</v>
      </c>
      <c r="C1865">
        <v>2.968347720733E-2</v>
      </c>
      <c r="D1865" s="4">
        <v>-7.2279490530490903E-2</v>
      </c>
      <c r="E1865">
        <v>74.394720099849181</v>
      </c>
      <c r="F1865" s="13"/>
      <c r="G1865" s="14">
        <f t="shared" ref="G1865:G1928" si="146">IFERROR(E1865,"")</f>
        <v>74.394720099849181</v>
      </c>
      <c r="H1865">
        <f t="shared" ref="H1865:H1928" si="147">B1865</f>
        <v>6603</v>
      </c>
      <c r="I1865" s="29">
        <f t="shared" ref="I1865:I1928" si="148">IFERROR(H1865/G1865,"")</f>
        <v>88.756298714986173</v>
      </c>
      <c r="J1865">
        <f t="shared" ref="J1865:J1928" si="149">C1865</f>
        <v>2.968347720733E-2</v>
      </c>
      <c r="K1865" s="9">
        <f t="shared" ref="K1865:K1928" si="150">IFERROR(D1865,"")</f>
        <v>-7.2279490530490903E-2</v>
      </c>
      <c r="M1865" s="16"/>
    </row>
    <row r="1866" spans="2:13" x14ac:dyDescent="0.25">
      <c r="B1866" s="3">
        <v>6600</v>
      </c>
      <c r="C1866">
        <v>1.2121212121212121E-3</v>
      </c>
      <c r="D1866" s="4">
        <v>-4.4109332375228396E-3</v>
      </c>
      <c r="E1866">
        <v>147.86050905123298</v>
      </c>
      <c r="F1866" s="13"/>
      <c r="G1866" s="14">
        <f t="shared" si="146"/>
        <v>147.86050905123298</v>
      </c>
      <c r="H1866">
        <f t="shared" si="147"/>
        <v>6600</v>
      </c>
      <c r="I1866" s="29">
        <f t="shared" si="148"/>
        <v>44.636664937445403</v>
      </c>
      <c r="J1866">
        <f t="shared" si="149"/>
        <v>1.2121212121212121E-3</v>
      </c>
      <c r="K1866" s="4">
        <f t="shared" si="150"/>
        <v>-4.4109332375228396E-3</v>
      </c>
      <c r="M1866" s="16"/>
    </row>
    <row r="1867" spans="2:13" x14ac:dyDescent="0.25">
      <c r="B1867" s="3">
        <v>6592</v>
      </c>
      <c r="C1867">
        <v>2.7305825242718447E-3</v>
      </c>
      <c r="D1867" s="4">
        <v>-1.1651758104562799E-2</v>
      </c>
      <c r="E1867">
        <v>147.86050905123298</v>
      </c>
      <c r="F1867" s="13"/>
      <c r="G1867" s="14">
        <f t="shared" si="146"/>
        <v>147.86050905123298</v>
      </c>
      <c r="H1867">
        <f t="shared" si="147"/>
        <v>6592</v>
      </c>
      <c r="I1867" s="29">
        <f t="shared" si="148"/>
        <v>44.582559889036382</v>
      </c>
      <c r="J1867">
        <f t="shared" si="149"/>
        <v>2.7305825242718447E-3</v>
      </c>
      <c r="K1867" s="4">
        <f t="shared" si="150"/>
        <v>-1.1651758104562799E-2</v>
      </c>
      <c r="M1867" s="16"/>
    </row>
    <row r="1868" spans="2:13" x14ac:dyDescent="0.25">
      <c r="B1868" s="3">
        <v>6580</v>
      </c>
      <c r="C1868">
        <v>4.5440729483282677E-2</v>
      </c>
      <c r="D1868" s="4">
        <v>1.3132223859429399E-2</v>
      </c>
      <c r="E1868">
        <v>143.51459998170654</v>
      </c>
      <c r="F1868" s="13"/>
      <c r="G1868" s="14">
        <f t="shared" si="146"/>
        <v>143.51459998170654</v>
      </c>
      <c r="H1868">
        <f t="shared" si="147"/>
        <v>6580</v>
      </c>
      <c r="I1868" s="29">
        <f t="shared" si="148"/>
        <v>45.848993766757786</v>
      </c>
      <c r="J1868">
        <f t="shared" si="149"/>
        <v>4.5440729483282677E-2</v>
      </c>
      <c r="K1868" s="4">
        <f t="shared" si="150"/>
        <v>1.3132223859429399E-2</v>
      </c>
      <c r="M1868" s="16"/>
    </row>
    <row r="1869" spans="2:13" x14ac:dyDescent="0.25">
      <c r="B1869" s="3">
        <v>6578</v>
      </c>
      <c r="C1869">
        <v>2.1435086652477956E-2</v>
      </c>
      <c r="D1869" s="4">
        <v>6.5400943160057096E-2</v>
      </c>
      <c r="E1869">
        <v>4.5507952290383091</v>
      </c>
      <c r="F1869" s="13"/>
      <c r="G1869" s="14">
        <f t="shared" si="146"/>
        <v>4.5507952290383091</v>
      </c>
      <c r="H1869">
        <f t="shared" si="147"/>
        <v>6578</v>
      </c>
      <c r="I1869" s="29">
        <f t="shared" si="148"/>
        <v>1445.4616542678602</v>
      </c>
      <c r="J1869">
        <f t="shared" si="149"/>
        <v>2.1435086652477956E-2</v>
      </c>
      <c r="K1869" s="4">
        <f t="shared" si="150"/>
        <v>6.5400943160057096E-2</v>
      </c>
      <c r="M1869" s="16"/>
    </row>
    <row r="1870" spans="2:13" x14ac:dyDescent="0.25">
      <c r="B1870" s="3">
        <v>6574</v>
      </c>
      <c r="C1870">
        <v>5.9628840888348036E-2</v>
      </c>
      <c r="D1870" s="4">
        <v>9.9589012679644102E-3</v>
      </c>
      <c r="E1870">
        <v>511.71544744229328</v>
      </c>
      <c r="F1870" s="13"/>
      <c r="G1870" s="14">
        <f t="shared" si="146"/>
        <v>511.71544744229328</v>
      </c>
      <c r="H1870">
        <f t="shared" si="147"/>
        <v>6574</v>
      </c>
      <c r="I1870" s="29">
        <f t="shared" si="148"/>
        <v>12.84698367590585</v>
      </c>
      <c r="J1870">
        <f t="shared" si="149"/>
        <v>5.9628840888348036E-2</v>
      </c>
      <c r="K1870" s="4">
        <f t="shared" si="150"/>
        <v>9.9589012679644102E-3</v>
      </c>
      <c r="M1870" s="16"/>
    </row>
    <row r="1871" spans="2:13" x14ac:dyDescent="0.25">
      <c r="B1871" s="3">
        <v>6559</v>
      </c>
      <c r="C1871">
        <v>8.2939472480561063E-2</v>
      </c>
      <c r="D1871" s="4" t="e">
        <v>#DIV/0!</v>
      </c>
      <c r="E1871">
        <v>137.96284019656775</v>
      </c>
      <c r="F1871" s="13"/>
      <c r="G1871" s="14">
        <f t="shared" si="146"/>
        <v>137.96284019656775</v>
      </c>
      <c r="H1871">
        <f t="shared" si="147"/>
        <v>6559</v>
      </c>
      <c r="I1871" s="29">
        <f t="shared" si="148"/>
        <v>47.541787271520491</v>
      </c>
      <c r="J1871">
        <f t="shared" si="149"/>
        <v>8.2939472480561063E-2</v>
      </c>
      <c r="K1871" s="4" t="str">
        <f t="shared" si="150"/>
        <v/>
      </c>
      <c r="M1871" s="16"/>
    </row>
    <row r="1872" spans="2:13" x14ac:dyDescent="0.25">
      <c r="B1872" s="3">
        <v>6558</v>
      </c>
      <c r="C1872">
        <v>3.0802073802988716E-2</v>
      </c>
      <c r="D1872" s="4">
        <v>3.5835599526762948E-2</v>
      </c>
      <c r="E1872">
        <v>38.200859792471775</v>
      </c>
      <c r="F1872" s="13"/>
      <c r="G1872" s="14">
        <f t="shared" si="146"/>
        <v>38.200859792471775</v>
      </c>
      <c r="H1872">
        <f t="shared" si="147"/>
        <v>6558</v>
      </c>
      <c r="I1872" s="29">
        <f t="shared" si="148"/>
        <v>171.67152874638654</v>
      </c>
      <c r="J1872">
        <f t="shared" si="149"/>
        <v>3.0802073802988716E-2</v>
      </c>
      <c r="K1872" s="9">
        <f t="shared" si="150"/>
        <v>3.5835599526762948E-2</v>
      </c>
      <c r="M1872" s="16"/>
    </row>
    <row r="1873" spans="2:13" x14ac:dyDescent="0.25">
      <c r="B1873" s="3">
        <v>6557</v>
      </c>
      <c r="C1873">
        <v>5.3378069238981245E-4</v>
      </c>
      <c r="D1873" s="4">
        <v>-1.239340391475709E-2</v>
      </c>
      <c r="E1873">
        <v>166.42826466144504</v>
      </c>
      <c r="F1873" s="13"/>
      <c r="G1873" s="14">
        <f t="shared" si="146"/>
        <v>166.42826466144504</v>
      </c>
      <c r="H1873">
        <f t="shared" si="147"/>
        <v>6557</v>
      </c>
      <c r="I1873" s="29">
        <f t="shared" si="148"/>
        <v>39.398355882268611</v>
      </c>
      <c r="J1873">
        <f t="shared" si="149"/>
        <v>5.3378069238981245E-4</v>
      </c>
      <c r="K1873" s="4">
        <f t="shared" si="150"/>
        <v>-1.239340391475709E-2</v>
      </c>
      <c r="M1873" s="16"/>
    </row>
    <row r="1874" spans="2:13" x14ac:dyDescent="0.25">
      <c r="B1874" s="3">
        <v>6551</v>
      </c>
      <c r="C1874">
        <v>3.0834987024881699E-2</v>
      </c>
      <c r="D1874" s="4">
        <v>1.4270812273025501E-2</v>
      </c>
      <c r="E1874">
        <v>1653.7619515245892</v>
      </c>
      <c r="F1874" s="13"/>
      <c r="G1874" s="14">
        <f t="shared" si="146"/>
        <v>1653.7619515245892</v>
      </c>
      <c r="H1874">
        <f t="shared" si="147"/>
        <v>6551</v>
      </c>
      <c r="I1874" s="29">
        <f t="shared" si="148"/>
        <v>3.9612714477804305</v>
      </c>
      <c r="J1874">
        <f t="shared" si="149"/>
        <v>3.0834987024881699E-2</v>
      </c>
      <c r="K1874" s="4">
        <f t="shared" si="150"/>
        <v>1.4270812273025501E-2</v>
      </c>
      <c r="M1874" s="16"/>
    </row>
    <row r="1875" spans="2:13" x14ac:dyDescent="0.25">
      <c r="B1875" s="3">
        <v>6550</v>
      </c>
      <c r="C1875">
        <v>2.8396946564885495E-2</v>
      </c>
      <c r="D1875" s="4">
        <v>-9.1664679348465051E-4</v>
      </c>
      <c r="E1875">
        <v>235.03685735230908</v>
      </c>
      <c r="F1875" s="13"/>
      <c r="G1875" s="14">
        <f t="shared" si="146"/>
        <v>235.03685735230908</v>
      </c>
      <c r="H1875">
        <f t="shared" si="147"/>
        <v>6550</v>
      </c>
      <c r="I1875" s="29">
        <f t="shared" si="148"/>
        <v>27.867969618832426</v>
      </c>
      <c r="J1875">
        <f t="shared" si="149"/>
        <v>2.8396946564885495E-2</v>
      </c>
      <c r="K1875" s="4">
        <f t="shared" si="150"/>
        <v>-9.1664679348465051E-4</v>
      </c>
      <c r="M1875" s="16"/>
    </row>
    <row r="1876" spans="2:13" x14ac:dyDescent="0.25">
      <c r="B1876" s="3">
        <v>6549</v>
      </c>
      <c r="C1876">
        <v>8.1539166284928993E-2</v>
      </c>
      <c r="D1876" s="4">
        <v>0.10323764383792899</v>
      </c>
      <c r="E1876">
        <v>147.10643704082861</v>
      </c>
      <c r="F1876" s="13"/>
      <c r="G1876" s="14">
        <f t="shared" si="146"/>
        <v>147.10643704082861</v>
      </c>
      <c r="H1876">
        <f t="shared" si="147"/>
        <v>6549</v>
      </c>
      <c r="I1876" s="29">
        <f t="shared" si="148"/>
        <v>44.518786069044417</v>
      </c>
      <c r="J1876">
        <f t="shared" si="149"/>
        <v>8.1539166284928993E-2</v>
      </c>
      <c r="K1876" s="4">
        <f t="shared" si="150"/>
        <v>0.10323764383792899</v>
      </c>
      <c r="M1876" s="16"/>
    </row>
    <row r="1877" spans="2:13" x14ac:dyDescent="0.25">
      <c r="B1877" s="3">
        <v>6540</v>
      </c>
      <c r="C1877">
        <v>1.5290519877675841E-3</v>
      </c>
      <c r="D1877" s="4">
        <v>4.3258830904960598E-2</v>
      </c>
      <c r="E1877">
        <v>166.42826466144504</v>
      </c>
      <c r="F1877" s="13"/>
      <c r="G1877" s="14">
        <f t="shared" si="146"/>
        <v>166.42826466144504</v>
      </c>
      <c r="H1877">
        <f t="shared" si="147"/>
        <v>6540</v>
      </c>
      <c r="I1877" s="29">
        <f t="shared" si="148"/>
        <v>39.296209771242445</v>
      </c>
      <c r="J1877">
        <f t="shared" si="149"/>
        <v>1.5290519877675841E-3</v>
      </c>
      <c r="K1877" s="9">
        <f t="shared" si="150"/>
        <v>4.3258830904960598E-2</v>
      </c>
      <c r="M1877" s="16"/>
    </row>
    <row r="1878" spans="2:13" x14ac:dyDescent="0.25">
      <c r="B1878" s="3">
        <v>6539</v>
      </c>
      <c r="C1878">
        <v>1.3763572411683743E-3</v>
      </c>
      <c r="D1878" s="4">
        <v>9.4742708121581722E-3</v>
      </c>
      <c r="E1878">
        <v>24.336837696774197</v>
      </c>
      <c r="F1878" s="13"/>
      <c r="G1878" s="14">
        <f t="shared" si="146"/>
        <v>24.336837696774197</v>
      </c>
      <c r="H1878">
        <f t="shared" si="147"/>
        <v>6539</v>
      </c>
      <c r="I1878" s="29">
        <f t="shared" si="148"/>
        <v>268.68733240829937</v>
      </c>
      <c r="J1878">
        <f t="shared" si="149"/>
        <v>1.3763572411683743E-3</v>
      </c>
      <c r="K1878" s="4">
        <f t="shared" si="150"/>
        <v>9.4742708121581722E-3</v>
      </c>
      <c r="M1878" s="16"/>
    </row>
    <row r="1879" spans="2:13" x14ac:dyDescent="0.25">
      <c r="B1879" s="3">
        <v>6538</v>
      </c>
      <c r="C1879">
        <v>1.4683389415723462E-2</v>
      </c>
      <c r="D1879" s="4">
        <v>-4.6563970545927667E-2</v>
      </c>
      <c r="E1879">
        <v>66.391660550133452</v>
      </c>
      <c r="F1879" s="13"/>
      <c r="G1879" s="14">
        <f t="shared" si="146"/>
        <v>66.391660550133452</v>
      </c>
      <c r="H1879">
        <f t="shared" si="147"/>
        <v>6538</v>
      </c>
      <c r="I1879" s="29">
        <f t="shared" si="148"/>
        <v>98.476223456755491</v>
      </c>
      <c r="J1879">
        <f t="shared" si="149"/>
        <v>1.4683389415723462E-2</v>
      </c>
      <c r="K1879" s="9">
        <f t="shared" si="150"/>
        <v>-4.6563970545927667E-2</v>
      </c>
      <c r="M1879" s="16"/>
    </row>
    <row r="1880" spans="2:13" x14ac:dyDescent="0.25">
      <c r="B1880" s="3">
        <v>6536</v>
      </c>
      <c r="C1880">
        <v>6.6707466340269278E-2</v>
      </c>
      <c r="D1880" s="4">
        <v>9.8096868023276294E-3</v>
      </c>
      <c r="E1880">
        <v>15.584753589397545</v>
      </c>
      <c r="F1880" s="13"/>
      <c r="G1880" s="14">
        <f t="shared" si="146"/>
        <v>15.584753589397545</v>
      </c>
      <c r="H1880">
        <f t="shared" si="147"/>
        <v>6536</v>
      </c>
      <c r="I1880" s="29">
        <f t="shared" si="148"/>
        <v>419.38423745412967</v>
      </c>
      <c r="J1880">
        <f t="shared" si="149"/>
        <v>6.6707466340269278E-2</v>
      </c>
      <c r="K1880" s="4">
        <f t="shared" si="150"/>
        <v>9.8096868023276294E-3</v>
      </c>
      <c r="M1880" s="16"/>
    </row>
    <row r="1881" spans="2:13" x14ac:dyDescent="0.25">
      <c r="B1881" s="3">
        <v>6531</v>
      </c>
      <c r="C1881">
        <v>0</v>
      </c>
      <c r="D1881" s="4">
        <v>2.7633925550617278E-2</v>
      </c>
      <c r="E1881">
        <v>663.96778920569523</v>
      </c>
      <c r="F1881" s="13"/>
      <c r="G1881" s="14">
        <f t="shared" si="146"/>
        <v>663.96778920569523</v>
      </c>
      <c r="H1881">
        <f t="shared" si="147"/>
        <v>6531</v>
      </c>
      <c r="I1881" s="29">
        <f t="shared" si="148"/>
        <v>9.8363205356889925</v>
      </c>
      <c r="J1881">
        <f t="shared" si="149"/>
        <v>0</v>
      </c>
      <c r="K1881" s="9">
        <f t="shared" si="150"/>
        <v>2.7633925550617278E-2</v>
      </c>
      <c r="M1881" s="16"/>
    </row>
    <row r="1882" spans="2:13" x14ac:dyDescent="0.25">
      <c r="B1882" s="3">
        <v>6530</v>
      </c>
      <c r="C1882">
        <v>2.2664624808575805E-2</v>
      </c>
      <c r="D1882" s="4">
        <v>4.7701217234134702E-2</v>
      </c>
      <c r="E1882">
        <v>166.42826466144504</v>
      </c>
      <c r="F1882" s="13"/>
      <c r="G1882" s="14">
        <f t="shared" si="146"/>
        <v>166.42826466144504</v>
      </c>
      <c r="H1882">
        <f t="shared" si="147"/>
        <v>6530</v>
      </c>
      <c r="I1882" s="29">
        <f t="shared" si="148"/>
        <v>39.236123823579995</v>
      </c>
      <c r="J1882">
        <f t="shared" si="149"/>
        <v>2.2664624808575805E-2</v>
      </c>
      <c r="K1882" s="4">
        <f t="shared" si="150"/>
        <v>4.7701217234134702E-2</v>
      </c>
      <c r="M1882" s="16"/>
    </row>
    <row r="1883" spans="2:13" x14ac:dyDescent="0.25">
      <c r="B1883" s="3">
        <v>6528</v>
      </c>
      <c r="C1883">
        <v>3.6764705882352941E-3</v>
      </c>
      <c r="D1883" s="4">
        <v>4.6608317643404E-2</v>
      </c>
      <c r="E1883">
        <v>103.05648090698276</v>
      </c>
      <c r="F1883" s="13"/>
      <c r="G1883" s="14">
        <f t="shared" si="146"/>
        <v>103.05648090698276</v>
      </c>
      <c r="H1883">
        <f t="shared" si="147"/>
        <v>6528</v>
      </c>
      <c r="I1883" s="29">
        <f t="shared" si="148"/>
        <v>63.343905619017548</v>
      </c>
      <c r="J1883">
        <f t="shared" si="149"/>
        <v>3.6764705882352941E-3</v>
      </c>
      <c r="K1883" s="9">
        <f t="shared" si="150"/>
        <v>4.6608317643404E-2</v>
      </c>
      <c r="M1883" s="16"/>
    </row>
    <row r="1884" spans="2:13" x14ac:dyDescent="0.25">
      <c r="B1884" s="3">
        <v>6526</v>
      </c>
      <c r="C1884">
        <v>4.1372969659822248E-2</v>
      </c>
      <c r="D1884" s="4">
        <v>7.2175726294517503E-2</v>
      </c>
      <c r="E1884">
        <v>215.58177965742732</v>
      </c>
      <c r="F1884" s="13"/>
      <c r="G1884" s="14">
        <f t="shared" si="146"/>
        <v>215.58177965742732</v>
      </c>
      <c r="H1884">
        <f t="shared" si="147"/>
        <v>6526</v>
      </c>
      <c r="I1884" s="29">
        <f t="shared" si="148"/>
        <v>30.271574946501577</v>
      </c>
      <c r="J1884">
        <f t="shared" si="149"/>
        <v>4.1372969659822248E-2</v>
      </c>
      <c r="K1884" s="9">
        <f t="shared" si="150"/>
        <v>7.2175726294517503E-2</v>
      </c>
      <c r="M1884" s="16"/>
    </row>
    <row r="1885" spans="2:13" x14ac:dyDescent="0.25">
      <c r="B1885" s="3">
        <v>6518</v>
      </c>
      <c r="C1885">
        <v>5.523166615526235E-2</v>
      </c>
      <c r="D1885" s="4">
        <v>-2.1510047372430602E-3</v>
      </c>
      <c r="E1885">
        <v>34.630740080399981</v>
      </c>
      <c r="F1885" s="13"/>
      <c r="G1885" s="14">
        <f t="shared" si="146"/>
        <v>34.630740080399981</v>
      </c>
      <c r="H1885">
        <f t="shared" si="147"/>
        <v>6518</v>
      </c>
      <c r="I1885" s="29">
        <f t="shared" si="148"/>
        <v>188.21428548357832</v>
      </c>
      <c r="J1885">
        <f t="shared" si="149"/>
        <v>5.523166615526235E-2</v>
      </c>
      <c r="K1885" s="4">
        <f t="shared" si="150"/>
        <v>-2.1510047372430602E-3</v>
      </c>
      <c r="M1885" s="16"/>
    </row>
    <row r="1886" spans="2:13" x14ac:dyDescent="0.25">
      <c r="B1886" s="3">
        <v>6512</v>
      </c>
      <c r="C1886">
        <v>1.7966830466830466E-2</v>
      </c>
      <c r="D1886" s="4">
        <v>3.5757902078330552E-3</v>
      </c>
      <c r="E1886">
        <v>16.938296160690129</v>
      </c>
      <c r="F1886" s="13"/>
      <c r="G1886" s="14">
        <f t="shared" si="146"/>
        <v>16.938296160690129</v>
      </c>
      <c r="H1886">
        <f t="shared" si="147"/>
        <v>6512</v>
      </c>
      <c r="I1886" s="29">
        <f t="shared" si="148"/>
        <v>384.45425314459004</v>
      </c>
      <c r="J1886">
        <f t="shared" si="149"/>
        <v>1.7966830466830466E-2</v>
      </c>
      <c r="K1886" s="4">
        <f t="shared" si="150"/>
        <v>3.5757902078330552E-3</v>
      </c>
      <c r="M1886" s="16"/>
    </row>
    <row r="1887" spans="2:13" x14ac:dyDescent="0.25">
      <c r="B1887" s="3">
        <v>6504</v>
      </c>
      <c r="C1887">
        <v>0.10162976629766297</v>
      </c>
      <c r="D1887" s="4">
        <v>6.2458865344524397E-2</v>
      </c>
      <c r="E1887">
        <v>103.05648090698276</v>
      </c>
      <c r="F1887" s="13"/>
      <c r="G1887" s="14">
        <f t="shared" si="146"/>
        <v>103.05648090698276</v>
      </c>
      <c r="H1887">
        <f t="shared" si="147"/>
        <v>6504</v>
      </c>
      <c r="I1887" s="29">
        <f t="shared" si="148"/>
        <v>63.111023613065278</v>
      </c>
      <c r="J1887">
        <f t="shared" si="149"/>
        <v>0.10162976629766297</v>
      </c>
      <c r="K1887" s="4">
        <f t="shared" si="150"/>
        <v>6.2458865344524397E-2</v>
      </c>
      <c r="M1887" s="16"/>
    </row>
    <row r="1888" spans="2:13" x14ac:dyDescent="0.25">
      <c r="B1888" s="3">
        <v>6494</v>
      </c>
      <c r="C1888">
        <v>4.9122266707730212E-2</v>
      </c>
      <c r="D1888" s="4">
        <v>0.100514434278011</v>
      </c>
      <c r="E1888">
        <v>22.435511627110742</v>
      </c>
      <c r="F1888" s="13"/>
      <c r="G1888" s="14">
        <f t="shared" si="146"/>
        <v>22.435511627110742</v>
      </c>
      <c r="H1888">
        <f t="shared" si="147"/>
        <v>6494</v>
      </c>
      <c r="I1888" s="29">
        <f t="shared" si="148"/>
        <v>289.45183457072341</v>
      </c>
      <c r="J1888">
        <f t="shared" si="149"/>
        <v>4.9122266707730212E-2</v>
      </c>
      <c r="K1888" s="4">
        <f t="shared" si="150"/>
        <v>0.100514434278011</v>
      </c>
      <c r="M1888" s="16"/>
    </row>
    <row r="1889" spans="2:13" x14ac:dyDescent="0.25">
      <c r="B1889" s="3">
        <v>6491</v>
      </c>
      <c r="C1889">
        <v>-3.620397473424742E-2</v>
      </c>
      <c r="D1889" s="4">
        <v>2.8657536953687699E-2</v>
      </c>
      <c r="E1889">
        <v>147.86050905123298</v>
      </c>
      <c r="F1889" s="13"/>
      <c r="G1889" s="14">
        <f t="shared" si="146"/>
        <v>147.86050905123298</v>
      </c>
      <c r="H1889">
        <f t="shared" si="147"/>
        <v>6491</v>
      </c>
      <c r="I1889" s="29">
        <f t="shared" si="148"/>
        <v>43.899483652872441</v>
      </c>
      <c r="J1889">
        <f t="shared" si="149"/>
        <v>-3.620397473424742E-2</v>
      </c>
      <c r="K1889" s="9">
        <f t="shared" si="150"/>
        <v>2.8657536953687699E-2</v>
      </c>
      <c r="M1889" s="16"/>
    </row>
    <row r="1890" spans="2:13" x14ac:dyDescent="0.25">
      <c r="B1890" s="3">
        <v>6485</v>
      </c>
      <c r="C1890">
        <v>7.8643022359290663E-3</v>
      </c>
      <c r="D1890" s="4">
        <v>1.2540240772068501E-2</v>
      </c>
      <c r="E1890">
        <v>7.6321720894916556</v>
      </c>
      <c r="F1890" s="13"/>
      <c r="G1890" s="14">
        <f t="shared" si="146"/>
        <v>7.6321720894916556</v>
      </c>
      <c r="H1890">
        <f t="shared" si="147"/>
        <v>6485</v>
      </c>
      <c r="I1890" s="29">
        <f t="shared" si="148"/>
        <v>849.69258082228805</v>
      </c>
      <c r="J1890">
        <f t="shared" si="149"/>
        <v>7.8643022359290663E-3</v>
      </c>
      <c r="K1890" s="4">
        <f t="shared" si="150"/>
        <v>1.2540240772068501E-2</v>
      </c>
      <c r="M1890" s="16"/>
    </row>
    <row r="1891" spans="2:13" x14ac:dyDescent="0.25">
      <c r="B1891" s="3">
        <v>6477</v>
      </c>
      <c r="C1891">
        <v>1.2351397251814111E-3</v>
      </c>
      <c r="D1891" s="4">
        <v>1.3762464746832801E-2</v>
      </c>
      <c r="E1891">
        <v>87.122546080074954</v>
      </c>
      <c r="F1891" s="13"/>
      <c r="G1891" s="14">
        <f t="shared" si="146"/>
        <v>87.122546080074954</v>
      </c>
      <c r="H1891">
        <f t="shared" si="147"/>
        <v>6477</v>
      </c>
      <c r="I1891" s="29">
        <f t="shared" si="148"/>
        <v>74.34355733872772</v>
      </c>
      <c r="J1891">
        <f t="shared" si="149"/>
        <v>1.2351397251814111E-3</v>
      </c>
      <c r="K1891" s="9">
        <f t="shared" si="150"/>
        <v>1.3762464746832801E-2</v>
      </c>
      <c r="M1891" s="16"/>
    </row>
    <row r="1892" spans="2:13" x14ac:dyDescent="0.25">
      <c r="B1892" s="3">
        <v>6469</v>
      </c>
      <c r="C1892">
        <v>5.2558355232648016E-3</v>
      </c>
      <c r="D1892" s="4">
        <v>1.53756644576788E-2</v>
      </c>
      <c r="E1892">
        <v>87.122546080074954</v>
      </c>
      <c r="F1892" s="13"/>
      <c r="G1892" s="14">
        <f t="shared" si="146"/>
        <v>87.122546080074954</v>
      </c>
      <c r="H1892">
        <f t="shared" si="147"/>
        <v>6469</v>
      </c>
      <c r="I1892" s="29">
        <f t="shared" si="148"/>
        <v>74.251732657747354</v>
      </c>
      <c r="J1892">
        <f t="shared" si="149"/>
        <v>5.2558355232648016E-3</v>
      </c>
      <c r="K1892" s="4">
        <f t="shared" si="150"/>
        <v>1.53756644576788E-2</v>
      </c>
      <c r="M1892" s="16"/>
    </row>
    <row r="1893" spans="2:13" x14ac:dyDescent="0.25">
      <c r="B1893" s="3">
        <v>6463</v>
      </c>
      <c r="C1893">
        <v>4.3787714683583473E-2</v>
      </c>
      <c r="D1893" s="4">
        <v>3.1688846647739403E-2</v>
      </c>
      <c r="E1893">
        <v>4337.9485030560081</v>
      </c>
      <c r="F1893" s="13"/>
      <c r="G1893" s="14">
        <f t="shared" si="146"/>
        <v>4337.9485030560081</v>
      </c>
      <c r="H1893">
        <f t="shared" si="147"/>
        <v>6463</v>
      </c>
      <c r="I1893" s="29">
        <f t="shared" si="148"/>
        <v>1.4898747634848433</v>
      </c>
      <c r="J1893">
        <f t="shared" si="149"/>
        <v>4.3787714683583473E-2</v>
      </c>
      <c r="K1893" s="4">
        <f t="shared" si="150"/>
        <v>3.1688846647739403E-2</v>
      </c>
      <c r="M1893" s="16"/>
    </row>
    <row r="1894" spans="2:13" x14ac:dyDescent="0.25">
      <c r="B1894" s="3">
        <v>6458</v>
      </c>
      <c r="C1894">
        <v>9.6004955094456487E-2</v>
      </c>
      <c r="D1894" s="4">
        <v>2.7963479980826399E-2</v>
      </c>
      <c r="E1894">
        <v>1.2304870611631451</v>
      </c>
      <c r="F1894" s="13"/>
      <c r="G1894" s="14">
        <f t="shared" si="146"/>
        <v>1.2304870611631451</v>
      </c>
      <c r="H1894">
        <f t="shared" si="147"/>
        <v>6458</v>
      </c>
      <c r="I1894" s="29">
        <f t="shared" si="148"/>
        <v>5248.3282464550521</v>
      </c>
      <c r="J1894">
        <f t="shared" si="149"/>
        <v>9.6004955094456487E-2</v>
      </c>
      <c r="K1894" s="9">
        <f t="shared" si="150"/>
        <v>2.7963479980826399E-2</v>
      </c>
      <c r="M1894" s="16"/>
    </row>
    <row r="1895" spans="2:13" x14ac:dyDescent="0.25">
      <c r="B1895" s="3">
        <v>6451</v>
      </c>
      <c r="C1895">
        <v>1.6741590451092855E-2</v>
      </c>
      <c r="D1895" s="4">
        <v>8.7768658995628551E-2</v>
      </c>
      <c r="E1895">
        <v>91.090290337967318</v>
      </c>
      <c r="F1895" s="13"/>
      <c r="G1895" s="14">
        <f t="shared" si="146"/>
        <v>91.090290337967318</v>
      </c>
      <c r="H1895">
        <f t="shared" si="147"/>
        <v>6451</v>
      </c>
      <c r="I1895" s="29">
        <f t="shared" si="148"/>
        <v>70.819842335173249</v>
      </c>
      <c r="J1895">
        <f t="shared" si="149"/>
        <v>1.6741590451092855E-2</v>
      </c>
      <c r="K1895" s="9">
        <f t="shared" si="150"/>
        <v>8.7768658995628551E-2</v>
      </c>
      <c r="M1895" s="16"/>
    </row>
    <row r="1896" spans="2:13" x14ac:dyDescent="0.25">
      <c r="B1896" s="3">
        <v>6450</v>
      </c>
      <c r="C1896">
        <v>0.13147286821705426</v>
      </c>
      <c r="D1896" s="4">
        <v>5.7551711797714199E-3</v>
      </c>
      <c r="E1896">
        <v>715.57789139969543</v>
      </c>
      <c r="F1896" s="13"/>
      <c r="G1896" s="14">
        <f t="shared" si="146"/>
        <v>715.57789139969543</v>
      </c>
      <c r="H1896">
        <f t="shared" si="147"/>
        <v>6450</v>
      </c>
      <c r="I1896" s="29">
        <f t="shared" si="148"/>
        <v>9.0136937956307932</v>
      </c>
      <c r="J1896">
        <f t="shared" si="149"/>
        <v>0.13147286821705426</v>
      </c>
      <c r="K1896" s="4">
        <f t="shared" si="150"/>
        <v>5.7551711797714199E-3</v>
      </c>
      <c r="M1896" s="16"/>
    </row>
    <row r="1897" spans="2:13" x14ac:dyDescent="0.25">
      <c r="B1897" s="3">
        <v>6437</v>
      </c>
      <c r="C1897">
        <v>1.1496038527264253E-2</v>
      </c>
      <c r="D1897" s="4">
        <v>1.7222341150045398E-2</v>
      </c>
      <c r="E1897">
        <v>4.5507952290383091</v>
      </c>
      <c r="F1897" s="13"/>
      <c r="G1897" s="14">
        <f t="shared" si="146"/>
        <v>4.5507952290383091</v>
      </c>
      <c r="H1897">
        <f t="shared" si="147"/>
        <v>6437</v>
      </c>
      <c r="I1897" s="29">
        <f t="shared" si="148"/>
        <v>1414.4780584557946</v>
      </c>
      <c r="J1897">
        <f t="shared" si="149"/>
        <v>1.1496038527264253E-2</v>
      </c>
      <c r="K1897" s="4">
        <f t="shared" si="150"/>
        <v>1.7222341150045398E-2</v>
      </c>
      <c r="M1897" s="16"/>
    </row>
    <row r="1898" spans="2:13" x14ac:dyDescent="0.25">
      <c r="B1898" s="3">
        <v>6435</v>
      </c>
      <c r="C1898">
        <v>1.3830613830613831E-2</v>
      </c>
      <c r="D1898" s="4">
        <v>-2.7480274438858001E-2</v>
      </c>
      <c r="E1898">
        <v>87.122546080074954</v>
      </c>
      <c r="F1898" s="13"/>
      <c r="G1898" s="14">
        <f t="shared" si="146"/>
        <v>87.122546080074954</v>
      </c>
      <c r="H1898">
        <f t="shared" si="147"/>
        <v>6435</v>
      </c>
      <c r="I1898" s="29">
        <f t="shared" si="148"/>
        <v>73.861477763580808</v>
      </c>
      <c r="J1898">
        <f t="shared" si="149"/>
        <v>1.3830613830613831E-2</v>
      </c>
      <c r="K1898" s="4">
        <f t="shared" si="150"/>
        <v>-2.7480274438858001E-2</v>
      </c>
      <c r="M1898" s="16"/>
    </row>
    <row r="1899" spans="2:13" x14ac:dyDescent="0.25">
      <c r="B1899" s="3">
        <v>6434</v>
      </c>
      <c r="C1899">
        <v>1.5542430836182779E-2</v>
      </c>
      <c r="D1899" s="4">
        <v>2.5535007938742599E-2</v>
      </c>
      <c r="E1899">
        <v>7.6321720894916556</v>
      </c>
      <c r="F1899" s="13"/>
      <c r="G1899" s="14">
        <f t="shared" si="146"/>
        <v>7.6321720894916556</v>
      </c>
      <c r="H1899">
        <f t="shared" si="147"/>
        <v>6434</v>
      </c>
      <c r="I1899" s="29">
        <f t="shared" si="148"/>
        <v>843.01034155907507</v>
      </c>
      <c r="J1899">
        <f t="shared" si="149"/>
        <v>1.5542430836182779E-2</v>
      </c>
      <c r="K1899" s="4">
        <f t="shared" si="150"/>
        <v>2.5535007938742599E-2</v>
      </c>
      <c r="M1899" s="16"/>
    </row>
    <row r="1900" spans="2:13" x14ac:dyDescent="0.25">
      <c r="B1900" s="3">
        <v>6427</v>
      </c>
      <c r="C1900">
        <v>2.3339038431616616E-3</v>
      </c>
      <c r="D1900" s="4">
        <v>2.5553908199071902E-2</v>
      </c>
      <c r="E1900">
        <v>19.295435372417263</v>
      </c>
      <c r="F1900" s="13"/>
      <c r="G1900" s="14">
        <f t="shared" si="146"/>
        <v>19.295435372417263</v>
      </c>
      <c r="H1900">
        <f t="shared" si="147"/>
        <v>6427</v>
      </c>
      <c r="I1900" s="29">
        <f t="shared" si="148"/>
        <v>333.08395876816377</v>
      </c>
      <c r="J1900">
        <f t="shared" si="149"/>
        <v>2.3339038431616616E-3</v>
      </c>
      <c r="K1900" s="4">
        <f t="shared" si="150"/>
        <v>2.5553908199071902E-2</v>
      </c>
      <c r="M1900" s="16"/>
    </row>
    <row r="1901" spans="2:13" x14ac:dyDescent="0.25">
      <c r="B1901" s="3">
        <v>6424</v>
      </c>
      <c r="C1901">
        <v>6.9738480697384808E-2</v>
      </c>
      <c r="D1901" s="4">
        <v>2.5688387453556099E-2</v>
      </c>
      <c r="E1901">
        <v>103.60701314984534</v>
      </c>
      <c r="F1901" s="13"/>
      <c r="G1901" s="14">
        <f t="shared" si="146"/>
        <v>103.60701314984534</v>
      </c>
      <c r="H1901">
        <f t="shared" si="147"/>
        <v>6424</v>
      </c>
      <c r="I1901" s="29">
        <f t="shared" si="148"/>
        <v>62.003524710330765</v>
      </c>
      <c r="J1901">
        <f t="shared" si="149"/>
        <v>6.9738480697384808E-2</v>
      </c>
      <c r="K1901" s="9">
        <f t="shared" si="150"/>
        <v>2.5688387453556099E-2</v>
      </c>
      <c r="M1901" s="16"/>
    </row>
    <row r="1902" spans="2:13" x14ac:dyDescent="0.25">
      <c r="B1902" s="3">
        <v>6421</v>
      </c>
      <c r="C1902">
        <v>6.2295592586824478E-3</v>
      </c>
      <c r="D1902" s="4">
        <v>2.4355042725801499E-2</v>
      </c>
      <c r="E1902">
        <v>9.5397546246060649</v>
      </c>
      <c r="F1902" s="13"/>
      <c r="G1902" s="14">
        <f t="shared" si="146"/>
        <v>9.5397546246060649</v>
      </c>
      <c r="H1902">
        <f t="shared" si="147"/>
        <v>6421</v>
      </c>
      <c r="I1902" s="29">
        <f t="shared" si="148"/>
        <v>673.07810867988121</v>
      </c>
      <c r="J1902">
        <f t="shared" si="149"/>
        <v>6.2295592586824478E-3</v>
      </c>
      <c r="K1902" s="9">
        <f t="shared" si="150"/>
        <v>2.4355042725801499E-2</v>
      </c>
      <c r="M1902" s="16"/>
    </row>
    <row r="1903" spans="2:13" x14ac:dyDescent="0.25">
      <c r="B1903" s="3">
        <v>6417</v>
      </c>
      <c r="C1903">
        <v>4.675081813931744E-4</v>
      </c>
      <c r="D1903" s="4">
        <v>4.1025795973837403E-2</v>
      </c>
      <c r="E1903">
        <v>723.37059477275068</v>
      </c>
      <c r="F1903" s="13"/>
      <c r="G1903" s="14">
        <f t="shared" si="146"/>
        <v>723.37059477275068</v>
      </c>
      <c r="H1903">
        <f t="shared" si="147"/>
        <v>6417</v>
      </c>
      <c r="I1903" s="29">
        <f t="shared" si="148"/>
        <v>8.8709715965381779</v>
      </c>
      <c r="J1903">
        <f t="shared" si="149"/>
        <v>4.675081813931744E-4</v>
      </c>
      <c r="K1903" s="4">
        <f t="shared" si="150"/>
        <v>4.1025795973837403E-2</v>
      </c>
      <c r="M1903" s="16"/>
    </row>
    <row r="1904" spans="2:13" x14ac:dyDescent="0.25">
      <c r="B1904" s="3">
        <v>6416</v>
      </c>
      <c r="C1904">
        <v>5.2992518703241898E-2</v>
      </c>
      <c r="D1904" s="4">
        <v>3.70991192758083E-2</v>
      </c>
      <c r="E1904">
        <v>84.882467148825825</v>
      </c>
      <c r="F1904" s="13"/>
      <c r="G1904" s="14">
        <f t="shared" si="146"/>
        <v>84.882467148825825</v>
      </c>
      <c r="H1904">
        <f t="shared" si="147"/>
        <v>6416</v>
      </c>
      <c r="I1904" s="29">
        <f t="shared" si="148"/>
        <v>75.586869886224221</v>
      </c>
      <c r="J1904">
        <f t="shared" si="149"/>
        <v>5.2992518703241898E-2</v>
      </c>
      <c r="K1904" s="9">
        <f t="shared" si="150"/>
        <v>3.70991192758083E-2</v>
      </c>
      <c r="M1904" s="16"/>
    </row>
    <row r="1905" spans="2:13" x14ac:dyDescent="0.25">
      <c r="B1905" s="3">
        <v>6412</v>
      </c>
      <c r="C1905">
        <v>9.4094406321480542E-3</v>
      </c>
      <c r="D1905" s="4">
        <v>2.6877981921037065E-2</v>
      </c>
      <c r="E1905">
        <v>59.356685239063701</v>
      </c>
      <c r="F1905" s="13"/>
      <c r="G1905" s="14">
        <f t="shared" si="146"/>
        <v>59.356685239063701</v>
      </c>
      <c r="H1905">
        <f t="shared" si="147"/>
        <v>6412</v>
      </c>
      <c r="I1905" s="29">
        <f t="shared" si="148"/>
        <v>108.02490021427523</v>
      </c>
      <c r="J1905">
        <f t="shared" si="149"/>
        <v>9.4094406321480542E-3</v>
      </c>
      <c r="K1905" s="4">
        <f t="shared" si="150"/>
        <v>2.6877981921037065E-2</v>
      </c>
      <c r="M1905" s="16"/>
    </row>
    <row r="1906" spans="2:13" x14ac:dyDescent="0.25">
      <c r="B1906" s="3">
        <v>6411</v>
      </c>
      <c r="C1906">
        <v>6.3640617688348153E-2</v>
      </c>
      <c r="D1906" s="4">
        <v>1.4230634085834E-2</v>
      </c>
      <c r="E1906">
        <v>723.37059477275068</v>
      </c>
      <c r="F1906" s="13"/>
      <c r="G1906" s="14">
        <f t="shared" si="146"/>
        <v>723.37059477275068</v>
      </c>
      <c r="H1906">
        <f t="shared" si="147"/>
        <v>6411</v>
      </c>
      <c r="I1906" s="29">
        <f t="shared" si="148"/>
        <v>8.8626770929416026</v>
      </c>
      <c r="J1906">
        <f t="shared" si="149"/>
        <v>6.3640617688348153E-2</v>
      </c>
      <c r="K1906" s="4">
        <f t="shared" si="150"/>
        <v>1.4230634085834E-2</v>
      </c>
      <c r="M1906" s="16"/>
    </row>
    <row r="1907" spans="2:13" x14ac:dyDescent="0.25">
      <c r="B1907" s="3">
        <v>6410</v>
      </c>
      <c r="C1907">
        <v>1.8720748829953199E-2</v>
      </c>
      <c r="D1907" s="4">
        <v>2.0251301117241362E-2</v>
      </c>
      <c r="E1907">
        <v>50.26927233992226</v>
      </c>
      <c r="F1907" s="13"/>
      <c r="G1907" s="14">
        <f t="shared" si="146"/>
        <v>50.26927233992226</v>
      </c>
      <c r="H1907">
        <f t="shared" si="147"/>
        <v>6410</v>
      </c>
      <c r="I1907" s="29">
        <f t="shared" si="148"/>
        <v>127.51328399296088</v>
      </c>
      <c r="J1907">
        <f t="shared" si="149"/>
        <v>1.8720748829953199E-2</v>
      </c>
      <c r="K1907" s="4">
        <f t="shared" si="150"/>
        <v>2.0251301117241362E-2</v>
      </c>
      <c r="M1907" s="16"/>
    </row>
    <row r="1908" spans="2:13" x14ac:dyDescent="0.25">
      <c r="B1908" s="3">
        <v>6409</v>
      </c>
      <c r="C1908">
        <v>0.129973474801061</v>
      </c>
      <c r="D1908" s="4">
        <v>-3.4993081353604798E-3</v>
      </c>
      <c r="E1908">
        <v>14.099485285734417</v>
      </c>
      <c r="F1908" s="13"/>
      <c r="G1908" s="14">
        <f t="shared" si="146"/>
        <v>14.099485285734417</v>
      </c>
      <c r="H1908">
        <f t="shared" si="147"/>
        <v>6409</v>
      </c>
      <c r="I1908" s="29">
        <f t="shared" si="148"/>
        <v>454.55560044340774</v>
      </c>
      <c r="J1908">
        <f t="shared" si="149"/>
        <v>0.129973474801061</v>
      </c>
      <c r="K1908" s="9">
        <f t="shared" si="150"/>
        <v>-3.4993081353604798E-3</v>
      </c>
      <c r="M1908" s="16"/>
    </row>
    <row r="1909" spans="2:13" x14ac:dyDescent="0.25">
      <c r="B1909" s="3">
        <v>6407</v>
      </c>
      <c r="C1909">
        <v>0.13024816606836273</v>
      </c>
      <c r="D1909" s="4">
        <v>-2.48126331716776E-2</v>
      </c>
      <c r="E1909">
        <v>100.18157337986848</v>
      </c>
      <c r="F1909" s="13"/>
      <c r="G1909" s="14">
        <f t="shared" si="146"/>
        <v>100.18157337986848</v>
      </c>
      <c r="H1909">
        <f t="shared" si="147"/>
        <v>6407</v>
      </c>
      <c r="I1909" s="29">
        <f t="shared" si="148"/>
        <v>63.953876784365704</v>
      </c>
      <c r="J1909">
        <f t="shared" si="149"/>
        <v>0.13024816606836273</v>
      </c>
      <c r="K1909" s="9">
        <f t="shared" si="150"/>
        <v>-2.48126331716776E-2</v>
      </c>
      <c r="M1909" s="16"/>
    </row>
    <row r="1910" spans="2:13" x14ac:dyDescent="0.25">
      <c r="B1910" s="3">
        <v>6401</v>
      </c>
      <c r="C1910">
        <v>5.5928761131073271E-2</v>
      </c>
      <c r="D1910" s="4">
        <v>-0.17433205246925401</v>
      </c>
      <c r="E1910">
        <v>2.3428336177636879</v>
      </c>
      <c r="F1910" s="13"/>
      <c r="G1910" s="14">
        <f t="shared" si="146"/>
        <v>2.3428336177636879</v>
      </c>
      <c r="H1910">
        <f t="shared" si="147"/>
        <v>6401</v>
      </c>
      <c r="I1910" s="29">
        <f t="shared" si="148"/>
        <v>2732.1615805180249</v>
      </c>
      <c r="J1910">
        <f t="shared" si="149"/>
        <v>5.5928761131073271E-2</v>
      </c>
      <c r="K1910" s="9">
        <f t="shared" si="150"/>
        <v>-0.17433205246925401</v>
      </c>
      <c r="M1910" s="16"/>
    </row>
    <row r="1911" spans="2:13" x14ac:dyDescent="0.25">
      <c r="B1911" s="3">
        <v>6395</v>
      </c>
      <c r="C1911">
        <v>-5.003909304143862E-3</v>
      </c>
      <c r="D1911" s="4">
        <v>1.22679146006703E-2</v>
      </c>
      <c r="E1911">
        <v>19.295435372417263</v>
      </c>
      <c r="F1911" s="13"/>
      <c r="G1911" s="14">
        <f t="shared" si="146"/>
        <v>19.295435372417263</v>
      </c>
      <c r="H1911">
        <f t="shared" si="147"/>
        <v>6395</v>
      </c>
      <c r="I1911" s="29">
        <f t="shared" si="148"/>
        <v>331.42553544770612</v>
      </c>
      <c r="J1911">
        <f t="shared" si="149"/>
        <v>-5.003909304143862E-3</v>
      </c>
      <c r="K1911" s="9">
        <f t="shared" si="150"/>
        <v>1.22679146006703E-2</v>
      </c>
      <c r="M1911" s="16"/>
    </row>
    <row r="1912" spans="2:13" x14ac:dyDescent="0.25">
      <c r="B1912" s="3">
        <v>6394</v>
      </c>
      <c r="C1912">
        <v>1.0634970284641852E-2</v>
      </c>
      <c r="D1912" s="4">
        <v>-2.5508292892482132E-3</v>
      </c>
      <c r="E1912">
        <v>29.499353751976994</v>
      </c>
      <c r="F1912" s="13"/>
      <c r="G1912" s="14">
        <f t="shared" si="146"/>
        <v>29.499353751976994</v>
      </c>
      <c r="H1912">
        <f t="shared" si="147"/>
        <v>6394</v>
      </c>
      <c r="I1912" s="29">
        <f t="shared" si="148"/>
        <v>216.75051100302446</v>
      </c>
      <c r="J1912">
        <f t="shared" si="149"/>
        <v>1.0634970284641852E-2</v>
      </c>
      <c r="K1912" s="9">
        <f t="shared" si="150"/>
        <v>-2.5508292892482132E-3</v>
      </c>
      <c r="M1912" s="16"/>
    </row>
    <row r="1913" spans="2:13" x14ac:dyDescent="0.25">
      <c r="B1913" s="3">
        <v>6382</v>
      </c>
      <c r="C1913">
        <v>1.4415543716703227E-2</v>
      </c>
      <c r="D1913" s="4">
        <v>1.1250315234065099E-2</v>
      </c>
      <c r="E1913">
        <v>166.42826466144504</v>
      </c>
      <c r="F1913" s="13"/>
      <c r="G1913" s="14">
        <f t="shared" si="146"/>
        <v>166.42826466144504</v>
      </c>
      <c r="H1913">
        <f t="shared" si="147"/>
        <v>6382</v>
      </c>
      <c r="I1913" s="29">
        <f t="shared" si="148"/>
        <v>38.346851798175727</v>
      </c>
      <c r="J1913">
        <f t="shared" si="149"/>
        <v>1.4415543716703227E-2</v>
      </c>
      <c r="K1913" s="4">
        <f t="shared" si="150"/>
        <v>1.1250315234065099E-2</v>
      </c>
      <c r="M1913" s="16"/>
    </row>
    <row r="1914" spans="2:13" x14ac:dyDescent="0.25">
      <c r="B1914" s="3">
        <v>6381</v>
      </c>
      <c r="C1914">
        <v>5.9708509637987774E-2</v>
      </c>
      <c r="D1914" s="4">
        <v>2.04483233392239E-2</v>
      </c>
      <c r="E1914">
        <v>9.5397546246060649</v>
      </c>
      <c r="F1914" s="13"/>
      <c r="G1914" s="14">
        <f t="shared" si="146"/>
        <v>9.5397546246060649</v>
      </c>
      <c r="H1914">
        <f t="shared" si="147"/>
        <v>6381</v>
      </c>
      <c r="I1914" s="29">
        <f t="shared" si="148"/>
        <v>668.88512871613796</v>
      </c>
      <c r="J1914">
        <f t="shared" si="149"/>
        <v>5.9708509637987774E-2</v>
      </c>
      <c r="K1914" s="9">
        <f t="shared" si="150"/>
        <v>2.04483233392239E-2</v>
      </c>
      <c r="M1914" s="16"/>
    </row>
    <row r="1915" spans="2:13" x14ac:dyDescent="0.25">
      <c r="B1915" s="3">
        <v>6379</v>
      </c>
      <c r="C1915">
        <v>7.806866279981188E-2</v>
      </c>
      <c r="D1915" s="4">
        <v>5.0912931561469997E-2</v>
      </c>
      <c r="E1915">
        <v>597.33899426915173</v>
      </c>
      <c r="F1915" s="13"/>
      <c r="G1915" s="14">
        <f t="shared" si="146"/>
        <v>597.33899426915173</v>
      </c>
      <c r="H1915">
        <f t="shared" si="147"/>
        <v>6379</v>
      </c>
      <c r="I1915" s="29">
        <f t="shared" si="148"/>
        <v>10.679028258995128</v>
      </c>
      <c r="J1915">
        <f t="shared" si="149"/>
        <v>7.806866279981188E-2</v>
      </c>
      <c r="K1915" s="9">
        <f t="shared" si="150"/>
        <v>5.0912931561469997E-2</v>
      </c>
      <c r="M1915" s="16"/>
    </row>
    <row r="1916" spans="2:13" x14ac:dyDescent="0.25">
      <c r="B1916" s="3">
        <v>6367</v>
      </c>
      <c r="C1916">
        <v>1.8690120936076644E-2</v>
      </c>
      <c r="D1916" s="4">
        <v>2.2512680850923051E-2</v>
      </c>
      <c r="E1916">
        <v>364.47536858853812</v>
      </c>
      <c r="F1916" s="13"/>
      <c r="G1916" s="14">
        <f t="shared" si="146"/>
        <v>364.47536858853812</v>
      </c>
      <c r="H1916">
        <f t="shared" si="147"/>
        <v>6367</v>
      </c>
      <c r="I1916" s="29">
        <f t="shared" si="148"/>
        <v>17.468944539810053</v>
      </c>
      <c r="J1916">
        <f t="shared" si="149"/>
        <v>1.8690120936076644E-2</v>
      </c>
      <c r="K1916" s="9">
        <f t="shared" si="150"/>
        <v>2.2512680850923051E-2</v>
      </c>
      <c r="M1916" s="16"/>
    </row>
    <row r="1917" spans="2:13" x14ac:dyDescent="0.25">
      <c r="B1917" s="3">
        <v>6363</v>
      </c>
      <c r="C1917">
        <v>1.5401540154015401E-2</v>
      </c>
      <c r="D1917" s="4">
        <v>2.3742813927431872E-2</v>
      </c>
      <c r="E1917">
        <v>4.5507952290383082</v>
      </c>
      <c r="F1917" s="13"/>
      <c r="G1917" s="14">
        <f t="shared" si="146"/>
        <v>4.5507952290383082</v>
      </c>
      <c r="H1917">
        <f t="shared" si="147"/>
        <v>6363</v>
      </c>
      <c r="I1917" s="29">
        <f t="shared" si="148"/>
        <v>1398.217164199817</v>
      </c>
      <c r="J1917">
        <f t="shared" si="149"/>
        <v>1.5401540154015401E-2</v>
      </c>
      <c r="K1917" s="4">
        <f t="shared" si="150"/>
        <v>2.3742813927431872E-2</v>
      </c>
      <c r="M1917" s="16"/>
    </row>
    <row r="1918" spans="2:13" x14ac:dyDescent="0.25">
      <c r="B1918" s="3">
        <v>6349</v>
      </c>
      <c r="C1918">
        <v>1.3860450464640101E-2</v>
      </c>
      <c r="D1918" s="4">
        <v>2.956061623990535E-2</v>
      </c>
      <c r="E1918">
        <v>1653.7619515245892</v>
      </c>
      <c r="F1918" s="13"/>
      <c r="G1918" s="14">
        <f t="shared" si="146"/>
        <v>1653.7619515245892</v>
      </c>
      <c r="H1918">
        <f t="shared" si="147"/>
        <v>6349</v>
      </c>
      <c r="I1918" s="29">
        <f t="shared" si="148"/>
        <v>3.8391256940860869</v>
      </c>
      <c r="J1918">
        <f t="shared" si="149"/>
        <v>1.3860450464640101E-2</v>
      </c>
      <c r="K1918" s="4">
        <f t="shared" si="150"/>
        <v>2.956061623990535E-2</v>
      </c>
      <c r="M1918" s="16"/>
    </row>
    <row r="1919" spans="2:13" x14ac:dyDescent="0.25">
      <c r="B1919" s="3">
        <v>6346</v>
      </c>
      <c r="C1919">
        <v>1.2921525370312008E-2</v>
      </c>
      <c r="D1919" s="4">
        <v>5.2091088145971298E-3</v>
      </c>
      <c r="E1919">
        <v>87.122546080074954</v>
      </c>
      <c r="F1919" s="13"/>
      <c r="G1919" s="14">
        <f t="shared" si="146"/>
        <v>87.122546080074954</v>
      </c>
      <c r="H1919">
        <f t="shared" si="147"/>
        <v>6346</v>
      </c>
      <c r="I1919" s="29">
        <f t="shared" si="148"/>
        <v>72.839928187674246</v>
      </c>
      <c r="J1919">
        <f t="shared" si="149"/>
        <v>1.2921525370312008E-2</v>
      </c>
      <c r="K1919" s="4">
        <f t="shared" si="150"/>
        <v>5.2091088145971298E-3</v>
      </c>
      <c r="M1919" s="16"/>
    </row>
    <row r="1920" spans="2:13" x14ac:dyDescent="0.25">
      <c r="B1920" s="3">
        <v>6342</v>
      </c>
      <c r="C1920">
        <v>0</v>
      </c>
      <c r="D1920" s="4">
        <v>3.20644788444042E-2</v>
      </c>
      <c r="E1920">
        <v>147.86050905123298</v>
      </c>
      <c r="F1920" s="13"/>
      <c r="G1920" s="14">
        <f t="shared" si="146"/>
        <v>147.86050905123298</v>
      </c>
      <c r="H1920">
        <f t="shared" si="147"/>
        <v>6342</v>
      </c>
      <c r="I1920" s="29">
        <f t="shared" si="148"/>
        <v>42.891777126254354</v>
      </c>
      <c r="J1920">
        <f t="shared" si="149"/>
        <v>0</v>
      </c>
      <c r="K1920" s="4">
        <f t="shared" si="150"/>
        <v>3.20644788444042E-2</v>
      </c>
      <c r="M1920" s="16"/>
    </row>
    <row r="1921" spans="2:13" x14ac:dyDescent="0.25">
      <c r="B1921" s="3">
        <v>6334</v>
      </c>
      <c r="C1921">
        <v>2.0313651194611093E-2</v>
      </c>
      <c r="D1921" s="4">
        <v>5.436937324702751E-3</v>
      </c>
      <c r="E1921">
        <v>95.530180678068248</v>
      </c>
      <c r="F1921" s="13"/>
      <c r="G1921" s="14">
        <f t="shared" si="146"/>
        <v>95.530180678068248</v>
      </c>
      <c r="H1921">
        <f t="shared" si="147"/>
        <v>6334</v>
      </c>
      <c r="I1921" s="29">
        <f t="shared" si="148"/>
        <v>66.30365351600507</v>
      </c>
      <c r="J1921">
        <f t="shared" si="149"/>
        <v>2.0313651194611093E-2</v>
      </c>
      <c r="K1921" s="9">
        <f t="shared" si="150"/>
        <v>5.436937324702751E-3</v>
      </c>
      <c r="M1921" s="16"/>
    </row>
    <row r="1922" spans="2:13" x14ac:dyDescent="0.25">
      <c r="B1922" s="3">
        <v>6327</v>
      </c>
      <c r="C1922">
        <v>0</v>
      </c>
      <c r="D1922" s="4">
        <v>1.5036658616736535E-2</v>
      </c>
      <c r="E1922">
        <v>24.336837696774197</v>
      </c>
      <c r="F1922" s="13"/>
      <c r="G1922" s="14">
        <f t="shared" si="146"/>
        <v>24.336837696774197</v>
      </c>
      <c r="H1922">
        <f t="shared" si="147"/>
        <v>6327</v>
      </c>
      <c r="I1922" s="29">
        <f t="shared" si="148"/>
        <v>259.97625816597497</v>
      </c>
      <c r="J1922">
        <f t="shared" si="149"/>
        <v>0</v>
      </c>
      <c r="K1922" s="4">
        <f t="shared" si="150"/>
        <v>1.5036658616736535E-2</v>
      </c>
      <c r="M1922" s="16"/>
    </row>
    <row r="1923" spans="2:13" x14ac:dyDescent="0.25">
      <c r="B1923" s="3">
        <v>6294</v>
      </c>
      <c r="C1923">
        <v>1.6920877025738797E-2</v>
      </c>
      <c r="D1923" s="4">
        <v>7.237410545349135E-2</v>
      </c>
      <c r="E1923">
        <v>11.946389592835798</v>
      </c>
      <c r="F1923" s="13"/>
      <c r="G1923" s="14">
        <f t="shared" si="146"/>
        <v>11.946389592835798</v>
      </c>
      <c r="H1923">
        <f t="shared" si="147"/>
        <v>6294</v>
      </c>
      <c r="I1923" s="29">
        <f t="shared" si="148"/>
        <v>526.85373694613861</v>
      </c>
      <c r="J1923">
        <f t="shared" si="149"/>
        <v>1.6920877025738797E-2</v>
      </c>
      <c r="K1923" s="4">
        <f t="shared" si="150"/>
        <v>7.237410545349135E-2</v>
      </c>
      <c r="M1923" s="16"/>
    </row>
    <row r="1924" spans="2:13" x14ac:dyDescent="0.25">
      <c r="B1924" s="3">
        <v>6290</v>
      </c>
      <c r="C1924">
        <v>5.8823529411764705E-3</v>
      </c>
      <c r="D1924" s="4">
        <v>-1.3482200563885291E-2</v>
      </c>
      <c r="E1924">
        <v>166.42826466144504</v>
      </c>
      <c r="F1924" s="13"/>
      <c r="G1924" s="14">
        <f t="shared" si="146"/>
        <v>166.42826466144504</v>
      </c>
      <c r="H1924">
        <f t="shared" si="147"/>
        <v>6290</v>
      </c>
      <c r="I1924" s="29">
        <f t="shared" si="148"/>
        <v>37.794061079681185</v>
      </c>
      <c r="J1924">
        <f t="shared" si="149"/>
        <v>5.8823529411764705E-3</v>
      </c>
      <c r="K1924" s="4">
        <f t="shared" si="150"/>
        <v>-1.3482200563885291E-2</v>
      </c>
      <c r="M1924" s="16"/>
    </row>
    <row r="1925" spans="2:13" x14ac:dyDescent="0.25">
      <c r="B1925" s="3">
        <v>6281</v>
      </c>
      <c r="C1925">
        <v>5.3070105609510161E-4</v>
      </c>
      <c r="D1925" s="4">
        <v>-2.6511793645719733E-3</v>
      </c>
      <c r="E1925">
        <v>143.51459998170654</v>
      </c>
      <c r="F1925" s="13"/>
      <c r="G1925" s="14">
        <f t="shared" si="146"/>
        <v>143.51459998170654</v>
      </c>
      <c r="H1925">
        <f t="shared" si="147"/>
        <v>6281</v>
      </c>
      <c r="I1925" s="29">
        <f t="shared" si="148"/>
        <v>43.765582043921832</v>
      </c>
      <c r="J1925">
        <f t="shared" si="149"/>
        <v>5.3070105609510161E-4</v>
      </c>
      <c r="K1925" s="4">
        <f t="shared" si="150"/>
        <v>-2.6511793645719733E-3</v>
      </c>
      <c r="M1925" s="16"/>
    </row>
    <row r="1926" spans="2:13" x14ac:dyDescent="0.25">
      <c r="B1926" s="3">
        <v>6271</v>
      </c>
      <c r="C1926">
        <v>5.421782809759209E-2</v>
      </c>
      <c r="D1926" s="4">
        <v>3.2992675900459303E-2</v>
      </c>
      <c r="E1926">
        <v>143.51459998170654</v>
      </c>
      <c r="F1926" s="13"/>
      <c r="G1926" s="14">
        <f t="shared" si="146"/>
        <v>143.51459998170654</v>
      </c>
      <c r="H1926">
        <f t="shared" si="147"/>
        <v>6271</v>
      </c>
      <c r="I1926" s="29">
        <f t="shared" si="148"/>
        <v>43.695902722087851</v>
      </c>
      <c r="J1926">
        <f t="shared" si="149"/>
        <v>5.421782809759209E-2</v>
      </c>
      <c r="K1926" s="4">
        <f t="shared" si="150"/>
        <v>3.2992675900459303E-2</v>
      </c>
      <c r="M1926" s="16"/>
    </row>
    <row r="1927" spans="2:13" x14ac:dyDescent="0.25">
      <c r="B1927" s="3">
        <v>6268</v>
      </c>
      <c r="C1927">
        <v>4.0682833439693679E-2</v>
      </c>
      <c r="D1927" s="4">
        <v>-2.4880647659301799E-2</v>
      </c>
      <c r="E1927">
        <v>20.466909124495409</v>
      </c>
      <c r="F1927" s="13"/>
      <c r="G1927" s="14">
        <f t="shared" si="146"/>
        <v>20.466909124495409</v>
      </c>
      <c r="H1927">
        <f t="shared" si="147"/>
        <v>6268</v>
      </c>
      <c r="I1927" s="29">
        <f t="shared" si="148"/>
        <v>306.25044367340598</v>
      </c>
      <c r="J1927">
        <f t="shared" si="149"/>
        <v>4.0682833439693679E-2</v>
      </c>
      <c r="K1927" s="4">
        <f t="shared" si="150"/>
        <v>-2.4880647659301799E-2</v>
      </c>
      <c r="M1927" s="16"/>
    </row>
    <row r="1928" spans="2:13" x14ac:dyDescent="0.25">
      <c r="B1928" s="3">
        <v>6264</v>
      </c>
      <c r="C1928">
        <v>0</v>
      </c>
      <c r="D1928" s="4">
        <v>1.942269896556224E-2</v>
      </c>
      <c r="E1928">
        <v>87.12254608007494</v>
      </c>
      <c r="F1928" s="13"/>
      <c r="G1928" s="14">
        <f t="shared" si="146"/>
        <v>87.12254608007494</v>
      </c>
      <c r="H1928">
        <f t="shared" si="147"/>
        <v>6264</v>
      </c>
      <c r="I1928" s="29">
        <f t="shared" si="148"/>
        <v>71.898725207625517</v>
      </c>
      <c r="J1928">
        <f t="shared" si="149"/>
        <v>0</v>
      </c>
      <c r="K1928" s="4">
        <f t="shared" si="150"/>
        <v>1.942269896556224E-2</v>
      </c>
      <c r="M1928" s="16"/>
    </row>
    <row r="1929" spans="2:13" x14ac:dyDescent="0.25">
      <c r="B1929" s="3">
        <v>6258</v>
      </c>
      <c r="C1929">
        <v>3.2758069670821349E-3</v>
      </c>
      <c r="D1929" s="4">
        <v>3.2122306991368525E-2</v>
      </c>
      <c r="E1929">
        <v>20.681792839203709</v>
      </c>
      <c r="F1929" s="13"/>
      <c r="G1929" s="14">
        <f t="shared" ref="G1929:G1992" si="151">IFERROR(E1929,"")</f>
        <v>20.681792839203709</v>
      </c>
      <c r="H1929">
        <f t="shared" ref="H1929:H1992" si="152">B1929</f>
        <v>6258</v>
      </c>
      <c r="I1929" s="29">
        <f t="shared" ref="I1929:I1992" si="153">IFERROR(H1929/G1929,"")</f>
        <v>302.58498615930171</v>
      </c>
      <c r="J1929">
        <f t="shared" ref="J1929:J1992" si="154">C1929</f>
        <v>3.2758069670821349E-3</v>
      </c>
      <c r="K1929" s="4">
        <f t="shared" ref="K1929:K1992" si="155">IFERROR(D1929,"")</f>
        <v>3.2122306991368525E-2</v>
      </c>
      <c r="M1929" s="16"/>
    </row>
    <row r="1930" spans="2:13" x14ac:dyDescent="0.25">
      <c r="B1930" s="3">
        <v>6256</v>
      </c>
      <c r="C1930">
        <v>5.8663682864450131E-2</v>
      </c>
      <c r="D1930" s="4">
        <v>4.04270552098751E-2</v>
      </c>
      <c r="E1930">
        <v>215.58177965742732</v>
      </c>
      <c r="F1930" s="13"/>
      <c r="G1930" s="14">
        <f t="shared" si="151"/>
        <v>215.58177965742732</v>
      </c>
      <c r="H1930">
        <f t="shared" si="152"/>
        <v>6256</v>
      </c>
      <c r="I1930" s="29">
        <f t="shared" si="153"/>
        <v>29.019149994684931</v>
      </c>
      <c r="J1930">
        <f t="shared" si="154"/>
        <v>5.8663682864450131E-2</v>
      </c>
      <c r="K1930" s="4">
        <f t="shared" si="155"/>
        <v>4.04270552098751E-2</v>
      </c>
      <c r="M1930" s="16"/>
    </row>
    <row r="1931" spans="2:13" x14ac:dyDescent="0.25">
      <c r="B1931" s="3">
        <v>6250</v>
      </c>
      <c r="C1931">
        <v>0</v>
      </c>
      <c r="D1931" s="4">
        <v>-5.4951105266809984E-4</v>
      </c>
      <c r="E1931">
        <v>47.945507151055224</v>
      </c>
      <c r="F1931" s="13"/>
      <c r="G1931" s="14">
        <f t="shared" si="151"/>
        <v>47.945507151055224</v>
      </c>
      <c r="H1931">
        <f t="shared" si="152"/>
        <v>6250</v>
      </c>
      <c r="I1931" s="29">
        <f t="shared" si="153"/>
        <v>130.35632265415396</v>
      </c>
      <c r="J1931">
        <f t="shared" si="154"/>
        <v>0</v>
      </c>
      <c r="K1931" s="4">
        <f t="shared" si="155"/>
        <v>-5.4951105266809984E-4</v>
      </c>
      <c r="M1931" s="16"/>
    </row>
    <row r="1932" spans="2:13" x14ac:dyDescent="0.25">
      <c r="B1932" s="3">
        <v>6249</v>
      </c>
      <c r="C1932">
        <v>-1.304208673387742E-2</v>
      </c>
      <c r="D1932" s="4">
        <v>1.6086521558463601E-2</v>
      </c>
      <c r="E1932">
        <v>139.47918497235656</v>
      </c>
      <c r="F1932" s="13"/>
      <c r="G1932" s="14">
        <f t="shared" si="151"/>
        <v>139.47918497235656</v>
      </c>
      <c r="H1932">
        <f t="shared" si="152"/>
        <v>6249</v>
      </c>
      <c r="I1932" s="29">
        <f t="shared" si="153"/>
        <v>44.802383963159031</v>
      </c>
      <c r="J1932">
        <f t="shared" si="154"/>
        <v>-1.304208673387742E-2</v>
      </c>
      <c r="K1932" s="4">
        <f t="shared" si="155"/>
        <v>1.6086521558463601E-2</v>
      </c>
      <c r="M1932" s="16"/>
    </row>
    <row r="1933" spans="2:13" x14ac:dyDescent="0.25">
      <c r="B1933" s="3">
        <v>6240</v>
      </c>
      <c r="C1933">
        <v>0.12403846153846154</v>
      </c>
      <c r="D1933" s="4">
        <v>1.6552392393350601E-2</v>
      </c>
      <c r="E1933">
        <v>125.96842665988778</v>
      </c>
      <c r="F1933" s="13"/>
      <c r="G1933" s="14">
        <f t="shared" si="151"/>
        <v>125.96842665988778</v>
      </c>
      <c r="H1933">
        <f t="shared" si="152"/>
        <v>6240</v>
      </c>
      <c r="I1933" s="29">
        <f t="shared" si="153"/>
        <v>49.536222412683415</v>
      </c>
      <c r="J1933">
        <f t="shared" si="154"/>
        <v>0.12403846153846154</v>
      </c>
      <c r="K1933" s="4">
        <f t="shared" si="155"/>
        <v>1.6552392393350601E-2</v>
      </c>
      <c r="M1933" s="16"/>
    </row>
    <row r="1934" spans="2:13" x14ac:dyDescent="0.25">
      <c r="B1934" s="3">
        <v>6235</v>
      </c>
      <c r="C1934">
        <v>2.1010425020048115E-2</v>
      </c>
      <c r="D1934" s="4">
        <v>6.3696281984448447E-2</v>
      </c>
      <c r="E1934">
        <v>91.090290337967318</v>
      </c>
      <c r="F1934" s="13"/>
      <c r="G1934" s="14">
        <f t="shared" si="151"/>
        <v>91.090290337967318</v>
      </c>
      <c r="H1934">
        <f t="shared" si="152"/>
        <v>6235</v>
      </c>
      <c r="I1934" s="29">
        <f t="shared" si="153"/>
        <v>68.448568742800362</v>
      </c>
      <c r="J1934">
        <f t="shared" si="154"/>
        <v>2.1010425020048115E-2</v>
      </c>
      <c r="K1934" s="4">
        <f t="shared" si="155"/>
        <v>6.3696281984448447E-2</v>
      </c>
      <c r="M1934" s="16"/>
    </row>
    <row r="1935" spans="2:13" x14ac:dyDescent="0.25">
      <c r="B1935" s="3">
        <v>6228</v>
      </c>
      <c r="C1935">
        <v>2.2693213444658532E-2</v>
      </c>
      <c r="D1935" s="4">
        <v>1.0692863104244067E-2</v>
      </c>
      <c r="E1935">
        <v>9.4176334373778374</v>
      </c>
      <c r="F1935" s="13"/>
      <c r="G1935" s="14">
        <f t="shared" si="151"/>
        <v>9.4176334373778374</v>
      </c>
      <c r="H1935">
        <f t="shared" si="152"/>
        <v>6228</v>
      </c>
      <c r="I1935" s="29">
        <f t="shared" si="153"/>
        <v>661.3126367056891</v>
      </c>
      <c r="J1935">
        <f t="shared" si="154"/>
        <v>2.2693213444658532E-2</v>
      </c>
      <c r="K1935" s="4">
        <f t="shared" si="155"/>
        <v>1.0692863104244067E-2</v>
      </c>
      <c r="M1935" s="16"/>
    </row>
    <row r="1936" spans="2:13" x14ac:dyDescent="0.25">
      <c r="B1936" s="3">
        <v>6225</v>
      </c>
      <c r="C1936">
        <v>1.8795180722891568E-2</v>
      </c>
      <c r="D1936" s="4">
        <v>7.5466865673661197E-3</v>
      </c>
      <c r="E1936">
        <v>11.864231926430424</v>
      </c>
      <c r="F1936" s="13"/>
      <c r="G1936" s="14">
        <f t="shared" si="151"/>
        <v>11.864231926430424</v>
      </c>
      <c r="H1936">
        <f t="shared" si="152"/>
        <v>6225</v>
      </c>
      <c r="I1936" s="29">
        <f t="shared" si="153"/>
        <v>524.68630406089062</v>
      </c>
      <c r="J1936">
        <f t="shared" si="154"/>
        <v>1.8795180722891568E-2</v>
      </c>
      <c r="K1936" s="9">
        <f t="shared" si="155"/>
        <v>7.5466865673661197E-3</v>
      </c>
      <c r="M1936" s="16"/>
    </row>
    <row r="1937" spans="2:13" x14ac:dyDescent="0.25">
      <c r="B1937" s="3">
        <v>6216</v>
      </c>
      <c r="C1937">
        <v>8.0437580437580432E-4</v>
      </c>
      <c r="D1937" s="4">
        <v>3.3914516679942599E-3</v>
      </c>
      <c r="E1937">
        <v>166.42826466144504</v>
      </c>
      <c r="F1937" s="13"/>
      <c r="G1937" s="14">
        <f t="shared" si="151"/>
        <v>166.42826466144504</v>
      </c>
      <c r="H1937">
        <f t="shared" si="152"/>
        <v>6216</v>
      </c>
      <c r="I1937" s="29">
        <f t="shared" si="153"/>
        <v>37.349425066979059</v>
      </c>
      <c r="J1937">
        <f t="shared" si="154"/>
        <v>8.0437580437580432E-4</v>
      </c>
      <c r="K1937" s="9">
        <f t="shared" si="155"/>
        <v>3.3914516679942599E-3</v>
      </c>
      <c r="M1937" s="16"/>
    </row>
    <row r="1938" spans="2:13" x14ac:dyDescent="0.25">
      <c r="B1938" s="3">
        <v>6211</v>
      </c>
      <c r="C1938">
        <v>0</v>
      </c>
      <c r="D1938" s="4">
        <v>2.9263455420732502E-2</v>
      </c>
      <c r="E1938">
        <v>166.42826466144504</v>
      </c>
      <c r="F1938" s="13"/>
      <c r="G1938" s="14">
        <f t="shared" si="151"/>
        <v>166.42826466144504</v>
      </c>
      <c r="H1938">
        <f t="shared" si="152"/>
        <v>6211</v>
      </c>
      <c r="I1938" s="29">
        <f t="shared" si="153"/>
        <v>37.31938209314783</v>
      </c>
      <c r="J1938">
        <f t="shared" si="154"/>
        <v>0</v>
      </c>
      <c r="K1938" s="4">
        <f t="shared" si="155"/>
        <v>2.9263455420732502E-2</v>
      </c>
      <c r="M1938" s="16"/>
    </row>
    <row r="1939" spans="2:13" x14ac:dyDescent="0.25">
      <c r="B1939" s="3">
        <v>6205</v>
      </c>
      <c r="C1939">
        <v>1.2087026591458501E-2</v>
      </c>
      <c r="D1939" s="4">
        <v>3.7834960967302302E-2</v>
      </c>
      <c r="E1939">
        <v>73.088782841799571</v>
      </c>
      <c r="F1939" s="13"/>
      <c r="G1939" s="14">
        <f t="shared" si="151"/>
        <v>73.088782841799571</v>
      </c>
      <c r="H1939">
        <f t="shared" si="152"/>
        <v>6205</v>
      </c>
      <c r="I1939" s="29">
        <f t="shared" si="153"/>
        <v>84.896748293519977</v>
      </c>
      <c r="J1939">
        <f t="shared" si="154"/>
        <v>1.2087026591458501E-2</v>
      </c>
      <c r="K1939" s="9">
        <f t="shared" si="155"/>
        <v>3.7834960967302302E-2</v>
      </c>
      <c r="M1939" s="16"/>
    </row>
    <row r="1940" spans="2:13" x14ac:dyDescent="0.25">
      <c r="B1940" s="3">
        <v>6188</v>
      </c>
      <c r="C1940">
        <v>1.001939237233355E-2</v>
      </c>
      <c r="D1940" s="4">
        <v>2.4540761485695801E-2</v>
      </c>
      <c r="E1940">
        <v>303.64545004317313</v>
      </c>
      <c r="F1940" s="13"/>
      <c r="G1940" s="14">
        <f t="shared" si="151"/>
        <v>303.64545004317313</v>
      </c>
      <c r="H1940">
        <f t="shared" si="152"/>
        <v>6188</v>
      </c>
      <c r="I1940" s="29">
        <f t="shared" si="153"/>
        <v>20.379030870115702</v>
      </c>
      <c r="J1940">
        <f t="shared" si="154"/>
        <v>1.001939237233355E-2</v>
      </c>
      <c r="K1940" s="4">
        <f t="shared" si="155"/>
        <v>2.4540761485695801E-2</v>
      </c>
      <c r="M1940" s="16"/>
    </row>
    <row r="1941" spans="2:13" x14ac:dyDescent="0.25">
      <c r="B1941" s="3">
        <v>6184</v>
      </c>
      <c r="C1941">
        <v>-1.0510996119016817E-2</v>
      </c>
      <c r="D1941" s="4">
        <v>6.5151110291481004E-2</v>
      </c>
      <c r="E1941">
        <v>139.47918497235656</v>
      </c>
      <c r="F1941" s="13"/>
      <c r="G1941" s="14">
        <f t="shared" si="151"/>
        <v>139.47918497235656</v>
      </c>
      <c r="H1941">
        <f t="shared" si="152"/>
        <v>6184</v>
      </c>
      <c r="I1941" s="29">
        <f t="shared" si="153"/>
        <v>44.336364606845166</v>
      </c>
      <c r="J1941">
        <f t="shared" si="154"/>
        <v>-1.0510996119016817E-2</v>
      </c>
      <c r="K1941" s="4">
        <f t="shared" si="155"/>
        <v>6.5151110291481004E-2</v>
      </c>
      <c r="M1941" s="16"/>
    </row>
    <row r="1942" spans="2:13" x14ac:dyDescent="0.25">
      <c r="B1942" s="3">
        <v>6175</v>
      </c>
      <c r="C1942">
        <v>4.331983805668016E-3</v>
      </c>
      <c r="D1942" s="4">
        <v>1.2726054614176986E-2</v>
      </c>
      <c r="E1942">
        <v>359.10770482162997</v>
      </c>
      <c r="F1942" s="13"/>
      <c r="G1942" s="14">
        <f t="shared" si="151"/>
        <v>359.10770482162997</v>
      </c>
      <c r="H1942">
        <f t="shared" si="152"/>
        <v>6175</v>
      </c>
      <c r="I1942" s="29">
        <f t="shared" si="153"/>
        <v>17.195398252641624</v>
      </c>
      <c r="J1942">
        <f t="shared" si="154"/>
        <v>4.331983805668016E-3</v>
      </c>
      <c r="K1942" s="4">
        <f t="shared" si="155"/>
        <v>1.2726054614176986E-2</v>
      </c>
      <c r="M1942" s="16"/>
    </row>
    <row r="1943" spans="2:13" x14ac:dyDescent="0.25">
      <c r="B1943" s="3">
        <v>6174</v>
      </c>
      <c r="C1943">
        <v>3.3041788143828958E-2</v>
      </c>
      <c r="D1943" s="4" t="e">
        <v>#DIV/0!</v>
      </c>
      <c r="E1943">
        <v>5.273042125286806</v>
      </c>
      <c r="F1943" s="13"/>
      <c r="G1943" s="14">
        <f t="shared" si="151"/>
        <v>5.273042125286806</v>
      </c>
      <c r="H1943">
        <f t="shared" si="152"/>
        <v>6174</v>
      </c>
      <c r="I1943" s="29">
        <f t="shared" si="153"/>
        <v>1170.8611183651772</v>
      </c>
      <c r="J1943">
        <f t="shared" si="154"/>
        <v>3.3041788143828958E-2</v>
      </c>
      <c r="K1943" s="4" t="str">
        <f t="shared" si="155"/>
        <v/>
      </c>
      <c r="M1943" s="16"/>
    </row>
    <row r="1944" spans="2:13" x14ac:dyDescent="0.25">
      <c r="B1944" s="3">
        <v>6173</v>
      </c>
      <c r="C1944">
        <v>3.1427182893244775E-2</v>
      </c>
      <c r="D1944" s="4">
        <v>1.6984324902296077E-2</v>
      </c>
      <c r="E1944">
        <v>1653.7619515245892</v>
      </c>
      <c r="F1944" s="13"/>
      <c r="G1944" s="14">
        <f t="shared" si="151"/>
        <v>1653.7619515245892</v>
      </c>
      <c r="H1944">
        <f t="shared" si="152"/>
        <v>6173</v>
      </c>
      <c r="I1944" s="29">
        <f t="shared" si="153"/>
        <v>3.7327016710652723</v>
      </c>
      <c r="J1944">
        <f t="shared" si="154"/>
        <v>3.1427182893244775E-2</v>
      </c>
      <c r="K1944" s="4">
        <f t="shared" si="155"/>
        <v>1.6984324902296077E-2</v>
      </c>
      <c r="M1944" s="16"/>
    </row>
    <row r="1945" spans="2:13" x14ac:dyDescent="0.25">
      <c r="B1945" s="3">
        <v>6170</v>
      </c>
      <c r="C1945">
        <v>9.7244732576985411E-4</v>
      </c>
      <c r="D1945" s="4" t="e">
        <v>#DIV/0!</v>
      </c>
      <c r="E1945">
        <v>11.946389592835798</v>
      </c>
      <c r="F1945" s="13"/>
      <c r="G1945" s="14">
        <f t="shared" si="151"/>
        <v>11.946389592835798</v>
      </c>
      <c r="H1945">
        <f t="shared" si="152"/>
        <v>6170</v>
      </c>
      <c r="I1945" s="29">
        <f t="shared" si="153"/>
        <v>516.47403192845172</v>
      </c>
      <c r="J1945">
        <f t="shared" si="154"/>
        <v>9.7244732576985411E-4</v>
      </c>
      <c r="K1945" s="9" t="str">
        <f t="shared" si="155"/>
        <v/>
      </c>
      <c r="M1945" s="16"/>
    </row>
    <row r="1946" spans="2:13" x14ac:dyDescent="0.25">
      <c r="B1946" s="3">
        <v>6165</v>
      </c>
      <c r="C1946">
        <v>3.3252230332522304E-3</v>
      </c>
      <c r="D1946" s="4">
        <v>3.63905504345894E-2</v>
      </c>
      <c r="E1946">
        <v>17.659602889017407</v>
      </c>
      <c r="F1946" s="13"/>
      <c r="G1946" s="14">
        <f t="shared" si="151"/>
        <v>17.659602889017407</v>
      </c>
      <c r="H1946">
        <f t="shared" si="152"/>
        <v>6165</v>
      </c>
      <c r="I1946" s="29">
        <f t="shared" si="153"/>
        <v>349.10184780168777</v>
      </c>
      <c r="J1946">
        <f t="shared" si="154"/>
        <v>3.3252230332522304E-3</v>
      </c>
      <c r="K1946" s="4">
        <f t="shared" si="155"/>
        <v>3.63905504345894E-2</v>
      </c>
      <c r="M1946" s="16"/>
    </row>
    <row r="1947" spans="2:13" x14ac:dyDescent="0.25">
      <c r="B1947" s="3">
        <v>6164</v>
      </c>
      <c r="C1947">
        <v>0.11875405580791694</v>
      </c>
      <c r="D1947" s="4">
        <v>3.556107310578225E-2</v>
      </c>
      <c r="E1947">
        <v>6.522043121902251</v>
      </c>
      <c r="F1947" s="13"/>
      <c r="G1947" s="14">
        <f t="shared" si="151"/>
        <v>6.522043121902251</v>
      </c>
      <c r="H1947">
        <f t="shared" si="152"/>
        <v>6164</v>
      </c>
      <c r="I1947" s="29">
        <f t="shared" si="153"/>
        <v>945.10261352000657</v>
      </c>
      <c r="J1947">
        <f t="shared" si="154"/>
        <v>0.11875405580791694</v>
      </c>
      <c r="K1947" s="4">
        <f t="shared" si="155"/>
        <v>3.556107310578225E-2</v>
      </c>
      <c r="M1947" s="16"/>
    </row>
    <row r="1948" spans="2:13" x14ac:dyDescent="0.25">
      <c r="B1948" s="3">
        <v>6158</v>
      </c>
      <c r="C1948">
        <v>0.23351737577135434</v>
      </c>
      <c r="D1948" s="4">
        <v>7.4305079877376598E-2</v>
      </c>
      <c r="E1948">
        <v>34.630740080399981</v>
      </c>
      <c r="F1948" s="13"/>
      <c r="G1948" s="14">
        <f t="shared" si="151"/>
        <v>34.630740080399981</v>
      </c>
      <c r="H1948">
        <f t="shared" si="152"/>
        <v>6158</v>
      </c>
      <c r="I1948" s="29">
        <f t="shared" si="153"/>
        <v>177.81889690209809</v>
      </c>
      <c r="J1948">
        <f t="shared" si="154"/>
        <v>0.23351737577135434</v>
      </c>
      <c r="K1948" s="4">
        <f t="shared" si="155"/>
        <v>7.4305079877376598E-2</v>
      </c>
      <c r="M1948" s="16"/>
    </row>
    <row r="1949" spans="2:13" x14ac:dyDescent="0.25">
      <c r="B1949" s="3">
        <v>6154</v>
      </c>
      <c r="C1949">
        <v>1.3649658758531037E-2</v>
      </c>
      <c r="D1949" s="4">
        <v>1.58390607684851E-2</v>
      </c>
      <c r="E1949">
        <v>38.200859792471775</v>
      </c>
      <c r="F1949" s="13"/>
      <c r="G1949" s="14">
        <f t="shared" si="151"/>
        <v>38.200859792471775</v>
      </c>
      <c r="H1949">
        <f t="shared" si="152"/>
        <v>6154</v>
      </c>
      <c r="I1949" s="29">
        <f t="shared" si="153"/>
        <v>161.09585054975034</v>
      </c>
      <c r="J1949">
        <f t="shared" si="154"/>
        <v>1.3649658758531037E-2</v>
      </c>
      <c r="K1949" s="9">
        <f t="shared" si="155"/>
        <v>1.58390607684851E-2</v>
      </c>
      <c r="M1949" s="16"/>
    </row>
    <row r="1950" spans="2:13" x14ac:dyDescent="0.25">
      <c r="B1950" s="3">
        <v>6151</v>
      </c>
      <c r="C1950">
        <v>2.8288083238497807E-3</v>
      </c>
      <c r="D1950" s="4">
        <v>6.1827861890196734E-2</v>
      </c>
      <c r="E1950">
        <v>43.006653318369359</v>
      </c>
      <c r="F1950" s="13"/>
      <c r="G1950" s="14">
        <f t="shared" si="151"/>
        <v>43.006653318369359</v>
      </c>
      <c r="H1950">
        <f t="shared" si="152"/>
        <v>6151</v>
      </c>
      <c r="I1950" s="29">
        <f t="shared" si="153"/>
        <v>143.02438170358013</v>
      </c>
      <c r="J1950">
        <f t="shared" si="154"/>
        <v>2.8288083238497807E-3</v>
      </c>
      <c r="K1950" s="9">
        <f t="shared" si="155"/>
        <v>6.1827861890196734E-2</v>
      </c>
      <c r="M1950" s="16"/>
    </row>
    <row r="1951" spans="2:13" x14ac:dyDescent="0.25">
      <c r="B1951" s="3">
        <v>6136</v>
      </c>
      <c r="C1951">
        <v>1.9801173402868317E-2</v>
      </c>
      <c r="D1951" s="4">
        <v>5.0987862050533302E-2</v>
      </c>
      <c r="E1951">
        <v>41.218594489569455</v>
      </c>
      <c r="F1951" s="13"/>
      <c r="G1951" s="14">
        <f t="shared" si="151"/>
        <v>41.218594489569455</v>
      </c>
      <c r="H1951">
        <f t="shared" si="152"/>
        <v>6136</v>
      </c>
      <c r="I1951" s="29">
        <f t="shared" si="153"/>
        <v>148.86485276815398</v>
      </c>
      <c r="J1951">
        <f t="shared" si="154"/>
        <v>1.9801173402868317E-2</v>
      </c>
      <c r="K1951" s="9">
        <f t="shared" si="155"/>
        <v>5.0987862050533302E-2</v>
      </c>
      <c r="M1951" s="16"/>
    </row>
    <row r="1952" spans="2:13" x14ac:dyDescent="0.25">
      <c r="B1952" s="3">
        <v>6130</v>
      </c>
      <c r="C1952">
        <v>4.8450244698205545E-2</v>
      </c>
      <c r="D1952" s="4">
        <v>5.4573789238929696E-3</v>
      </c>
      <c r="E1952">
        <v>73.088782841799571</v>
      </c>
      <c r="F1952" s="13"/>
      <c r="G1952" s="14">
        <f t="shared" si="151"/>
        <v>73.088782841799571</v>
      </c>
      <c r="H1952">
        <f t="shared" si="152"/>
        <v>6130</v>
      </c>
      <c r="I1952" s="29">
        <f t="shared" si="153"/>
        <v>83.870599039367846</v>
      </c>
      <c r="J1952">
        <f t="shared" si="154"/>
        <v>4.8450244698205545E-2</v>
      </c>
      <c r="K1952" s="9">
        <f t="shared" si="155"/>
        <v>5.4573789238929696E-3</v>
      </c>
      <c r="M1952" s="16"/>
    </row>
    <row r="1953" spans="2:13" x14ac:dyDescent="0.25">
      <c r="B1953" s="3">
        <v>6129</v>
      </c>
      <c r="C1953">
        <v>0.16054821341164954</v>
      </c>
      <c r="D1953" s="4">
        <v>2.1714365109801299E-2</v>
      </c>
      <c r="E1953">
        <v>364.47536858853812</v>
      </c>
      <c r="F1953" s="13"/>
      <c r="G1953" s="14">
        <f t="shared" si="151"/>
        <v>364.47536858853812</v>
      </c>
      <c r="H1953">
        <f t="shared" si="152"/>
        <v>6129</v>
      </c>
      <c r="I1953" s="29">
        <f t="shared" si="153"/>
        <v>16.815951167660725</v>
      </c>
      <c r="J1953">
        <f t="shared" si="154"/>
        <v>0.16054821341164954</v>
      </c>
      <c r="K1953" s="4">
        <f t="shared" si="155"/>
        <v>2.1714365109801299E-2</v>
      </c>
      <c r="M1953" s="16"/>
    </row>
    <row r="1954" spans="2:13" x14ac:dyDescent="0.25">
      <c r="B1954" s="3">
        <v>6126</v>
      </c>
      <c r="C1954">
        <v>9.3535749265426057E-2</v>
      </c>
      <c r="D1954" s="4">
        <v>6.3806794583797496E-2</v>
      </c>
      <c r="E1954">
        <v>303.64545004317313</v>
      </c>
      <c r="F1954" s="13"/>
      <c r="G1954" s="14">
        <f t="shared" si="151"/>
        <v>303.64545004317313</v>
      </c>
      <c r="H1954">
        <f t="shared" si="152"/>
        <v>6126</v>
      </c>
      <c r="I1954" s="29">
        <f t="shared" si="153"/>
        <v>20.174845363660115</v>
      </c>
      <c r="J1954">
        <f t="shared" si="154"/>
        <v>9.3535749265426057E-2</v>
      </c>
      <c r="K1954" s="9">
        <f t="shared" si="155"/>
        <v>6.3806794583797496E-2</v>
      </c>
      <c r="M1954" s="16"/>
    </row>
    <row r="1955" spans="2:13" x14ac:dyDescent="0.25">
      <c r="B1955" s="3">
        <v>6124</v>
      </c>
      <c r="C1955">
        <v>2.122795558458524E-3</v>
      </c>
      <c r="D1955" s="4">
        <v>5.78651688992977E-2</v>
      </c>
      <c r="E1955">
        <v>17.659602889017407</v>
      </c>
      <c r="F1955" s="13"/>
      <c r="G1955" s="14">
        <f t="shared" si="151"/>
        <v>17.659602889017407</v>
      </c>
      <c r="H1955">
        <f t="shared" si="152"/>
        <v>6124</v>
      </c>
      <c r="I1955" s="29">
        <f t="shared" si="153"/>
        <v>346.78016479116559</v>
      </c>
      <c r="J1955">
        <f t="shared" si="154"/>
        <v>2.122795558458524E-3</v>
      </c>
      <c r="K1955" s="4">
        <f t="shared" si="155"/>
        <v>5.78651688992977E-2</v>
      </c>
      <c r="M1955" s="16"/>
    </row>
    <row r="1956" spans="2:13" x14ac:dyDescent="0.25">
      <c r="B1956" s="3">
        <v>6120</v>
      </c>
      <c r="C1956">
        <v>4.0522875816993466E-2</v>
      </c>
      <c r="D1956" s="4">
        <v>-9.6878387033939403E-2</v>
      </c>
      <c r="E1956">
        <v>695.7798980161491</v>
      </c>
      <c r="F1956" s="13"/>
      <c r="G1956" s="14">
        <f t="shared" si="151"/>
        <v>695.7798980161491</v>
      </c>
      <c r="H1956">
        <f t="shared" si="152"/>
        <v>6120</v>
      </c>
      <c r="I1956" s="29">
        <f t="shared" si="153"/>
        <v>8.7958850456153215</v>
      </c>
      <c r="J1956">
        <f t="shared" si="154"/>
        <v>4.0522875816993466E-2</v>
      </c>
      <c r="K1956" s="9">
        <f t="shared" si="155"/>
        <v>-9.6878387033939403E-2</v>
      </c>
      <c r="M1956" s="16"/>
    </row>
    <row r="1957" spans="2:13" x14ac:dyDescent="0.25">
      <c r="B1957" s="3">
        <v>6111</v>
      </c>
      <c r="C1957">
        <v>2.1273114056619212E-2</v>
      </c>
      <c r="D1957" s="4">
        <v>3.1133259646594549E-2</v>
      </c>
      <c r="E1957">
        <v>17.659602889017407</v>
      </c>
      <c r="F1957" s="13"/>
      <c r="G1957" s="14">
        <f t="shared" si="151"/>
        <v>17.659602889017407</v>
      </c>
      <c r="H1957">
        <f t="shared" si="152"/>
        <v>6111</v>
      </c>
      <c r="I1957" s="29">
        <f t="shared" si="153"/>
        <v>346.04402139758537</v>
      </c>
      <c r="J1957">
        <f t="shared" si="154"/>
        <v>2.1273114056619212E-2</v>
      </c>
      <c r="K1957" s="9">
        <f t="shared" si="155"/>
        <v>3.1133259646594549E-2</v>
      </c>
      <c r="M1957" s="16"/>
    </row>
    <row r="1958" spans="2:13" x14ac:dyDescent="0.25">
      <c r="B1958" s="3">
        <v>6108</v>
      </c>
      <c r="C1958">
        <v>1.6371971185330713E-3</v>
      </c>
      <c r="D1958" s="4">
        <v>2.3506782948970802E-2</v>
      </c>
      <c r="E1958">
        <v>11.864231926430424</v>
      </c>
      <c r="F1958" s="13"/>
      <c r="G1958" s="14">
        <f t="shared" si="151"/>
        <v>11.864231926430424</v>
      </c>
      <c r="H1958">
        <f t="shared" si="152"/>
        <v>6108</v>
      </c>
      <c r="I1958" s="29">
        <f t="shared" si="153"/>
        <v>514.82473015324013</v>
      </c>
      <c r="J1958">
        <f t="shared" si="154"/>
        <v>1.6371971185330713E-3</v>
      </c>
      <c r="K1958" s="4">
        <f t="shared" si="155"/>
        <v>2.3506782948970802E-2</v>
      </c>
      <c r="M1958" s="16"/>
    </row>
    <row r="1959" spans="2:13" x14ac:dyDescent="0.25">
      <c r="B1959" s="3">
        <v>6104</v>
      </c>
      <c r="C1959">
        <v>2.0642201834862386E-2</v>
      </c>
      <c r="D1959" s="4">
        <v>3.7098247557878494E-2</v>
      </c>
      <c r="E1959">
        <v>39.651152763471622</v>
      </c>
      <c r="F1959" s="13"/>
      <c r="G1959" s="14">
        <f t="shared" si="151"/>
        <v>39.651152763471622</v>
      </c>
      <c r="H1959">
        <f t="shared" si="152"/>
        <v>6104</v>
      </c>
      <c r="I1959" s="29">
        <f t="shared" si="153"/>
        <v>153.9425609240615</v>
      </c>
      <c r="J1959">
        <f t="shared" si="154"/>
        <v>2.0642201834862386E-2</v>
      </c>
      <c r="K1959" s="4">
        <f t="shared" si="155"/>
        <v>3.7098247557878494E-2</v>
      </c>
      <c r="M1959" s="16"/>
    </row>
    <row r="1960" spans="2:13" x14ac:dyDescent="0.25">
      <c r="B1960" s="3">
        <v>6103</v>
      </c>
      <c r="C1960">
        <v>0</v>
      </c>
      <c r="D1960" s="4">
        <v>2.39075105637312E-2</v>
      </c>
      <c r="E1960">
        <v>83.29574133203549</v>
      </c>
      <c r="F1960" s="13"/>
      <c r="G1960" s="14">
        <f t="shared" si="151"/>
        <v>83.29574133203549</v>
      </c>
      <c r="H1960">
        <f t="shared" si="152"/>
        <v>6103</v>
      </c>
      <c r="I1960" s="29">
        <f t="shared" si="153"/>
        <v>73.26905196355807</v>
      </c>
      <c r="J1960">
        <f t="shared" si="154"/>
        <v>0</v>
      </c>
      <c r="K1960" s="4">
        <f t="shared" si="155"/>
        <v>2.39075105637312E-2</v>
      </c>
      <c r="M1960" s="16"/>
    </row>
    <row r="1961" spans="2:13" x14ac:dyDescent="0.25">
      <c r="B1961" s="3">
        <v>6100</v>
      </c>
      <c r="C1961">
        <v>7.2131147540983612E-2</v>
      </c>
      <c r="D1961" s="4">
        <v>1.8601756542921101E-2</v>
      </c>
      <c r="E1961">
        <v>15.584753589397545</v>
      </c>
      <c r="F1961" s="13"/>
      <c r="G1961" s="14">
        <f t="shared" si="151"/>
        <v>15.584753589397545</v>
      </c>
      <c r="H1961">
        <f t="shared" si="152"/>
        <v>6100</v>
      </c>
      <c r="I1961" s="29">
        <f t="shared" si="153"/>
        <v>391.40817755051881</v>
      </c>
      <c r="J1961">
        <f t="shared" si="154"/>
        <v>7.2131147540983612E-2</v>
      </c>
      <c r="K1961" s="4">
        <f t="shared" si="155"/>
        <v>1.8601756542921101E-2</v>
      </c>
      <c r="M1961" s="16"/>
    </row>
    <row r="1962" spans="2:13" x14ac:dyDescent="0.25">
      <c r="B1962" s="3">
        <v>6098</v>
      </c>
      <c r="C1962">
        <v>6.5595277140045915E-4</v>
      </c>
      <c r="D1962" s="4">
        <v>1.7603447660803798E-2</v>
      </c>
      <c r="E1962">
        <v>7.6321720894916556</v>
      </c>
      <c r="F1962" s="13"/>
      <c r="G1962" s="14">
        <f t="shared" si="151"/>
        <v>7.6321720894916556</v>
      </c>
      <c r="H1962">
        <f t="shared" si="152"/>
        <v>6098</v>
      </c>
      <c r="I1962" s="29">
        <f t="shared" si="153"/>
        <v>798.98617700143609</v>
      </c>
      <c r="J1962">
        <f t="shared" si="154"/>
        <v>6.5595277140045915E-4</v>
      </c>
      <c r="K1962" s="4">
        <f t="shared" si="155"/>
        <v>1.7603447660803798E-2</v>
      </c>
      <c r="M1962" s="16"/>
    </row>
    <row r="1963" spans="2:13" x14ac:dyDescent="0.25">
      <c r="B1963" s="3">
        <v>6097</v>
      </c>
      <c r="C1963">
        <v>0.11071018533705101</v>
      </c>
      <c r="D1963" s="4">
        <v>1.6951555386185601E-2</v>
      </c>
      <c r="E1963">
        <v>801.66013356188353</v>
      </c>
      <c r="F1963" s="13"/>
      <c r="G1963" s="14">
        <f t="shared" si="151"/>
        <v>801.66013356188353</v>
      </c>
      <c r="H1963">
        <f t="shared" si="152"/>
        <v>6097</v>
      </c>
      <c r="I1963" s="29">
        <f t="shared" si="153"/>
        <v>7.605467385424558</v>
      </c>
      <c r="J1963">
        <f t="shared" si="154"/>
        <v>0.11071018533705101</v>
      </c>
      <c r="K1963" s="4">
        <f t="shared" si="155"/>
        <v>1.6951555386185601E-2</v>
      </c>
      <c r="M1963" s="16"/>
    </row>
    <row r="1964" spans="2:13" x14ac:dyDescent="0.25">
      <c r="B1964" s="3">
        <v>6094</v>
      </c>
      <c r="C1964">
        <v>7.3843124384640633E-3</v>
      </c>
      <c r="D1964" s="4">
        <v>2.85507887601852E-2</v>
      </c>
      <c r="E1964">
        <v>7.6321720894916556</v>
      </c>
      <c r="F1964" s="13"/>
      <c r="G1964" s="14">
        <f t="shared" si="151"/>
        <v>7.6321720894916556</v>
      </c>
      <c r="H1964">
        <f t="shared" si="152"/>
        <v>6094</v>
      </c>
      <c r="I1964" s="29">
        <f t="shared" si="153"/>
        <v>798.46207980432132</v>
      </c>
      <c r="J1964">
        <f t="shared" si="154"/>
        <v>7.3843124384640633E-3</v>
      </c>
      <c r="K1964" s="9">
        <f t="shared" si="155"/>
        <v>2.85507887601852E-2</v>
      </c>
      <c r="M1964" s="16"/>
    </row>
    <row r="1965" spans="2:13" x14ac:dyDescent="0.25">
      <c r="B1965" s="3">
        <v>6093</v>
      </c>
      <c r="C1965">
        <v>0.12276382734285245</v>
      </c>
      <c r="D1965" s="4">
        <v>9.0650759637355804E-2</v>
      </c>
      <c r="E1965">
        <v>118.26524700910008</v>
      </c>
      <c r="F1965" s="13"/>
      <c r="G1965" s="14">
        <f t="shared" si="151"/>
        <v>118.26524700910008</v>
      </c>
      <c r="H1965">
        <f t="shared" si="152"/>
        <v>6093</v>
      </c>
      <c r="I1965" s="29">
        <f t="shared" si="153"/>
        <v>51.519784163907133</v>
      </c>
      <c r="J1965">
        <f t="shared" si="154"/>
        <v>0.12276382734285245</v>
      </c>
      <c r="K1965" s="4">
        <f t="shared" si="155"/>
        <v>9.0650759637355804E-2</v>
      </c>
      <c r="M1965" s="16"/>
    </row>
    <row r="1966" spans="2:13" x14ac:dyDescent="0.25">
      <c r="B1966" s="3">
        <v>6088</v>
      </c>
      <c r="C1966">
        <v>2.956636005256242E-3</v>
      </c>
      <c r="D1966" s="4">
        <v>8.3963596262037754E-3</v>
      </c>
      <c r="E1966">
        <v>11.864231926430424</v>
      </c>
      <c r="F1966" s="13"/>
      <c r="G1966" s="14">
        <f t="shared" si="151"/>
        <v>11.864231926430424</v>
      </c>
      <c r="H1966">
        <f t="shared" si="152"/>
        <v>6088</v>
      </c>
      <c r="I1966" s="29">
        <f t="shared" si="153"/>
        <v>513.13899102372727</v>
      </c>
      <c r="J1966">
        <f t="shared" si="154"/>
        <v>2.956636005256242E-3</v>
      </c>
      <c r="K1966" s="4">
        <f t="shared" si="155"/>
        <v>8.3963596262037754E-3</v>
      </c>
      <c r="M1966" s="16"/>
    </row>
    <row r="1967" spans="2:13" x14ac:dyDescent="0.25">
      <c r="B1967" s="3">
        <v>6081</v>
      </c>
      <c r="C1967">
        <v>2.584161439612846E-4</v>
      </c>
      <c r="D1967" s="4">
        <v>-2.8374247552294778E-2</v>
      </c>
      <c r="E1967">
        <v>18.138954076311503</v>
      </c>
      <c r="F1967" s="13"/>
      <c r="G1967" s="14">
        <f t="shared" si="151"/>
        <v>18.138954076311503</v>
      </c>
      <c r="H1967">
        <f t="shared" si="152"/>
        <v>6081</v>
      </c>
      <c r="I1967" s="29">
        <f t="shared" si="153"/>
        <v>335.24534956188342</v>
      </c>
      <c r="J1967">
        <f t="shared" si="154"/>
        <v>2.584161439612846E-4</v>
      </c>
      <c r="K1967" s="4">
        <f t="shared" si="155"/>
        <v>-2.8374247552294778E-2</v>
      </c>
      <c r="M1967" s="16"/>
    </row>
    <row r="1968" spans="2:13" x14ac:dyDescent="0.25">
      <c r="B1968" s="3">
        <v>6076</v>
      </c>
      <c r="C1968">
        <v>1.9749835418038184E-3</v>
      </c>
      <c r="D1968" s="4">
        <v>3.7812359631061603E-2</v>
      </c>
      <c r="E1968">
        <v>84.882467148825825</v>
      </c>
      <c r="F1968" s="13"/>
      <c r="G1968" s="14">
        <f t="shared" si="151"/>
        <v>84.882467148825825</v>
      </c>
      <c r="H1968">
        <f t="shared" si="152"/>
        <v>6076</v>
      </c>
      <c r="I1968" s="29">
        <f t="shared" si="153"/>
        <v>71.581331270058982</v>
      </c>
      <c r="J1968">
        <f t="shared" si="154"/>
        <v>1.9749835418038184E-3</v>
      </c>
      <c r="K1968" s="9">
        <f t="shared" si="155"/>
        <v>3.7812359631061603E-2</v>
      </c>
      <c r="M1968" s="16"/>
    </row>
    <row r="1969" spans="2:13" x14ac:dyDescent="0.25">
      <c r="B1969" s="3">
        <v>6073</v>
      </c>
      <c r="C1969">
        <v>0.14375102914539767</v>
      </c>
      <c r="D1969" s="4">
        <v>2.5126010179519698E-2</v>
      </c>
      <c r="E1969">
        <v>321.47445060037444</v>
      </c>
      <c r="F1969" s="13"/>
      <c r="G1969" s="14">
        <f t="shared" si="151"/>
        <v>321.47445060037444</v>
      </c>
      <c r="H1969">
        <f t="shared" si="152"/>
        <v>6073</v>
      </c>
      <c r="I1969" s="29">
        <f t="shared" si="153"/>
        <v>18.891081355480281</v>
      </c>
      <c r="J1969">
        <f t="shared" si="154"/>
        <v>0.14375102914539767</v>
      </c>
      <c r="K1969" s="4">
        <f t="shared" si="155"/>
        <v>2.5126010179519698E-2</v>
      </c>
      <c r="M1969" s="16"/>
    </row>
    <row r="1970" spans="2:13" x14ac:dyDescent="0.25">
      <c r="B1970" s="3">
        <v>6070</v>
      </c>
      <c r="C1970">
        <v>8.0175727622185614E-3</v>
      </c>
      <c r="D1970" s="4">
        <v>4.923174209478836E-3</v>
      </c>
      <c r="E1970">
        <v>36.885627612255853</v>
      </c>
      <c r="F1970" s="13"/>
      <c r="G1970" s="14">
        <f t="shared" si="151"/>
        <v>36.885627612255853</v>
      </c>
      <c r="H1970">
        <f t="shared" si="152"/>
        <v>6070</v>
      </c>
      <c r="I1970" s="29">
        <f t="shared" si="153"/>
        <v>164.5627414506333</v>
      </c>
      <c r="J1970">
        <f t="shared" si="154"/>
        <v>8.0175727622185614E-3</v>
      </c>
      <c r="K1970" s="9">
        <f t="shared" si="155"/>
        <v>4.923174209478836E-3</v>
      </c>
      <c r="M1970" s="16"/>
    </row>
    <row r="1971" spans="2:13" x14ac:dyDescent="0.25">
      <c r="B1971" s="3">
        <v>6064</v>
      </c>
      <c r="C1971">
        <v>9.5046773806668275E-3</v>
      </c>
      <c r="D1971" s="4">
        <v>2.3033320861445241E-2</v>
      </c>
      <c r="E1971">
        <v>46.81354548477448</v>
      </c>
      <c r="F1971" s="13"/>
      <c r="G1971" s="14">
        <f t="shared" si="151"/>
        <v>46.81354548477448</v>
      </c>
      <c r="H1971">
        <f t="shared" si="152"/>
        <v>6064</v>
      </c>
      <c r="I1971" s="29">
        <f t="shared" si="153"/>
        <v>129.5351577669382</v>
      </c>
      <c r="J1971">
        <f t="shared" si="154"/>
        <v>9.5046773806668275E-3</v>
      </c>
      <c r="K1971" s="9">
        <f t="shared" si="155"/>
        <v>2.3033320861445241E-2</v>
      </c>
      <c r="M1971" s="16"/>
    </row>
    <row r="1972" spans="2:13" x14ac:dyDescent="0.25">
      <c r="B1972" s="3">
        <v>6056</v>
      </c>
      <c r="C1972">
        <v>0</v>
      </c>
      <c r="D1972" s="4">
        <v>5.3306721616536382E-3</v>
      </c>
      <c r="E1972">
        <v>7.4373858651538516</v>
      </c>
      <c r="F1972" s="13"/>
      <c r="G1972" s="14">
        <f t="shared" si="151"/>
        <v>7.4373858651538516</v>
      </c>
      <c r="H1972">
        <f t="shared" si="152"/>
        <v>6056</v>
      </c>
      <c r="I1972" s="29">
        <f t="shared" si="153"/>
        <v>814.26459643219334</v>
      </c>
      <c r="J1972">
        <f t="shared" si="154"/>
        <v>0</v>
      </c>
      <c r="K1972" s="4">
        <f t="shared" si="155"/>
        <v>5.3306721616536382E-3</v>
      </c>
      <c r="M1972" s="16"/>
    </row>
    <row r="1973" spans="2:13" x14ac:dyDescent="0.25">
      <c r="B1973" s="3">
        <v>6052</v>
      </c>
      <c r="C1973">
        <v>3.3046926635822869E-3</v>
      </c>
      <c r="D1973" s="4">
        <v>1.0560896480456E-2</v>
      </c>
      <c r="E1973">
        <v>11.864231926430424</v>
      </c>
      <c r="F1973" s="13"/>
      <c r="G1973" s="14">
        <f t="shared" si="151"/>
        <v>11.864231926430424</v>
      </c>
      <c r="H1973">
        <f t="shared" si="152"/>
        <v>6052</v>
      </c>
      <c r="I1973" s="29">
        <f t="shared" si="153"/>
        <v>510.10466059060406</v>
      </c>
      <c r="J1973">
        <f t="shared" si="154"/>
        <v>3.3046926635822869E-3</v>
      </c>
      <c r="K1973" s="4">
        <f t="shared" si="155"/>
        <v>1.0560896480456E-2</v>
      </c>
      <c r="M1973" s="16"/>
    </row>
    <row r="1974" spans="2:13" x14ac:dyDescent="0.25">
      <c r="B1974" s="3">
        <v>6050</v>
      </c>
      <c r="C1974">
        <v>3.3057851239669422E-2</v>
      </c>
      <c r="D1974" s="4">
        <v>4.2691271752119099E-2</v>
      </c>
      <c r="E1974">
        <v>50.26927233992226</v>
      </c>
      <c r="F1974" s="13"/>
      <c r="G1974" s="14">
        <f t="shared" si="151"/>
        <v>50.26927233992226</v>
      </c>
      <c r="H1974">
        <f t="shared" si="152"/>
        <v>6050</v>
      </c>
      <c r="I1974" s="29">
        <f t="shared" si="153"/>
        <v>120.35185150661674</v>
      </c>
      <c r="J1974">
        <f t="shared" si="154"/>
        <v>3.3057851239669422E-2</v>
      </c>
      <c r="K1974" s="9">
        <f t="shared" si="155"/>
        <v>4.2691271752119099E-2</v>
      </c>
      <c r="M1974" s="16"/>
    </row>
    <row r="1975" spans="2:13" x14ac:dyDescent="0.25">
      <c r="B1975" s="3">
        <v>6049</v>
      </c>
      <c r="C1975">
        <v>8.2658290626549838E-4</v>
      </c>
      <c r="D1975" s="4">
        <v>3.1009858474135399E-2</v>
      </c>
      <c r="E1975">
        <v>7.6321720894916556</v>
      </c>
      <c r="F1975" s="13"/>
      <c r="G1975" s="14">
        <f t="shared" si="151"/>
        <v>7.6321720894916556</v>
      </c>
      <c r="H1975">
        <f t="shared" si="152"/>
        <v>6049</v>
      </c>
      <c r="I1975" s="29">
        <f t="shared" si="153"/>
        <v>792.56598633678038</v>
      </c>
      <c r="J1975">
        <f t="shared" si="154"/>
        <v>8.2658290626549838E-4</v>
      </c>
      <c r="K1975" s="4">
        <f t="shared" si="155"/>
        <v>3.1009858474135399E-2</v>
      </c>
      <c r="M1975" s="16"/>
    </row>
    <row r="1976" spans="2:13" x14ac:dyDescent="0.25">
      <c r="B1976" s="3">
        <v>6044</v>
      </c>
      <c r="C1976">
        <v>1.9247738804323847E-2</v>
      </c>
      <c r="D1976" s="4">
        <v>1.8180805277855455E-2</v>
      </c>
      <c r="E1976">
        <v>31.215159575410127</v>
      </c>
      <c r="F1976" s="13"/>
      <c r="G1976" s="14">
        <f t="shared" si="151"/>
        <v>31.215159575410127</v>
      </c>
      <c r="H1976">
        <f t="shared" si="152"/>
        <v>6044</v>
      </c>
      <c r="I1976" s="29">
        <f t="shared" si="153"/>
        <v>193.62387001094129</v>
      </c>
      <c r="J1976">
        <f t="shared" si="154"/>
        <v>1.9247738804323847E-2</v>
      </c>
      <c r="K1976" s="9">
        <f t="shared" si="155"/>
        <v>1.8180805277855455E-2</v>
      </c>
      <c r="M1976" s="16"/>
    </row>
    <row r="1977" spans="2:13" x14ac:dyDescent="0.25">
      <c r="B1977" s="3">
        <v>6043</v>
      </c>
      <c r="C1977">
        <v>5.3946715207678304E-2</v>
      </c>
      <c r="D1977" s="4">
        <v>-1.73901824746281E-3</v>
      </c>
      <c r="E1977">
        <v>2.3428336177636879</v>
      </c>
      <c r="F1977" s="13"/>
      <c r="G1977" s="14">
        <f t="shared" si="151"/>
        <v>2.3428336177636879</v>
      </c>
      <c r="H1977">
        <f t="shared" si="152"/>
        <v>6043</v>
      </c>
      <c r="I1977" s="29">
        <f t="shared" si="153"/>
        <v>2579.355168109737</v>
      </c>
      <c r="J1977">
        <f t="shared" si="154"/>
        <v>5.3946715207678304E-2</v>
      </c>
      <c r="K1977" s="9">
        <f t="shared" si="155"/>
        <v>-1.73901824746281E-3</v>
      </c>
      <c r="M1977" s="16"/>
    </row>
    <row r="1978" spans="2:13" x14ac:dyDescent="0.25">
      <c r="B1978" s="3">
        <v>6036</v>
      </c>
      <c r="C1978">
        <v>2.0985199911641261E-3</v>
      </c>
      <c r="D1978" s="4">
        <v>1.8505404082437355E-2</v>
      </c>
      <c r="E1978">
        <v>9.5397546246060649</v>
      </c>
      <c r="F1978" s="13"/>
      <c r="G1978" s="14">
        <f t="shared" si="151"/>
        <v>9.5397546246060649</v>
      </c>
      <c r="H1978">
        <f t="shared" si="152"/>
        <v>6036</v>
      </c>
      <c r="I1978" s="29">
        <f t="shared" si="153"/>
        <v>632.72067652885266</v>
      </c>
      <c r="J1978">
        <f t="shared" si="154"/>
        <v>2.0985199911641261E-3</v>
      </c>
      <c r="K1978" s="4">
        <f t="shared" si="155"/>
        <v>1.8505404082437355E-2</v>
      </c>
      <c r="M1978" s="16"/>
    </row>
    <row r="1979" spans="2:13" x14ac:dyDescent="0.25">
      <c r="B1979" s="3">
        <v>6030</v>
      </c>
      <c r="C1979">
        <v>2.3051409618573798E-2</v>
      </c>
      <c r="D1979" s="4">
        <v>-2.62024020776153E-3</v>
      </c>
      <c r="E1979">
        <v>43.006653318369359</v>
      </c>
      <c r="F1979" s="13"/>
      <c r="G1979" s="14">
        <f t="shared" si="151"/>
        <v>43.006653318369359</v>
      </c>
      <c r="H1979">
        <f t="shared" si="152"/>
        <v>6030</v>
      </c>
      <c r="I1979" s="29">
        <f t="shared" si="153"/>
        <v>140.21086354618569</v>
      </c>
      <c r="J1979">
        <f t="shared" si="154"/>
        <v>2.3051409618573798E-2</v>
      </c>
      <c r="K1979" s="9">
        <f t="shared" si="155"/>
        <v>-2.62024020776153E-3</v>
      </c>
      <c r="M1979" s="16"/>
    </row>
    <row r="1980" spans="2:13" x14ac:dyDescent="0.25">
      <c r="B1980" s="3">
        <v>6022</v>
      </c>
      <c r="C1980">
        <v>4.9153105280637661E-2</v>
      </c>
      <c r="D1980" s="4">
        <v>-1.1499691754579501E-2</v>
      </c>
      <c r="E1980">
        <v>875.57038583335361</v>
      </c>
      <c r="F1980" s="13"/>
      <c r="G1980" s="14">
        <f t="shared" si="151"/>
        <v>875.57038583335361</v>
      </c>
      <c r="H1980">
        <f t="shared" si="152"/>
        <v>6022</v>
      </c>
      <c r="I1980" s="29">
        <f t="shared" si="153"/>
        <v>6.8778022845854458</v>
      </c>
      <c r="J1980">
        <f t="shared" si="154"/>
        <v>4.9153105280637661E-2</v>
      </c>
      <c r="K1980" s="9">
        <f t="shared" si="155"/>
        <v>-1.1499691754579501E-2</v>
      </c>
      <c r="M1980" s="16"/>
    </row>
    <row r="1981" spans="2:13" x14ac:dyDescent="0.25">
      <c r="B1981" s="3">
        <v>6016</v>
      </c>
      <c r="C1981">
        <v>2.6595744680851064E-4</v>
      </c>
      <c r="D1981" s="4">
        <v>3.3542860299348845E-2</v>
      </c>
      <c r="E1981">
        <v>22.435511627110742</v>
      </c>
      <c r="F1981" s="13"/>
      <c r="G1981" s="14">
        <f t="shared" si="151"/>
        <v>22.435511627110742</v>
      </c>
      <c r="H1981">
        <f t="shared" si="152"/>
        <v>6016</v>
      </c>
      <c r="I1981" s="29">
        <f t="shared" si="153"/>
        <v>268.14632534300461</v>
      </c>
      <c r="J1981">
        <f t="shared" si="154"/>
        <v>2.6595744680851064E-4</v>
      </c>
      <c r="K1981" s="9">
        <f t="shared" si="155"/>
        <v>3.3542860299348845E-2</v>
      </c>
      <c r="M1981" s="16"/>
    </row>
    <row r="1982" spans="2:13" x14ac:dyDescent="0.25">
      <c r="B1982" s="3">
        <v>6015</v>
      </c>
      <c r="C1982">
        <v>6.5724577445275698E-2</v>
      </c>
      <c r="D1982" s="4">
        <v>2.3824200034141454E-3</v>
      </c>
      <c r="E1982">
        <v>141.01070581132137</v>
      </c>
      <c r="F1982" s="13"/>
      <c r="G1982" s="14">
        <f t="shared" si="151"/>
        <v>141.01070581132137</v>
      </c>
      <c r="H1982">
        <f t="shared" si="152"/>
        <v>6015</v>
      </c>
      <c r="I1982" s="29">
        <f t="shared" si="153"/>
        <v>42.656335668926715</v>
      </c>
      <c r="J1982">
        <f t="shared" si="154"/>
        <v>6.5724577445275698E-2</v>
      </c>
      <c r="K1982" s="4">
        <f t="shared" si="155"/>
        <v>2.3824200034141454E-3</v>
      </c>
      <c r="M1982" s="16"/>
    </row>
    <row r="1983" spans="2:13" x14ac:dyDescent="0.25">
      <c r="B1983" s="3">
        <v>6013</v>
      </c>
      <c r="C1983">
        <v>0</v>
      </c>
      <c r="D1983" s="4">
        <v>1.6095764003694051E-2</v>
      </c>
      <c r="E1983">
        <v>20.466909124495409</v>
      </c>
      <c r="F1983" s="13"/>
      <c r="G1983" s="14">
        <f t="shared" si="151"/>
        <v>20.466909124495409</v>
      </c>
      <c r="H1983">
        <f t="shared" si="152"/>
        <v>6013</v>
      </c>
      <c r="I1983" s="29">
        <f t="shared" si="153"/>
        <v>293.79130788260852</v>
      </c>
      <c r="J1983">
        <f t="shared" si="154"/>
        <v>0</v>
      </c>
      <c r="K1983" s="4">
        <f t="shared" si="155"/>
        <v>1.6095764003694051E-2</v>
      </c>
      <c r="M1983" s="16"/>
    </row>
    <row r="1984" spans="2:13" x14ac:dyDescent="0.25">
      <c r="B1984" s="3">
        <v>6012</v>
      </c>
      <c r="C1984">
        <v>0.16483699268130406</v>
      </c>
      <c r="D1984" s="4">
        <v>6.3294894993305206E-2</v>
      </c>
      <c r="E1984">
        <v>2.3220573680174028</v>
      </c>
      <c r="F1984" s="13"/>
      <c r="G1984" s="14">
        <f t="shared" si="151"/>
        <v>2.3220573680174028</v>
      </c>
      <c r="H1984">
        <f t="shared" si="152"/>
        <v>6012</v>
      </c>
      <c r="I1984" s="29">
        <f t="shared" si="153"/>
        <v>2589.0833201649575</v>
      </c>
      <c r="J1984">
        <f t="shared" si="154"/>
        <v>0.16483699268130406</v>
      </c>
      <c r="K1984" s="4">
        <f t="shared" si="155"/>
        <v>6.3294894993305206E-2</v>
      </c>
      <c r="M1984" s="16"/>
    </row>
    <row r="1985" spans="2:13" x14ac:dyDescent="0.25">
      <c r="B1985" s="3">
        <v>6008</v>
      </c>
      <c r="C1985">
        <v>0</v>
      </c>
      <c r="D1985" s="4">
        <v>6.7613895569758643E-3</v>
      </c>
      <c r="E1985">
        <v>22.435511627110742</v>
      </c>
      <c r="F1985" s="13"/>
      <c r="G1985" s="14">
        <f t="shared" si="151"/>
        <v>22.435511627110742</v>
      </c>
      <c r="H1985">
        <f t="shared" si="152"/>
        <v>6008</v>
      </c>
      <c r="I1985" s="29">
        <f t="shared" si="153"/>
        <v>267.78974778270805</v>
      </c>
      <c r="J1985">
        <f t="shared" si="154"/>
        <v>0</v>
      </c>
      <c r="K1985" s="9">
        <f t="shared" si="155"/>
        <v>6.7613895569758643E-3</v>
      </c>
      <c r="M1985" s="16"/>
    </row>
    <row r="1986" spans="2:13" x14ac:dyDescent="0.25">
      <c r="B1986" s="3">
        <v>6006</v>
      </c>
      <c r="C1986">
        <v>1.665001665001665E-4</v>
      </c>
      <c r="D1986" s="4">
        <v>1.09928827732801E-2</v>
      </c>
      <c r="E1986">
        <v>11.946389592835798</v>
      </c>
      <c r="F1986" s="13"/>
      <c r="G1986" s="14">
        <f t="shared" si="151"/>
        <v>11.946389592835798</v>
      </c>
      <c r="H1986">
        <f t="shared" si="152"/>
        <v>6006</v>
      </c>
      <c r="I1986" s="29">
        <f t="shared" si="153"/>
        <v>502.74603496957559</v>
      </c>
      <c r="J1986">
        <f t="shared" si="154"/>
        <v>1.665001665001665E-4</v>
      </c>
      <c r="K1986" s="4">
        <f t="shared" si="155"/>
        <v>1.09928827732801E-2</v>
      </c>
      <c r="M1986" s="16"/>
    </row>
    <row r="1987" spans="2:13" x14ac:dyDescent="0.25">
      <c r="B1987" s="3">
        <v>6005</v>
      </c>
      <c r="C1987">
        <v>3.8856508465167916E-3</v>
      </c>
      <c r="D1987" s="4">
        <v>1.2028324359562248E-2</v>
      </c>
      <c r="E1987">
        <v>11.946389592835798</v>
      </c>
      <c r="F1987" s="13"/>
      <c r="G1987" s="14">
        <f t="shared" si="151"/>
        <v>11.946389592835798</v>
      </c>
      <c r="H1987">
        <f t="shared" si="152"/>
        <v>6005</v>
      </c>
      <c r="I1987" s="29">
        <f t="shared" si="153"/>
        <v>502.66232767104583</v>
      </c>
      <c r="J1987">
        <f t="shared" si="154"/>
        <v>3.8856508465167916E-3</v>
      </c>
      <c r="K1987" s="4">
        <f t="shared" si="155"/>
        <v>1.2028324359562248E-2</v>
      </c>
      <c r="M1987" s="16"/>
    </row>
    <row r="1988" spans="2:13" x14ac:dyDescent="0.25">
      <c r="B1988" s="3">
        <v>6003</v>
      </c>
      <c r="C1988">
        <v>1.5992003998000999E-2</v>
      </c>
      <c r="D1988" s="4">
        <v>9.5472694374621045E-4</v>
      </c>
      <c r="E1988">
        <v>723.37059477275068</v>
      </c>
      <c r="F1988" s="13"/>
      <c r="G1988" s="14">
        <f t="shared" si="151"/>
        <v>723.37059477275068</v>
      </c>
      <c r="H1988">
        <f t="shared" si="152"/>
        <v>6003</v>
      </c>
      <c r="I1988" s="29">
        <f t="shared" si="153"/>
        <v>8.2986508483744252</v>
      </c>
      <c r="J1988">
        <f t="shared" si="154"/>
        <v>1.5992003998000999E-2</v>
      </c>
      <c r="K1988" s="4">
        <f t="shared" si="155"/>
        <v>9.5472694374621045E-4</v>
      </c>
      <c r="M1988" s="16"/>
    </row>
    <row r="1989" spans="2:13" x14ac:dyDescent="0.25">
      <c r="B1989" s="3">
        <v>6000</v>
      </c>
      <c r="C1989">
        <v>-6.0000000000000001E-3</v>
      </c>
      <c r="D1989" s="4">
        <v>1.6185840591788299E-2</v>
      </c>
      <c r="E1989">
        <v>9.5397546246060649</v>
      </c>
      <c r="F1989" s="13"/>
      <c r="G1989" s="14">
        <f t="shared" si="151"/>
        <v>9.5397546246060649</v>
      </c>
      <c r="H1989">
        <f t="shared" si="152"/>
        <v>6000</v>
      </c>
      <c r="I1989" s="29">
        <f t="shared" si="153"/>
        <v>628.94699456148373</v>
      </c>
      <c r="J1989">
        <f t="shared" si="154"/>
        <v>-6.0000000000000001E-3</v>
      </c>
      <c r="K1989" s="4">
        <f t="shared" si="155"/>
        <v>1.6185840591788299E-2</v>
      </c>
      <c r="M1989" s="16"/>
    </row>
    <row r="1990" spans="2:13" x14ac:dyDescent="0.25">
      <c r="B1990" s="3">
        <v>5998</v>
      </c>
      <c r="C1990">
        <v>3.3344448149383131E-4</v>
      </c>
      <c r="D1990" s="4">
        <v>1.1787674700220437E-2</v>
      </c>
      <c r="E1990">
        <v>9.5397546246060649</v>
      </c>
      <c r="F1990" s="13"/>
      <c r="G1990" s="14">
        <f t="shared" si="151"/>
        <v>9.5397546246060649</v>
      </c>
      <c r="H1990">
        <f t="shared" si="152"/>
        <v>5998</v>
      </c>
      <c r="I1990" s="29">
        <f t="shared" si="153"/>
        <v>628.73734556329657</v>
      </c>
      <c r="J1990">
        <f t="shared" si="154"/>
        <v>3.3344448149383131E-4</v>
      </c>
      <c r="K1990" s="4">
        <f t="shared" si="155"/>
        <v>1.1787674700220437E-2</v>
      </c>
      <c r="M1990" s="16"/>
    </row>
    <row r="1991" spans="2:13" x14ac:dyDescent="0.25">
      <c r="B1991" s="3">
        <v>5994</v>
      </c>
      <c r="C1991">
        <v>3.7537537537537538E-2</v>
      </c>
      <c r="D1991" s="4">
        <v>1.7991888569667925E-2</v>
      </c>
      <c r="E1991">
        <v>48.881391518195443</v>
      </c>
      <c r="F1991" s="13"/>
      <c r="G1991" s="14">
        <f t="shared" si="151"/>
        <v>48.881391518195443</v>
      </c>
      <c r="H1991">
        <f t="shared" si="152"/>
        <v>5994</v>
      </c>
      <c r="I1991" s="29">
        <f t="shared" si="153"/>
        <v>122.62335039641442</v>
      </c>
      <c r="J1991">
        <f t="shared" si="154"/>
        <v>3.7537537537537538E-2</v>
      </c>
      <c r="K1991" s="4">
        <f t="shared" si="155"/>
        <v>1.7991888569667925E-2</v>
      </c>
      <c r="M1991" s="16"/>
    </row>
    <row r="1992" spans="2:13" x14ac:dyDescent="0.25">
      <c r="B1992" s="3">
        <v>5992</v>
      </c>
      <c r="C1992">
        <v>0</v>
      </c>
      <c r="D1992" s="4">
        <v>1.2431135840920931E-2</v>
      </c>
      <c r="E1992">
        <v>9.5397546246060632</v>
      </c>
      <c r="F1992" s="13"/>
      <c r="G1992" s="14">
        <f t="shared" si="151"/>
        <v>9.5397546246060632</v>
      </c>
      <c r="H1992">
        <f t="shared" si="152"/>
        <v>5992</v>
      </c>
      <c r="I1992" s="29">
        <f t="shared" si="153"/>
        <v>628.1083985687352</v>
      </c>
      <c r="J1992">
        <f t="shared" si="154"/>
        <v>0</v>
      </c>
      <c r="K1992" s="9">
        <f t="shared" si="155"/>
        <v>1.2431135840920931E-2</v>
      </c>
      <c r="M1992" s="16"/>
    </row>
    <row r="1993" spans="2:13" x14ac:dyDescent="0.25">
      <c r="B1993" s="3">
        <v>5981</v>
      </c>
      <c r="C1993">
        <v>2.9426517304798529E-2</v>
      </c>
      <c r="D1993" s="4">
        <v>-7.4483915232121901E-3</v>
      </c>
      <c r="E1993">
        <v>19.295435372417263</v>
      </c>
      <c r="F1993" s="13"/>
      <c r="G1993" s="14">
        <f t="shared" ref="G1993:G2023" si="156">IFERROR(E1993,"")</f>
        <v>19.295435372417263</v>
      </c>
      <c r="H1993">
        <f t="shared" ref="H1993:H2023" si="157">B1993</f>
        <v>5981</v>
      </c>
      <c r="I1993" s="29">
        <f t="shared" ref="I1993:I2023" si="158">IFERROR(H1993/G1993,"")</f>
        <v>309.96968373928541</v>
      </c>
      <c r="J1993">
        <f t="shared" ref="J1993:J2023" si="159">C1993</f>
        <v>2.9426517304798529E-2</v>
      </c>
      <c r="K1993" s="4">
        <f t="shared" ref="K1993:K2023" si="160">IFERROR(D1993,"")</f>
        <v>-7.4483915232121901E-3</v>
      </c>
      <c r="M1993" s="16"/>
    </row>
    <row r="1994" spans="2:13" x14ac:dyDescent="0.25">
      <c r="B1994" s="3">
        <v>5976</v>
      </c>
      <c r="C1994">
        <v>1.6064257028112452E-2</v>
      </c>
      <c r="D1994" s="4">
        <v>2.1783440063397098E-2</v>
      </c>
      <c r="E1994">
        <v>103.60701314984534</v>
      </c>
      <c r="F1994" s="13"/>
      <c r="G1994" s="14">
        <f t="shared" si="156"/>
        <v>103.60701314984534</v>
      </c>
      <c r="H1994">
        <f t="shared" si="157"/>
        <v>5976</v>
      </c>
      <c r="I1994" s="29">
        <f t="shared" si="158"/>
        <v>57.679493099149539</v>
      </c>
      <c r="J1994">
        <f t="shared" si="159"/>
        <v>1.6064257028112452E-2</v>
      </c>
      <c r="K1994" s="4">
        <f t="shared" si="160"/>
        <v>2.1783440063397098E-2</v>
      </c>
      <c r="M1994" s="16"/>
    </row>
    <row r="1995" spans="2:13" x14ac:dyDescent="0.25">
      <c r="B1995" s="3">
        <v>5973</v>
      </c>
      <c r="C1995">
        <v>3.3484011384563868E-2</v>
      </c>
      <c r="D1995" s="4">
        <v>1.4471524395048599E-2</v>
      </c>
      <c r="E1995">
        <v>91.090290337967318</v>
      </c>
      <c r="F1995" s="13"/>
      <c r="G1995" s="14">
        <f t="shared" si="156"/>
        <v>91.090290337967318</v>
      </c>
      <c r="H1995">
        <f t="shared" si="157"/>
        <v>5973</v>
      </c>
      <c r="I1995" s="29">
        <f t="shared" si="158"/>
        <v>65.57230170019993</v>
      </c>
      <c r="J1995">
        <f t="shared" si="159"/>
        <v>3.3484011384563868E-2</v>
      </c>
      <c r="K1995" s="4">
        <f t="shared" si="160"/>
        <v>1.4471524395048599E-2</v>
      </c>
      <c r="M1995" s="16"/>
    </row>
    <row r="1996" spans="2:13" x14ac:dyDescent="0.25">
      <c r="B1996" s="3">
        <v>5972</v>
      </c>
      <c r="C1996">
        <v>4.4652824291136411E-4</v>
      </c>
      <c r="D1996" s="4">
        <v>-2.8472292663840096E-3</v>
      </c>
      <c r="E1996">
        <v>11.864231926430426</v>
      </c>
      <c r="F1996" s="13"/>
      <c r="G1996" s="14">
        <f t="shared" si="156"/>
        <v>11.864231926430426</v>
      </c>
      <c r="H1996">
        <f t="shared" si="157"/>
        <v>5972</v>
      </c>
      <c r="I1996" s="29">
        <f t="shared" si="158"/>
        <v>503.36170407255236</v>
      </c>
      <c r="J1996">
        <f t="shared" si="159"/>
        <v>4.4652824291136411E-4</v>
      </c>
      <c r="K1996" s="9">
        <f t="shared" si="160"/>
        <v>-2.8472292663840096E-3</v>
      </c>
      <c r="M1996" s="16"/>
    </row>
    <row r="1997" spans="2:13" x14ac:dyDescent="0.25">
      <c r="B1997" s="3">
        <v>5970</v>
      </c>
      <c r="C1997">
        <v>8.7102177554438855E-3</v>
      </c>
      <c r="D1997" s="4">
        <v>-9.2568192631006206E-3</v>
      </c>
      <c r="E1997">
        <v>5.273042125286806</v>
      </c>
      <c r="F1997" s="13"/>
      <c r="G1997" s="14">
        <f t="shared" si="156"/>
        <v>5.273042125286806</v>
      </c>
      <c r="H1997">
        <f t="shared" si="157"/>
        <v>5970</v>
      </c>
      <c r="I1997" s="29">
        <f t="shared" si="158"/>
        <v>1132.1737733463083</v>
      </c>
      <c r="J1997">
        <f t="shared" si="159"/>
        <v>8.7102177554438855E-3</v>
      </c>
      <c r="K1997" s="4">
        <f t="shared" si="160"/>
        <v>-9.2568192631006206E-3</v>
      </c>
      <c r="M1997" s="16"/>
    </row>
    <row r="1998" spans="2:13" x14ac:dyDescent="0.25">
      <c r="B1998" s="3">
        <v>5964</v>
      </c>
      <c r="C1998">
        <v>0</v>
      </c>
      <c r="D1998" s="4">
        <v>5.1213097758590993E-3</v>
      </c>
      <c r="E1998">
        <v>11.864231926430424</v>
      </c>
      <c r="F1998" s="13"/>
      <c r="G1998" s="14">
        <f t="shared" si="156"/>
        <v>11.864231926430424</v>
      </c>
      <c r="H1998">
        <f t="shared" si="157"/>
        <v>5964</v>
      </c>
      <c r="I1998" s="29">
        <f t="shared" si="158"/>
        <v>502.68740842074726</v>
      </c>
      <c r="J1998">
        <f t="shared" si="159"/>
        <v>0</v>
      </c>
      <c r="K1998" s="4">
        <f t="shared" si="160"/>
        <v>5.1213097758590993E-3</v>
      </c>
      <c r="M1998" s="16"/>
    </row>
    <row r="1999" spans="2:13" x14ac:dyDescent="0.25">
      <c r="B1999" s="3">
        <v>5947</v>
      </c>
      <c r="C1999">
        <v>6.4570371615940814E-2</v>
      </c>
      <c r="D1999" s="4" t="e">
        <v>#DIV/0!</v>
      </c>
      <c r="E1999">
        <v>280.83734588168289</v>
      </c>
      <c r="F1999" s="13"/>
      <c r="G1999" s="14">
        <f t="shared" si="156"/>
        <v>280.83734588168289</v>
      </c>
      <c r="H1999">
        <f t="shared" si="157"/>
        <v>5947</v>
      </c>
      <c r="I1999" s="29">
        <f t="shared" si="158"/>
        <v>21.175958565373559</v>
      </c>
      <c r="J1999">
        <f t="shared" si="159"/>
        <v>6.4570371615940814E-2</v>
      </c>
      <c r="K1999" s="4" t="str">
        <f t="shared" si="160"/>
        <v/>
      </c>
      <c r="M1999" s="16"/>
    </row>
    <row r="2000" spans="2:13" x14ac:dyDescent="0.25">
      <c r="B2000" s="3">
        <v>5939</v>
      </c>
      <c r="C2000">
        <v>5.3881124768479539E-2</v>
      </c>
      <c r="D2000" s="4">
        <v>1.4711165567860001E-3</v>
      </c>
      <c r="E2000">
        <v>8666.3572514874104</v>
      </c>
      <c r="F2000" s="13"/>
      <c r="G2000" s="14">
        <f t="shared" si="156"/>
        <v>8666.3572514874104</v>
      </c>
      <c r="H2000">
        <f t="shared" si="157"/>
        <v>5939</v>
      </c>
      <c r="I2000" s="29">
        <f t="shared" si="158"/>
        <v>0.68529369695447151</v>
      </c>
      <c r="J2000">
        <f t="shared" si="159"/>
        <v>5.3881124768479539E-2</v>
      </c>
      <c r="K2000" s="4">
        <f t="shared" si="160"/>
        <v>1.4711165567860001E-3</v>
      </c>
      <c r="M2000" s="16"/>
    </row>
    <row r="2001" spans="2:13" x14ac:dyDescent="0.25">
      <c r="B2001" s="3">
        <v>5935</v>
      </c>
      <c r="C2001">
        <v>3.8753159224936815E-2</v>
      </c>
      <c r="D2001" s="4">
        <v>2.03431323170662E-2</v>
      </c>
      <c r="E2001">
        <v>11.946389592835798</v>
      </c>
      <c r="F2001" s="13"/>
      <c r="G2001" s="14">
        <f t="shared" si="156"/>
        <v>11.946389592835798</v>
      </c>
      <c r="H2001">
        <f t="shared" si="157"/>
        <v>5935</v>
      </c>
      <c r="I2001" s="29">
        <f t="shared" si="158"/>
        <v>496.80281677396454</v>
      </c>
      <c r="J2001">
        <f t="shared" si="159"/>
        <v>3.8753159224936815E-2</v>
      </c>
      <c r="K2001" s="9">
        <f t="shared" si="160"/>
        <v>2.03431323170662E-2</v>
      </c>
      <c r="M2001" s="16"/>
    </row>
    <row r="2002" spans="2:13" x14ac:dyDescent="0.25">
      <c r="B2002" s="3">
        <v>5931</v>
      </c>
      <c r="C2002">
        <v>0</v>
      </c>
      <c r="D2002" s="4">
        <v>1.7578521238950384E-2</v>
      </c>
      <c r="E2002">
        <v>143.51459998170654</v>
      </c>
      <c r="F2002" s="13"/>
      <c r="G2002" s="14">
        <f t="shared" si="156"/>
        <v>143.51459998170654</v>
      </c>
      <c r="H2002">
        <f t="shared" si="157"/>
        <v>5931</v>
      </c>
      <c r="I2002" s="29">
        <f t="shared" si="158"/>
        <v>41.326805779732588</v>
      </c>
      <c r="J2002">
        <f t="shared" si="159"/>
        <v>0</v>
      </c>
      <c r="K2002" s="4">
        <f t="shared" si="160"/>
        <v>1.7578521238950384E-2</v>
      </c>
      <c r="M2002" s="16"/>
    </row>
    <row r="2003" spans="2:13" x14ac:dyDescent="0.25">
      <c r="B2003" s="3">
        <v>5928</v>
      </c>
      <c r="C2003">
        <v>0.12887989203778677</v>
      </c>
      <c r="D2003" s="4" t="e">
        <v>#DIV/0!</v>
      </c>
      <c r="E2003">
        <v>57.461069862566596</v>
      </c>
      <c r="F2003" s="13"/>
      <c r="G2003" s="14">
        <f t="shared" si="156"/>
        <v>57.461069862566596</v>
      </c>
      <c r="H2003">
        <f t="shared" si="157"/>
        <v>5928</v>
      </c>
      <c r="I2003" s="29">
        <f t="shared" si="158"/>
        <v>103.16549994941595</v>
      </c>
      <c r="J2003">
        <f t="shared" si="159"/>
        <v>0.12887989203778677</v>
      </c>
      <c r="K2003" s="4" t="str">
        <f t="shared" si="160"/>
        <v/>
      </c>
      <c r="M2003" s="16"/>
    </row>
    <row r="2004" spans="2:13" x14ac:dyDescent="0.25">
      <c r="B2004" s="3">
        <v>5919</v>
      </c>
      <c r="C2004">
        <v>1.68947457340767E-4</v>
      </c>
      <c r="D2004" s="4">
        <v>5.0647935131564112E-3</v>
      </c>
      <c r="E2004">
        <v>7.4407867353121677</v>
      </c>
      <c r="F2004" s="13"/>
      <c r="G2004" s="14">
        <f t="shared" si="156"/>
        <v>7.4407867353121677</v>
      </c>
      <c r="H2004">
        <f t="shared" si="157"/>
        <v>5919</v>
      </c>
      <c r="I2004" s="29">
        <f t="shared" si="158"/>
        <v>795.48039885484991</v>
      </c>
      <c r="J2004">
        <f t="shared" si="159"/>
        <v>1.68947457340767E-4</v>
      </c>
      <c r="K2004" s="4">
        <f t="shared" si="160"/>
        <v>5.0647935131564112E-3</v>
      </c>
      <c r="M2004" s="16"/>
    </row>
    <row r="2005" spans="2:13" x14ac:dyDescent="0.25">
      <c r="B2005" s="3">
        <v>5918</v>
      </c>
      <c r="C2005">
        <v>3.261236904359581E-2</v>
      </c>
      <c r="D2005" s="4">
        <v>1.9679812714457501E-2</v>
      </c>
      <c r="E2005">
        <v>5.273042125286806</v>
      </c>
      <c r="F2005" s="13"/>
      <c r="G2005" s="14">
        <f t="shared" si="156"/>
        <v>5.273042125286806</v>
      </c>
      <c r="H2005">
        <f t="shared" si="157"/>
        <v>5918</v>
      </c>
      <c r="I2005" s="29">
        <f t="shared" si="158"/>
        <v>1122.3122932434594</v>
      </c>
      <c r="J2005">
        <f t="shared" si="159"/>
        <v>3.261236904359581E-2</v>
      </c>
      <c r="K2005" s="9">
        <f t="shared" si="160"/>
        <v>1.9679812714457501E-2</v>
      </c>
      <c r="M2005" s="16"/>
    </row>
    <row r="2006" spans="2:13" x14ac:dyDescent="0.25">
      <c r="B2006" s="3">
        <v>5914</v>
      </c>
      <c r="C2006">
        <v>3.7199864727764625E-2</v>
      </c>
      <c r="D2006" s="4">
        <v>-6.6787912510335402E-3</v>
      </c>
      <c r="E2006">
        <v>7.4407867353121677</v>
      </c>
      <c r="F2006" s="13"/>
      <c r="G2006" s="14">
        <f t="shared" si="156"/>
        <v>7.4407867353121677</v>
      </c>
      <c r="H2006">
        <f t="shared" si="157"/>
        <v>5914</v>
      </c>
      <c r="I2006" s="29">
        <f t="shared" si="158"/>
        <v>794.80842690109523</v>
      </c>
      <c r="J2006">
        <f t="shared" si="159"/>
        <v>3.7199864727764625E-2</v>
      </c>
      <c r="K2006" s="9">
        <f t="shared" si="160"/>
        <v>-6.6787912510335402E-3</v>
      </c>
      <c r="M2006" s="16"/>
    </row>
    <row r="2007" spans="2:13" x14ac:dyDescent="0.25">
      <c r="B2007" s="3">
        <v>5893</v>
      </c>
      <c r="C2007">
        <v>5.0907856779229598E-4</v>
      </c>
      <c r="D2007" s="4">
        <v>-3.7517342716455494E-3</v>
      </c>
      <c r="E2007">
        <v>41.218594489569455</v>
      </c>
      <c r="F2007" s="13"/>
      <c r="G2007" s="14">
        <f t="shared" si="156"/>
        <v>41.218594489569455</v>
      </c>
      <c r="H2007">
        <f t="shared" si="157"/>
        <v>5893</v>
      </c>
      <c r="I2007" s="29">
        <f t="shared" si="158"/>
        <v>142.96945524164462</v>
      </c>
      <c r="J2007">
        <f t="shared" si="159"/>
        <v>5.0907856779229598E-4</v>
      </c>
      <c r="K2007" s="9">
        <f t="shared" si="160"/>
        <v>-3.7517342716455494E-3</v>
      </c>
      <c r="M2007" s="16"/>
    </row>
    <row r="2008" spans="2:13" x14ac:dyDescent="0.25">
      <c r="B2008" s="3">
        <v>5891</v>
      </c>
      <c r="C2008">
        <v>2.8857579358343237E-3</v>
      </c>
      <c r="D2008" s="4">
        <v>3.3346104901284001E-3</v>
      </c>
      <c r="E2008">
        <v>43.006653318369359</v>
      </c>
      <c r="F2008" s="13"/>
      <c r="G2008" s="14">
        <f t="shared" si="156"/>
        <v>43.006653318369359</v>
      </c>
      <c r="H2008">
        <f t="shared" si="157"/>
        <v>5891</v>
      </c>
      <c r="I2008" s="29">
        <f t="shared" si="158"/>
        <v>136.97880549760859</v>
      </c>
      <c r="J2008">
        <f t="shared" si="159"/>
        <v>2.8857579358343237E-3</v>
      </c>
      <c r="K2008" s="4">
        <f t="shared" si="160"/>
        <v>3.3346104901284001E-3</v>
      </c>
      <c r="M2008" s="16"/>
    </row>
    <row r="2009" spans="2:13" x14ac:dyDescent="0.25">
      <c r="B2009" s="3">
        <v>5889</v>
      </c>
      <c r="C2009">
        <v>7.7262693156732898E-2</v>
      </c>
      <c r="D2009" s="4">
        <v>2.0622966811060899E-2</v>
      </c>
      <c r="E2009">
        <v>215.58177965742732</v>
      </c>
      <c r="F2009" s="13"/>
      <c r="G2009" s="14">
        <f t="shared" si="156"/>
        <v>215.58177965742732</v>
      </c>
      <c r="H2009">
        <f t="shared" si="157"/>
        <v>5889</v>
      </c>
      <c r="I2009" s="29">
        <f t="shared" si="158"/>
        <v>27.316779782400825</v>
      </c>
      <c r="J2009">
        <f t="shared" si="159"/>
        <v>7.7262693156732898E-2</v>
      </c>
      <c r="K2009" s="9">
        <f t="shared" si="160"/>
        <v>2.0622966811060899E-2</v>
      </c>
      <c r="M2009" s="16"/>
    </row>
    <row r="2010" spans="2:13" x14ac:dyDescent="0.25">
      <c r="B2010" s="3">
        <v>5887</v>
      </c>
      <c r="C2010">
        <v>3.2161259271841915E-2</v>
      </c>
      <c r="D2010" s="4">
        <v>5.41567103937268E-3</v>
      </c>
      <c r="E2010">
        <v>41.218594489569455</v>
      </c>
      <c r="F2010" s="13"/>
      <c r="G2010" s="14">
        <f t="shared" si="156"/>
        <v>41.218594489569455</v>
      </c>
      <c r="H2010">
        <f t="shared" si="157"/>
        <v>5887</v>
      </c>
      <c r="I2010" s="29">
        <f t="shared" si="158"/>
        <v>142.82388987061969</v>
      </c>
      <c r="J2010">
        <f t="shared" si="159"/>
        <v>3.2161259271841915E-2</v>
      </c>
      <c r="K2010" s="4">
        <f t="shared" si="160"/>
        <v>5.41567103937268E-3</v>
      </c>
      <c r="M2010" s="16"/>
    </row>
    <row r="2011" spans="2:13" x14ac:dyDescent="0.25">
      <c r="B2011" s="3">
        <v>5881</v>
      </c>
      <c r="C2011">
        <v>2.4485631695289917E-2</v>
      </c>
      <c r="D2011" s="4">
        <v>5.4825909435749103E-2</v>
      </c>
      <c r="E2011">
        <v>597.33899426915173</v>
      </c>
      <c r="F2011" s="13"/>
      <c r="G2011" s="14">
        <f t="shared" si="156"/>
        <v>597.33899426915173</v>
      </c>
      <c r="H2011">
        <f t="shared" si="157"/>
        <v>5881</v>
      </c>
      <c r="I2011" s="29">
        <f t="shared" si="158"/>
        <v>9.8453308028139759</v>
      </c>
      <c r="J2011">
        <f t="shared" si="159"/>
        <v>2.4485631695289917E-2</v>
      </c>
      <c r="K2011" s="9">
        <f t="shared" si="160"/>
        <v>5.4825909435749103E-2</v>
      </c>
      <c r="M2011" s="16"/>
    </row>
    <row r="2012" spans="2:13" x14ac:dyDescent="0.25">
      <c r="B2012" s="3">
        <v>5878</v>
      </c>
      <c r="C2012">
        <v>4.1680843824430077E-3</v>
      </c>
      <c r="D2012" s="4">
        <v>-4.7977863578125956E-3</v>
      </c>
      <c r="E2012">
        <v>1.1223461233798167</v>
      </c>
      <c r="F2012" s="13"/>
      <c r="G2012" s="14">
        <f t="shared" si="156"/>
        <v>1.1223461233798167</v>
      </c>
      <c r="H2012">
        <f t="shared" si="157"/>
        <v>5878</v>
      </c>
      <c r="I2012" s="29">
        <f t="shared" si="158"/>
        <v>5237.2435539752005</v>
      </c>
      <c r="J2012">
        <f t="shared" si="159"/>
        <v>4.1680843824430077E-3</v>
      </c>
      <c r="K2012" s="4">
        <f t="shared" si="160"/>
        <v>-4.7977863578125956E-3</v>
      </c>
      <c r="M2012" s="16"/>
    </row>
    <row r="2013" spans="2:13" x14ac:dyDescent="0.25">
      <c r="B2013" s="3">
        <v>5874</v>
      </c>
      <c r="C2013">
        <v>0</v>
      </c>
      <c r="D2013" s="4">
        <v>2.8686000034213101E-2</v>
      </c>
      <c r="E2013">
        <v>43.006653318369359</v>
      </c>
      <c r="F2013" s="13"/>
      <c r="G2013" s="14">
        <f t="shared" si="156"/>
        <v>43.006653318369359</v>
      </c>
      <c r="H2013">
        <f t="shared" si="157"/>
        <v>5874</v>
      </c>
      <c r="I2013" s="29">
        <f t="shared" si="158"/>
        <v>136.58351782260277</v>
      </c>
      <c r="J2013">
        <f t="shared" si="159"/>
        <v>0</v>
      </c>
      <c r="K2013" s="9">
        <f t="shared" si="160"/>
        <v>2.8686000034213101E-2</v>
      </c>
      <c r="M2013" s="16"/>
    </row>
    <row r="2014" spans="2:13" x14ac:dyDescent="0.25">
      <c r="B2014" s="3">
        <v>5872</v>
      </c>
      <c r="C2014">
        <v>0.19141689373297002</v>
      </c>
      <c r="D2014" s="4">
        <v>-4.32927161455154E-2</v>
      </c>
      <c r="E2014">
        <v>695.7798980161491</v>
      </c>
      <c r="F2014" s="13"/>
      <c r="G2014" s="14">
        <f t="shared" si="156"/>
        <v>695.7798980161491</v>
      </c>
      <c r="H2014">
        <f t="shared" si="157"/>
        <v>5872</v>
      </c>
      <c r="I2014" s="29">
        <f t="shared" si="158"/>
        <v>8.4394504882113033</v>
      </c>
      <c r="J2014">
        <f t="shared" si="159"/>
        <v>0.19141689373297002</v>
      </c>
      <c r="K2014" s="9">
        <f t="shared" si="160"/>
        <v>-4.32927161455154E-2</v>
      </c>
      <c r="M2014" s="16"/>
    </row>
    <row r="2015" spans="2:13" x14ac:dyDescent="0.25">
      <c r="B2015" s="3">
        <v>5851</v>
      </c>
      <c r="C2015">
        <v>3.5207656810801576E-2</v>
      </c>
      <c r="D2015" s="4">
        <v>5.2053775638341897E-2</v>
      </c>
      <c r="E2015">
        <v>17.659602889017407</v>
      </c>
      <c r="F2015" s="13"/>
      <c r="G2015" s="14">
        <f t="shared" si="156"/>
        <v>17.659602889017407</v>
      </c>
      <c r="H2015">
        <f t="shared" si="157"/>
        <v>5851</v>
      </c>
      <c r="I2015" s="29">
        <f t="shared" si="158"/>
        <v>331.32115352598134</v>
      </c>
      <c r="J2015">
        <f t="shared" si="159"/>
        <v>3.5207656810801576E-2</v>
      </c>
      <c r="K2015" s="9">
        <f t="shared" si="160"/>
        <v>5.2053775638341897E-2</v>
      </c>
      <c r="M2015" s="16"/>
    </row>
    <row r="2016" spans="2:13" x14ac:dyDescent="0.25">
      <c r="B2016" s="3">
        <v>5850</v>
      </c>
      <c r="C2016">
        <v>2.1282051282051281E-2</v>
      </c>
      <c r="D2016" s="4">
        <v>2.0781183615326878E-2</v>
      </c>
      <c r="E2016">
        <v>50.26927233992226</v>
      </c>
      <c r="F2016" s="13"/>
      <c r="G2016" s="14">
        <f t="shared" si="156"/>
        <v>50.26927233992226</v>
      </c>
      <c r="H2016">
        <f t="shared" si="157"/>
        <v>5850</v>
      </c>
      <c r="I2016" s="29">
        <f t="shared" si="158"/>
        <v>116.37327790309222</v>
      </c>
      <c r="J2016">
        <f t="shared" si="159"/>
        <v>2.1282051282051281E-2</v>
      </c>
      <c r="K2016" s="9">
        <f t="shared" si="160"/>
        <v>2.0781183615326878E-2</v>
      </c>
      <c r="M2016" s="16"/>
    </row>
    <row r="2017" spans="2:13" x14ac:dyDescent="0.25">
      <c r="B2017" s="3">
        <v>5843</v>
      </c>
      <c r="C2017">
        <v>7.8384391579667978E-2</v>
      </c>
      <c r="D2017" s="4">
        <v>1.11846616491675E-2</v>
      </c>
      <c r="E2017">
        <v>103.05648090698276</v>
      </c>
      <c r="F2017" s="13"/>
      <c r="G2017" s="14">
        <f t="shared" si="156"/>
        <v>103.05648090698276</v>
      </c>
      <c r="H2017">
        <f t="shared" si="157"/>
        <v>5843</v>
      </c>
      <c r="I2017" s="29">
        <f t="shared" si="158"/>
        <v>56.697065032463165</v>
      </c>
      <c r="J2017">
        <f t="shared" si="159"/>
        <v>7.8384391579667978E-2</v>
      </c>
      <c r="K2017" s="4">
        <f t="shared" si="160"/>
        <v>1.11846616491675E-2</v>
      </c>
      <c r="M2017" s="16"/>
    </row>
    <row r="2018" spans="2:13" x14ac:dyDescent="0.25">
      <c r="B2018" s="3">
        <v>5838</v>
      </c>
      <c r="C2018">
        <v>0.14936622130866736</v>
      </c>
      <c r="D2018" s="4">
        <v>1.10015301033854E-2</v>
      </c>
      <c r="E2018">
        <v>1.2304870611631451</v>
      </c>
      <c r="F2018" s="13"/>
      <c r="G2018" s="14">
        <f t="shared" si="156"/>
        <v>1.2304870611631451</v>
      </c>
      <c r="H2018">
        <f t="shared" si="157"/>
        <v>5838</v>
      </c>
      <c r="I2018" s="29">
        <f t="shared" si="158"/>
        <v>4744.4627288331676</v>
      </c>
      <c r="J2018">
        <f t="shared" si="159"/>
        <v>0.14936622130866736</v>
      </c>
      <c r="K2018" s="4">
        <f t="shared" si="160"/>
        <v>1.10015301033854E-2</v>
      </c>
      <c r="M2018" s="16"/>
    </row>
    <row r="2019" spans="2:13" x14ac:dyDescent="0.25">
      <c r="B2019" s="3">
        <v>5835</v>
      </c>
      <c r="C2019">
        <v>0.1245929734361611</v>
      </c>
      <c r="D2019" s="4">
        <v>2.0255159586668001E-2</v>
      </c>
      <c r="E2019">
        <v>8.1244136653986345</v>
      </c>
      <c r="F2019" s="13"/>
      <c r="G2019" s="14">
        <f t="shared" si="156"/>
        <v>8.1244136653986345</v>
      </c>
      <c r="H2019">
        <f t="shared" si="157"/>
        <v>5835</v>
      </c>
      <c r="I2019" s="29">
        <f t="shared" si="158"/>
        <v>718.20567493392139</v>
      </c>
      <c r="J2019">
        <f t="shared" si="159"/>
        <v>0.1245929734361611</v>
      </c>
      <c r="K2019" s="9">
        <f t="shared" si="160"/>
        <v>2.0255159586668001E-2</v>
      </c>
      <c r="M2019" s="16"/>
    </row>
    <row r="2020" spans="2:13" x14ac:dyDescent="0.25">
      <c r="B2020" s="3">
        <v>5833</v>
      </c>
      <c r="C2020">
        <v>0</v>
      </c>
      <c r="D2020" s="4">
        <v>5.4536238312721348E-3</v>
      </c>
      <c r="E2020">
        <v>73.088782841799571</v>
      </c>
      <c r="F2020" s="13"/>
      <c r="G2020" s="14">
        <f t="shared" si="156"/>
        <v>73.088782841799571</v>
      </c>
      <c r="H2020">
        <f t="shared" si="157"/>
        <v>5833</v>
      </c>
      <c r="I2020" s="29">
        <f t="shared" si="158"/>
        <v>79.807047992925391</v>
      </c>
      <c r="J2020">
        <f t="shared" si="159"/>
        <v>0</v>
      </c>
      <c r="K2020" s="9">
        <f t="shared" si="160"/>
        <v>5.4536238312721348E-3</v>
      </c>
      <c r="M2020" s="16"/>
    </row>
    <row r="2021" spans="2:13" x14ac:dyDescent="0.25">
      <c r="B2021" s="3">
        <v>5829</v>
      </c>
      <c r="C2021">
        <v>3.1966603762795219E-2</v>
      </c>
      <c r="D2021" s="4">
        <v>3.0944045633077635E-2</v>
      </c>
      <c r="E2021">
        <v>8.4069246844016661</v>
      </c>
      <c r="F2021" s="13"/>
      <c r="G2021" s="14">
        <f t="shared" si="156"/>
        <v>8.4069246844016661</v>
      </c>
      <c r="H2021">
        <f t="shared" si="157"/>
        <v>5829</v>
      </c>
      <c r="I2021" s="29">
        <f t="shared" si="158"/>
        <v>693.35699067403493</v>
      </c>
      <c r="J2021">
        <f t="shared" si="159"/>
        <v>3.1966603762795219E-2</v>
      </c>
      <c r="K2021" s="9">
        <f t="shared" si="160"/>
        <v>3.0944045633077635E-2</v>
      </c>
      <c r="M2021" s="16"/>
    </row>
    <row r="2022" spans="2:13" x14ac:dyDescent="0.25">
      <c r="B2022" s="3">
        <v>5811</v>
      </c>
      <c r="C2022">
        <v>2.4780588538977799E-2</v>
      </c>
      <c r="D2022" s="4">
        <v>-1.50696244090796E-2</v>
      </c>
      <c r="E2022">
        <v>723.37059477275068</v>
      </c>
      <c r="F2022" s="13"/>
      <c r="G2022" s="14">
        <f t="shared" si="156"/>
        <v>723.37059477275068</v>
      </c>
      <c r="H2022">
        <f t="shared" si="157"/>
        <v>5811</v>
      </c>
      <c r="I2022" s="29">
        <f t="shared" si="158"/>
        <v>8.0332267332839891</v>
      </c>
      <c r="J2022">
        <f t="shared" si="159"/>
        <v>2.4780588538977799E-2</v>
      </c>
      <c r="K2022" s="9">
        <f t="shared" si="160"/>
        <v>-1.50696244090796E-2</v>
      </c>
      <c r="M2022" s="16"/>
    </row>
    <row r="2023" spans="2:13" x14ac:dyDescent="0.25">
      <c r="B2023" s="3">
        <v>5806</v>
      </c>
      <c r="C2023">
        <v>9.472959007922839E-3</v>
      </c>
      <c r="D2023" s="4">
        <v>5.5467057973146404E-2</v>
      </c>
      <c r="E2023">
        <v>40.693084986170859</v>
      </c>
      <c r="F2023" s="13"/>
      <c r="G2023" s="14">
        <f t="shared" si="156"/>
        <v>40.693084986170859</v>
      </c>
      <c r="H2023">
        <f t="shared" si="157"/>
        <v>5806</v>
      </c>
      <c r="I2023" s="29">
        <f t="shared" si="158"/>
        <v>142.67780390631754</v>
      </c>
      <c r="J2023">
        <f t="shared" si="159"/>
        <v>9.472959007922839E-3</v>
      </c>
      <c r="K2023" s="4">
        <f t="shared" si="160"/>
        <v>5.5467057973146404E-2</v>
      </c>
      <c r="M2023" s="16"/>
    </row>
    <row r="2024" spans="2:13" x14ac:dyDescent="0.25">
      <c r="B2024" s="3">
        <v>5805</v>
      </c>
      <c r="C2024">
        <v>4.5822566752799311E-2</v>
      </c>
      <c r="D2024" s="4">
        <v>-0.109965816140175</v>
      </c>
      <c r="E2024">
        <v>19.295435372417263</v>
      </c>
      <c r="F2024" s="13"/>
      <c r="G2024" s="14">
        <f t="shared" ref="G2024:G2087" si="161">IFERROR(E2024,"")</f>
        <v>19.295435372417263</v>
      </c>
      <c r="H2024">
        <f t="shared" ref="H2024:H2087" si="162">B2024</f>
        <v>5805</v>
      </c>
      <c r="I2024" s="29">
        <f t="shared" ref="I2024:I2087" si="163">IFERROR(H2024/G2024,"")</f>
        <v>300.8483554767684</v>
      </c>
      <c r="J2024">
        <f t="shared" ref="J2024:J2087" si="164">C2024</f>
        <v>4.5822566752799311E-2</v>
      </c>
      <c r="K2024" s="4">
        <f t="shared" ref="K2024:K2087" si="165">IFERROR(D2024,"")</f>
        <v>-0.109965816140175</v>
      </c>
      <c r="M2024" s="16"/>
    </row>
    <row r="2025" spans="2:13" x14ac:dyDescent="0.25">
      <c r="B2025" s="3">
        <v>5804</v>
      </c>
      <c r="C2025">
        <v>2.5930392832529289E-2</v>
      </c>
      <c r="D2025" s="4">
        <v>2.7434788644313798E-2</v>
      </c>
      <c r="E2025">
        <v>9.4176334373778374</v>
      </c>
      <c r="F2025" s="13"/>
      <c r="G2025" s="14">
        <f t="shared" si="161"/>
        <v>9.4176334373778374</v>
      </c>
      <c r="H2025">
        <f t="shared" si="162"/>
        <v>5804</v>
      </c>
      <c r="I2025" s="29">
        <f t="shared" si="163"/>
        <v>616.29071025045278</v>
      </c>
      <c r="J2025">
        <f t="shared" si="164"/>
        <v>2.5930392832529289E-2</v>
      </c>
      <c r="K2025" s="4">
        <f t="shared" si="165"/>
        <v>2.7434788644313798E-2</v>
      </c>
      <c r="M2025" s="16"/>
    </row>
    <row r="2026" spans="2:13" x14ac:dyDescent="0.25">
      <c r="B2026" s="3">
        <v>5775</v>
      </c>
      <c r="C2026">
        <v>0</v>
      </c>
      <c r="D2026" s="4">
        <v>3.7880660966038981E-3</v>
      </c>
      <c r="E2026">
        <v>4.5507952290383091</v>
      </c>
      <c r="F2026" s="13"/>
      <c r="G2026" s="14">
        <f t="shared" si="161"/>
        <v>4.5507952290383091</v>
      </c>
      <c r="H2026">
        <f t="shared" si="162"/>
        <v>5775</v>
      </c>
      <c r="I2026" s="29">
        <f t="shared" si="163"/>
        <v>1269.0089774090745</v>
      </c>
      <c r="J2026">
        <f t="shared" si="164"/>
        <v>0</v>
      </c>
      <c r="K2026" s="4">
        <f t="shared" si="165"/>
        <v>3.7880660966038981E-3</v>
      </c>
      <c r="M2026" s="16"/>
    </row>
    <row r="2027" spans="2:13" x14ac:dyDescent="0.25">
      <c r="B2027" s="3">
        <v>5773</v>
      </c>
      <c r="C2027">
        <v>3.5683353542352331E-2</v>
      </c>
      <c r="D2027" s="4">
        <v>7.6501034200191498E-3</v>
      </c>
      <c r="E2027">
        <v>91.090290337967318</v>
      </c>
      <c r="F2027" s="13"/>
      <c r="G2027" s="14">
        <f t="shared" si="161"/>
        <v>91.090290337967318</v>
      </c>
      <c r="H2027">
        <f t="shared" si="162"/>
        <v>5773</v>
      </c>
      <c r="I2027" s="29">
        <f t="shared" si="163"/>
        <v>63.376678003558382</v>
      </c>
      <c r="J2027">
        <f t="shared" si="164"/>
        <v>3.5683353542352331E-2</v>
      </c>
      <c r="K2027" s="4">
        <f t="shared" si="165"/>
        <v>7.6501034200191498E-3</v>
      </c>
      <c r="M2027" s="16"/>
    </row>
    <row r="2028" spans="2:13" x14ac:dyDescent="0.25">
      <c r="B2028" s="3">
        <v>5759</v>
      </c>
      <c r="C2028">
        <v>0.21878798402500435</v>
      </c>
      <c r="D2028" s="4">
        <v>1.10510969534516E-2</v>
      </c>
      <c r="E2028">
        <v>4.9822561167914223</v>
      </c>
      <c r="F2028" s="13"/>
      <c r="G2028" s="14">
        <f t="shared" si="161"/>
        <v>4.9822561167914223</v>
      </c>
      <c r="H2028">
        <f t="shared" si="162"/>
        <v>5759</v>
      </c>
      <c r="I2028" s="29">
        <f t="shared" si="163"/>
        <v>1155.9020381531091</v>
      </c>
      <c r="J2028">
        <f t="shared" si="164"/>
        <v>0.21878798402500435</v>
      </c>
      <c r="K2028" s="4">
        <f t="shared" si="165"/>
        <v>1.10510969534516E-2</v>
      </c>
      <c r="M2028" s="16"/>
    </row>
    <row r="2029" spans="2:13" x14ac:dyDescent="0.25">
      <c r="B2029" s="3">
        <v>5748</v>
      </c>
      <c r="C2029">
        <v>3.7404314544189285E-3</v>
      </c>
      <c r="D2029" s="4">
        <v>5.3621344268321998E-2</v>
      </c>
      <c r="E2029">
        <v>56.131151694785103</v>
      </c>
      <c r="F2029" s="13"/>
      <c r="G2029" s="14">
        <f t="shared" si="161"/>
        <v>56.131151694785103</v>
      </c>
      <c r="H2029">
        <f t="shared" si="162"/>
        <v>5748</v>
      </c>
      <c r="I2029" s="29">
        <f t="shared" si="163"/>
        <v>102.40302980517717</v>
      </c>
      <c r="J2029">
        <f t="shared" si="164"/>
        <v>3.7404314544189285E-3</v>
      </c>
      <c r="K2029" s="4">
        <f t="shared" si="165"/>
        <v>5.3621344268321998E-2</v>
      </c>
      <c r="M2029" s="16"/>
    </row>
    <row r="2030" spans="2:13" x14ac:dyDescent="0.25">
      <c r="B2030" s="3">
        <v>5737</v>
      </c>
      <c r="C2030">
        <v>7.5300679797803735E-2</v>
      </c>
      <c r="D2030" s="4">
        <v>4.8185989260673502E-2</v>
      </c>
      <c r="E2030">
        <v>597.33899426915173</v>
      </c>
      <c r="F2030" s="13"/>
      <c r="G2030" s="14">
        <f t="shared" si="161"/>
        <v>597.33899426915173</v>
      </c>
      <c r="H2030">
        <f t="shared" si="162"/>
        <v>5737</v>
      </c>
      <c r="I2030" s="29">
        <f t="shared" si="163"/>
        <v>9.604261658857979</v>
      </c>
      <c r="J2030">
        <f t="shared" si="164"/>
        <v>7.5300679797803735E-2</v>
      </c>
      <c r="K2030" s="4">
        <f t="shared" si="165"/>
        <v>4.8185989260673502E-2</v>
      </c>
      <c r="M2030" s="16"/>
    </row>
    <row r="2031" spans="2:13" x14ac:dyDescent="0.25">
      <c r="B2031" s="3">
        <v>5732</v>
      </c>
      <c r="C2031">
        <v>2.4598743893928819E-2</v>
      </c>
      <c r="D2031" s="4">
        <v>6.3136868178844494E-2</v>
      </c>
      <c r="E2031">
        <v>1.1223461233798167</v>
      </c>
      <c r="F2031" s="13"/>
      <c r="G2031" s="14">
        <f t="shared" si="161"/>
        <v>1.1223461233798167</v>
      </c>
      <c r="H2031">
        <f t="shared" si="162"/>
        <v>5732</v>
      </c>
      <c r="I2031" s="29">
        <f t="shared" si="163"/>
        <v>5107.1589063262763</v>
      </c>
      <c r="J2031">
        <f t="shared" si="164"/>
        <v>2.4598743893928819E-2</v>
      </c>
      <c r="K2031" s="4">
        <f t="shared" si="165"/>
        <v>6.3136868178844494E-2</v>
      </c>
      <c r="M2031" s="16"/>
    </row>
    <row r="2032" spans="2:13" x14ac:dyDescent="0.25">
      <c r="B2032" s="3">
        <v>5726</v>
      </c>
      <c r="C2032">
        <v>5.3615089067411803E-2</v>
      </c>
      <c r="D2032" s="4">
        <v>9.76579720154407E-2</v>
      </c>
      <c r="E2032">
        <v>457.61076929841261</v>
      </c>
      <c r="F2032" s="13"/>
      <c r="G2032" s="14">
        <f t="shared" si="161"/>
        <v>457.61076929841261</v>
      </c>
      <c r="H2032">
        <f t="shared" si="162"/>
        <v>5726</v>
      </c>
      <c r="I2032" s="29">
        <f t="shared" si="163"/>
        <v>12.512817407638449</v>
      </c>
      <c r="J2032">
        <f t="shared" si="164"/>
        <v>5.3615089067411803E-2</v>
      </c>
      <c r="K2032" s="4">
        <f t="shared" si="165"/>
        <v>9.76579720154407E-2</v>
      </c>
      <c r="M2032" s="16"/>
    </row>
    <row r="2033" spans="2:13" x14ac:dyDescent="0.25">
      <c r="B2033" s="3">
        <v>5725</v>
      </c>
      <c r="C2033">
        <v>7.213973799126637E-2</v>
      </c>
      <c r="D2033" s="4">
        <v>7.5948700308799702E-2</v>
      </c>
      <c r="E2033">
        <v>5.273042125286806</v>
      </c>
      <c r="F2033" s="13"/>
      <c r="G2033" s="14">
        <f t="shared" si="161"/>
        <v>5.273042125286806</v>
      </c>
      <c r="H2033">
        <f t="shared" si="162"/>
        <v>5725</v>
      </c>
      <c r="I2033" s="29">
        <f t="shared" si="163"/>
        <v>1085.7110305540393</v>
      </c>
      <c r="J2033">
        <f t="shared" si="164"/>
        <v>7.213973799126637E-2</v>
      </c>
      <c r="K2033" s="4">
        <f t="shared" si="165"/>
        <v>7.5948700308799702E-2</v>
      </c>
      <c r="M2033" s="16"/>
    </row>
    <row r="2034" spans="2:13" x14ac:dyDescent="0.25">
      <c r="B2034" s="3">
        <v>5717</v>
      </c>
      <c r="C2034">
        <v>0.19958019940528249</v>
      </c>
      <c r="D2034" s="4">
        <v>5.9277702122926698E-2</v>
      </c>
      <c r="E2034">
        <v>2.3428336177636879</v>
      </c>
      <c r="F2034" s="13"/>
      <c r="G2034" s="14">
        <f t="shared" si="161"/>
        <v>2.3428336177636879</v>
      </c>
      <c r="H2034">
        <f t="shared" si="162"/>
        <v>5717</v>
      </c>
      <c r="I2034" s="29">
        <f t="shared" si="163"/>
        <v>2440.2074294362674</v>
      </c>
      <c r="J2034">
        <f t="shared" si="164"/>
        <v>0.19958019940528249</v>
      </c>
      <c r="K2034" s="4">
        <f t="shared" si="165"/>
        <v>5.9277702122926698E-2</v>
      </c>
      <c r="M2034" s="16"/>
    </row>
    <row r="2035" spans="2:13" x14ac:dyDescent="0.25">
      <c r="B2035" s="3">
        <v>5712</v>
      </c>
      <c r="C2035">
        <v>3.6939775910364146E-2</v>
      </c>
      <c r="D2035" s="4">
        <v>6.1662136577069803E-3</v>
      </c>
      <c r="E2035">
        <v>21.718948933973216</v>
      </c>
      <c r="F2035" s="13"/>
      <c r="G2035" s="14">
        <f t="shared" si="161"/>
        <v>21.718948933973216</v>
      </c>
      <c r="H2035">
        <f t="shared" si="162"/>
        <v>5712</v>
      </c>
      <c r="I2035" s="29">
        <f t="shared" si="163"/>
        <v>262.99615222471357</v>
      </c>
      <c r="J2035">
        <f t="shared" si="164"/>
        <v>3.6939775910364146E-2</v>
      </c>
      <c r="K2035" s="4">
        <f t="shared" si="165"/>
        <v>6.1662136577069803E-3</v>
      </c>
      <c r="M2035" s="16"/>
    </row>
    <row r="2036" spans="2:13" x14ac:dyDescent="0.25">
      <c r="B2036" s="3">
        <v>5709</v>
      </c>
      <c r="C2036">
        <v>6.4459625153266767E-2</v>
      </c>
      <c r="D2036" s="4">
        <v>3.5073876380920403E-2</v>
      </c>
      <c r="E2036">
        <v>7.6321720894916556</v>
      </c>
      <c r="F2036" s="13"/>
      <c r="G2036" s="14">
        <f t="shared" si="161"/>
        <v>7.6321720894916556</v>
      </c>
      <c r="H2036">
        <f t="shared" si="162"/>
        <v>5709</v>
      </c>
      <c r="I2036" s="29">
        <f t="shared" si="163"/>
        <v>748.01772458202663</v>
      </c>
      <c r="J2036">
        <f t="shared" si="164"/>
        <v>6.4459625153266767E-2</v>
      </c>
      <c r="K2036" s="4">
        <f t="shared" si="165"/>
        <v>3.5073876380920403E-2</v>
      </c>
      <c r="M2036" s="16"/>
    </row>
    <row r="2037" spans="2:13" x14ac:dyDescent="0.25">
      <c r="B2037" s="3">
        <v>5705</v>
      </c>
      <c r="C2037">
        <v>3.3304119193689747E-3</v>
      </c>
      <c r="D2037" s="4">
        <v>9.29428040981293E-2</v>
      </c>
      <c r="E2037">
        <v>56.131151694785103</v>
      </c>
      <c r="F2037" s="13"/>
      <c r="G2037" s="14">
        <f t="shared" si="161"/>
        <v>56.131151694785103</v>
      </c>
      <c r="H2037">
        <f t="shared" si="162"/>
        <v>5705</v>
      </c>
      <c r="I2037" s="29">
        <f t="shared" si="163"/>
        <v>101.63696677775501</v>
      </c>
      <c r="J2037">
        <f t="shared" si="164"/>
        <v>3.3304119193689747E-3</v>
      </c>
      <c r="K2037" s="4">
        <f t="shared" si="165"/>
        <v>9.29428040981293E-2</v>
      </c>
      <c r="M2037" s="16"/>
    </row>
    <row r="2038" spans="2:13" x14ac:dyDescent="0.25">
      <c r="B2038" s="3">
        <v>5702</v>
      </c>
      <c r="C2038">
        <v>7.5412136092599088E-3</v>
      </c>
      <c r="D2038" s="4">
        <v>4.2706614732742322E-2</v>
      </c>
      <c r="E2038">
        <v>110.13705841168034</v>
      </c>
      <c r="F2038" s="13"/>
      <c r="G2038" s="14">
        <f t="shared" si="161"/>
        <v>110.13705841168034</v>
      </c>
      <c r="H2038">
        <f t="shared" si="162"/>
        <v>5702</v>
      </c>
      <c r="I2038" s="29">
        <f t="shared" si="163"/>
        <v>51.771856650524882</v>
      </c>
      <c r="J2038">
        <f t="shared" si="164"/>
        <v>7.5412136092599088E-3</v>
      </c>
      <c r="K2038" s="4">
        <f t="shared" si="165"/>
        <v>4.2706614732742322E-2</v>
      </c>
      <c r="M2038" s="16"/>
    </row>
    <row r="2039" spans="2:13" x14ac:dyDescent="0.25">
      <c r="B2039" s="3">
        <v>5694</v>
      </c>
      <c r="C2039">
        <v>1.4576747453459783E-2</v>
      </c>
      <c r="D2039" s="4">
        <v>3.3052700571715853E-2</v>
      </c>
      <c r="E2039">
        <v>7.4407867353121677</v>
      </c>
      <c r="F2039" s="13"/>
      <c r="G2039" s="14">
        <f t="shared" si="161"/>
        <v>7.4407867353121677</v>
      </c>
      <c r="H2039">
        <f t="shared" si="162"/>
        <v>5694</v>
      </c>
      <c r="I2039" s="29">
        <f t="shared" si="163"/>
        <v>765.24166093588713</v>
      </c>
      <c r="J2039">
        <f t="shared" si="164"/>
        <v>1.4576747453459783E-2</v>
      </c>
      <c r="K2039" s="4">
        <f t="shared" si="165"/>
        <v>3.3052700571715853E-2</v>
      </c>
      <c r="M2039" s="16"/>
    </row>
    <row r="2040" spans="2:13" x14ac:dyDescent="0.25">
      <c r="B2040" s="3">
        <v>5688</v>
      </c>
      <c r="C2040">
        <v>2.6371308016877638E-2</v>
      </c>
      <c r="D2040" s="4">
        <v>1.7774718813598149E-2</v>
      </c>
      <c r="E2040">
        <v>103.60701314984534</v>
      </c>
      <c r="F2040" s="13"/>
      <c r="G2040" s="14">
        <f t="shared" si="161"/>
        <v>103.60701314984534</v>
      </c>
      <c r="H2040">
        <f t="shared" si="162"/>
        <v>5688</v>
      </c>
      <c r="I2040" s="29">
        <f t="shared" si="163"/>
        <v>54.899758491961606</v>
      </c>
      <c r="J2040">
        <f t="shared" si="164"/>
        <v>2.6371308016877638E-2</v>
      </c>
      <c r="K2040" s="4">
        <f t="shared" si="165"/>
        <v>1.7774718813598149E-2</v>
      </c>
      <c r="M2040" s="16"/>
    </row>
    <row r="2041" spans="2:13" x14ac:dyDescent="0.25">
      <c r="B2041" s="3">
        <v>5686</v>
      </c>
      <c r="C2041">
        <v>1.1255715793176222E-2</v>
      </c>
      <c r="D2041" s="4">
        <v>7.1195460855960804E-2</v>
      </c>
      <c r="E2041">
        <v>56.131151694785103</v>
      </c>
      <c r="F2041" s="13"/>
      <c r="G2041" s="14">
        <f t="shared" si="161"/>
        <v>56.131151694785103</v>
      </c>
      <c r="H2041">
        <f t="shared" si="162"/>
        <v>5686</v>
      </c>
      <c r="I2041" s="29">
        <f t="shared" si="163"/>
        <v>101.29847381214987</v>
      </c>
      <c r="J2041">
        <f t="shared" si="164"/>
        <v>1.1255715793176222E-2</v>
      </c>
      <c r="K2041" s="4">
        <f t="shared" si="165"/>
        <v>7.1195460855960804E-2</v>
      </c>
      <c r="M2041" s="16"/>
    </row>
    <row r="2042" spans="2:13" x14ac:dyDescent="0.25">
      <c r="B2042" s="3">
        <v>5674</v>
      </c>
      <c r="C2042">
        <v>3.8949594642227706E-2</v>
      </c>
      <c r="D2042" s="4" t="e">
        <v>#DIV/0!</v>
      </c>
      <c r="E2042">
        <v>69.716176347228711</v>
      </c>
      <c r="F2042" s="13"/>
      <c r="G2042" s="14">
        <f t="shared" si="161"/>
        <v>69.716176347228711</v>
      </c>
      <c r="H2042">
        <f t="shared" si="162"/>
        <v>5674</v>
      </c>
      <c r="I2042" s="29">
        <f t="shared" si="163"/>
        <v>81.387137064718658</v>
      </c>
      <c r="J2042">
        <f t="shared" si="164"/>
        <v>3.8949594642227706E-2</v>
      </c>
      <c r="K2042" s="4" t="str">
        <f t="shared" si="165"/>
        <v/>
      </c>
      <c r="M2042" s="16"/>
    </row>
    <row r="2043" spans="2:13" x14ac:dyDescent="0.25">
      <c r="B2043" s="3">
        <v>5667</v>
      </c>
      <c r="C2043">
        <v>0</v>
      </c>
      <c r="D2043" s="4">
        <v>5.4979600012302399E-2</v>
      </c>
      <c r="E2043">
        <v>723.37059477275068</v>
      </c>
      <c r="F2043" s="13"/>
      <c r="G2043" s="14">
        <f t="shared" si="161"/>
        <v>723.37059477275068</v>
      </c>
      <c r="H2043">
        <f t="shared" si="162"/>
        <v>5667</v>
      </c>
      <c r="I2043" s="29">
        <f t="shared" si="163"/>
        <v>7.8341586469661619</v>
      </c>
      <c r="J2043">
        <f t="shared" si="164"/>
        <v>0</v>
      </c>
      <c r="K2043" s="4">
        <f t="shared" si="165"/>
        <v>5.4979600012302399E-2</v>
      </c>
      <c r="M2043" s="16"/>
    </row>
    <row r="2044" spans="2:13" x14ac:dyDescent="0.25">
      <c r="B2044" s="3">
        <v>5660</v>
      </c>
      <c r="C2044">
        <v>2.6501766784452299E-3</v>
      </c>
      <c r="D2044" s="4">
        <v>3.2620763871818753E-2</v>
      </c>
      <c r="E2044">
        <v>15.584753589397545</v>
      </c>
      <c r="F2044" s="13"/>
      <c r="G2044" s="14">
        <f t="shared" si="161"/>
        <v>15.584753589397545</v>
      </c>
      <c r="H2044">
        <f t="shared" si="162"/>
        <v>5660</v>
      </c>
      <c r="I2044" s="29">
        <f t="shared" si="163"/>
        <v>363.17545654687484</v>
      </c>
      <c r="J2044">
        <f t="shared" si="164"/>
        <v>2.6501766784452299E-3</v>
      </c>
      <c r="K2044" s="4">
        <f t="shared" si="165"/>
        <v>3.2620763871818753E-2</v>
      </c>
      <c r="M2044" s="16"/>
    </row>
    <row r="2045" spans="2:13" x14ac:dyDescent="0.25">
      <c r="B2045" s="3">
        <v>5645</v>
      </c>
      <c r="C2045">
        <v>7.900797165633304E-2</v>
      </c>
      <c r="D2045" s="4">
        <v>3.1611897051334402E-2</v>
      </c>
      <c r="E2045">
        <v>17.659602889017407</v>
      </c>
      <c r="F2045" s="13"/>
      <c r="G2045" s="14">
        <f t="shared" si="161"/>
        <v>17.659602889017407</v>
      </c>
      <c r="H2045">
        <f t="shared" si="162"/>
        <v>5645</v>
      </c>
      <c r="I2045" s="29">
        <f t="shared" si="163"/>
        <v>319.65611205847972</v>
      </c>
      <c r="J2045">
        <f t="shared" si="164"/>
        <v>7.900797165633304E-2</v>
      </c>
      <c r="K2045" s="4">
        <f t="shared" si="165"/>
        <v>3.1611897051334402E-2</v>
      </c>
      <c r="M2045" s="16"/>
    </row>
    <row r="2046" spans="2:13" x14ac:dyDescent="0.25">
      <c r="B2046" s="3">
        <v>5641</v>
      </c>
      <c r="C2046">
        <v>7.4454883885835847E-3</v>
      </c>
      <c r="D2046" s="4">
        <v>7.4066177185159093E-2</v>
      </c>
      <c r="E2046">
        <v>60.995189873773043</v>
      </c>
      <c r="F2046" s="13"/>
      <c r="G2046" s="14">
        <f t="shared" si="161"/>
        <v>60.995189873773043</v>
      </c>
      <c r="H2046">
        <f t="shared" si="162"/>
        <v>5641</v>
      </c>
      <c r="I2046" s="29">
        <f t="shared" si="163"/>
        <v>92.48270251594937</v>
      </c>
      <c r="J2046">
        <f t="shared" si="164"/>
        <v>7.4454883885835847E-3</v>
      </c>
      <c r="K2046" s="4">
        <f t="shared" si="165"/>
        <v>7.4066177185159093E-2</v>
      </c>
      <c r="M2046" s="16"/>
    </row>
    <row r="2047" spans="2:13" x14ac:dyDescent="0.25">
      <c r="B2047" s="3">
        <v>5630</v>
      </c>
      <c r="C2047">
        <v>4.5470692717584367E-2</v>
      </c>
      <c r="D2047" s="4">
        <v>8.3539285114966298E-3</v>
      </c>
      <c r="E2047">
        <v>15.584753589397545</v>
      </c>
      <c r="F2047" s="13"/>
      <c r="G2047" s="14">
        <f t="shared" si="161"/>
        <v>15.584753589397545</v>
      </c>
      <c r="H2047">
        <f t="shared" si="162"/>
        <v>5630</v>
      </c>
      <c r="I2047" s="29">
        <f t="shared" si="163"/>
        <v>361.2504982966264</v>
      </c>
      <c r="J2047">
        <f t="shared" si="164"/>
        <v>4.5470692717584367E-2</v>
      </c>
      <c r="K2047" s="4">
        <f t="shared" si="165"/>
        <v>8.3539285114966298E-3</v>
      </c>
      <c r="M2047" s="16"/>
    </row>
    <row r="2048" spans="2:13" x14ac:dyDescent="0.25">
      <c r="B2048" s="3">
        <v>5622</v>
      </c>
      <c r="C2048">
        <v>7.8263963002490212E-3</v>
      </c>
      <c r="D2048" s="4">
        <v>3.0467361211776699E-2</v>
      </c>
      <c r="E2048">
        <v>56.131151694785103</v>
      </c>
      <c r="F2048" s="13"/>
      <c r="G2048" s="14">
        <f t="shared" si="161"/>
        <v>56.131151694785103</v>
      </c>
      <c r="H2048">
        <f t="shared" si="162"/>
        <v>5622</v>
      </c>
      <c r="I2048" s="29">
        <f t="shared" si="163"/>
        <v>100.1582869806378</v>
      </c>
      <c r="J2048">
        <f t="shared" si="164"/>
        <v>7.8263963002490212E-3</v>
      </c>
      <c r="K2048" s="4">
        <f t="shared" si="165"/>
        <v>3.0467361211776699E-2</v>
      </c>
      <c r="M2048" s="16"/>
    </row>
    <row r="2049" spans="2:13" x14ac:dyDescent="0.25">
      <c r="B2049" s="3">
        <v>5620</v>
      </c>
      <c r="C2049">
        <v>3.2028469750889681E-2</v>
      </c>
      <c r="D2049" s="4">
        <v>1.6428532078862201E-2</v>
      </c>
      <c r="E2049">
        <v>91.090290337967318</v>
      </c>
      <c r="F2049" s="13"/>
      <c r="G2049" s="14">
        <f t="shared" si="161"/>
        <v>91.090290337967318</v>
      </c>
      <c r="H2049">
        <f t="shared" si="162"/>
        <v>5620</v>
      </c>
      <c r="I2049" s="29">
        <f t="shared" si="163"/>
        <v>61.697025875627595</v>
      </c>
      <c r="J2049">
        <f t="shared" si="164"/>
        <v>3.2028469750889681E-2</v>
      </c>
      <c r="K2049" s="4">
        <f t="shared" si="165"/>
        <v>1.6428532078862201E-2</v>
      </c>
      <c r="M2049" s="16"/>
    </row>
    <row r="2050" spans="2:13" x14ac:dyDescent="0.25">
      <c r="B2050" s="3">
        <v>5619</v>
      </c>
      <c r="C2050">
        <v>7.7237942694429615E-2</v>
      </c>
      <c r="D2050" s="4">
        <v>7.2087250649929005E-2</v>
      </c>
      <c r="E2050">
        <v>8666.3572514874104</v>
      </c>
      <c r="F2050" s="13"/>
      <c r="G2050" s="14">
        <f t="shared" si="161"/>
        <v>8666.3572514874104</v>
      </c>
      <c r="H2050">
        <f t="shared" si="162"/>
        <v>5619</v>
      </c>
      <c r="I2050" s="29">
        <f t="shared" si="163"/>
        <v>0.64836930176581498</v>
      </c>
      <c r="J2050">
        <f t="shared" si="164"/>
        <v>7.7237942694429615E-2</v>
      </c>
      <c r="K2050" s="4">
        <f t="shared" si="165"/>
        <v>7.2087250649929005E-2</v>
      </c>
      <c r="M2050" s="16"/>
    </row>
    <row r="2051" spans="2:13" x14ac:dyDescent="0.25">
      <c r="B2051" s="3">
        <v>5606</v>
      </c>
      <c r="C2051">
        <v>2.2832679272208348E-2</v>
      </c>
      <c r="D2051" s="4">
        <v>8.7851563779016446E-3</v>
      </c>
      <c r="E2051">
        <v>38.200859792471775</v>
      </c>
      <c r="F2051" s="13"/>
      <c r="G2051" s="14">
        <f t="shared" si="161"/>
        <v>38.200859792471775</v>
      </c>
      <c r="H2051">
        <f t="shared" si="162"/>
        <v>5606</v>
      </c>
      <c r="I2051" s="29">
        <f t="shared" si="163"/>
        <v>146.75062368896658</v>
      </c>
      <c r="J2051">
        <f t="shared" si="164"/>
        <v>2.2832679272208348E-2</v>
      </c>
      <c r="K2051" s="4">
        <f t="shared" si="165"/>
        <v>8.7851563779016446E-3</v>
      </c>
      <c r="M2051" s="16"/>
    </row>
    <row r="2052" spans="2:13" x14ac:dyDescent="0.25">
      <c r="B2052" s="3">
        <v>5602</v>
      </c>
      <c r="C2052">
        <v>0.13834344876829704</v>
      </c>
      <c r="D2052" s="4">
        <v>8.1571908667683601E-3</v>
      </c>
      <c r="E2052">
        <v>715.57789139969543</v>
      </c>
      <c r="F2052" s="13"/>
      <c r="G2052" s="14">
        <f t="shared" si="161"/>
        <v>715.57789139969543</v>
      </c>
      <c r="H2052">
        <f t="shared" si="162"/>
        <v>5602</v>
      </c>
      <c r="I2052" s="29">
        <f t="shared" si="163"/>
        <v>7.828637619088946</v>
      </c>
      <c r="J2052">
        <f t="shared" si="164"/>
        <v>0.13834344876829704</v>
      </c>
      <c r="K2052" s="4">
        <f t="shared" si="165"/>
        <v>8.1571908667683601E-3</v>
      </c>
      <c r="M2052" s="16"/>
    </row>
    <row r="2053" spans="2:13" x14ac:dyDescent="0.25">
      <c r="B2053" s="3">
        <v>5591</v>
      </c>
      <c r="C2053">
        <v>4.0243248077267035E-2</v>
      </c>
      <c r="D2053" s="4">
        <v>1.7905706539750099E-2</v>
      </c>
      <c r="E2053">
        <v>1.1223461233798167</v>
      </c>
      <c r="F2053" s="13"/>
      <c r="G2053" s="14">
        <f t="shared" si="161"/>
        <v>1.1223461233798167</v>
      </c>
      <c r="H2053">
        <f t="shared" si="162"/>
        <v>5591</v>
      </c>
      <c r="I2053" s="29">
        <f t="shared" si="163"/>
        <v>4981.5292123639583</v>
      </c>
      <c r="J2053">
        <f t="shared" si="164"/>
        <v>4.0243248077267035E-2</v>
      </c>
      <c r="K2053" s="4">
        <f t="shared" si="165"/>
        <v>1.7905706539750099E-2</v>
      </c>
      <c r="M2053" s="16"/>
    </row>
    <row r="2054" spans="2:13" x14ac:dyDescent="0.25">
      <c r="B2054" s="3">
        <v>5586</v>
      </c>
      <c r="C2054">
        <v>1.5574650912996778E-2</v>
      </c>
      <c r="D2054" s="4">
        <v>3.2724915072321899E-2</v>
      </c>
      <c r="E2054">
        <v>40.693084986170859</v>
      </c>
      <c r="F2054" s="13"/>
      <c r="G2054" s="14">
        <f t="shared" si="161"/>
        <v>40.693084986170859</v>
      </c>
      <c r="H2054">
        <f t="shared" si="162"/>
        <v>5586</v>
      </c>
      <c r="I2054" s="29">
        <f t="shared" si="163"/>
        <v>137.27147995533753</v>
      </c>
      <c r="J2054">
        <f t="shared" si="164"/>
        <v>1.5574650912996778E-2</v>
      </c>
      <c r="K2054" s="4">
        <f t="shared" si="165"/>
        <v>3.2724915072321899E-2</v>
      </c>
      <c r="M2054" s="16"/>
    </row>
    <row r="2055" spans="2:13" x14ac:dyDescent="0.25">
      <c r="B2055" s="3">
        <v>5578</v>
      </c>
      <c r="C2055">
        <v>1.9092864826102545E-2</v>
      </c>
      <c r="D2055" s="4">
        <v>3.4758908906951561E-2</v>
      </c>
      <c r="E2055">
        <v>56.131151694785103</v>
      </c>
      <c r="F2055" s="13"/>
      <c r="G2055" s="14">
        <f t="shared" si="161"/>
        <v>56.131151694785103</v>
      </c>
      <c r="H2055">
        <f t="shared" si="162"/>
        <v>5578</v>
      </c>
      <c r="I2055" s="29">
        <f t="shared" si="163"/>
        <v>99.374408533973252</v>
      </c>
      <c r="J2055">
        <f t="shared" si="164"/>
        <v>1.9092864826102545E-2</v>
      </c>
      <c r="K2055" s="4">
        <f t="shared" si="165"/>
        <v>3.4758908906951561E-2</v>
      </c>
      <c r="M2055" s="16"/>
    </row>
    <row r="2056" spans="2:13" x14ac:dyDescent="0.25">
      <c r="B2056" s="3">
        <v>5576</v>
      </c>
      <c r="C2056">
        <v>1.0007173601147775E-2</v>
      </c>
      <c r="D2056" s="4">
        <v>1.3380870874971154E-2</v>
      </c>
      <c r="E2056">
        <v>14.099485285734417</v>
      </c>
      <c r="F2056" s="13"/>
      <c r="G2056" s="14">
        <f t="shared" si="161"/>
        <v>14.099485285734417</v>
      </c>
      <c r="H2056">
        <f t="shared" si="162"/>
        <v>5576</v>
      </c>
      <c r="I2056" s="29">
        <f t="shared" si="163"/>
        <v>395.47542956349531</v>
      </c>
      <c r="J2056">
        <f t="shared" si="164"/>
        <v>1.0007173601147775E-2</v>
      </c>
      <c r="K2056" s="4">
        <f t="shared" si="165"/>
        <v>1.3380870874971154E-2</v>
      </c>
      <c r="M2056" s="16"/>
    </row>
    <row r="2057" spans="2:13" x14ac:dyDescent="0.25">
      <c r="B2057" s="3">
        <v>5567</v>
      </c>
      <c r="C2057">
        <v>1.7962996227770792E-3</v>
      </c>
      <c r="D2057" s="4">
        <v>2.0777687430381799E-2</v>
      </c>
      <c r="E2057">
        <v>91.090290337967318</v>
      </c>
      <c r="F2057" s="13"/>
      <c r="G2057" s="14">
        <f t="shared" si="161"/>
        <v>91.090290337967318</v>
      </c>
      <c r="H2057">
        <f t="shared" si="162"/>
        <v>5567</v>
      </c>
      <c r="I2057" s="29">
        <f t="shared" si="163"/>
        <v>61.115185596017582</v>
      </c>
      <c r="J2057">
        <f t="shared" si="164"/>
        <v>1.7962996227770792E-3</v>
      </c>
      <c r="K2057" s="4">
        <f t="shared" si="165"/>
        <v>2.0777687430381799E-2</v>
      </c>
      <c r="M2057" s="16"/>
    </row>
    <row r="2058" spans="2:13" x14ac:dyDescent="0.25">
      <c r="B2058" s="3">
        <v>5566</v>
      </c>
      <c r="C2058">
        <v>5.3898670499461009E-4</v>
      </c>
      <c r="D2058" s="4">
        <v>1.2174988165497775E-2</v>
      </c>
      <c r="E2058">
        <v>801.66013356188353</v>
      </c>
      <c r="F2058" s="13"/>
      <c r="G2058" s="14">
        <f t="shared" si="161"/>
        <v>801.66013356188353</v>
      </c>
      <c r="H2058">
        <f t="shared" si="162"/>
        <v>5566</v>
      </c>
      <c r="I2058" s="29">
        <f t="shared" si="163"/>
        <v>6.9430919250898944</v>
      </c>
      <c r="J2058">
        <f t="shared" si="164"/>
        <v>5.3898670499461009E-4</v>
      </c>
      <c r="K2058" s="4">
        <f t="shared" si="165"/>
        <v>1.2174988165497775E-2</v>
      </c>
      <c r="M2058" s="16"/>
    </row>
    <row r="2059" spans="2:13" x14ac:dyDescent="0.25">
      <c r="B2059" s="3">
        <v>5563</v>
      </c>
      <c r="C2059">
        <v>4.3681466834441851E-2</v>
      </c>
      <c r="D2059" s="4">
        <v>8.4569416940212198E-3</v>
      </c>
      <c r="E2059">
        <v>280.83734588168289</v>
      </c>
      <c r="F2059" s="13"/>
      <c r="G2059" s="14">
        <f t="shared" si="161"/>
        <v>280.83734588168289</v>
      </c>
      <c r="H2059">
        <f t="shared" si="162"/>
        <v>5563</v>
      </c>
      <c r="I2059" s="29">
        <f t="shared" si="163"/>
        <v>19.808619051483625</v>
      </c>
      <c r="J2059">
        <f t="shared" si="164"/>
        <v>4.3681466834441851E-2</v>
      </c>
      <c r="K2059" s="4">
        <f t="shared" si="165"/>
        <v>8.4569416940212198E-3</v>
      </c>
      <c r="M2059" s="16"/>
    </row>
    <row r="2060" spans="2:13" x14ac:dyDescent="0.25">
      <c r="B2060" s="3">
        <v>5561</v>
      </c>
      <c r="C2060">
        <v>6.0061140082718935E-2</v>
      </c>
      <c r="D2060" s="4" t="e">
        <v>#DIV/0!</v>
      </c>
      <c r="E2060">
        <v>197.6312173046708</v>
      </c>
      <c r="F2060" s="13"/>
      <c r="G2060" s="14">
        <f t="shared" si="161"/>
        <v>197.6312173046708</v>
      </c>
      <c r="H2060">
        <f t="shared" si="162"/>
        <v>5561</v>
      </c>
      <c r="I2060" s="29">
        <f t="shared" si="163"/>
        <v>28.138267202124712</v>
      </c>
      <c r="J2060">
        <f t="shared" si="164"/>
        <v>6.0061140082718935E-2</v>
      </c>
      <c r="K2060" s="4" t="str">
        <f t="shared" si="165"/>
        <v/>
      </c>
      <c r="M2060" s="16"/>
    </row>
    <row r="2061" spans="2:13" x14ac:dyDescent="0.25">
      <c r="B2061" s="3">
        <v>5557</v>
      </c>
      <c r="C2061">
        <v>1.7995321216483715E-3</v>
      </c>
      <c r="D2061" s="4">
        <v>5.4661491885781297E-3</v>
      </c>
      <c r="E2061">
        <v>91.090290337967318</v>
      </c>
      <c r="F2061" s="13"/>
      <c r="G2061" s="14">
        <f t="shared" si="161"/>
        <v>91.090290337967318</v>
      </c>
      <c r="H2061">
        <f t="shared" si="162"/>
        <v>5557</v>
      </c>
      <c r="I2061" s="29">
        <f t="shared" si="163"/>
        <v>61.005404411185509</v>
      </c>
      <c r="J2061">
        <f t="shared" si="164"/>
        <v>1.7995321216483715E-3</v>
      </c>
      <c r="K2061" s="4">
        <f t="shared" si="165"/>
        <v>5.4661491885781297E-3</v>
      </c>
      <c r="M2061" s="16"/>
    </row>
    <row r="2062" spans="2:13" x14ac:dyDescent="0.25">
      <c r="B2062" s="3">
        <v>5554</v>
      </c>
      <c r="C2062">
        <v>1.170327691753691E-2</v>
      </c>
      <c r="D2062" s="4">
        <v>-1.0498942807316725E-3</v>
      </c>
      <c r="E2062">
        <v>801.66013356188353</v>
      </c>
      <c r="F2062" s="13"/>
      <c r="G2062" s="14">
        <f t="shared" si="161"/>
        <v>801.66013356188353</v>
      </c>
      <c r="H2062">
        <f t="shared" si="162"/>
        <v>5554</v>
      </c>
      <c r="I2062" s="29">
        <f t="shared" si="163"/>
        <v>6.9281229881331789</v>
      </c>
      <c r="J2062">
        <f t="shared" si="164"/>
        <v>1.170327691753691E-2</v>
      </c>
      <c r="K2062" s="4">
        <f t="shared" si="165"/>
        <v>-1.0498942807316725E-3</v>
      </c>
      <c r="M2062" s="16"/>
    </row>
    <row r="2063" spans="2:13" x14ac:dyDescent="0.25">
      <c r="B2063" s="3">
        <v>5553</v>
      </c>
      <c r="C2063">
        <v>4.5380875202593193E-2</v>
      </c>
      <c r="D2063" s="4">
        <v>1.21078602969646E-2</v>
      </c>
      <c r="E2063">
        <v>303.64545004317313</v>
      </c>
      <c r="F2063" s="13"/>
      <c r="G2063" s="14">
        <f t="shared" si="161"/>
        <v>303.64545004317313</v>
      </c>
      <c r="H2063">
        <f t="shared" si="162"/>
        <v>5553</v>
      </c>
      <c r="I2063" s="29">
        <f t="shared" si="163"/>
        <v>18.287776086256059</v>
      </c>
      <c r="J2063">
        <f t="shared" si="164"/>
        <v>4.5380875202593193E-2</v>
      </c>
      <c r="K2063" s="4">
        <f t="shared" si="165"/>
        <v>1.21078602969646E-2</v>
      </c>
      <c r="M2063" s="16"/>
    </row>
    <row r="2064" spans="2:13" x14ac:dyDescent="0.25">
      <c r="B2064" s="3">
        <v>5547</v>
      </c>
      <c r="C2064">
        <v>-1.3160266810888768E-2</v>
      </c>
      <c r="D2064" s="4">
        <v>1.45428963005543E-2</v>
      </c>
      <c r="E2064">
        <v>91.090290337967318</v>
      </c>
      <c r="F2064" s="13"/>
      <c r="G2064" s="14">
        <f t="shared" si="161"/>
        <v>91.090290337967318</v>
      </c>
      <c r="H2064">
        <f t="shared" si="162"/>
        <v>5547</v>
      </c>
      <c r="I2064" s="29">
        <f t="shared" si="163"/>
        <v>60.895623226353429</v>
      </c>
      <c r="J2064">
        <f t="shared" si="164"/>
        <v>-1.3160266810888768E-2</v>
      </c>
      <c r="K2064" s="4">
        <f t="shared" si="165"/>
        <v>1.45428963005543E-2</v>
      </c>
      <c r="M2064" s="16"/>
    </row>
    <row r="2065" spans="2:13" x14ac:dyDescent="0.25">
      <c r="B2065" s="3">
        <v>5545</v>
      </c>
      <c r="C2065">
        <v>0.26762849413886386</v>
      </c>
      <c r="D2065" s="4">
        <v>1.3675339519977601E-2</v>
      </c>
      <c r="E2065">
        <v>2.8627753001943113</v>
      </c>
      <c r="F2065" s="13"/>
      <c r="G2065" s="14">
        <f t="shared" si="161"/>
        <v>2.8627753001943113</v>
      </c>
      <c r="H2065">
        <f t="shared" si="162"/>
        <v>5545</v>
      </c>
      <c r="I2065" s="29">
        <f t="shared" si="163"/>
        <v>1936.9316200344583</v>
      </c>
      <c r="J2065">
        <f t="shared" si="164"/>
        <v>0.26762849413886386</v>
      </c>
      <c r="K2065" s="4">
        <f t="shared" si="165"/>
        <v>1.3675339519977601E-2</v>
      </c>
      <c r="M2065" s="16"/>
    </row>
    <row r="2066" spans="2:13" x14ac:dyDescent="0.25">
      <c r="B2066" s="3">
        <v>5544</v>
      </c>
      <c r="C2066">
        <v>0.12229437229437229</v>
      </c>
      <c r="D2066" s="4">
        <v>0.125930145382881</v>
      </c>
      <c r="E2066">
        <v>48.881391518195443</v>
      </c>
      <c r="F2066" s="13"/>
      <c r="G2066" s="14">
        <f t="shared" si="161"/>
        <v>48.881391518195443</v>
      </c>
      <c r="H2066">
        <f t="shared" si="162"/>
        <v>5544</v>
      </c>
      <c r="I2066" s="29">
        <f t="shared" si="163"/>
        <v>113.41739315944638</v>
      </c>
      <c r="J2066">
        <f t="shared" si="164"/>
        <v>0.12229437229437229</v>
      </c>
      <c r="K2066" s="4">
        <f t="shared" si="165"/>
        <v>0.125930145382881</v>
      </c>
      <c r="M2066" s="16"/>
    </row>
    <row r="2067" spans="2:13" x14ac:dyDescent="0.25">
      <c r="B2067" s="3">
        <v>5540</v>
      </c>
      <c r="C2067">
        <v>1.5342960288808664E-2</v>
      </c>
      <c r="D2067" s="4">
        <v>0.13221377134323101</v>
      </c>
      <c r="E2067">
        <v>182.0732570308889</v>
      </c>
      <c r="F2067" s="13"/>
      <c r="G2067" s="14">
        <f t="shared" si="161"/>
        <v>182.0732570308889</v>
      </c>
      <c r="H2067">
        <f t="shared" si="162"/>
        <v>5540</v>
      </c>
      <c r="I2067" s="29">
        <f t="shared" si="163"/>
        <v>30.427313106504894</v>
      </c>
      <c r="J2067">
        <f t="shared" si="164"/>
        <v>1.5342960288808664E-2</v>
      </c>
      <c r="K2067" s="4">
        <f t="shared" si="165"/>
        <v>0.13221377134323101</v>
      </c>
      <c r="M2067" s="16"/>
    </row>
    <row r="2068" spans="2:13" x14ac:dyDescent="0.25">
      <c r="B2068" s="3">
        <v>5539</v>
      </c>
      <c r="C2068">
        <v>2.0761870373713666E-2</v>
      </c>
      <c r="D2068" s="4">
        <v>-1.69018097221851E-2</v>
      </c>
      <c r="E2068">
        <v>19.295435372417263</v>
      </c>
      <c r="F2068" s="13"/>
      <c r="G2068" s="14">
        <f t="shared" si="161"/>
        <v>19.295435372417263</v>
      </c>
      <c r="H2068">
        <f t="shared" si="162"/>
        <v>5539</v>
      </c>
      <c r="I2068" s="29">
        <f t="shared" si="163"/>
        <v>287.06271162546432</v>
      </c>
      <c r="J2068">
        <f t="shared" si="164"/>
        <v>2.0761870373713666E-2</v>
      </c>
      <c r="K2068" s="4">
        <f t="shared" si="165"/>
        <v>-1.69018097221851E-2</v>
      </c>
      <c r="M2068" s="16"/>
    </row>
    <row r="2069" spans="2:13" x14ac:dyDescent="0.25">
      <c r="B2069" s="3">
        <v>5528</v>
      </c>
      <c r="C2069">
        <v>1.851181862035697E-2</v>
      </c>
      <c r="D2069" s="4">
        <v>4.2900025534133135E-2</v>
      </c>
      <c r="E2069">
        <v>7.4407867353121686</v>
      </c>
      <c r="F2069" s="13"/>
      <c r="G2069" s="14">
        <f t="shared" si="161"/>
        <v>7.4407867353121686</v>
      </c>
      <c r="H2069">
        <f t="shared" si="162"/>
        <v>5528</v>
      </c>
      <c r="I2069" s="29">
        <f t="shared" si="163"/>
        <v>742.93219207122991</v>
      </c>
      <c r="J2069">
        <f t="shared" si="164"/>
        <v>1.851181862035697E-2</v>
      </c>
      <c r="K2069" s="4">
        <f t="shared" si="165"/>
        <v>4.2900025534133135E-2</v>
      </c>
      <c r="M2069" s="16"/>
    </row>
    <row r="2070" spans="2:13" x14ac:dyDescent="0.25">
      <c r="B2070" s="3">
        <v>5512</v>
      </c>
      <c r="C2070">
        <v>8.7082728592162553E-2</v>
      </c>
      <c r="D2070" s="4">
        <v>-8.8230427354574203E-3</v>
      </c>
      <c r="E2070">
        <v>28.454379069944181</v>
      </c>
      <c r="F2070" s="13"/>
      <c r="G2070" s="14">
        <f t="shared" si="161"/>
        <v>28.454379069944181</v>
      </c>
      <c r="H2070">
        <f t="shared" si="162"/>
        <v>5512</v>
      </c>
      <c r="I2070" s="29">
        <f t="shared" si="163"/>
        <v>193.71359278130305</v>
      </c>
      <c r="J2070">
        <f t="shared" si="164"/>
        <v>8.7082728592162553E-2</v>
      </c>
      <c r="K2070" s="4">
        <f t="shared" si="165"/>
        <v>-8.8230427354574203E-3</v>
      </c>
      <c r="M2070" s="16"/>
    </row>
    <row r="2071" spans="2:13" x14ac:dyDescent="0.25">
      <c r="B2071" s="3">
        <v>5503</v>
      </c>
      <c r="C2071">
        <v>1.474953055908898E-2</v>
      </c>
      <c r="D2071" s="4">
        <v>8.9373642889161841E-3</v>
      </c>
      <c r="E2071">
        <v>153.29731976530374</v>
      </c>
      <c r="F2071" s="13"/>
      <c r="G2071" s="14">
        <f t="shared" si="161"/>
        <v>153.29731976530374</v>
      </c>
      <c r="H2071">
        <f t="shared" si="162"/>
        <v>5503</v>
      </c>
      <c r="I2071" s="29">
        <f t="shared" si="163"/>
        <v>35.897561734445347</v>
      </c>
      <c r="J2071">
        <f t="shared" si="164"/>
        <v>1.474953055908898E-2</v>
      </c>
      <c r="K2071" s="4">
        <f t="shared" si="165"/>
        <v>8.9373642889161841E-3</v>
      </c>
      <c r="M2071" s="16"/>
    </row>
    <row r="2072" spans="2:13" x14ac:dyDescent="0.25">
      <c r="B2072" s="3">
        <v>5501</v>
      </c>
      <c r="C2072">
        <v>9.6346118887475005E-2</v>
      </c>
      <c r="D2072" s="4">
        <v>1.96464210748672E-2</v>
      </c>
      <c r="E2072">
        <v>21.718948933973216</v>
      </c>
      <c r="F2072" s="13"/>
      <c r="G2072" s="14">
        <f t="shared" si="161"/>
        <v>21.718948933973216</v>
      </c>
      <c r="H2072">
        <f t="shared" si="162"/>
        <v>5501</v>
      </c>
      <c r="I2072" s="29">
        <f t="shared" si="163"/>
        <v>253.2811332962446</v>
      </c>
      <c r="J2072">
        <f t="shared" si="164"/>
        <v>9.6346118887475005E-2</v>
      </c>
      <c r="K2072" s="4">
        <f t="shared" si="165"/>
        <v>1.96464210748672E-2</v>
      </c>
      <c r="M2072" s="16"/>
    </row>
    <row r="2073" spans="2:13" x14ac:dyDescent="0.25">
      <c r="B2073" s="3">
        <v>5500</v>
      </c>
      <c r="C2073">
        <v>4.6909090909090907E-2</v>
      </c>
      <c r="D2073" s="4" t="e">
        <v>#DIV/0!</v>
      </c>
      <c r="E2073">
        <v>412.00890868028739</v>
      </c>
      <c r="F2073" s="13"/>
      <c r="G2073" s="14">
        <f t="shared" si="161"/>
        <v>412.00890868028739</v>
      </c>
      <c r="H2073">
        <f t="shared" si="162"/>
        <v>5500</v>
      </c>
      <c r="I2073" s="29">
        <f t="shared" si="163"/>
        <v>13.349225912655971</v>
      </c>
      <c r="J2073">
        <f t="shared" si="164"/>
        <v>4.6909090909090907E-2</v>
      </c>
      <c r="K2073" s="4" t="str">
        <f t="shared" si="165"/>
        <v/>
      </c>
      <c r="M2073" s="16"/>
    </row>
    <row r="2074" spans="2:13" x14ac:dyDescent="0.25">
      <c r="B2074" s="3">
        <v>5498</v>
      </c>
      <c r="C2074">
        <v>-2.2735540196435066E-4</v>
      </c>
      <c r="D2074" s="4">
        <v>3.3650180092081428E-2</v>
      </c>
      <c r="E2074">
        <v>182.0732570308889</v>
      </c>
      <c r="F2074" s="13"/>
      <c r="G2074" s="14">
        <f t="shared" si="161"/>
        <v>182.0732570308889</v>
      </c>
      <c r="H2074">
        <f t="shared" si="162"/>
        <v>5498</v>
      </c>
      <c r="I2074" s="29">
        <f t="shared" si="163"/>
        <v>30.196636725553052</v>
      </c>
      <c r="J2074">
        <f t="shared" si="164"/>
        <v>-2.2735540196435066E-4</v>
      </c>
      <c r="K2074" s="4">
        <f t="shared" si="165"/>
        <v>3.3650180092081428E-2</v>
      </c>
      <c r="M2074" s="16"/>
    </row>
    <row r="2075" spans="2:13" x14ac:dyDescent="0.25">
      <c r="B2075" s="3">
        <v>5477</v>
      </c>
      <c r="C2075">
        <v>2.081431440569655E-2</v>
      </c>
      <c r="D2075" s="4">
        <v>2.2596407681703599E-2</v>
      </c>
      <c r="E2075">
        <v>147.10643704082861</v>
      </c>
      <c r="F2075" s="13"/>
      <c r="G2075" s="14">
        <f t="shared" si="161"/>
        <v>147.10643704082861</v>
      </c>
      <c r="H2075">
        <f t="shared" si="162"/>
        <v>5477</v>
      </c>
      <c r="I2075" s="29">
        <f t="shared" si="163"/>
        <v>37.231545472615096</v>
      </c>
      <c r="J2075">
        <f t="shared" si="164"/>
        <v>2.081431440569655E-2</v>
      </c>
      <c r="K2075" s="4">
        <f t="shared" si="165"/>
        <v>2.2596407681703599E-2</v>
      </c>
      <c r="M2075" s="16"/>
    </row>
    <row r="2076" spans="2:13" x14ac:dyDescent="0.25">
      <c r="B2076" s="3">
        <v>5475</v>
      </c>
      <c r="C2076">
        <v>3.0958904109589042E-2</v>
      </c>
      <c r="D2076" s="4">
        <v>-3.325295052491125E-3</v>
      </c>
      <c r="E2076">
        <v>11.946389592835798</v>
      </c>
      <c r="F2076" s="13"/>
      <c r="G2076" s="14">
        <f t="shared" si="161"/>
        <v>11.946389592835798</v>
      </c>
      <c r="H2076">
        <f t="shared" si="162"/>
        <v>5475</v>
      </c>
      <c r="I2076" s="29">
        <f t="shared" si="163"/>
        <v>458.29745945028742</v>
      </c>
      <c r="J2076">
        <f t="shared" si="164"/>
        <v>3.0958904109589042E-2</v>
      </c>
      <c r="K2076" s="4">
        <f t="shared" si="165"/>
        <v>-3.325295052491125E-3</v>
      </c>
      <c r="M2076" s="16"/>
    </row>
    <row r="2077" spans="2:13" x14ac:dyDescent="0.25">
      <c r="B2077" s="3">
        <v>5466</v>
      </c>
      <c r="C2077">
        <v>1.7197219173069888E-2</v>
      </c>
      <c r="D2077" s="4">
        <v>6.2299362742729979E-2</v>
      </c>
      <c r="E2077">
        <v>125.96842665988778</v>
      </c>
      <c r="F2077" s="13"/>
      <c r="G2077" s="14">
        <f t="shared" si="161"/>
        <v>125.96842665988778</v>
      </c>
      <c r="H2077">
        <f t="shared" si="162"/>
        <v>5466</v>
      </c>
      <c r="I2077" s="29">
        <f t="shared" si="163"/>
        <v>43.391825594187104</v>
      </c>
      <c r="J2077">
        <f t="shared" si="164"/>
        <v>1.7197219173069888E-2</v>
      </c>
      <c r="K2077" s="4">
        <f t="shared" si="165"/>
        <v>6.2299362742729979E-2</v>
      </c>
      <c r="M2077" s="16"/>
    </row>
    <row r="2078" spans="2:13" x14ac:dyDescent="0.25">
      <c r="B2078" s="3">
        <v>5455</v>
      </c>
      <c r="C2078">
        <v>-3.9413382218148486E-3</v>
      </c>
      <c r="D2078" s="4">
        <v>4.053372889757155E-2</v>
      </c>
      <c r="E2078">
        <v>182.0732570308889</v>
      </c>
      <c r="F2078" s="13"/>
      <c r="G2078" s="14">
        <f t="shared" si="161"/>
        <v>182.0732570308889</v>
      </c>
      <c r="H2078">
        <f t="shared" si="162"/>
        <v>5455</v>
      </c>
      <c r="I2078" s="29">
        <f t="shared" si="163"/>
        <v>29.96046804981664</v>
      </c>
      <c r="J2078">
        <f t="shared" si="164"/>
        <v>-3.9413382218148486E-3</v>
      </c>
      <c r="K2078" s="4">
        <f t="shared" si="165"/>
        <v>4.053372889757155E-2</v>
      </c>
      <c r="M2078" s="16"/>
    </row>
    <row r="2079" spans="2:13" x14ac:dyDescent="0.25">
      <c r="B2079" s="3">
        <v>5453</v>
      </c>
      <c r="C2079">
        <v>4.2178617274894553E-2</v>
      </c>
      <c r="D2079" s="4">
        <v>1.7774373758584299E-2</v>
      </c>
      <c r="E2079">
        <v>69.716176347228711</v>
      </c>
      <c r="F2079" s="13"/>
      <c r="G2079" s="14">
        <f t="shared" si="161"/>
        <v>69.716176347228711</v>
      </c>
      <c r="H2079">
        <f t="shared" si="162"/>
        <v>5453</v>
      </c>
      <c r="I2079" s="29">
        <f t="shared" si="163"/>
        <v>78.217141066956444</v>
      </c>
      <c r="J2079">
        <f t="shared" si="164"/>
        <v>4.2178617274894553E-2</v>
      </c>
      <c r="K2079" s="4">
        <f t="shared" si="165"/>
        <v>1.7774373758584299E-2</v>
      </c>
      <c r="M2079" s="16"/>
    </row>
    <row r="2080" spans="2:13" x14ac:dyDescent="0.25">
      <c r="B2080" s="3">
        <v>5445</v>
      </c>
      <c r="C2080">
        <v>4.4077134986225897E-2</v>
      </c>
      <c r="D2080" s="4">
        <v>4.2311423458158996E-3</v>
      </c>
      <c r="E2080">
        <v>875.57038583335361</v>
      </c>
      <c r="F2080" s="13"/>
      <c r="G2080" s="14">
        <f t="shared" si="161"/>
        <v>875.57038583335361</v>
      </c>
      <c r="H2080">
        <f t="shared" si="162"/>
        <v>5445</v>
      </c>
      <c r="I2080" s="29">
        <f t="shared" si="163"/>
        <v>6.2188032945147382</v>
      </c>
      <c r="J2080">
        <f t="shared" si="164"/>
        <v>4.4077134986225897E-2</v>
      </c>
      <c r="K2080" s="4">
        <f t="shared" si="165"/>
        <v>4.2311423458158996E-3</v>
      </c>
      <c r="M2080" s="16"/>
    </row>
    <row r="2081" spans="2:13" x14ac:dyDescent="0.25">
      <c r="B2081" s="3">
        <v>5444</v>
      </c>
      <c r="C2081">
        <v>3.526818515797208E-2</v>
      </c>
      <c r="D2081" s="4">
        <v>-1.3664081750903284E-2</v>
      </c>
      <c r="E2081">
        <v>84.882467148825825</v>
      </c>
      <c r="F2081" s="13"/>
      <c r="G2081" s="14">
        <f t="shared" si="161"/>
        <v>84.882467148825825</v>
      </c>
      <c r="H2081">
        <f t="shared" si="162"/>
        <v>5444</v>
      </c>
      <c r="I2081" s="29">
        <f t="shared" si="163"/>
        <v>64.135741842363572</v>
      </c>
      <c r="J2081">
        <f t="shared" si="164"/>
        <v>3.526818515797208E-2</v>
      </c>
      <c r="K2081" s="4">
        <f t="shared" si="165"/>
        <v>-1.3664081750903284E-2</v>
      </c>
      <c r="M2081" s="16"/>
    </row>
    <row r="2082" spans="2:13" x14ac:dyDescent="0.25">
      <c r="B2082" s="3">
        <v>5440</v>
      </c>
      <c r="C2082">
        <v>1.0386029411764705E-2</v>
      </c>
      <c r="D2082" s="4">
        <v>1.3775351311778641E-2</v>
      </c>
      <c r="E2082">
        <v>134.33105076795962</v>
      </c>
      <c r="F2082" s="13"/>
      <c r="G2082" s="14">
        <f t="shared" si="161"/>
        <v>134.33105076795962</v>
      </c>
      <c r="H2082">
        <f t="shared" si="162"/>
        <v>5440</v>
      </c>
      <c r="I2082" s="29">
        <f t="shared" si="163"/>
        <v>40.49696603205264</v>
      </c>
      <c r="J2082">
        <f t="shared" si="164"/>
        <v>1.0386029411764705E-2</v>
      </c>
      <c r="K2082" s="4">
        <f t="shared" si="165"/>
        <v>1.3775351311778641E-2</v>
      </c>
      <c r="M2082" s="16"/>
    </row>
    <row r="2083" spans="2:13" x14ac:dyDescent="0.25">
      <c r="B2083" s="3">
        <v>5438</v>
      </c>
      <c r="C2083">
        <v>0.23538065465244576</v>
      </c>
      <c r="D2083" s="4" t="e">
        <v>#DIV/0!</v>
      </c>
      <c r="E2083">
        <v>160.77183473568192</v>
      </c>
      <c r="F2083" s="13"/>
      <c r="G2083" s="14">
        <f t="shared" si="161"/>
        <v>160.77183473568192</v>
      </c>
      <c r="H2083">
        <f t="shared" si="162"/>
        <v>5438</v>
      </c>
      <c r="I2083" s="29">
        <f t="shared" si="163"/>
        <v>33.8243325327498</v>
      </c>
      <c r="J2083">
        <f t="shared" si="164"/>
        <v>0.23538065465244576</v>
      </c>
      <c r="K2083" s="4" t="str">
        <f t="shared" si="165"/>
        <v/>
      </c>
      <c r="M2083" s="16"/>
    </row>
    <row r="2084" spans="2:13" x14ac:dyDescent="0.25">
      <c r="B2084" s="3">
        <v>5434</v>
      </c>
      <c r="C2084">
        <v>6.6249539933750457E-3</v>
      </c>
      <c r="D2084" s="4">
        <v>4.6172846108675003E-2</v>
      </c>
      <c r="E2084">
        <v>215.58177965742732</v>
      </c>
      <c r="F2084" s="13"/>
      <c r="G2084" s="14">
        <f t="shared" si="161"/>
        <v>215.58177965742732</v>
      </c>
      <c r="H2084">
        <f t="shared" si="162"/>
        <v>5434</v>
      </c>
      <c r="I2084" s="29">
        <f t="shared" si="163"/>
        <v>25.206211808043147</v>
      </c>
      <c r="J2084">
        <f t="shared" si="164"/>
        <v>6.6249539933750457E-3</v>
      </c>
      <c r="K2084" s="4">
        <f t="shared" si="165"/>
        <v>4.6172846108675003E-2</v>
      </c>
      <c r="M2084" s="16"/>
    </row>
    <row r="2085" spans="2:13" x14ac:dyDescent="0.25">
      <c r="B2085" s="3">
        <v>5431</v>
      </c>
      <c r="C2085">
        <v>5.9841649788252623E-3</v>
      </c>
      <c r="D2085" s="4">
        <v>5.8187600225210176E-2</v>
      </c>
      <c r="E2085">
        <v>60.995189873773043</v>
      </c>
      <c r="F2085" s="13"/>
      <c r="G2085" s="14">
        <f t="shared" si="161"/>
        <v>60.995189873773043</v>
      </c>
      <c r="H2085">
        <f t="shared" si="162"/>
        <v>5431</v>
      </c>
      <c r="I2085" s="29">
        <f t="shared" si="163"/>
        <v>89.039808077312713</v>
      </c>
      <c r="J2085">
        <f t="shared" si="164"/>
        <v>5.9841649788252623E-3</v>
      </c>
      <c r="K2085" s="4">
        <f t="shared" si="165"/>
        <v>5.8187600225210176E-2</v>
      </c>
      <c r="M2085" s="16"/>
    </row>
    <row r="2086" spans="2:13" x14ac:dyDescent="0.25">
      <c r="B2086" s="3">
        <v>5425</v>
      </c>
      <c r="C2086">
        <v>0</v>
      </c>
      <c r="D2086" s="4">
        <v>5.9016193713019062E-3</v>
      </c>
      <c r="E2086">
        <v>40.693084986170852</v>
      </c>
      <c r="F2086" s="13"/>
      <c r="G2086" s="14">
        <f t="shared" si="161"/>
        <v>40.693084986170852</v>
      </c>
      <c r="H2086">
        <f t="shared" si="162"/>
        <v>5425</v>
      </c>
      <c r="I2086" s="29">
        <f t="shared" si="163"/>
        <v>133.31503379121128</v>
      </c>
      <c r="J2086">
        <f t="shared" si="164"/>
        <v>0</v>
      </c>
      <c r="K2086" s="4">
        <f t="shared" si="165"/>
        <v>5.9016193713019062E-3</v>
      </c>
      <c r="M2086" s="16"/>
    </row>
    <row r="2087" spans="2:13" x14ac:dyDescent="0.25">
      <c r="B2087" s="3">
        <v>5424</v>
      </c>
      <c r="C2087">
        <v>3.9454277286135694E-2</v>
      </c>
      <c r="D2087" s="4">
        <v>2.7379792183637602E-2</v>
      </c>
      <c r="E2087">
        <v>19.295435372417263</v>
      </c>
      <c r="F2087" s="13"/>
      <c r="G2087" s="14">
        <f t="shared" si="161"/>
        <v>19.295435372417263</v>
      </c>
      <c r="H2087">
        <f t="shared" si="162"/>
        <v>5424</v>
      </c>
      <c r="I2087" s="29">
        <f t="shared" si="163"/>
        <v>281.10275281756964</v>
      </c>
      <c r="J2087">
        <f t="shared" si="164"/>
        <v>3.9454277286135694E-2</v>
      </c>
      <c r="K2087" s="4">
        <f t="shared" si="165"/>
        <v>2.7379792183637602E-2</v>
      </c>
      <c r="M2087" s="16"/>
    </row>
    <row r="2088" spans="2:13" x14ac:dyDescent="0.25">
      <c r="B2088" s="3">
        <v>5422</v>
      </c>
      <c r="C2088">
        <v>3.9837698266322392E-2</v>
      </c>
      <c r="D2088" s="4">
        <v>1.58904120326042E-2</v>
      </c>
      <c r="E2088">
        <v>801.66013356188353</v>
      </c>
      <c r="F2088" s="13"/>
      <c r="G2088" s="14">
        <f t="shared" ref="G2088:G2151" si="166">IFERROR(E2088,"")</f>
        <v>801.66013356188353</v>
      </c>
      <c r="H2088">
        <f t="shared" ref="H2088:H2151" si="167">B2088</f>
        <v>5422</v>
      </c>
      <c r="I2088" s="29">
        <f t="shared" ref="I2088:I2151" si="168">IFERROR(H2088/G2088,"")</f>
        <v>6.7634646816093085</v>
      </c>
      <c r="J2088">
        <f t="shared" ref="J2088:J2151" si="169">C2088</f>
        <v>3.9837698266322392E-2</v>
      </c>
      <c r="K2088" s="4">
        <f t="shared" ref="K2088:K2151" si="170">IFERROR(D2088,"")</f>
        <v>1.58904120326042E-2</v>
      </c>
      <c r="M2088" s="16"/>
    </row>
    <row r="2089" spans="2:13" x14ac:dyDescent="0.25">
      <c r="B2089" s="3">
        <v>5398</v>
      </c>
      <c r="C2089">
        <v>7.163146844510312E-3</v>
      </c>
      <c r="D2089" s="4">
        <v>2.9928962700068951E-2</v>
      </c>
      <c r="E2089">
        <v>105.47943221677424</v>
      </c>
      <c r="F2089" s="13"/>
      <c r="G2089" s="14">
        <f t="shared" si="166"/>
        <v>105.47943221677424</v>
      </c>
      <c r="H2089">
        <f t="shared" si="167"/>
        <v>5398</v>
      </c>
      <c r="I2089" s="29">
        <f t="shared" si="168"/>
        <v>51.175853780729433</v>
      </c>
      <c r="J2089">
        <f t="shared" si="169"/>
        <v>7.163146844510312E-3</v>
      </c>
      <c r="K2089" s="4">
        <f t="shared" si="170"/>
        <v>2.9928962700068951E-2</v>
      </c>
      <c r="M2089" s="16"/>
    </row>
    <row r="2090" spans="2:13" x14ac:dyDescent="0.25">
      <c r="B2090" s="3">
        <v>5397</v>
      </c>
      <c r="C2090">
        <v>0.13025755049101354</v>
      </c>
      <c r="D2090" s="4">
        <v>-3.38056012988091E-2</v>
      </c>
      <c r="E2090">
        <v>1653.7619515245892</v>
      </c>
      <c r="F2090" s="13"/>
      <c r="G2090" s="14">
        <f t="shared" si="166"/>
        <v>1653.7619515245892</v>
      </c>
      <c r="H2090">
        <f t="shared" si="167"/>
        <v>5397</v>
      </c>
      <c r="I2090" s="29">
        <f t="shared" si="168"/>
        <v>3.2634684786553176</v>
      </c>
      <c r="J2090">
        <f t="shared" si="169"/>
        <v>0.13025755049101354</v>
      </c>
      <c r="K2090" s="4">
        <f t="shared" si="170"/>
        <v>-3.38056012988091E-2</v>
      </c>
      <c r="M2090" s="16"/>
    </row>
    <row r="2091" spans="2:13" x14ac:dyDescent="0.25">
      <c r="B2091" s="3">
        <v>5393</v>
      </c>
      <c r="C2091">
        <v>1.2238086408307064E-2</v>
      </c>
      <c r="D2091" s="4">
        <v>-1.75061542540789E-2</v>
      </c>
      <c r="E2091">
        <v>39.651152763471622</v>
      </c>
      <c r="F2091" s="13"/>
      <c r="G2091" s="14">
        <f t="shared" si="166"/>
        <v>39.651152763471622</v>
      </c>
      <c r="H2091">
        <f t="shared" si="167"/>
        <v>5393</v>
      </c>
      <c r="I2091" s="29">
        <f t="shared" si="168"/>
        <v>136.01117809034466</v>
      </c>
      <c r="J2091">
        <f t="shared" si="169"/>
        <v>1.2238086408307064E-2</v>
      </c>
      <c r="K2091" s="4">
        <f t="shared" si="170"/>
        <v>-1.75061542540789E-2</v>
      </c>
      <c r="M2091" s="16"/>
    </row>
    <row r="2092" spans="2:13" x14ac:dyDescent="0.25">
      <c r="B2092" s="3">
        <v>5388</v>
      </c>
      <c r="C2092">
        <v>6.4959168522642913E-4</v>
      </c>
      <c r="D2092" s="4">
        <v>1.44251422025263E-2</v>
      </c>
      <c r="E2092">
        <v>103.60701314984534</v>
      </c>
      <c r="F2092" s="13"/>
      <c r="G2092" s="14">
        <f t="shared" si="166"/>
        <v>103.60701314984534</v>
      </c>
      <c r="H2092">
        <f t="shared" si="167"/>
        <v>5388</v>
      </c>
      <c r="I2092" s="29">
        <f t="shared" si="168"/>
        <v>52.00420160947418</v>
      </c>
      <c r="J2092">
        <f t="shared" si="169"/>
        <v>6.4959168522642913E-4</v>
      </c>
      <c r="K2092" s="4">
        <f t="shared" si="170"/>
        <v>1.44251422025263E-2</v>
      </c>
      <c r="M2092" s="16"/>
    </row>
    <row r="2093" spans="2:13" x14ac:dyDescent="0.25">
      <c r="B2093" s="3">
        <v>5386</v>
      </c>
      <c r="C2093">
        <v>5.9970293353137763E-2</v>
      </c>
      <c r="D2093" s="4">
        <v>3.8709600456059E-2</v>
      </c>
      <c r="E2093">
        <v>215.58177965742732</v>
      </c>
      <c r="F2093" s="13"/>
      <c r="G2093" s="14">
        <f t="shared" si="166"/>
        <v>215.58177965742732</v>
      </c>
      <c r="H2093">
        <f t="shared" si="167"/>
        <v>5386</v>
      </c>
      <c r="I2093" s="29">
        <f t="shared" si="168"/>
        <v>24.983558483275743</v>
      </c>
      <c r="J2093">
        <f t="shared" si="169"/>
        <v>5.9970293353137763E-2</v>
      </c>
      <c r="K2093" s="4">
        <f t="shared" si="170"/>
        <v>3.8709600456059E-2</v>
      </c>
      <c r="M2093" s="16"/>
    </row>
    <row r="2094" spans="2:13" x14ac:dyDescent="0.25">
      <c r="B2094" s="3">
        <v>5385</v>
      </c>
      <c r="C2094">
        <v>0.11364902506963788</v>
      </c>
      <c r="D2094" s="4">
        <v>1.0310508310794801E-2</v>
      </c>
      <c r="E2094">
        <v>103.05648090698276</v>
      </c>
      <c r="F2094" s="13"/>
      <c r="G2094" s="14">
        <f t="shared" si="166"/>
        <v>103.05648090698276</v>
      </c>
      <c r="H2094">
        <f t="shared" si="167"/>
        <v>5385</v>
      </c>
      <c r="I2094" s="29">
        <f t="shared" si="168"/>
        <v>52.252900085540674</v>
      </c>
      <c r="J2094">
        <f t="shared" si="169"/>
        <v>0.11364902506963788</v>
      </c>
      <c r="K2094" s="4">
        <f t="shared" si="170"/>
        <v>1.0310508310794801E-2</v>
      </c>
      <c r="M2094" s="16"/>
    </row>
    <row r="2095" spans="2:13" x14ac:dyDescent="0.25">
      <c r="B2095" s="3">
        <v>5381</v>
      </c>
      <c r="C2095">
        <v>2.1185653224307748E-2</v>
      </c>
      <c r="D2095" s="4">
        <v>1.5853399410843801E-2</v>
      </c>
      <c r="E2095">
        <v>103.60701314984534</v>
      </c>
      <c r="F2095" s="13"/>
      <c r="G2095" s="14">
        <f t="shared" si="166"/>
        <v>103.60701314984534</v>
      </c>
      <c r="H2095">
        <f t="shared" si="167"/>
        <v>5381</v>
      </c>
      <c r="I2095" s="29">
        <f t="shared" si="168"/>
        <v>51.936638615549477</v>
      </c>
      <c r="J2095">
        <f t="shared" si="169"/>
        <v>2.1185653224307748E-2</v>
      </c>
      <c r="K2095" s="4">
        <f t="shared" si="170"/>
        <v>1.5853399410843801E-2</v>
      </c>
      <c r="M2095" s="16"/>
    </row>
    <row r="2096" spans="2:13" x14ac:dyDescent="0.25">
      <c r="B2096" s="3">
        <v>5369</v>
      </c>
      <c r="C2096">
        <v>3.7018066679083629E-3</v>
      </c>
      <c r="D2096" s="4">
        <v>2.8957418864592913E-2</v>
      </c>
      <c r="E2096">
        <v>7.4407867353121668</v>
      </c>
      <c r="F2096" s="13"/>
      <c r="G2096" s="14">
        <f t="shared" si="166"/>
        <v>7.4407867353121668</v>
      </c>
      <c r="H2096">
        <f t="shared" si="167"/>
        <v>5369</v>
      </c>
      <c r="I2096" s="29">
        <f t="shared" si="168"/>
        <v>721.56348394182965</v>
      </c>
      <c r="J2096">
        <f t="shared" si="169"/>
        <v>3.7018066679083629E-3</v>
      </c>
      <c r="K2096" s="4">
        <f t="shared" si="170"/>
        <v>2.8957418864592913E-2</v>
      </c>
      <c r="M2096" s="16"/>
    </row>
    <row r="2097" spans="2:13" x14ac:dyDescent="0.25">
      <c r="B2097" s="3">
        <v>5367</v>
      </c>
      <c r="C2097">
        <v>4.2621576299608721E-2</v>
      </c>
      <c r="D2097" s="4">
        <v>6.0259551275521524E-2</v>
      </c>
      <c r="E2097">
        <v>51.722771403975962</v>
      </c>
      <c r="F2097" s="13"/>
      <c r="G2097" s="14">
        <f t="shared" si="166"/>
        <v>51.722771403975962</v>
      </c>
      <c r="H2097">
        <f t="shared" si="167"/>
        <v>5367</v>
      </c>
      <c r="I2097" s="29">
        <f t="shared" si="168"/>
        <v>103.76474141498603</v>
      </c>
      <c r="J2097">
        <f t="shared" si="169"/>
        <v>4.2621576299608721E-2</v>
      </c>
      <c r="K2097" s="4">
        <f t="shared" si="170"/>
        <v>6.0259551275521524E-2</v>
      </c>
      <c r="M2097" s="16"/>
    </row>
    <row r="2098" spans="2:13" x14ac:dyDescent="0.25">
      <c r="B2098" s="3">
        <v>5366</v>
      </c>
      <c r="C2098">
        <v>4.6496459187476705E-2</v>
      </c>
      <c r="D2098" s="4">
        <v>3.83266778662801E-2</v>
      </c>
      <c r="E2098">
        <v>1.1223461233798167</v>
      </c>
      <c r="F2098" s="13"/>
      <c r="G2098" s="14">
        <f t="shared" si="166"/>
        <v>1.1223461233798167</v>
      </c>
      <c r="H2098">
        <f t="shared" si="167"/>
        <v>5366</v>
      </c>
      <c r="I2098" s="29">
        <f t="shared" si="168"/>
        <v>4781.0562964666433</v>
      </c>
      <c r="J2098">
        <f t="shared" si="169"/>
        <v>4.6496459187476705E-2</v>
      </c>
      <c r="K2098" s="4">
        <f t="shared" si="170"/>
        <v>3.83266778662801E-2</v>
      </c>
      <c r="M2098" s="16"/>
    </row>
    <row r="2099" spans="2:13" x14ac:dyDescent="0.25">
      <c r="B2099" s="3">
        <v>5363</v>
      </c>
      <c r="C2099">
        <v>5.1463732985269441E-2</v>
      </c>
      <c r="D2099" s="4">
        <v>3.09969428926706E-2</v>
      </c>
      <c r="E2099">
        <v>147.10643704082861</v>
      </c>
      <c r="F2099" s="13"/>
      <c r="G2099" s="14">
        <f t="shared" si="166"/>
        <v>147.10643704082861</v>
      </c>
      <c r="H2099">
        <f t="shared" si="167"/>
        <v>5363</v>
      </c>
      <c r="I2099" s="29">
        <f t="shared" si="168"/>
        <v>36.456596379338094</v>
      </c>
      <c r="J2099">
        <f t="shared" si="169"/>
        <v>5.1463732985269441E-2</v>
      </c>
      <c r="K2099" s="4">
        <f t="shared" si="170"/>
        <v>3.09969428926706E-2</v>
      </c>
      <c r="M2099" s="16"/>
    </row>
    <row r="2100" spans="2:13" x14ac:dyDescent="0.25">
      <c r="B2100" s="3">
        <v>5357</v>
      </c>
      <c r="C2100">
        <v>2.2120589882396863E-2</v>
      </c>
      <c r="D2100" s="4">
        <v>2.2785665933042751E-2</v>
      </c>
      <c r="E2100">
        <v>118.26524700910008</v>
      </c>
      <c r="F2100" s="13"/>
      <c r="G2100" s="14">
        <f t="shared" si="166"/>
        <v>118.26524700910008</v>
      </c>
      <c r="H2100">
        <f t="shared" si="167"/>
        <v>5357</v>
      </c>
      <c r="I2100" s="29">
        <f t="shared" si="168"/>
        <v>45.296485108493442</v>
      </c>
      <c r="J2100">
        <f t="shared" si="169"/>
        <v>2.2120589882396863E-2</v>
      </c>
      <c r="K2100" s="4">
        <f t="shared" si="170"/>
        <v>2.2785665933042751E-2</v>
      </c>
      <c r="M2100" s="16"/>
    </row>
    <row r="2101" spans="2:13" x14ac:dyDescent="0.25">
      <c r="B2101" s="3">
        <v>5352</v>
      </c>
      <c r="C2101">
        <v>0</v>
      </c>
      <c r="D2101" s="4">
        <v>6.1061135493218994E-3</v>
      </c>
      <c r="E2101">
        <v>50.26927233992226</v>
      </c>
      <c r="F2101" s="13"/>
      <c r="G2101" s="14">
        <f t="shared" si="166"/>
        <v>50.26927233992226</v>
      </c>
      <c r="H2101">
        <f t="shared" si="167"/>
        <v>5352</v>
      </c>
      <c r="I2101" s="29">
        <f t="shared" si="168"/>
        <v>106.46662963031616</v>
      </c>
      <c r="J2101">
        <f t="shared" si="169"/>
        <v>0</v>
      </c>
      <c r="K2101" s="4">
        <f t="shared" si="170"/>
        <v>6.1061135493218994E-3</v>
      </c>
      <c r="M2101" s="16"/>
    </row>
    <row r="2102" spans="2:13" x14ac:dyDescent="0.25">
      <c r="B2102" s="3">
        <v>5345</v>
      </c>
      <c r="C2102">
        <v>-1.1225444340505146E-3</v>
      </c>
      <c r="D2102" s="4">
        <v>1.9061372615397001E-2</v>
      </c>
      <c r="E2102">
        <v>118.26524700910008</v>
      </c>
      <c r="F2102" s="13"/>
      <c r="G2102" s="14">
        <f t="shared" si="166"/>
        <v>118.26524700910008</v>
      </c>
      <c r="H2102">
        <f t="shared" si="167"/>
        <v>5345</v>
      </c>
      <c r="I2102" s="29">
        <f t="shared" si="168"/>
        <v>45.195018276068218</v>
      </c>
      <c r="J2102">
        <f t="shared" si="169"/>
        <v>-1.1225444340505146E-3</v>
      </c>
      <c r="K2102" s="4">
        <f t="shared" si="170"/>
        <v>1.9061372615397001E-2</v>
      </c>
      <c r="M2102" s="16"/>
    </row>
    <row r="2103" spans="2:13" x14ac:dyDescent="0.25">
      <c r="B2103" s="3">
        <v>5341</v>
      </c>
      <c r="C2103">
        <v>5.4484178992697994E-2</v>
      </c>
      <c r="D2103" s="4">
        <v>7.1749743074178592E-3</v>
      </c>
      <c r="E2103">
        <v>7.6321720894916556</v>
      </c>
      <c r="F2103" s="13"/>
      <c r="G2103" s="14">
        <f t="shared" si="166"/>
        <v>7.6321720894916556</v>
      </c>
      <c r="H2103">
        <f t="shared" si="167"/>
        <v>5341</v>
      </c>
      <c r="I2103" s="29">
        <f t="shared" si="168"/>
        <v>699.8007824474696</v>
      </c>
      <c r="J2103">
        <f t="shared" si="169"/>
        <v>5.4484178992697994E-2</v>
      </c>
      <c r="K2103" s="4">
        <f t="shared" si="170"/>
        <v>7.1749743074178592E-3</v>
      </c>
      <c r="M2103" s="16"/>
    </row>
    <row r="2104" spans="2:13" x14ac:dyDescent="0.25">
      <c r="B2104" s="3">
        <v>5328</v>
      </c>
      <c r="C2104">
        <v>1.287001287001287E-3</v>
      </c>
      <c r="D2104" s="4">
        <v>5.7828942621459553E-3</v>
      </c>
      <c r="E2104">
        <v>182.07325703088893</v>
      </c>
      <c r="F2104" s="13"/>
      <c r="G2104" s="14">
        <f t="shared" si="166"/>
        <v>182.07325703088893</v>
      </c>
      <c r="H2104">
        <f t="shared" si="167"/>
        <v>5328</v>
      </c>
      <c r="I2104" s="29">
        <f t="shared" si="168"/>
        <v>29.262946612176542</v>
      </c>
      <c r="J2104">
        <f t="shared" si="169"/>
        <v>1.287001287001287E-3</v>
      </c>
      <c r="K2104" s="4">
        <f t="shared" si="170"/>
        <v>5.7828942621459553E-3</v>
      </c>
      <c r="M2104" s="16"/>
    </row>
    <row r="2105" spans="2:13" x14ac:dyDescent="0.25">
      <c r="B2105" s="3">
        <v>5327</v>
      </c>
      <c r="C2105">
        <v>2.0508729115825044E-2</v>
      </c>
      <c r="D2105" s="4">
        <v>3.3616421278566122E-2</v>
      </c>
      <c r="E2105">
        <v>39.651152763471622</v>
      </c>
      <c r="F2105" s="13"/>
      <c r="G2105" s="14">
        <f t="shared" si="166"/>
        <v>39.651152763471622</v>
      </c>
      <c r="H2105">
        <f t="shared" si="167"/>
        <v>5327</v>
      </c>
      <c r="I2105" s="29">
        <f t="shared" si="168"/>
        <v>134.34666154037936</v>
      </c>
      <c r="J2105">
        <f t="shared" si="169"/>
        <v>2.0508729115825044E-2</v>
      </c>
      <c r="K2105" s="4">
        <f t="shared" si="170"/>
        <v>3.3616421278566122E-2</v>
      </c>
      <c r="M2105" s="16"/>
    </row>
    <row r="2106" spans="2:13" x14ac:dyDescent="0.25">
      <c r="B2106" s="3">
        <v>5326</v>
      </c>
      <c r="C2106">
        <v>0.14269620728501689</v>
      </c>
      <c r="D2106" s="4" t="e">
        <v>#DIV/0!</v>
      </c>
      <c r="E2106">
        <v>54.40617515047623</v>
      </c>
      <c r="F2106" s="13"/>
      <c r="G2106" s="14">
        <f t="shared" si="166"/>
        <v>54.40617515047623</v>
      </c>
      <c r="H2106">
        <f t="shared" si="167"/>
        <v>5326</v>
      </c>
      <c r="I2106" s="29">
        <f t="shared" si="168"/>
        <v>97.893299524720959</v>
      </c>
      <c r="J2106">
        <f t="shared" si="169"/>
        <v>0.14269620728501689</v>
      </c>
      <c r="K2106" s="4" t="str">
        <f t="shared" si="170"/>
        <v/>
      </c>
      <c r="M2106" s="16"/>
    </row>
    <row r="2107" spans="2:13" x14ac:dyDescent="0.25">
      <c r="B2107" s="3">
        <v>5325</v>
      </c>
      <c r="C2107">
        <v>-3.1298904538341159E-3</v>
      </c>
      <c r="D2107" s="4">
        <v>1.7755810921244123E-2</v>
      </c>
      <c r="E2107">
        <v>40.693084986170852</v>
      </c>
      <c r="F2107" s="13"/>
      <c r="G2107" s="14">
        <f t="shared" si="166"/>
        <v>40.693084986170852</v>
      </c>
      <c r="H2107">
        <f t="shared" si="167"/>
        <v>5325</v>
      </c>
      <c r="I2107" s="29">
        <f t="shared" si="168"/>
        <v>130.85761381349312</v>
      </c>
      <c r="J2107">
        <f t="shared" si="169"/>
        <v>-3.1298904538341159E-3</v>
      </c>
      <c r="K2107" s="4">
        <f t="shared" si="170"/>
        <v>1.7755810921244123E-2</v>
      </c>
      <c r="M2107" s="16"/>
    </row>
    <row r="2108" spans="2:13" x14ac:dyDescent="0.25">
      <c r="B2108" s="3">
        <v>5320</v>
      </c>
      <c r="C2108">
        <v>1.1716791979949875E-2</v>
      </c>
      <c r="D2108" s="4">
        <v>3.8550000327328852E-2</v>
      </c>
      <c r="E2108">
        <v>280.83734588168289</v>
      </c>
      <c r="F2108" s="13"/>
      <c r="G2108" s="14">
        <f t="shared" si="166"/>
        <v>280.83734588168289</v>
      </c>
      <c r="H2108">
        <f t="shared" si="167"/>
        <v>5320</v>
      </c>
      <c r="I2108" s="29">
        <f t="shared" si="168"/>
        <v>18.94334951535015</v>
      </c>
      <c r="J2108">
        <f t="shared" si="169"/>
        <v>1.1716791979949875E-2</v>
      </c>
      <c r="K2108" s="4">
        <f t="shared" si="170"/>
        <v>3.8550000327328852E-2</v>
      </c>
      <c r="M2108" s="16"/>
    </row>
    <row r="2109" spans="2:13" x14ac:dyDescent="0.25">
      <c r="B2109" s="3">
        <v>5319</v>
      </c>
      <c r="C2109">
        <v>3.7601052829479224E-2</v>
      </c>
      <c r="D2109" s="4">
        <v>-7.9621965996920993E-3</v>
      </c>
      <c r="E2109">
        <v>41.218594489569455</v>
      </c>
      <c r="F2109" s="13"/>
      <c r="G2109" s="14">
        <f t="shared" si="166"/>
        <v>41.218594489569455</v>
      </c>
      <c r="H2109">
        <f t="shared" si="167"/>
        <v>5319</v>
      </c>
      <c r="I2109" s="29">
        <f t="shared" si="168"/>
        <v>129.04370141359371</v>
      </c>
      <c r="J2109">
        <f t="shared" si="169"/>
        <v>3.7601052829479224E-2</v>
      </c>
      <c r="K2109" s="4">
        <f t="shared" si="170"/>
        <v>-7.9621965996920993E-3</v>
      </c>
      <c r="M2109" s="16"/>
    </row>
    <row r="2110" spans="2:13" x14ac:dyDescent="0.25">
      <c r="B2110" s="3">
        <v>5312</v>
      </c>
      <c r="C2110">
        <v>1.0165662650602409E-2</v>
      </c>
      <c r="D2110" s="4">
        <v>8.9881699532270397E-3</v>
      </c>
      <c r="E2110">
        <v>5.273042125286806</v>
      </c>
      <c r="F2110" s="13"/>
      <c r="G2110" s="14">
        <f t="shared" si="166"/>
        <v>5.273042125286806</v>
      </c>
      <c r="H2110">
        <f t="shared" si="167"/>
        <v>5312</v>
      </c>
      <c r="I2110" s="29">
        <f t="shared" si="168"/>
        <v>1007.3881212756431</v>
      </c>
      <c r="J2110">
        <f t="shared" si="169"/>
        <v>1.0165662650602409E-2</v>
      </c>
      <c r="K2110" s="4">
        <f t="shared" si="170"/>
        <v>8.9881699532270397E-3</v>
      </c>
      <c r="M2110" s="16"/>
    </row>
    <row r="2111" spans="2:13" x14ac:dyDescent="0.25">
      <c r="B2111" s="3">
        <v>5305</v>
      </c>
      <c r="C2111">
        <v>3.3993088281495443E-2</v>
      </c>
      <c r="D2111" s="4">
        <v>1.9143499836597272E-2</v>
      </c>
      <c r="E2111">
        <v>597.33899426915173</v>
      </c>
      <c r="F2111" s="13"/>
      <c r="G2111" s="14">
        <f t="shared" si="166"/>
        <v>597.33899426915173</v>
      </c>
      <c r="H2111">
        <f t="shared" si="167"/>
        <v>5305</v>
      </c>
      <c r="I2111" s="29">
        <f t="shared" si="168"/>
        <v>8.8810542269899919</v>
      </c>
      <c r="J2111">
        <f t="shared" si="169"/>
        <v>3.3993088281495443E-2</v>
      </c>
      <c r="K2111" s="4">
        <f t="shared" si="170"/>
        <v>1.9143499836597272E-2</v>
      </c>
      <c r="M2111" s="16"/>
    </row>
    <row r="2112" spans="2:13" x14ac:dyDescent="0.25">
      <c r="B2112" s="3">
        <v>5301</v>
      </c>
      <c r="C2112">
        <v>5.7536313903037168E-3</v>
      </c>
      <c r="D2112" s="4">
        <v>1.9395128125324852E-2</v>
      </c>
      <c r="E2112">
        <v>182.32031995847308</v>
      </c>
      <c r="F2112" s="13"/>
      <c r="G2112" s="14">
        <f t="shared" si="166"/>
        <v>182.32031995847308</v>
      </c>
      <c r="H2112">
        <f t="shared" si="167"/>
        <v>5301</v>
      </c>
      <c r="I2112" s="29">
        <f t="shared" si="168"/>
        <v>29.075201278757099</v>
      </c>
      <c r="J2112">
        <f t="shared" si="169"/>
        <v>5.7536313903037168E-3</v>
      </c>
      <c r="K2112" s="4">
        <f t="shared" si="170"/>
        <v>1.9395128125324852E-2</v>
      </c>
      <c r="M2112" s="16"/>
    </row>
    <row r="2113" spans="2:13" x14ac:dyDescent="0.25">
      <c r="B2113" s="3">
        <v>5297</v>
      </c>
      <c r="C2113">
        <v>3.6246932225788182E-2</v>
      </c>
      <c r="D2113" s="4">
        <v>4.0110409259796101E-2</v>
      </c>
      <c r="E2113">
        <v>14.099485285734417</v>
      </c>
      <c r="F2113" s="13"/>
      <c r="G2113" s="14">
        <f t="shared" si="166"/>
        <v>14.099485285734417</v>
      </c>
      <c r="H2113">
        <f t="shared" si="167"/>
        <v>5297</v>
      </c>
      <c r="I2113" s="29">
        <f t="shared" si="168"/>
        <v>375.68747317034337</v>
      </c>
      <c r="J2113">
        <f t="shared" si="169"/>
        <v>3.6246932225788182E-2</v>
      </c>
      <c r="K2113" s="4">
        <f t="shared" si="170"/>
        <v>4.0110409259796101E-2</v>
      </c>
      <c r="M2113" s="16"/>
    </row>
    <row r="2114" spans="2:13" x14ac:dyDescent="0.25">
      <c r="B2114" s="3">
        <v>5296</v>
      </c>
      <c r="C2114">
        <v>3.0211480362537764E-3</v>
      </c>
      <c r="D2114" s="4" t="e">
        <v>#DIV/0!</v>
      </c>
      <c r="E2114">
        <v>6.8169003017742309</v>
      </c>
      <c r="F2114" s="13"/>
      <c r="G2114" s="14">
        <f t="shared" si="166"/>
        <v>6.8169003017742309</v>
      </c>
      <c r="H2114">
        <f t="shared" si="167"/>
        <v>5296</v>
      </c>
      <c r="I2114" s="29">
        <f t="shared" si="168"/>
        <v>776.89268810658905</v>
      </c>
      <c r="J2114">
        <f t="shared" si="169"/>
        <v>3.0211480362537764E-3</v>
      </c>
      <c r="K2114" s="4" t="str">
        <f t="shared" si="170"/>
        <v/>
      </c>
      <c r="M2114" s="16"/>
    </row>
    <row r="2115" spans="2:13" x14ac:dyDescent="0.25">
      <c r="B2115" s="3">
        <v>5294</v>
      </c>
      <c r="C2115">
        <v>6.0445787684170762E-4</v>
      </c>
      <c r="D2115" s="4">
        <v>7.9755236953496858E-2</v>
      </c>
      <c r="E2115">
        <v>50.428258496447725</v>
      </c>
      <c r="F2115" s="13"/>
      <c r="G2115" s="14">
        <f t="shared" si="166"/>
        <v>50.428258496447725</v>
      </c>
      <c r="H2115">
        <f t="shared" si="167"/>
        <v>5294</v>
      </c>
      <c r="I2115" s="29">
        <f t="shared" si="168"/>
        <v>104.98082142521183</v>
      </c>
      <c r="J2115">
        <f t="shared" si="169"/>
        <v>6.0445787684170762E-4</v>
      </c>
      <c r="K2115" s="4">
        <f t="shared" si="170"/>
        <v>7.9755236953496858E-2</v>
      </c>
      <c r="M2115" s="16"/>
    </row>
    <row r="2116" spans="2:13" x14ac:dyDescent="0.25">
      <c r="B2116" s="3">
        <v>5293</v>
      </c>
      <c r="C2116">
        <v>2.4938598148498015E-2</v>
      </c>
      <c r="D2116" s="4">
        <v>-1.97184979915619E-2</v>
      </c>
      <c r="E2116">
        <v>303.64545004317313</v>
      </c>
      <c r="F2116" s="13"/>
      <c r="G2116" s="14">
        <f t="shared" si="166"/>
        <v>303.64545004317313</v>
      </c>
      <c r="H2116">
        <f t="shared" si="167"/>
        <v>5293</v>
      </c>
      <c r="I2116" s="29">
        <f t="shared" si="168"/>
        <v>17.431514284990691</v>
      </c>
      <c r="J2116">
        <f t="shared" si="169"/>
        <v>2.4938598148498015E-2</v>
      </c>
      <c r="K2116" s="4">
        <f t="shared" si="170"/>
        <v>-1.97184979915619E-2</v>
      </c>
      <c r="M2116" s="16"/>
    </row>
    <row r="2117" spans="2:13" x14ac:dyDescent="0.25">
      <c r="B2117" s="3">
        <v>5280</v>
      </c>
      <c r="C2117">
        <v>2.9356060606060608E-2</v>
      </c>
      <c r="D2117" s="4">
        <v>3.6362319486215725E-2</v>
      </c>
      <c r="E2117">
        <v>94.445078666331568</v>
      </c>
      <c r="F2117" s="13"/>
      <c r="G2117" s="14">
        <f t="shared" si="166"/>
        <v>94.445078666331568</v>
      </c>
      <c r="H2117">
        <f t="shared" si="167"/>
        <v>5280</v>
      </c>
      <c r="I2117" s="29">
        <f t="shared" si="168"/>
        <v>55.905506931217694</v>
      </c>
      <c r="J2117">
        <f t="shared" si="169"/>
        <v>2.9356060606060608E-2</v>
      </c>
      <c r="K2117" s="4">
        <f t="shared" si="170"/>
        <v>3.6362319486215725E-2</v>
      </c>
      <c r="M2117" s="16"/>
    </row>
    <row r="2118" spans="2:13" x14ac:dyDescent="0.25">
      <c r="B2118" s="3">
        <v>5278</v>
      </c>
      <c r="C2118">
        <v>4.7366426676771507E-3</v>
      </c>
      <c r="D2118" s="4">
        <v>2.4891887791454799E-2</v>
      </c>
      <c r="E2118">
        <v>50.428258496447725</v>
      </c>
      <c r="F2118" s="13"/>
      <c r="G2118" s="14">
        <f t="shared" si="166"/>
        <v>50.428258496447725</v>
      </c>
      <c r="H2118">
        <f t="shared" si="167"/>
        <v>5278</v>
      </c>
      <c r="I2118" s="29">
        <f t="shared" si="168"/>
        <v>104.66353900307293</v>
      </c>
      <c r="J2118">
        <f t="shared" si="169"/>
        <v>4.7366426676771507E-3</v>
      </c>
      <c r="K2118" s="4">
        <f t="shared" si="170"/>
        <v>2.4891887791454799E-2</v>
      </c>
      <c r="M2118" s="16"/>
    </row>
    <row r="2119" spans="2:13" x14ac:dyDescent="0.25">
      <c r="B2119" s="3">
        <v>5272</v>
      </c>
      <c r="C2119">
        <v>1.8019726858877087E-2</v>
      </c>
      <c r="D2119" s="4">
        <v>-6.2072821892797904E-3</v>
      </c>
      <c r="E2119">
        <v>6.8169003017742309</v>
      </c>
      <c r="F2119" s="13"/>
      <c r="G2119" s="14">
        <f t="shared" si="166"/>
        <v>6.8169003017742309</v>
      </c>
      <c r="H2119">
        <f t="shared" si="167"/>
        <v>5272</v>
      </c>
      <c r="I2119" s="29">
        <f t="shared" si="168"/>
        <v>773.37202637800931</v>
      </c>
      <c r="J2119">
        <f t="shared" si="169"/>
        <v>1.8019726858877087E-2</v>
      </c>
      <c r="K2119" s="4">
        <f t="shared" si="170"/>
        <v>-6.2072821892797904E-3</v>
      </c>
      <c r="M2119" s="16"/>
    </row>
    <row r="2120" spans="2:13" x14ac:dyDescent="0.25">
      <c r="B2120" s="3">
        <v>5268</v>
      </c>
      <c r="C2120">
        <v>6.5299924069855728E-2</v>
      </c>
      <c r="D2120" s="4">
        <v>-3.3646818250417702E-2</v>
      </c>
      <c r="E2120">
        <v>177.57181119795194</v>
      </c>
      <c r="F2120" s="13"/>
      <c r="G2120" s="14">
        <f t="shared" si="166"/>
        <v>177.57181119795194</v>
      </c>
      <c r="H2120">
        <f t="shared" si="167"/>
        <v>5268</v>
      </c>
      <c r="I2120" s="29">
        <f t="shared" si="168"/>
        <v>29.666870909636582</v>
      </c>
      <c r="J2120">
        <f t="shared" si="169"/>
        <v>6.5299924069855728E-2</v>
      </c>
      <c r="K2120" s="4">
        <f t="shared" si="170"/>
        <v>-3.3646818250417702E-2</v>
      </c>
      <c r="M2120" s="16"/>
    </row>
    <row r="2121" spans="2:13" x14ac:dyDescent="0.25">
      <c r="B2121" s="3">
        <v>5267</v>
      </c>
      <c r="C2121">
        <v>9.1133472565027521E-3</v>
      </c>
      <c r="D2121" s="4">
        <v>-2.92808823287487E-2</v>
      </c>
      <c r="E2121">
        <v>103.60701314984534</v>
      </c>
      <c r="F2121" s="13"/>
      <c r="G2121" s="14">
        <f t="shared" si="166"/>
        <v>103.60701314984534</v>
      </c>
      <c r="H2121">
        <f t="shared" si="167"/>
        <v>5267</v>
      </c>
      <c r="I2121" s="29">
        <f t="shared" si="168"/>
        <v>50.836327000204257</v>
      </c>
      <c r="J2121">
        <f t="shared" si="169"/>
        <v>9.1133472565027521E-3</v>
      </c>
      <c r="K2121" s="4">
        <f t="shared" si="170"/>
        <v>-2.92808823287487E-2</v>
      </c>
      <c r="M2121" s="16"/>
    </row>
    <row r="2122" spans="2:13" x14ac:dyDescent="0.25">
      <c r="B2122" s="3">
        <v>5264</v>
      </c>
      <c r="C2122">
        <v>2.8495440729483283E-2</v>
      </c>
      <c r="D2122" s="4">
        <v>5.9997550211846905E-2</v>
      </c>
      <c r="E2122">
        <v>116.70867760182527</v>
      </c>
      <c r="F2122" s="13"/>
      <c r="G2122" s="14">
        <f t="shared" si="166"/>
        <v>116.70867760182527</v>
      </c>
      <c r="H2122">
        <f t="shared" si="167"/>
        <v>5264</v>
      </c>
      <c r="I2122" s="29">
        <f t="shared" si="168"/>
        <v>45.103758419396854</v>
      </c>
      <c r="J2122">
        <f t="shared" si="169"/>
        <v>2.8495440729483283E-2</v>
      </c>
      <c r="K2122" s="4">
        <f t="shared" si="170"/>
        <v>5.9997550211846905E-2</v>
      </c>
      <c r="M2122" s="16"/>
    </row>
    <row r="2123" spans="2:13" x14ac:dyDescent="0.25">
      <c r="B2123" s="3">
        <v>5258</v>
      </c>
      <c r="C2123">
        <v>0.11201977938379612</v>
      </c>
      <c r="D2123" s="4">
        <v>1.7278596758842499E-2</v>
      </c>
      <c r="E2123">
        <v>5.273042125286806</v>
      </c>
      <c r="F2123" s="13"/>
      <c r="G2123" s="14">
        <f t="shared" si="166"/>
        <v>5.273042125286806</v>
      </c>
      <c r="H2123">
        <f t="shared" si="167"/>
        <v>5258</v>
      </c>
      <c r="I2123" s="29">
        <f t="shared" si="168"/>
        <v>997.14735347653084</v>
      </c>
      <c r="J2123">
        <f t="shared" si="169"/>
        <v>0.11201977938379612</v>
      </c>
      <c r="K2123" s="4">
        <f t="shared" si="170"/>
        <v>1.7278596758842499E-2</v>
      </c>
      <c r="M2123" s="16"/>
    </row>
    <row r="2124" spans="2:13" x14ac:dyDescent="0.25">
      <c r="B2124" s="3">
        <v>5253</v>
      </c>
      <c r="C2124">
        <v>0</v>
      </c>
      <c r="D2124" s="4">
        <v>7.2341104993635559E-3</v>
      </c>
      <c r="E2124">
        <v>60.995189873773036</v>
      </c>
      <c r="F2124" s="13"/>
      <c r="G2124" s="14">
        <f t="shared" si="166"/>
        <v>60.995189873773036</v>
      </c>
      <c r="H2124">
        <f t="shared" si="167"/>
        <v>5253</v>
      </c>
      <c r="I2124" s="29">
        <f t="shared" si="168"/>
        <v>86.121545172182607</v>
      </c>
      <c r="J2124">
        <f t="shared" si="169"/>
        <v>0</v>
      </c>
      <c r="K2124" s="4">
        <f t="shared" si="170"/>
        <v>7.2341104993635559E-3</v>
      </c>
      <c r="M2124" s="16"/>
    </row>
    <row r="2125" spans="2:13" x14ac:dyDescent="0.25">
      <c r="B2125" s="3">
        <v>5248</v>
      </c>
      <c r="C2125">
        <v>-4.7637195121951218E-4</v>
      </c>
      <c r="D2125" s="4">
        <v>2.268632501363755E-2</v>
      </c>
      <c r="E2125">
        <v>60.995189873773043</v>
      </c>
      <c r="F2125" s="13"/>
      <c r="G2125" s="14">
        <f t="shared" si="166"/>
        <v>60.995189873773043</v>
      </c>
      <c r="H2125">
        <f t="shared" si="167"/>
        <v>5248</v>
      </c>
      <c r="I2125" s="29">
        <f t="shared" si="168"/>
        <v>86.039571495072209</v>
      </c>
      <c r="J2125">
        <f t="shared" si="169"/>
        <v>-4.7637195121951218E-4</v>
      </c>
      <c r="K2125" s="4">
        <f t="shared" si="170"/>
        <v>2.268632501363755E-2</v>
      </c>
      <c r="M2125" s="16"/>
    </row>
    <row r="2126" spans="2:13" x14ac:dyDescent="0.25">
      <c r="B2126" s="3">
        <v>5242</v>
      </c>
      <c r="C2126">
        <v>1.907668828691339E-2</v>
      </c>
      <c r="D2126" s="4">
        <v>1.8263849429786202E-2</v>
      </c>
      <c r="E2126">
        <v>412.00890868028739</v>
      </c>
      <c r="F2126" s="13"/>
      <c r="G2126" s="14">
        <f t="shared" si="166"/>
        <v>412.00890868028739</v>
      </c>
      <c r="H2126">
        <f t="shared" si="167"/>
        <v>5242</v>
      </c>
      <c r="I2126" s="29">
        <f t="shared" si="168"/>
        <v>12.7230258607532</v>
      </c>
      <c r="J2126">
        <f t="shared" si="169"/>
        <v>1.907668828691339E-2</v>
      </c>
      <c r="K2126" s="4">
        <f t="shared" si="170"/>
        <v>1.8263849429786202E-2</v>
      </c>
      <c r="M2126" s="16"/>
    </row>
    <row r="2127" spans="2:13" x14ac:dyDescent="0.25">
      <c r="B2127" s="3">
        <v>5229</v>
      </c>
      <c r="C2127">
        <v>0.34729393765538341</v>
      </c>
      <c r="D2127" s="4">
        <v>-2.3807955905795101E-2</v>
      </c>
      <c r="E2127">
        <v>801.66013356188353</v>
      </c>
      <c r="F2127" s="13"/>
      <c r="G2127" s="14">
        <f t="shared" si="166"/>
        <v>801.66013356188353</v>
      </c>
      <c r="H2127">
        <f t="shared" si="167"/>
        <v>5229</v>
      </c>
      <c r="I2127" s="29">
        <f t="shared" si="168"/>
        <v>6.5227142788887997</v>
      </c>
      <c r="J2127">
        <f t="shared" si="169"/>
        <v>0.34729393765538341</v>
      </c>
      <c r="K2127" s="4">
        <f t="shared" si="170"/>
        <v>-2.3807955905795101E-2</v>
      </c>
      <c r="M2127" s="16"/>
    </row>
    <row r="2128" spans="2:13" x14ac:dyDescent="0.25">
      <c r="B2128" s="3">
        <v>5228</v>
      </c>
      <c r="C2128">
        <v>1.3867635807192043E-3</v>
      </c>
      <c r="D2128" s="4">
        <v>1.5397473301466881E-2</v>
      </c>
      <c r="E2128">
        <v>50.428258496447718</v>
      </c>
      <c r="F2128" s="13"/>
      <c r="G2128" s="14">
        <f t="shared" si="166"/>
        <v>50.428258496447718</v>
      </c>
      <c r="H2128">
        <f t="shared" si="167"/>
        <v>5228</v>
      </c>
      <c r="I2128" s="29">
        <f t="shared" si="168"/>
        <v>103.67203143388885</v>
      </c>
      <c r="J2128">
        <f t="shared" si="169"/>
        <v>1.3867635807192043E-3</v>
      </c>
      <c r="K2128" s="4">
        <f t="shared" si="170"/>
        <v>1.5397473301466881E-2</v>
      </c>
      <c r="M2128" s="16"/>
    </row>
    <row r="2129" spans="2:13" x14ac:dyDescent="0.25">
      <c r="B2129" s="3">
        <v>5227</v>
      </c>
      <c r="C2129">
        <v>3.539315094700593E-2</v>
      </c>
      <c r="D2129" s="4">
        <v>3.7964534014463397E-2</v>
      </c>
      <c r="E2129">
        <v>197.6312173046708</v>
      </c>
      <c r="F2129" s="13"/>
      <c r="G2129" s="14">
        <f t="shared" si="166"/>
        <v>197.6312173046708</v>
      </c>
      <c r="H2129">
        <f t="shared" si="167"/>
        <v>5227</v>
      </c>
      <c r="I2129" s="29">
        <f t="shared" si="168"/>
        <v>26.448250794012925</v>
      </c>
      <c r="J2129">
        <f t="shared" si="169"/>
        <v>3.539315094700593E-2</v>
      </c>
      <c r="K2129" s="4">
        <f t="shared" si="170"/>
        <v>3.7964534014463397E-2</v>
      </c>
      <c r="M2129" s="16"/>
    </row>
    <row r="2130" spans="2:13" x14ac:dyDescent="0.25">
      <c r="B2130" s="3">
        <v>5222</v>
      </c>
      <c r="C2130">
        <v>4.5576407506702415E-2</v>
      </c>
      <c r="D2130" s="4">
        <v>-2.3513710126280798E-2</v>
      </c>
      <c r="E2130">
        <v>38.200859792471775</v>
      </c>
      <c r="F2130" s="13"/>
      <c r="G2130" s="14">
        <f t="shared" si="166"/>
        <v>38.200859792471775</v>
      </c>
      <c r="H2130">
        <f t="shared" si="167"/>
        <v>5222</v>
      </c>
      <c r="I2130" s="29">
        <f t="shared" si="168"/>
        <v>136.69849391790646</v>
      </c>
      <c r="J2130">
        <f t="shared" si="169"/>
        <v>4.5576407506702415E-2</v>
      </c>
      <c r="K2130" s="4">
        <f t="shared" si="170"/>
        <v>-2.3513710126280798E-2</v>
      </c>
      <c r="M2130" s="16"/>
    </row>
    <row r="2131" spans="2:13" x14ac:dyDescent="0.25">
      <c r="B2131" s="3">
        <v>5221</v>
      </c>
      <c r="C2131">
        <v>-1.4173529975100555E-2</v>
      </c>
      <c r="D2131" s="4">
        <v>7.8851222991943359E-2</v>
      </c>
      <c r="E2131">
        <v>7.4407867353121677</v>
      </c>
      <c r="F2131" s="13"/>
      <c r="G2131" s="14">
        <f t="shared" si="166"/>
        <v>7.4407867353121677</v>
      </c>
      <c r="H2131">
        <f t="shared" si="167"/>
        <v>5221</v>
      </c>
      <c r="I2131" s="29">
        <f t="shared" si="168"/>
        <v>701.67311411068954</v>
      </c>
      <c r="J2131">
        <f t="shared" si="169"/>
        <v>-1.4173529975100555E-2</v>
      </c>
      <c r="K2131" s="4">
        <f t="shared" si="170"/>
        <v>7.8851222991943359E-2</v>
      </c>
      <c r="M2131" s="16"/>
    </row>
    <row r="2132" spans="2:13" x14ac:dyDescent="0.25">
      <c r="B2132" s="3">
        <v>5219</v>
      </c>
      <c r="C2132">
        <v>7.8559110940793261E-3</v>
      </c>
      <c r="D2132" s="4">
        <v>1.9931435585021993E-2</v>
      </c>
      <c r="E2132">
        <v>103.60701314984534</v>
      </c>
      <c r="F2132" s="13"/>
      <c r="G2132" s="14">
        <f t="shared" si="166"/>
        <v>103.60701314984534</v>
      </c>
      <c r="H2132">
        <f t="shared" si="167"/>
        <v>5219</v>
      </c>
      <c r="I2132" s="29">
        <f t="shared" si="168"/>
        <v>50.373037899006263</v>
      </c>
      <c r="J2132">
        <f t="shared" si="169"/>
        <v>7.8559110940793261E-3</v>
      </c>
      <c r="K2132" s="4">
        <f t="shared" si="170"/>
        <v>1.9931435585021993E-2</v>
      </c>
      <c r="M2132" s="16"/>
    </row>
    <row r="2133" spans="2:13" x14ac:dyDescent="0.25">
      <c r="B2133" s="3">
        <v>5210</v>
      </c>
      <c r="C2133">
        <v>2.9046705054382598E-2</v>
      </c>
      <c r="D2133" s="4">
        <v>-7.4184928089380273E-3</v>
      </c>
      <c r="E2133">
        <v>15.343885826715564</v>
      </c>
      <c r="F2133" s="13"/>
      <c r="G2133" s="14">
        <f t="shared" si="166"/>
        <v>15.343885826715564</v>
      </c>
      <c r="H2133">
        <f t="shared" si="167"/>
        <v>5210</v>
      </c>
      <c r="I2133" s="29">
        <f t="shared" si="168"/>
        <v>339.54892905477431</v>
      </c>
      <c r="J2133">
        <f t="shared" si="169"/>
        <v>2.9046705054382598E-2</v>
      </c>
      <c r="K2133" s="4">
        <f t="shared" si="170"/>
        <v>-7.4184928089380273E-3</v>
      </c>
      <c r="M2133" s="16"/>
    </row>
    <row r="2134" spans="2:13" x14ac:dyDescent="0.25">
      <c r="B2134" s="3">
        <v>5206</v>
      </c>
      <c r="C2134">
        <v>-2.305032654629274E-2</v>
      </c>
      <c r="D2134" s="4">
        <v>4.4892475008964532E-2</v>
      </c>
      <c r="E2134">
        <v>801.66013356188353</v>
      </c>
      <c r="F2134" s="13"/>
      <c r="G2134" s="14">
        <f t="shared" si="166"/>
        <v>801.66013356188353</v>
      </c>
      <c r="H2134">
        <f t="shared" si="167"/>
        <v>5206</v>
      </c>
      <c r="I2134" s="29">
        <f t="shared" si="168"/>
        <v>6.4940238163884283</v>
      </c>
      <c r="J2134">
        <f t="shared" si="169"/>
        <v>-2.305032654629274E-2</v>
      </c>
      <c r="K2134" s="4">
        <f t="shared" si="170"/>
        <v>4.4892475008964532E-2</v>
      </c>
      <c r="M2134" s="16"/>
    </row>
    <row r="2135" spans="2:13" x14ac:dyDescent="0.25">
      <c r="B2135" s="3">
        <v>5205</v>
      </c>
      <c r="C2135">
        <v>5.0528338136407301E-2</v>
      </c>
      <c r="D2135" s="4">
        <v>1.138146838638931E-2</v>
      </c>
      <c r="E2135">
        <v>875.57038583335361</v>
      </c>
      <c r="F2135" s="13"/>
      <c r="G2135" s="14">
        <f t="shared" si="166"/>
        <v>875.57038583335361</v>
      </c>
      <c r="H2135">
        <f t="shared" si="167"/>
        <v>5205</v>
      </c>
      <c r="I2135" s="29">
        <f t="shared" si="168"/>
        <v>5.944696262249626</v>
      </c>
      <c r="J2135">
        <f t="shared" si="169"/>
        <v>5.0528338136407301E-2</v>
      </c>
      <c r="K2135" s="4">
        <f t="shared" si="170"/>
        <v>1.138146838638931E-2</v>
      </c>
      <c r="M2135" s="16"/>
    </row>
    <row r="2136" spans="2:13" x14ac:dyDescent="0.25">
      <c r="B2136" s="3">
        <v>5200</v>
      </c>
      <c r="C2136">
        <v>0.11846153846153847</v>
      </c>
      <c r="D2136" s="4">
        <v>6.8467609584331499E-2</v>
      </c>
      <c r="E2136">
        <v>321.47445060037444</v>
      </c>
      <c r="F2136" s="13"/>
      <c r="G2136" s="14">
        <f t="shared" si="166"/>
        <v>321.47445060037444</v>
      </c>
      <c r="H2136">
        <f t="shared" si="167"/>
        <v>5200</v>
      </c>
      <c r="I2136" s="29">
        <f t="shared" si="168"/>
        <v>16.175468968960555</v>
      </c>
      <c r="J2136">
        <f t="shared" si="169"/>
        <v>0.11846153846153847</v>
      </c>
      <c r="K2136" s="4">
        <f t="shared" si="170"/>
        <v>6.8467609584331499E-2</v>
      </c>
      <c r="M2136" s="16"/>
    </row>
    <row r="2137" spans="2:13" x14ac:dyDescent="0.25">
      <c r="B2137" s="3">
        <v>5199</v>
      </c>
      <c r="C2137">
        <v>3.6353144835545297E-2</v>
      </c>
      <c r="D2137" s="4">
        <v>3.3219750970602001E-2</v>
      </c>
      <c r="E2137">
        <v>17.659602889017407</v>
      </c>
      <c r="F2137" s="13"/>
      <c r="G2137" s="14">
        <f t="shared" si="166"/>
        <v>17.659602889017407</v>
      </c>
      <c r="H2137">
        <f t="shared" si="167"/>
        <v>5199</v>
      </c>
      <c r="I2137" s="29">
        <f t="shared" si="168"/>
        <v>294.40073101718974</v>
      </c>
      <c r="J2137">
        <f t="shared" si="169"/>
        <v>3.6353144835545297E-2</v>
      </c>
      <c r="K2137" s="4">
        <f t="shared" si="170"/>
        <v>3.3219750970602001E-2</v>
      </c>
      <c r="M2137" s="16"/>
    </row>
    <row r="2138" spans="2:13" x14ac:dyDescent="0.25">
      <c r="B2138" s="3">
        <v>5191</v>
      </c>
      <c r="C2138">
        <v>1.9071469851666346E-2</v>
      </c>
      <c r="D2138" s="4">
        <v>2.19140946865082E-2</v>
      </c>
      <c r="E2138">
        <v>9.4176334373778374</v>
      </c>
      <c r="F2138" s="13"/>
      <c r="G2138" s="14">
        <f t="shared" si="166"/>
        <v>9.4176334373778374</v>
      </c>
      <c r="H2138">
        <f t="shared" si="167"/>
        <v>5191</v>
      </c>
      <c r="I2138" s="29">
        <f t="shared" si="168"/>
        <v>551.20004771021706</v>
      </c>
      <c r="J2138">
        <f t="shared" si="169"/>
        <v>1.9071469851666346E-2</v>
      </c>
      <c r="K2138" s="4">
        <f t="shared" si="170"/>
        <v>2.19140946865082E-2</v>
      </c>
      <c r="M2138" s="16"/>
    </row>
    <row r="2139" spans="2:13" x14ac:dyDescent="0.25">
      <c r="B2139" s="3">
        <v>5185</v>
      </c>
      <c r="C2139">
        <v>2.9315332690453229E-2</v>
      </c>
      <c r="D2139" s="4">
        <v>0.10376812703907476</v>
      </c>
      <c r="E2139">
        <v>8666.3572514874104</v>
      </c>
      <c r="F2139" s="13"/>
      <c r="G2139" s="14">
        <f t="shared" si="166"/>
        <v>8666.3572514874104</v>
      </c>
      <c r="H2139">
        <f t="shared" si="167"/>
        <v>5185</v>
      </c>
      <c r="I2139" s="29">
        <f t="shared" si="168"/>
        <v>0.59829059079119962</v>
      </c>
      <c r="J2139">
        <f t="shared" si="169"/>
        <v>2.9315332690453229E-2</v>
      </c>
      <c r="K2139" s="4">
        <f t="shared" si="170"/>
        <v>0.10376812703907476</v>
      </c>
      <c r="M2139" s="16"/>
    </row>
    <row r="2140" spans="2:13" x14ac:dyDescent="0.25">
      <c r="B2140" s="3">
        <v>5184</v>
      </c>
      <c r="C2140">
        <v>0.13811728395061729</v>
      </c>
      <c r="D2140" s="4">
        <v>4.6079456806182903E-2</v>
      </c>
      <c r="E2140">
        <v>125.96842665988778</v>
      </c>
      <c r="F2140" s="13"/>
      <c r="G2140" s="14">
        <f t="shared" si="166"/>
        <v>125.96842665988778</v>
      </c>
      <c r="H2140">
        <f t="shared" si="167"/>
        <v>5184</v>
      </c>
      <c r="I2140" s="29">
        <f t="shared" si="168"/>
        <v>41.153169388998528</v>
      </c>
      <c r="J2140">
        <f t="shared" si="169"/>
        <v>0.13811728395061729</v>
      </c>
      <c r="K2140" s="4">
        <f t="shared" si="170"/>
        <v>4.6079456806182903E-2</v>
      </c>
      <c r="M2140" s="16"/>
    </row>
    <row r="2141" spans="2:13" x14ac:dyDescent="0.25">
      <c r="B2141" s="3">
        <v>5177</v>
      </c>
      <c r="C2141">
        <v>4.8676839868649797E-2</v>
      </c>
      <c r="D2141" s="4">
        <v>8.1891894340515095E-2</v>
      </c>
      <c r="E2141">
        <v>6.8169003017742309</v>
      </c>
      <c r="F2141" s="13"/>
      <c r="G2141" s="14">
        <f t="shared" si="166"/>
        <v>6.8169003017742309</v>
      </c>
      <c r="H2141">
        <f t="shared" si="167"/>
        <v>5177</v>
      </c>
      <c r="I2141" s="29">
        <f t="shared" si="168"/>
        <v>759.43607370238124</v>
      </c>
      <c r="J2141">
        <f t="shared" si="169"/>
        <v>4.8676839868649797E-2</v>
      </c>
      <c r="K2141" s="4">
        <f t="shared" si="170"/>
        <v>8.1891894340515095E-2</v>
      </c>
      <c r="M2141" s="16"/>
    </row>
    <row r="2142" spans="2:13" x14ac:dyDescent="0.25">
      <c r="B2142" s="3">
        <v>5164</v>
      </c>
      <c r="C2142">
        <v>2.5755228505034856E-2</v>
      </c>
      <c r="D2142" s="4">
        <v>8.9871548116207105E-3</v>
      </c>
      <c r="E2142">
        <v>57.461069862566596</v>
      </c>
      <c r="F2142" s="13"/>
      <c r="G2142" s="14">
        <f t="shared" si="166"/>
        <v>57.461069862566596</v>
      </c>
      <c r="H2142">
        <f t="shared" si="167"/>
        <v>5164</v>
      </c>
      <c r="I2142" s="29">
        <f t="shared" si="168"/>
        <v>89.869541453910912</v>
      </c>
      <c r="J2142">
        <f t="shared" si="169"/>
        <v>2.5755228505034856E-2</v>
      </c>
      <c r="K2142" s="4">
        <f t="shared" si="170"/>
        <v>8.9871548116207105E-3</v>
      </c>
      <c r="M2142" s="16"/>
    </row>
    <row r="2143" spans="2:13" x14ac:dyDescent="0.25">
      <c r="B2143" s="3">
        <v>5161</v>
      </c>
      <c r="C2143">
        <v>0.11005619066072467</v>
      </c>
      <c r="D2143" s="4">
        <v>-9.4676325097680092E-3</v>
      </c>
      <c r="E2143">
        <v>303.64545004317313</v>
      </c>
      <c r="F2143" s="13"/>
      <c r="G2143" s="14">
        <f t="shared" si="166"/>
        <v>303.64545004317313</v>
      </c>
      <c r="H2143">
        <f t="shared" si="167"/>
        <v>5161</v>
      </c>
      <c r="I2143" s="29">
        <f t="shared" si="168"/>
        <v>16.996796755117508</v>
      </c>
      <c r="J2143">
        <f t="shared" si="169"/>
        <v>0.11005619066072467</v>
      </c>
      <c r="K2143" s="4">
        <f t="shared" si="170"/>
        <v>-9.4676325097680092E-3</v>
      </c>
      <c r="M2143" s="16"/>
    </row>
    <row r="2144" spans="2:13" x14ac:dyDescent="0.25">
      <c r="B2144" s="3">
        <v>5160</v>
      </c>
      <c r="C2144">
        <v>1.065891472868217E-2</v>
      </c>
      <c r="D2144" s="4">
        <v>2.6322048390284181E-2</v>
      </c>
      <c r="E2144">
        <v>91.090290337967318</v>
      </c>
      <c r="F2144" s="13"/>
      <c r="G2144" s="14">
        <f t="shared" si="166"/>
        <v>91.090290337967318</v>
      </c>
      <c r="H2144">
        <f t="shared" si="167"/>
        <v>5160</v>
      </c>
      <c r="I2144" s="29">
        <f t="shared" si="168"/>
        <v>56.647091373352026</v>
      </c>
      <c r="J2144">
        <f t="shared" si="169"/>
        <v>1.065891472868217E-2</v>
      </c>
      <c r="K2144" s="4">
        <f t="shared" si="170"/>
        <v>2.6322048390284181E-2</v>
      </c>
      <c r="M2144" s="16"/>
    </row>
    <row r="2145" spans="2:13" x14ac:dyDescent="0.25">
      <c r="B2145" s="3">
        <v>5152</v>
      </c>
      <c r="C2145">
        <v>0</v>
      </c>
      <c r="D2145" s="4">
        <v>1.3199918583268298E-2</v>
      </c>
      <c r="E2145">
        <v>56.131151694785103</v>
      </c>
      <c r="F2145" s="13"/>
      <c r="G2145" s="14">
        <f t="shared" si="166"/>
        <v>56.131151694785103</v>
      </c>
      <c r="H2145">
        <f t="shared" si="167"/>
        <v>5152</v>
      </c>
      <c r="I2145" s="29">
        <f t="shared" si="168"/>
        <v>91.785039936721077</v>
      </c>
      <c r="J2145">
        <f t="shared" si="169"/>
        <v>0</v>
      </c>
      <c r="K2145" s="4">
        <f t="shared" si="170"/>
        <v>1.3199918583268298E-2</v>
      </c>
      <c r="M2145" s="16"/>
    </row>
    <row r="2146" spans="2:13" x14ac:dyDescent="0.25">
      <c r="B2146" s="3">
        <v>5145</v>
      </c>
      <c r="C2146">
        <v>2.0213799805636541E-2</v>
      </c>
      <c r="D2146" s="4">
        <v>2.0216524600982635E-2</v>
      </c>
      <c r="E2146">
        <v>364.47536858853817</v>
      </c>
      <c r="F2146" s="13"/>
      <c r="G2146" s="14">
        <f t="shared" si="166"/>
        <v>364.47536858853817</v>
      </c>
      <c r="H2146">
        <f t="shared" si="167"/>
        <v>5145</v>
      </c>
      <c r="I2146" s="29">
        <f t="shared" si="168"/>
        <v>14.116180250875249</v>
      </c>
      <c r="J2146">
        <f t="shared" si="169"/>
        <v>2.0213799805636541E-2</v>
      </c>
      <c r="K2146" s="4">
        <f t="shared" si="170"/>
        <v>2.0216524600982635E-2</v>
      </c>
      <c r="M2146" s="16"/>
    </row>
    <row r="2147" spans="2:13" x14ac:dyDescent="0.25">
      <c r="B2147" s="3">
        <v>5141</v>
      </c>
      <c r="C2147">
        <v>0</v>
      </c>
      <c r="D2147" s="4">
        <v>-3.5187145695089982E-3</v>
      </c>
      <c r="E2147">
        <v>50.428258496447732</v>
      </c>
      <c r="F2147" s="13"/>
      <c r="G2147" s="14">
        <f t="shared" si="166"/>
        <v>50.428258496447732</v>
      </c>
      <c r="H2147">
        <f t="shared" si="167"/>
        <v>5141</v>
      </c>
      <c r="I2147" s="29">
        <f t="shared" si="168"/>
        <v>101.94680826350849</v>
      </c>
      <c r="J2147">
        <f t="shared" si="169"/>
        <v>0</v>
      </c>
      <c r="K2147" s="4">
        <f t="shared" si="170"/>
        <v>-3.5187145695089982E-3</v>
      </c>
      <c r="M2147" s="16"/>
    </row>
    <row r="2148" spans="2:13" x14ac:dyDescent="0.25">
      <c r="B2148" s="3">
        <v>5137</v>
      </c>
      <c r="C2148">
        <v>3.1827915125559665E-2</v>
      </c>
      <c r="D2148" s="4">
        <v>2.3985745385289199E-2</v>
      </c>
      <c r="E2148">
        <v>103.60701314984534</v>
      </c>
      <c r="F2148" s="13"/>
      <c r="G2148" s="14">
        <f t="shared" si="166"/>
        <v>103.60701314984534</v>
      </c>
      <c r="H2148">
        <f t="shared" si="167"/>
        <v>5137</v>
      </c>
      <c r="I2148" s="29">
        <f t="shared" si="168"/>
        <v>49.581585684459704</v>
      </c>
      <c r="J2148">
        <f t="shared" si="169"/>
        <v>3.1827915125559665E-2</v>
      </c>
      <c r="K2148" s="4">
        <f t="shared" si="170"/>
        <v>2.3985745385289199E-2</v>
      </c>
      <c r="M2148" s="16"/>
    </row>
    <row r="2149" spans="2:13" x14ac:dyDescent="0.25">
      <c r="B2149" s="3">
        <v>5136</v>
      </c>
      <c r="C2149">
        <v>6.0358255451713395E-2</v>
      </c>
      <c r="D2149" s="4">
        <v>-5.0951957702636698E-2</v>
      </c>
      <c r="E2149">
        <v>11.946389592835798</v>
      </c>
      <c r="F2149" s="13"/>
      <c r="G2149" s="14">
        <f t="shared" si="166"/>
        <v>11.946389592835798</v>
      </c>
      <c r="H2149">
        <f t="shared" si="167"/>
        <v>5136</v>
      </c>
      <c r="I2149" s="29">
        <f t="shared" si="168"/>
        <v>429.92068524870797</v>
      </c>
      <c r="J2149">
        <f t="shared" si="169"/>
        <v>6.0358255451713395E-2</v>
      </c>
      <c r="K2149" s="4">
        <f t="shared" si="170"/>
        <v>-5.0951957702636698E-2</v>
      </c>
      <c r="M2149" s="16"/>
    </row>
    <row r="2150" spans="2:13" x14ac:dyDescent="0.25">
      <c r="B2150" s="3">
        <v>5133</v>
      </c>
      <c r="C2150">
        <v>6.2341710500681859E-3</v>
      </c>
      <c r="D2150" s="4">
        <v>3.8232360035181052E-2</v>
      </c>
      <c r="E2150">
        <v>280.83734588168289</v>
      </c>
      <c r="F2150" s="13"/>
      <c r="G2150" s="14">
        <f t="shared" si="166"/>
        <v>280.83734588168289</v>
      </c>
      <c r="H2150">
        <f t="shared" si="167"/>
        <v>5133</v>
      </c>
      <c r="I2150" s="29">
        <f t="shared" si="168"/>
        <v>18.277483658325625</v>
      </c>
      <c r="J2150">
        <f t="shared" si="169"/>
        <v>6.2341710500681859E-3</v>
      </c>
      <c r="K2150" s="4">
        <f t="shared" si="170"/>
        <v>3.8232360035181052E-2</v>
      </c>
      <c r="M2150" s="16"/>
    </row>
    <row r="2151" spans="2:13" x14ac:dyDescent="0.25">
      <c r="B2151" s="3">
        <v>5126</v>
      </c>
      <c r="C2151">
        <v>1.0339445961763559E-2</v>
      </c>
      <c r="D2151" s="4">
        <v>4.29172106087208E-2</v>
      </c>
      <c r="E2151">
        <v>50.607134892472544</v>
      </c>
      <c r="F2151" s="13"/>
      <c r="G2151" s="14">
        <f t="shared" si="166"/>
        <v>50.607134892472544</v>
      </c>
      <c r="H2151">
        <f t="shared" si="167"/>
        <v>5126</v>
      </c>
      <c r="I2151" s="29">
        <f t="shared" si="168"/>
        <v>101.29006534140814</v>
      </c>
      <c r="J2151">
        <f t="shared" si="169"/>
        <v>1.0339445961763559E-2</v>
      </c>
      <c r="K2151" s="4">
        <f t="shared" si="170"/>
        <v>4.29172106087208E-2</v>
      </c>
      <c r="M2151" s="16"/>
    </row>
    <row r="2152" spans="2:13" x14ac:dyDescent="0.25">
      <c r="B2152" s="3">
        <v>5120</v>
      </c>
      <c r="C2152">
        <v>6.2500000000000003E-3</v>
      </c>
      <c r="D2152" s="4">
        <v>1.5677931485697631E-2</v>
      </c>
      <c r="E2152">
        <v>118.26524700910009</v>
      </c>
      <c r="F2152" s="13"/>
      <c r="G2152" s="14">
        <f t="shared" ref="G2152:G2215" si="171">IFERROR(E2152,"")</f>
        <v>118.26524700910009</v>
      </c>
      <c r="H2152">
        <f t="shared" ref="H2152:H2215" si="172">B2152</f>
        <v>5120</v>
      </c>
      <c r="I2152" s="29">
        <f t="shared" ref="I2152:I2215" si="173">IFERROR(H2152/G2152,"")</f>
        <v>43.292515168095271</v>
      </c>
      <c r="J2152">
        <f t="shared" ref="J2152:J2215" si="174">C2152</f>
        <v>6.2500000000000003E-3</v>
      </c>
      <c r="K2152" s="4">
        <f t="shared" ref="K2152:K2215" si="175">IFERROR(D2152,"")</f>
        <v>1.5677931485697631E-2</v>
      </c>
      <c r="M2152" s="16"/>
    </row>
    <row r="2153" spans="2:13" x14ac:dyDescent="0.25">
      <c r="B2153" s="3">
        <v>5118</v>
      </c>
      <c r="C2153">
        <v>0</v>
      </c>
      <c r="D2153" s="4">
        <v>1.8412489577063509E-2</v>
      </c>
      <c r="E2153">
        <v>15.584753589397547</v>
      </c>
      <c r="F2153" s="13"/>
      <c r="G2153" s="14">
        <f t="shared" si="171"/>
        <v>15.584753589397547</v>
      </c>
      <c r="H2153">
        <f t="shared" si="172"/>
        <v>5118</v>
      </c>
      <c r="I2153" s="29">
        <f t="shared" si="173"/>
        <v>328.3978774923861</v>
      </c>
      <c r="J2153">
        <f t="shared" si="174"/>
        <v>0</v>
      </c>
      <c r="K2153" s="4">
        <f t="shared" si="175"/>
        <v>1.8412489577063509E-2</v>
      </c>
      <c r="M2153" s="16"/>
    </row>
    <row r="2154" spans="2:13" x14ac:dyDescent="0.25">
      <c r="B2154" s="3">
        <v>5108</v>
      </c>
      <c r="C2154">
        <v>3.4651527016444791E-2</v>
      </c>
      <c r="D2154" s="4">
        <v>1.3296946999616921E-2</v>
      </c>
      <c r="E2154">
        <v>8.1244136653986345</v>
      </c>
      <c r="F2154" s="13"/>
      <c r="G2154" s="14">
        <f t="shared" si="171"/>
        <v>8.1244136653986345</v>
      </c>
      <c r="H2154">
        <f t="shared" si="172"/>
        <v>5108</v>
      </c>
      <c r="I2154" s="29">
        <f t="shared" si="173"/>
        <v>628.72229435517909</v>
      </c>
      <c r="J2154">
        <f t="shared" si="174"/>
        <v>3.4651527016444791E-2</v>
      </c>
      <c r="K2154" s="4">
        <f t="shared" si="175"/>
        <v>1.3296946999616921E-2</v>
      </c>
      <c r="M2154" s="16"/>
    </row>
    <row r="2155" spans="2:13" x14ac:dyDescent="0.25">
      <c r="B2155" s="3">
        <v>5105</v>
      </c>
      <c r="C2155">
        <v>9.637610186092066E-2</v>
      </c>
      <c r="D2155" s="4">
        <v>1.6572307795286199E-2</v>
      </c>
      <c r="E2155">
        <v>14.099485285734417</v>
      </c>
      <c r="F2155" s="13"/>
      <c r="G2155" s="14">
        <f t="shared" si="171"/>
        <v>14.099485285734417</v>
      </c>
      <c r="H2155">
        <f t="shared" si="172"/>
        <v>5105</v>
      </c>
      <c r="I2155" s="29">
        <f t="shared" si="173"/>
        <v>362.06995479226032</v>
      </c>
      <c r="J2155">
        <f t="shared" si="174"/>
        <v>9.637610186092066E-2</v>
      </c>
      <c r="K2155" s="4">
        <f t="shared" si="175"/>
        <v>1.6572307795286199E-2</v>
      </c>
      <c r="M2155" s="16"/>
    </row>
    <row r="2156" spans="2:13" x14ac:dyDescent="0.25">
      <c r="B2156" s="3">
        <v>5103</v>
      </c>
      <c r="C2156">
        <v>1.9596315892612189E-2</v>
      </c>
      <c r="D2156" s="4">
        <v>2.3980781435966499E-2</v>
      </c>
      <c r="E2156">
        <v>18.519964023383391</v>
      </c>
      <c r="F2156" s="13"/>
      <c r="G2156" s="14">
        <f t="shared" si="171"/>
        <v>18.519964023383391</v>
      </c>
      <c r="H2156">
        <f t="shared" si="172"/>
        <v>5103</v>
      </c>
      <c r="I2156" s="29">
        <f t="shared" si="173"/>
        <v>275.54049206342563</v>
      </c>
      <c r="J2156">
        <f t="shared" si="174"/>
        <v>1.9596315892612189E-2</v>
      </c>
      <c r="K2156" s="4">
        <f t="shared" si="175"/>
        <v>2.3980781435966499E-2</v>
      </c>
      <c r="M2156" s="16"/>
    </row>
    <row r="2157" spans="2:13" x14ac:dyDescent="0.25">
      <c r="B2157" s="3">
        <v>5092</v>
      </c>
      <c r="C2157">
        <v>4.6445404556166539E-2</v>
      </c>
      <c r="D2157" s="4">
        <v>4.6375805512070649E-2</v>
      </c>
      <c r="E2157">
        <v>9.4176334373778374</v>
      </c>
      <c r="F2157" s="13"/>
      <c r="G2157" s="14">
        <f t="shared" si="171"/>
        <v>9.4176334373778374</v>
      </c>
      <c r="H2157">
        <f t="shared" si="172"/>
        <v>5092</v>
      </c>
      <c r="I2157" s="29">
        <f t="shared" si="173"/>
        <v>540.68785261807466</v>
      </c>
      <c r="J2157">
        <f t="shared" si="174"/>
        <v>4.6445404556166539E-2</v>
      </c>
      <c r="K2157" s="4">
        <f t="shared" si="175"/>
        <v>4.6375805512070649E-2</v>
      </c>
      <c r="M2157" s="16"/>
    </row>
    <row r="2158" spans="2:13" x14ac:dyDescent="0.25">
      <c r="B2158" s="3">
        <v>5087</v>
      </c>
      <c r="C2158">
        <v>1.4415831203721904E-2</v>
      </c>
      <c r="D2158" s="4">
        <v>3.1415512940535954E-2</v>
      </c>
      <c r="E2158">
        <v>147.10643704082861</v>
      </c>
      <c r="F2158" s="13"/>
      <c r="G2158" s="14">
        <f t="shared" si="171"/>
        <v>147.10643704082861</v>
      </c>
      <c r="H2158">
        <f t="shared" si="172"/>
        <v>5087</v>
      </c>
      <c r="I2158" s="29">
        <f t="shared" si="173"/>
        <v>34.580403837720098</v>
      </c>
      <c r="J2158">
        <f t="shared" si="174"/>
        <v>1.4415831203721904E-2</v>
      </c>
      <c r="K2158" s="4">
        <f t="shared" si="175"/>
        <v>3.1415512940535954E-2</v>
      </c>
      <c r="M2158" s="16"/>
    </row>
    <row r="2159" spans="2:13" x14ac:dyDescent="0.25">
      <c r="B2159" s="3">
        <v>5069</v>
      </c>
      <c r="C2159">
        <v>2.5843361609784968E-2</v>
      </c>
      <c r="D2159" s="4">
        <v>1.94448330439627E-2</v>
      </c>
      <c r="E2159">
        <v>280.83734588168289</v>
      </c>
      <c r="F2159" s="13"/>
      <c r="G2159" s="14">
        <f t="shared" si="171"/>
        <v>280.83734588168289</v>
      </c>
      <c r="H2159">
        <f t="shared" si="172"/>
        <v>5069</v>
      </c>
      <c r="I2159" s="29">
        <f t="shared" si="173"/>
        <v>18.049593739343969</v>
      </c>
      <c r="J2159">
        <f t="shared" si="174"/>
        <v>2.5843361609784968E-2</v>
      </c>
      <c r="K2159" s="4">
        <f t="shared" si="175"/>
        <v>1.94448330439627E-2</v>
      </c>
      <c r="M2159" s="16"/>
    </row>
    <row r="2160" spans="2:13" x14ac:dyDescent="0.25">
      <c r="B2160" s="3">
        <v>5048</v>
      </c>
      <c r="C2160">
        <v>5.2297939778129951E-2</v>
      </c>
      <c r="D2160" s="4" t="e">
        <v>#DIV/0!</v>
      </c>
      <c r="E2160">
        <v>16.604597633690293</v>
      </c>
      <c r="F2160" s="13"/>
      <c r="G2160" s="14">
        <f t="shared" si="171"/>
        <v>16.604597633690293</v>
      </c>
      <c r="H2160">
        <f t="shared" si="172"/>
        <v>5048</v>
      </c>
      <c r="I2160" s="29">
        <f t="shared" si="173"/>
        <v>304.01218453844012</v>
      </c>
      <c r="J2160">
        <f t="shared" si="174"/>
        <v>5.2297939778129951E-2</v>
      </c>
      <c r="K2160" s="4" t="str">
        <f t="shared" si="175"/>
        <v/>
      </c>
      <c r="M2160" s="16"/>
    </row>
    <row r="2161" spans="2:13" x14ac:dyDescent="0.25">
      <c r="B2161" s="3">
        <v>5042</v>
      </c>
      <c r="C2161">
        <v>4.3930979769932571E-2</v>
      </c>
      <c r="D2161" s="4">
        <v>5.7871391065418706E-2</v>
      </c>
      <c r="E2161">
        <v>251.22564014857497</v>
      </c>
      <c r="F2161" s="13"/>
      <c r="G2161" s="14">
        <f t="shared" si="171"/>
        <v>251.22564014857497</v>
      </c>
      <c r="H2161">
        <f t="shared" si="172"/>
        <v>5042</v>
      </c>
      <c r="I2161" s="29">
        <f t="shared" si="173"/>
        <v>20.069607532965819</v>
      </c>
      <c r="J2161">
        <f t="shared" si="174"/>
        <v>4.3930979769932571E-2</v>
      </c>
      <c r="K2161" s="4">
        <f t="shared" si="175"/>
        <v>5.7871391065418706E-2</v>
      </c>
      <c r="M2161" s="16"/>
    </row>
    <row r="2162" spans="2:13" x14ac:dyDescent="0.25">
      <c r="B2162" s="3">
        <v>5036</v>
      </c>
      <c r="C2162">
        <v>6.5528196981731535E-3</v>
      </c>
      <c r="D2162" s="4">
        <v>-4.2938947677612298E-2</v>
      </c>
      <c r="E2162">
        <v>19.295435372417263</v>
      </c>
      <c r="F2162" s="13"/>
      <c r="G2162" s="14">
        <f t="shared" si="171"/>
        <v>19.295435372417263</v>
      </c>
      <c r="H2162">
        <f t="shared" si="172"/>
        <v>5036</v>
      </c>
      <c r="I2162" s="29">
        <f t="shared" si="173"/>
        <v>260.99437005702077</v>
      </c>
      <c r="J2162">
        <f t="shared" si="174"/>
        <v>6.5528196981731535E-3</v>
      </c>
      <c r="K2162" s="4">
        <f t="shared" si="175"/>
        <v>-4.2938947677612298E-2</v>
      </c>
      <c r="M2162" s="16"/>
    </row>
    <row r="2163" spans="2:13" x14ac:dyDescent="0.25">
      <c r="B2163" s="3">
        <v>5032</v>
      </c>
      <c r="C2163">
        <v>0</v>
      </c>
      <c r="D2163" s="4">
        <v>8.9817112311720796E-3</v>
      </c>
      <c r="E2163">
        <v>28.454379069944181</v>
      </c>
      <c r="F2163" s="13"/>
      <c r="G2163" s="14">
        <f t="shared" si="171"/>
        <v>28.454379069944181</v>
      </c>
      <c r="H2163">
        <f t="shared" si="172"/>
        <v>5032</v>
      </c>
      <c r="I2163" s="29">
        <f t="shared" si="173"/>
        <v>176.84448455651614</v>
      </c>
      <c r="J2163">
        <f t="shared" si="174"/>
        <v>0</v>
      </c>
      <c r="K2163" s="4">
        <f t="shared" si="175"/>
        <v>8.9817112311720796E-3</v>
      </c>
      <c r="M2163" s="16"/>
    </row>
    <row r="2164" spans="2:13" x14ac:dyDescent="0.25">
      <c r="B2164" s="3">
        <v>5031</v>
      </c>
      <c r="C2164">
        <v>5.128205128205128E-2</v>
      </c>
      <c r="D2164" s="4">
        <v>0.104586213827133</v>
      </c>
      <c r="E2164">
        <v>57.461069862566596</v>
      </c>
      <c r="F2164" s="13"/>
      <c r="G2164" s="14">
        <f t="shared" si="171"/>
        <v>57.461069862566596</v>
      </c>
      <c r="H2164">
        <f t="shared" si="172"/>
        <v>5031</v>
      </c>
      <c r="I2164" s="29">
        <f t="shared" si="173"/>
        <v>87.554930878122732</v>
      </c>
      <c r="J2164">
        <f t="shared" si="174"/>
        <v>5.128205128205128E-2</v>
      </c>
      <c r="K2164" s="4">
        <f t="shared" si="175"/>
        <v>0.104586213827133</v>
      </c>
      <c r="M2164" s="16"/>
    </row>
    <row r="2165" spans="2:13" x14ac:dyDescent="0.25">
      <c r="B2165" s="3">
        <v>5029</v>
      </c>
      <c r="C2165">
        <v>-1.4714655000994234E-2</v>
      </c>
      <c r="D2165" s="4" t="e">
        <v>#DIV/0!</v>
      </c>
      <c r="E2165">
        <v>18.519964023383391</v>
      </c>
      <c r="F2165" s="13"/>
      <c r="G2165" s="14">
        <f t="shared" si="171"/>
        <v>18.519964023383391</v>
      </c>
      <c r="H2165">
        <f t="shared" si="172"/>
        <v>5029</v>
      </c>
      <c r="I2165" s="29">
        <f t="shared" si="173"/>
        <v>271.54480395590195</v>
      </c>
      <c r="J2165">
        <f t="shared" si="174"/>
        <v>-1.4714655000994234E-2</v>
      </c>
      <c r="K2165" s="4" t="str">
        <f t="shared" si="175"/>
        <v/>
      </c>
      <c r="M2165" s="16"/>
    </row>
    <row r="2166" spans="2:13" x14ac:dyDescent="0.25">
      <c r="B2166" s="3">
        <v>5021</v>
      </c>
      <c r="C2166">
        <v>0.11053574985062736</v>
      </c>
      <c r="D2166" s="4">
        <v>-3.5839337855577497E-2</v>
      </c>
      <c r="E2166">
        <v>2.3220573680174028</v>
      </c>
      <c r="F2166" s="13"/>
      <c r="G2166" s="14">
        <f t="shared" si="171"/>
        <v>2.3220573680174028</v>
      </c>
      <c r="H2166">
        <f t="shared" si="172"/>
        <v>5021</v>
      </c>
      <c r="I2166" s="29">
        <f t="shared" si="173"/>
        <v>2162.3066118676402</v>
      </c>
      <c r="J2166">
        <f t="shared" si="174"/>
        <v>0.11053574985062736</v>
      </c>
      <c r="K2166" s="4">
        <f t="shared" si="175"/>
        <v>-3.5839337855577497E-2</v>
      </c>
      <c r="M2166" s="16"/>
    </row>
    <row r="2167" spans="2:13" x14ac:dyDescent="0.25">
      <c r="B2167" s="3">
        <v>5020</v>
      </c>
      <c r="C2167">
        <v>1.9920318725099601E-3</v>
      </c>
      <c r="D2167" s="4">
        <v>2.9528459534048999E-2</v>
      </c>
      <c r="E2167">
        <v>50.607134892472544</v>
      </c>
      <c r="F2167" s="13"/>
      <c r="G2167" s="14">
        <f t="shared" si="171"/>
        <v>50.607134892472544</v>
      </c>
      <c r="H2167">
        <f t="shared" si="172"/>
        <v>5020</v>
      </c>
      <c r="I2167" s="29">
        <f t="shared" si="173"/>
        <v>99.195499027286161</v>
      </c>
      <c r="J2167">
        <f t="shared" si="174"/>
        <v>1.9920318725099601E-3</v>
      </c>
      <c r="K2167" s="4">
        <f t="shared" si="175"/>
        <v>2.9528459534048999E-2</v>
      </c>
      <c r="M2167" s="16"/>
    </row>
    <row r="2168" spans="2:13" x14ac:dyDescent="0.25">
      <c r="B2168" s="3">
        <v>5010</v>
      </c>
      <c r="C2168">
        <v>6.3872255489021952E-3</v>
      </c>
      <c r="D2168" s="4">
        <v>4.7220639698207299E-2</v>
      </c>
      <c r="E2168">
        <v>44.017628491781515</v>
      </c>
      <c r="F2168" s="13"/>
      <c r="G2168" s="14">
        <f t="shared" si="171"/>
        <v>44.017628491781515</v>
      </c>
      <c r="H2168">
        <f t="shared" si="172"/>
        <v>5010</v>
      </c>
      <c r="I2168" s="29">
        <f t="shared" si="173"/>
        <v>113.81803544767097</v>
      </c>
      <c r="J2168">
        <f t="shared" si="174"/>
        <v>6.3872255489021952E-3</v>
      </c>
      <c r="K2168" s="4">
        <f t="shared" si="175"/>
        <v>4.7220639698207299E-2</v>
      </c>
      <c r="M2168" s="16"/>
    </row>
    <row r="2169" spans="2:13" x14ac:dyDescent="0.25">
      <c r="B2169" s="3">
        <v>5005</v>
      </c>
      <c r="C2169">
        <v>0.16243756243756244</v>
      </c>
      <c r="D2169" s="4" t="e">
        <v>#DIV/0!</v>
      </c>
      <c r="E2169">
        <v>70.689057839936865</v>
      </c>
      <c r="F2169" s="13"/>
      <c r="G2169" s="14">
        <f t="shared" si="171"/>
        <v>70.689057839936865</v>
      </c>
      <c r="H2169">
        <f t="shared" si="172"/>
        <v>5005</v>
      </c>
      <c r="I2169" s="29">
        <f t="shared" si="173"/>
        <v>70.803037314954125</v>
      </c>
      <c r="J2169">
        <f t="shared" si="174"/>
        <v>0.16243756243756244</v>
      </c>
      <c r="K2169" s="4" t="str">
        <f t="shared" si="175"/>
        <v/>
      </c>
      <c r="M2169" s="16"/>
    </row>
    <row r="2170" spans="2:13" x14ac:dyDescent="0.25">
      <c r="B2170" s="3">
        <v>5003</v>
      </c>
      <c r="C2170">
        <v>1.2692384569258445E-2</v>
      </c>
      <c r="D2170" s="4">
        <v>-3.5592005588114487E-3</v>
      </c>
      <c r="E2170">
        <v>19.101567535158793</v>
      </c>
      <c r="F2170" s="13"/>
      <c r="G2170" s="14">
        <f t="shared" si="171"/>
        <v>19.101567535158793</v>
      </c>
      <c r="H2170">
        <f t="shared" si="172"/>
        <v>5003</v>
      </c>
      <c r="I2170" s="29">
        <f t="shared" si="173"/>
        <v>261.91567738047473</v>
      </c>
      <c r="J2170">
        <f t="shared" si="174"/>
        <v>1.2692384569258445E-2</v>
      </c>
      <c r="K2170" s="4">
        <f t="shared" si="175"/>
        <v>-3.5592005588114487E-3</v>
      </c>
      <c r="M2170" s="16"/>
    </row>
    <row r="2171" spans="2:13" x14ac:dyDescent="0.25">
      <c r="B2171" s="3">
        <v>4994</v>
      </c>
      <c r="C2171">
        <v>7.2486984381257502E-2</v>
      </c>
      <c r="D2171" s="4">
        <v>1.5645479783415801E-2</v>
      </c>
      <c r="E2171">
        <v>22.976081806445364</v>
      </c>
      <c r="F2171" s="13"/>
      <c r="G2171" s="14">
        <f t="shared" si="171"/>
        <v>22.976081806445364</v>
      </c>
      <c r="H2171">
        <f t="shared" si="172"/>
        <v>4994</v>
      </c>
      <c r="I2171" s="29">
        <f t="shared" si="173"/>
        <v>217.35646843836787</v>
      </c>
      <c r="J2171">
        <f t="shared" si="174"/>
        <v>7.2486984381257502E-2</v>
      </c>
      <c r="K2171" s="4">
        <f t="shared" si="175"/>
        <v>1.5645479783415801E-2</v>
      </c>
      <c r="M2171" s="16"/>
    </row>
    <row r="2172" spans="2:13" x14ac:dyDescent="0.25">
      <c r="B2172" s="3">
        <v>4993</v>
      </c>
      <c r="C2172">
        <v>1.2016823552974164E-3</v>
      </c>
      <c r="D2172" s="4">
        <v>0.107969544827938</v>
      </c>
      <c r="E2172">
        <v>69.716176347228711</v>
      </c>
      <c r="F2172" s="13"/>
      <c r="G2172" s="14">
        <f t="shared" si="171"/>
        <v>69.716176347228711</v>
      </c>
      <c r="H2172">
        <f t="shared" si="172"/>
        <v>4993</v>
      </c>
      <c r="I2172" s="29">
        <f t="shared" si="173"/>
        <v>71.618959352157248</v>
      </c>
      <c r="J2172">
        <f t="shared" si="174"/>
        <v>1.2016823552974164E-3</v>
      </c>
      <c r="K2172" s="4">
        <f t="shared" si="175"/>
        <v>0.107969544827938</v>
      </c>
      <c r="M2172" s="16"/>
    </row>
    <row r="2173" spans="2:13" x14ac:dyDescent="0.25">
      <c r="B2173" s="3">
        <v>4987</v>
      </c>
      <c r="C2173">
        <v>2.3260477240826149E-2</v>
      </c>
      <c r="D2173" s="4">
        <v>3.213385958224535E-2</v>
      </c>
      <c r="E2173">
        <v>69.716176347228711</v>
      </c>
      <c r="F2173" s="13"/>
      <c r="G2173" s="14">
        <f t="shared" si="171"/>
        <v>69.716176347228711</v>
      </c>
      <c r="H2173">
        <f t="shared" si="172"/>
        <v>4987</v>
      </c>
      <c r="I2173" s="29">
        <f t="shared" si="173"/>
        <v>71.532896112399001</v>
      </c>
      <c r="J2173">
        <f t="shared" si="174"/>
        <v>2.3260477240826149E-2</v>
      </c>
      <c r="K2173" s="4">
        <f t="shared" si="175"/>
        <v>3.213385958224535E-2</v>
      </c>
      <c r="M2173" s="16"/>
    </row>
    <row r="2174" spans="2:13" x14ac:dyDescent="0.25">
      <c r="B2174" s="3">
        <v>4984</v>
      </c>
      <c r="C2174">
        <v>0</v>
      </c>
      <c r="D2174" s="4">
        <v>5.7827502489090001E-2</v>
      </c>
      <c r="E2174">
        <v>38.200859792471775</v>
      </c>
      <c r="F2174" s="13"/>
      <c r="G2174" s="14">
        <f t="shared" si="171"/>
        <v>38.200859792471775</v>
      </c>
      <c r="H2174">
        <f t="shared" si="172"/>
        <v>4984</v>
      </c>
      <c r="I2174" s="29">
        <f t="shared" si="173"/>
        <v>130.46826765355146</v>
      </c>
      <c r="J2174">
        <f t="shared" si="174"/>
        <v>0</v>
      </c>
      <c r="K2174" s="4">
        <f t="shared" si="175"/>
        <v>5.7827502489090001E-2</v>
      </c>
      <c r="M2174" s="16"/>
    </row>
    <row r="2175" spans="2:13" x14ac:dyDescent="0.25">
      <c r="B2175" s="3">
        <v>4982</v>
      </c>
      <c r="C2175">
        <v>4.0144520272982738E-3</v>
      </c>
      <c r="D2175" s="4">
        <v>4.9736667424440398E-2</v>
      </c>
      <c r="E2175">
        <v>45.424763199709467</v>
      </c>
      <c r="F2175" s="13"/>
      <c r="G2175" s="14">
        <f t="shared" si="171"/>
        <v>45.424763199709467</v>
      </c>
      <c r="H2175">
        <f t="shared" si="172"/>
        <v>4982</v>
      </c>
      <c r="I2175" s="29">
        <f t="shared" si="173"/>
        <v>109.67586067750518</v>
      </c>
      <c r="J2175">
        <f t="shared" si="174"/>
        <v>4.0144520272982738E-3</v>
      </c>
      <c r="K2175" s="4">
        <f t="shared" si="175"/>
        <v>4.9736667424440398E-2</v>
      </c>
      <c r="M2175" s="16"/>
    </row>
    <row r="2176" spans="2:13" x14ac:dyDescent="0.25">
      <c r="B2176" s="3">
        <v>4978</v>
      </c>
      <c r="C2176">
        <v>0</v>
      </c>
      <c r="D2176" s="4">
        <v>2.0732194185257E-2</v>
      </c>
      <c r="E2176">
        <v>182.0732570308889</v>
      </c>
      <c r="F2176" s="13"/>
      <c r="G2176" s="14">
        <f t="shared" si="171"/>
        <v>182.0732570308889</v>
      </c>
      <c r="H2176">
        <f t="shared" si="172"/>
        <v>4978</v>
      </c>
      <c r="I2176" s="29">
        <f t="shared" si="173"/>
        <v>27.340643437577864</v>
      </c>
      <c r="J2176">
        <f t="shared" si="174"/>
        <v>0</v>
      </c>
      <c r="K2176" s="4">
        <f t="shared" si="175"/>
        <v>2.0732194185257E-2</v>
      </c>
      <c r="M2176" s="16"/>
    </row>
    <row r="2177" spans="2:13" x14ac:dyDescent="0.25">
      <c r="B2177" s="3">
        <v>4971</v>
      </c>
      <c r="C2177">
        <v>4.4055522027761015E-2</v>
      </c>
      <c r="D2177" s="4">
        <v>1.9588984549045601E-2</v>
      </c>
      <c r="E2177">
        <v>21.718948933973216</v>
      </c>
      <c r="F2177" s="13"/>
      <c r="G2177" s="14">
        <f t="shared" si="171"/>
        <v>21.718948933973216</v>
      </c>
      <c r="H2177">
        <f t="shared" si="172"/>
        <v>4971</v>
      </c>
      <c r="I2177" s="29">
        <f t="shared" si="173"/>
        <v>228.87847911573022</v>
      </c>
      <c r="J2177">
        <f t="shared" si="174"/>
        <v>4.4055522027761015E-2</v>
      </c>
      <c r="K2177" s="4">
        <f t="shared" si="175"/>
        <v>1.9588984549045601E-2</v>
      </c>
      <c r="M2177" s="16"/>
    </row>
    <row r="2178" spans="2:13" x14ac:dyDescent="0.25">
      <c r="B2178" s="3">
        <v>4966</v>
      </c>
      <c r="C2178">
        <v>7.4506645187273457E-2</v>
      </c>
      <c r="D2178" s="4">
        <v>1.1615272611379601E-2</v>
      </c>
      <c r="E2178">
        <v>1.2304870611631451</v>
      </c>
      <c r="F2178" s="13"/>
      <c r="G2178" s="14">
        <f t="shared" si="171"/>
        <v>1.2304870611631451</v>
      </c>
      <c r="H2178">
        <f t="shared" si="172"/>
        <v>4966</v>
      </c>
      <c r="I2178" s="29">
        <f t="shared" si="173"/>
        <v>4035.8002588875488</v>
      </c>
      <c r="J2178">
        <f t="shared" si="174"/>
        <v>7.4506645187273457E-2</v>
      </c>
      <c r="K2178" s="4">
        <f t="shared" si="175"/>
        <v>1.1615272611379601E-2</v>
      </c>
      <c r="M2178" s="16"/>
    </row>
    <row r="2179" spans="2:13" x14ac:dyDescent="0.25">
      <c r="B2179" s="3">
        <v>4948</v>
      </c>
      <c r="C2179">
        <v>2.324171382376718E-2</v>
      </c>
      <c r="D2179" s="4">
        <v>6.8779140710830702E-2</v>
      </c>
      <c r="E2179">
        <v>50.607134892472544</v>
      </c>
      <c r="F2179" s="13"/>
      <c r="G2179" s="14">
        <f t="shared" si="171"/>
        <v>50.607134892472544</v>
      </c>
      <c r="H2179">
        <f t="shared" si="172"/>
        <v>4948</v>
      </c>
      <c r="I2179" s="29">
        <f t="shared" si="173"/>
        <v>97.772774738448589</v>
      </c>
      <c r="J2179">
        <f t="shared" si="174"/>
        <v>2.324171382376718E-2</v>
      </c>
      <c r="K2179" s="4">
        <f t="shared" si="175"/>
        <v>6.8779140710830702E-2</v>
      </c>
      <c r="M2179" s="16"/>
    </row>
    <row r="2180" spans="2:13" x14ac:dyDescent="0.25">
      <c r="B2180" s="3">
        <v>4942</v>
      </c>
      <c r="C2180">
        <v>5.3622015378389315E-2</v>
      </c>
      <c r="D2180" s="4">
        <v>3.3779931720346199E-2</v>
      </c>
      <c r="E2180">
        <v>45.424763199709467</v>
      </c>
      <c r="F2180" s="13"/>
      <c r="G2180" s="14">
        <f t="shared" si="171"/>
        <v>45.424763199709467</v>
      </c>
      <c r="H2180">
        <f t="shared" si="172"/>
        <v>4942</v>
      </c>
      <c r="I2180" s="29">
        <f t="shared" si="173"/>
        <v>108.79528371502019</v>
      </c>
      <c r="J2180">
        <f t="shared" si="174"/>
        <v>5.3622015378389315E-2</v>
      </c>
      <c r="K2180" s="4">
        <f t="shared" si="175"/>
        <v>3.3779931720346199E-2</v>
      </c>
      <c r="M2180" s="16"/>
    </row>
    <row r="2181" spans="2:13" x14ac:dyDescent="0.25">
      <c r="B2181" s="3">
        <v>4940</v>
      </c>
      <c r="C2181">
        <v>4.7975708502024289E-2</v>
      </c>
      <c r="D2181" s="4">
        <v>-2.9179905541241199E-3</v>
      </c>
      <c r="E2181">
        <v>91.090290337967318</v>
      </c>
      <c r="F2181" s="13"/>
      <c r="G2181" s="14">
        <f t="shared" si="171"/>
        <v>91.090290337967318</v>
      </c>
      <c r="H2181">
        <f t="shared" si="172"/>
        <v>4940</v>
      </c>
      <c r="I2181" s="29">
        <f t="shared" si="173"/>
        <v>54.231905307046318</v>
      </c>
      <c r="J2181">
        <f t="shared" si="174"/>
        <v>4.7975708502024289E-2</v>
      </c>
      <c r="K2181" s="4">
        <f t="shared" si="175"/>
        <v>-2.9179905541241199E-3</v>
      </c>
      <c r="M2181" s="16"/>
    </row>
    <row r="2182" spans="2:13" x14ac:dyDescent="0.25">
      <c r="B2182" s="3">
        <v>4931</v>
      </c>
      <c r="C2182">
        <v>8.1727844250659099E-2</v>
      </c>
      <c r="D2182" s="4">
        <v>6.80356174707413E-2</v>
      </c>
      <c r="E2182">
        <v>16.673939248663547</v>
      </c>
      <c r="F2182" s="13"/>
      <c r="G2182" s="14">
        <f t="shared" si="171"/>
        <v>16.673939248663547</v>
      </c>
      <c r="H2182">
        <f t="shared" si="172"/>
        <v>4931</v>
      </c>
      <c r="I2182" s="29">
        <f t="shared" si="173"/>
        <v>295.73095634225911</v>
      </c>
      <c r="J2182">
        <f t="shared" si="174"/>
        <v>8.1727844250659099E-2</v>
      </c>
      <c r="K2182" s="4">
        <f t="shared" si="175"/>
        <v>6.80356174707413E-2</v>
      </c>
      <c r="M2182" s="16"/>
    </row>
    <row r="2183" spans="2:13" x14ac:dyDescent="0.25">
      <c r="B2183" s="3">
        <v>4930</v>
      </c>
      <c r="C2183">
        <v>0</v>
      </c>
      <c r="D2183" s="4">
        <v>-0.13236403465270974</v>
      </c>
      <c r="E2183">
        <v>7.4407867353121677</v>
      </c>
      <c r="F2183" s="13"/>
      <c r="G2183" s="14">
        <f t="shared" si="171"/>
        <v>7.4407867353121677</v>
      </c>
      <c r="H2183">
        <f t="shared" si="172"/>
        <v>4930</v>
      </c>
      <c r="I2183" s="29">
        <f t="shared" si="173"/>
        <v>662.56434640216423</v>
      </c>
      <c r="J2183">
        <f t="shared" si="174"/>
        <v>0</v>
      </c>
      <c r="K2183" s="4">
        <f t="shared" si="175"/>
        <v>-0.13236403465270974</v>
      </c>
      <c r="M2183" s="16"/>
    </row>
    <row r="2184" spans="2:13" x14ac:dyDescent="0.25">
      <c r="B2184" s="3">
        <v>4925</v>
      </c>
      <c r="C2184">
        <v>0.12284263959390863</v>
      </c>
      <c r="D2184" s="4">
        <v>-1.50501485913992E-2</v>
      </c>
      <c r="E2184">
        <v>6.8169003017742309</v>
      </c>
      <c r="F2184" s="13"/>
      <c r="G2184" s="14">
        <f t="shared" si="171"/>
        <v>6.8169003017742309</v>
      </c>
      <c r="H2184">
        <f t="shared" si="172"/>
        <v>4925</v>
      </c>
      <c r="I2184" s="29">
        <f t="shared" si="173"/>
        <v>722.46912555229437</v>
      </c>
      <c r="J2184">
        <f t="shared" si="174"/>
        <v>0.12284263959390863</v>
      </c>
      <c r="K2184" s="4">
        <f t="shared" si="175"/>
        <v>-1.50501485913992E-2</v>
      </c>
      <c r="M2184" s="16"/>
    </row>
    <row r="2185" spans="2:13" x14ac:dyDescent="0.25">
      <c r="B2185" s="3">
        <v>4924</v>
      </c>
      <c r="C2185">
        <v>5.2548740861088544E-2</v>
      </c>
      <c r="D2185" s="4">
        <v>2.5529342625911024E-2</v>
      </c>
      <c r="E2185">
        <v>396.87640523499249</v>
      </c>
      <c r="F2185" s="13"/>
      <c r="G2185" s="14">
        <f t="shared" si="171"/>
        <v>396.87640523499249</v>
      </c>
      <c r="H2185">
        <f t="shared" si="172"/>
        <v>4924</v>
      </c>
      <c r="I2185" s="29">
        <f t="shared" si="173"/>
        <v>12.406885204184601</v>
      </c>
      <c r="J2185">
        <f t="shared" si="174"/>
        <v>5.2548740861088544E-2</v>
      </c>
      <c r="K2185" s="4">
        <f t="shared" si="175"/>
        <v>2.5529342625911024E-2</v>
      </c>
      <c r="M2185" s="16"/>
    </row>
    <row r="2186" spans="2:13" x14ac:dyDescent="0.25">
      <c r="B2186" s="3">
        <v>4919</v>
      </c>
      <c r="C2186">
        <v>0.14728603374669649</v>
      </c>
      <c r="D2186" s="4">
        <v>-9.7444239800097577E-3</v>
      </c>
      <c r="E2186">
        <v>41.218594489569455</v>
      </c>
      <c r="F2186" s="13"/>
      <c r="G2186" s="14">
        <f t="shared" si="171"/>
        <v>41.218594489569455</v>
      </c>
      <c r="H2186">
        <f t="shared" si="172"/>
        <v>4919</v>
      </c>
      <c r="I2186" s="29">
        <f t="shared" si="173"/>
        <v>119.33934334526556</v>
      </c>
      <c r="J2186">
        <f t="shared" si="174"/>
        <v>0.14728603374669649</v>
      </c>
      <c r="K2186" s="4">
        <f t="shared" si="175"/>
        <v>-9.7444239800097577E-3</v>
      </c>
      <c r="M2186" s="16"/>
    </row>
    <row r="2187" spans="2:13" x14ac:dyDescent="0.25">
      <c r="B2187" s="3">
        <v>4912</v>
      </c>
      <c r="C2187">
        <v>4.0716612377850164E-3</v>
      </c>
      <c r="D2187" s="4">
        <v>1.82447899132967E-2</v>
      </c>
      <c r="E2187">
        <v>17.659602889017407</v>
      </c>
      <c r="F2187" s="13"/>
      <c r="G2187" s="14">
        <f t="shared" si="171"/>
        <v>17.659602889017407</v>
      </c>
      <c r="H2187">
        <f t="shared" si="172"/>
        <v>4912</v>
      </c>
      <c r="I2187" s="29">
        <f t="shared" si="173"/>
        <v>278.14894994353449</v>
      </c>
      <c r="J2187">
        <f t="shared" si="174"/>
        <v>4.0716612377850164E-3</v>
      </c>
      <c r="K2187" s="4">
        <f t="shared" si="175"/>
        <v>1.82447899132967E-2</v>
      </c>
      <c r="M2187" s="16"/>
    </row>
    <row r="2188" spans="2:13" x14ac:dyDescent="0.25">
      <c r="B2188" s="3">
        <v>4905</v>
      </c>
      <c r="C2188">
        <v>5.3822629969418959E-2</v>
      </c>
      <c r="D2188" s="4">
        <v>1.6553137451410301E-2</v>
      </c>
      <c r="E2188">
        <v>74.394720099849181</v>
      </c>
      <c r="F2188" s="13"/>
      <c r="G2188" s="14">
        <f t="shared" si="171"/>
        <v>74.394720099849181</v>
      </c>
      <c r="H2188">
        <f t="shared" si="172"/>
        <v>4905</v>
      </c>
      <c r="I2188" s="29">
        <f t="shared" si="173"/>
        <v>65.932098318492677</v>
      </c>
      <c r="J2188">
        <f t="shared" si="174"/>
        <v>5.3822629969418959E-2</v>
      </c>
      <c r="K2188" s="4">
        <f t="shared" si="175"/>
        <v>1.6553137451410301E-2</v>
      </c>
      <c r="M2188" s="16"/>
    </row>
    <row r="2189" spans="2:13" x14ac:dyDescent="0.25">
      <c r="B2189" s="3">
        <v>4893</v>
      </c>
      <c r="C2189">
        <v>-7.7661966073983239E-3</v>
      </c>
      <c r="D2189" s="4" t="e">
        <v>#DIV/0!</v>
      </c>
      <c r="E2189">
        <v>16.673939248663547</v>
      </c>
      <c r="F2189" s="13"/>
      <c r="G2189" s="14">
        <f t="shared" si="171"/>
        <v>16.673939248663547</v>
      </c>
      <c r="H2189">
        <f t="shared" si="172"/>
        <v>4893</v>
      </c>
      <c r="I2189" s="29">
        <f t="shared" si="173"/>
        <v>293.4519507975408</v>
      </c>
      <c r="J2189">
        <f t="shared" si="174"/>
        <v>-7.7661966073983239E-3</v>
      </c>
      <c r="K2189" s="4" t="str">
        <f t="shared" si="175"/>
        <v/>
      </c>
      <c r="M2189" s="16"/>
    </row>
    <row r="2190" spans="2:13" x14ac:dyDescent="0.25">
      <c r="B2190" s="3">
        <v>4892</v>
      </c>
      <c r="C2190">
        <v>2.8618152085036794E-3</v>
      </c>
      <c r="D2190" s="4">
        <v>1.7948567867279053E-2</v>
      </c>
      <c r="E2190">
        <v>17.659602889017407</v>
      </c>
      <c r="F2190" s="13"/>
      <c r="G2190" s="14">
        <f t="shared" si="171"/>
        <v>17.659602889017407</v>
      </c>
      <c r="H2190">
        <f t="shared" si="172"/>
        <v>4892</v>
      </c>
      <c r="I2190" s="29">
        <f t="shared" si="173"/>
        <v>277.01642164571882</v>
      </c>
      <c r="J2190">
        <f t="shared" si="174"/>
        <v>2.8618152085036794E-3</v>
      </c>
      <c r="K2190" s="4">
        <f t="shared" si="175"/>
        <v>1.7948567867279053E-2</v>
      </c>
      <c r="M2190" s="16"/>
    </row>
    <row r="2191" spans="2:13" x14ac:dyDescent="0.25">
      <c r="B2191" s="3">
        <v>4890</v>
      </c>
      <c r="C2191">
        <v>5.3169734151329246E-3</v>
      </c>
      <c r="D2191" s="4">
        <v>2.5251047220081098E-2</v>
      </c>
      <c r="E2191">
        <v>39.651152763471622</v>
      </c>
      <c r="F2191" s="13"/>
      <c r="G2191" s="14">
        <f t="shared" si="171"/>
        <v>39.651152763471622</v>
      </c>
      <c r="H2191">
        <f t="shared" si="172"/>
        <v>4890</v>
      </c>
      <c r="I2191" s="29">
        <f t="shared" si="173"/>
        <v>123.32554438379108</v>
      </c>
      <c r="J2191">
        <f t="shared" si="174"/>
        <v>5.3169734151329246E-3</v>
      </c>
      <c r="K2191" s="4">
        <f t="shared" si="175"/>
        <v>2.5251047220081098E-2</v>
      </c>
      <c r="M2191" s="16"/>
    </row>
    <row r="2192" spans="2:13" x14ac:dyDescent="0.25">
      <c r="B2192" s="3">
        <v>4881</v>
      </c>
      <c r="C2192">
        <v>9.765758382845045E-3</v>
      </c>
      <c r="D2192" s="4">
        <v>3.0616309649000559E-2</v>
      </c>
      <c r="E2192">
        <v>8666.3572514874104</v>
      </c>
      <c r="F2192" s="13"/>
      <c r="G2192" s="14">
        <f t="shared" si="171"/>
        <v>8666.3572514874104</v>
      </c>
      <c r="H2192">
        <f t="shared" si="172"/>
        <v>4881</v>
      </c>
      <c r="I2192" s="29">
        <f t="shared" si="173"/>
        <v>0.56321241536197597</v>
      </c>
      <c r="J2192">
        <f t="shared" si="174"/>
        <v>9.765758382845045E-3</v>
      </c>
      <c r="K2192" s="4">
        <f t="shared" si="175"/>
        <v>3.0616309649000559E-2</v>
      </c>
      <c r="M2192" s="16"/>
    </row>
    <row r="2193" spans="2:13" x14ac:dyDescent="0.25">
      <c r="B2193" s="3">
        <v>4876</v>
      </c>
      <c r="C2193">
        <v>9.0237899917965547E-2</v>
      </c>
      <c r="D2193" s="4">
        <v>7.9395003616809803E-2</v>
      </c>
      <c r="E2193">
        <v>1.0976966509687043</v>
      </c>
      <c r="F2193" s="13"/>
      <c r="G2193" s="14">
        <f t="shared" si="171"/>
        <v>1.0976966509687043</v>
      </c>
      <c r="H2193">
        <f t="shared" si="172"/>
        <v>4876</v>
      </c>
      <c r="I2193" s="29">
        <f t="shared" si="173"/>
        <v>4442.0286749503957</v>
      </c>
      <c r="J2193">
        <f t="shared" si="174"/>
        <v>9.0237899917965547E-2</v>
      </c>
      <c r="K2193" s="4">
        <f t="shared" si="175"/>
        <v>7.9395003616809803E-2</v>
      </c>
      <c r="M2193" s="16"/>
    </row>
    <row r="2194" spans="2:13" x14ac:dyDescent="0.25">
      <c r="B2194" s="3">
        <v>4870</v>
      </c>
      <c r="C2194">
        <v>-6.1601642710472284E-4</v>
      </c>
      <c r="D2194" s="4">
        <v>3.3225543797016151E-2</v>
      </c>
      <c r="E2194">
        <v>1.0976966509687043</v>
      </c>
      <c r="F2194" s="13"/>
      <c r="G2194" s="14">
        <f t="shared" si="171"/>
        <v>1.0976966509687043</v>
      </c>
      <c r="H2194">
        <f t="shared" si="172"/>
        <v>4870</v>
      </c>
      <c r="I2194" s="29">
        <f t="shared" si="173"/>
        <v>4436.5626839639917</v>
      </c>
      <c r="J2194">
        <f t="shared" si="174"/>
        <v>-6.1601642710472284E-4</v>
      </c>
      <c r="K2194" s="4">
        <f t="shared" si="175"/>
        <v>3.3225543797016151E-2</v>
      </c>
      <c r="M2194" s="16"/>
    </row>
    <row r="2195" spans="2:13" x14ac:dyDescent="0.25">
      <c r="B2195" s="3">
        <v>4868</v>
      </c>
      <c r="C2195">
        <v>0</v>
      </c>
      <c r="D2195" s="4">
        <v>4.54097054898739E-2</v>
      </c>
      <c r="E2195">
        <v>84.882467148825825</v>
      </c>
      <c r="F2195" s="13"/>
      <c r="G2195" s="14">
        <f t="shared" si="171"/>
        <v>84.882467148825825</v>
      </c>
      <c r="H2195">
        <f t="shared" si="172"/>
        <v>4868</v>
      </c>
      <c r="I2195" s="29">
        <f t="shared" si="173"/>
        <v>57.349888186742447</v>
      </c>
      <c r="J2195">
        <f t="shared" si="174"/>
        <v>0</v>
      </c>
      <c r="K2195" s="4">
        <f t="shared" si="175"/>
        <v>4.54097054898739E-2</v>
      </c>
      <c r="M2195" s="16"/>
    </row>
    <row r="2196" spans="2:13" x14ac:dyDescent="0.25">
      <c r="B2196" s="3">
        <v>4867</v>
      </c>
      <c r="C2196">
        <v>2.4193548387096774E-2</v>
      </c>
      <c r="D2196" s="4">
        <v>2.1880611311644295E-2</v>
      </c>
      <c r="E2196">
        <v>37.618368852742016</v>
      </c>
      <c r="F2196" s="13"/>
      <c r="G2196" s="14">
        <f t="shared" si="171"/>
        <v>37.618368852742016</v>
      </c>
      <c r="H2196">
        <f t="shared" si="172"/>
        <v>4867</v>
      </c>
      <c r="I2196" s="29">
        <f t="shared" si="173"/>
        <v>129.37828375951082</v>
      </c>
      <c r="J2196">
        <f t="shared" si="174"/>
        <v>2.4193548387096774E-2</v>
      </c>
      <c r="K2196" s="4">
        <f t="shared" si="175"/>
        <v>2.1880611311644295E-2</v>
      </c>
      <c r="M2196" s="16"/>
    </row>
    <row r="2197" spans="2:13" x14ac:dyDescent="0.25">
      <c r="B2197" s="3">
        <v>4866</v>
      </c>
      <c r="C2197">
        <v>0.10460337032470202</v>
      </c>
      <c r="D2197" s="4">
        <v>4.50375229120255E-2</v>
      </c>
      <c r="E2197">
        <v>48.881391518195443</v>
      </c>
      <c r="F2197" s="13"/>
      <c r="G2197" s="14">
        <f t="shared" si="171"/>
        <v>48.881391518195443</v>
      </c>
      <c r="H2197">
        <f t="shared" si="172"/>
        <v>4866</v>
      </c>
      <c r="I2197" s="29">
        <f t="shared" si="173"/>
        <v>99.547084255747848</v>
      </c>
      <c r="J2197">
        <f t="shared" si="174"/>
        <v>0.10460337032470202</v>
      </c>
      <c r="K2197" s="4">
        <f t="shared" si="175"/>
        <v>4.50375229120255E-2</v>
      </c>
      <c r="M2197" s="16"/>
    </row>
    <row r="2198" spans="2:13" x14ac:dyDescent="0.25">
      <c r="B2198" s="3">
        <v>4864</v>
      </c>
      <c r="C2198">
        <v>2.0696271929824563E-2</v>
      </c>
      <c r="D2198" s="4">
        <v>1.0465964364508799E-2</v>
      </c>
      <c r="E2198">
        <v>84.73003230240586</v>
      </c>
      <c r="F2198" s="13"/>
      <c r="G2198" s="14">
        <f t="shared" si="171"/>
        <v>84.73003230240586</v>
      </c>
      <c r="H2198">
        <f t="shared" si="172"/>
        <v>4864</v>
      </c>
      <c r="I2198" s="29">
        <f t="shared" si="173"/>
        <v>57.405855607845552</v>
      </c>
      <c r="J2198">
        <f t="shared" si="174"/>
        <v>2.0696271929824563E-2</v>
      </c>
      <c r="K2198" s="4">
        <f t="shared" si="175"/>
        <v>1.0465964364508799E-2</v>
      </c>
      <c r="M2198" s="16"/>
    </row>
    <row r="2199" spans="2:13" x14ac:dyDescent="0.25">
      <c r="B2199" s="3">
        <v>4858</v>
      </c>
      <c r="C2199">
        <v>1.8526142445450802E-3</v>
      </c>
      <c r="D2199" s="4">
        <v>8.4405280649662E-3</v>
      </c>
      <c r="E2199">
        <v>17.659602889017407</v>
      </c>
      <c r="F2199" s="13"/>
      <c r="G2199" s="14">
        <f t="shared" si="171"/>
        <v>17.659602889017407</v>
      </c>
      <c r="H2199">
        <f t="shared" si="172"/>
        <v>4858</v>
      </c>
      <c r="I2199" s="29">
        <f t="shared" si="173"/>
        <v>275.09112353943215</v>
      </c>
      <c r="J2199">
        <f t="shared" si="174"/>
        <v>1.8526142445450802E-3</v>
      </c>
      <c r="K2199" s="4">
        <f t="shared" si="175"/>
        <v>8.4405280649662E-3</v>
      </c>
      <c r="M2199" s="16"/>
    </row>
    <row r="2200" spans="2:13" x14ac:dyDescent="0.25">
      <c r="B2200" s="3">
        <v>4854</v>
      </c>
      <c r="C2200">
        <v>2.6266996291718172E-3</v>
      </c>
      <c r="D2200" s="4">
        <v>5.4701277720076748E-2</v>
      </c>
      <c r="E2200">
        <v>78.87251019066899</v>
      </c>
      <c r="F2200" s="13"/>
      <c r="G2200" s="14">
        <f t="shared" si="171"/>
        <v>78.87251019066899</v>
      </c>
      <c r="H2200">
        <f t="shared" si="172"/>
        <v>4854</v>
      </c>
      <c r="I2200" s="29">
        <f t="shared" si="173"/>
        <v>61.542354722396702</v>
      </c>
      <c r="J2200">
        <f t="shared" si="174"/>
        <v>2.6266996291718172E-3</v>
      </c>
      <c r="K2200" s="4">
        <f t="shared" si="175"/>
        <v>5.4701277720076748E-2</v>
      </c>
      <c r="M2200" s="16"/>
    </row>
    <row r="2201" spans="2:13" x14ac:dyDescent="0.25">
      <c r="B2201" s="3">
        <v>4849</v>
      </c>
      <c r="C2201">
        <v>7.8366673540936278E-4</v>
      </c>
      <c r="D2201" s="4">
        <v>1.1763977631926529E-2</v>
      </c>
      <c r="E2201">
        <v>17.659602889017407</v>
      </c>
      <c r="F2201" s="13"/>
      <c r="G2201" s="14">
        <f t="shared" si="171"/>
        <v>17.659602889017407</v>
      </c>
      <c r="H2201">
        <f t="shared" si="172"/>
        <v>4849</v>
      </c>
      <c r="I2201" s="29">
        <f t="shared" si="173"/>
        <v>274.58148580541507</v>
      </c>
      <c r="J2201">
        <f t="shared" si="174"/>
        <v>7.8366673540936278E-4</v>
      </c>
      <c r="K2201" s="4">
        <f t="shared" si="175"/>
        <v>1.1763977631926529E-2</v>
      </c>
      <c r="M2201" s="16"/>
    </row>
    <row r="2202" spans="2:13" x14ac:dyDescent="0.25">
      <c r="B2202" s="3">
        <v>4847</v>
      </c>
      <c r="C2202">
        <v>-4.1262636682484009E-3</v>
      </c>
      <c r="D2202" s="4">
        <v>2.3824976757168801E-2</v>
      </c>
      <c r="E2202">
        <v>1.1223461233798167</v>
      </c>
      <c r="F2202" s="13"/>
      <c r="G2202" s="14">
        <f t="shared" si="171"/>
        <v>1.1223461233798167</v>
      </c>
      <c r="H2202">
        <f t="shared" si="172"/>
        <v>4847</v>
      </c>
      <c r="I2202" s="29">
        <f t="shared" si="173"/>
        <v>4318.6321037968355</v>
      </c>
      <c r="J2202">
        <f t="shared" si="174"/>
        <v>-4.1262636682484009E-3</v>
      </c>
      <c r="K2202" s="4">
        <f t="shared" si="175"/>
        <v>2.3824976757168801E-2</v>
      </c>
      <c r="M2202" s="16"/>
    </row>
    <row r="2203" spans="2:13" x14ac:dyDescent="0.25">
      <c r="B2203" s="3">
        <v>4833</v>
      </c>
      <c r="C2203">
        <v>2.586385267949514E-2</v>
      </c>
      <c r="D2203" s="4">
        <v>-4.0393116883933551E-2</v>
      </c>
      <c r="E2203">
        <v>207.54125174050534</v>
      </c>
      <c r="F2203" s="13"/>
      <c r="G2203" s="14">
        <f t="shared" si="171"/>
        <v>207.54125174050534</v>
      </c>
      <c r="H2203">
        <f t="shared" si="172"/>
        <v>4833</v>
      </c>
      <c r="I2203" s="29">
        <f t="shared" si="173"/>
        <v>23.28693673893244</v>
      </c>
      <c r="J2203">
        <f t="shared" si="174"/>
        <v>2.586385267949514E-2</v>
      </c>
      <c r="K2203" s="4">
        <f t="shared" si="175"/>
        <v>-4.0393116883933551E-2</v>
      </c>
      <c r="M2203" s="16"/>
    </row>
    <row r="2204" spans="2:13" x14ac:dyDescent="0.25">
      <c r="B2204" s="3">
        <v>4830</v>
      </c>
      <c r="C2204">
        <v>1.2422360248447205E-3</v>
      </c>
      <c r="D2204" s="4">
        <v>1.20357004925609E-2</v>
      </c>
      <c r="E2204">
        <v>17.659602889017407</v>
      </c>
      <c r="F2204" s="13"/>
      <c r="G2204" s="14">
        <f t="shared" si="171"/>
        <v>17.659602889017407</v>
      </c>
      <c r="H2204">
        <f t="shared" si="172"/>
        <v>4830</v>
      </c>
      <c r="I2204" s="29">
        <f t="shared" si="173"/>
        <v>273.50558392249013</v>
      </c>
      <c r="J2204">
        <f t="shared" si="174"/>
        <v>1.2422360248447205E-3</v>
      </c>
      <c r="K2204" s="4">
        <f t="shared" si="175"/>
        <v>1.20357004925609E-2</v>
      </c>
      <c r="M2204" s="16"/>
    </row>
    <row r="2205" spans="2:13" x14ac:dyDescent="0.25">
      <c r="B2205" s="3">
        <v>4827</v>
      </c>
      <c r="C2205">
        <v>8.3281541330018652E-2</v>
      </c>
      <c r="D2205" s="4">
        <v>1.62395555526018E-2</v>
      </c>
      <c r="E2205">
        <v>715.57789139969543</v>
      </c>
      <c r="F2205" s="13"/>
      <c r="G2205" s="14">
        <f t="shared" si="171"/>
        <v>715.57789139969543</v>
      </c>
      <c r="H2205">
        <f t="shared" si="172"/>
        <v>4827</v>
      </c>
      <c r="I2205" s="29">
        <f t="shared" si="173"/>
        <v>6.7455968917069518</v>
      </c>
      <c r="J2205">
        <f t="shared" si="174"/>
        <v>8.3281541330018652E-2</v>
      </c>
      <c r="K2205" s="4">
        <f t="shared" si="175"/>
        <v>1.62395555526018E-2</v>
      </c>
      <c r="M2205" s="16"/>
    </row>
    <row r="2206" spans="2:13" x14ac:dyDescent="0.25">
      <c r="B2206" s="3">
        <v>4826</v>
      </c>
      <c r="C2206">
        <v>8.2884376295068376E-4</v>
      </c>
      <c r="D2206" s="4">
        <v>5.3881867555901589E-2</v>
      </c>
      <c r="E2206">
        <v>11.946389592835798</v>
      </c>
      <c r="F2206" s="13"/>
      <c r="G2206" s="14">
        <f t="shared" si="171"/>
        <v>11.946389592835798</v>
      </c>
      <c r="H2206">
        <f t="shared" si="172"/>
        <v>4826</v>
      </c>
      <c r="I2206" s="29">
        <f t="shared" si="173"/>
        <v>403.97142270449081</v>
      </c>
      <c r="J2206">
        <f t="shared" si="174"/>
        <v>8.2884376295068376E-4</v>
      </c>
      <c r="K2206" s="4">
        <f t="shared" si="175"/>
        <v>5.3881867555901589E-2</v>
      </c>
      <c r="M2206" s="16"/>
    </row>
    <row r="2207" spans="2:13" x14ac:dyDescent="0.25">
      <c r="B2207" s="3">
        <v>4825</v>
      </c>
      <c r="C2207">
        <v>9.4507772020725384E-2</v>
      </c>
      <c r="D2207" s="4">
        <v>2.65947096049786E-2</v>
      </c>
      <c r="E2207">
        <v>137.96284019656775</v>
      </c>
      <c r="F2207" s="13"/>
      <c r="G2207" s="14">
        <f t="shared" si="171"/>
        <v>137.96284019656775</v>
      </c>
      <c r="H2207">
        <f t="shared" si="172"/>
        <v>4825</v>
      </c>
      <c r="I2207" s="29">
        <f t="shared" si="173"/>
        <v>34.973185483318545</v>
      </c>
      <c r="J2207">
        <f t="shared" si="174"/>
        <v>9.4507772020725384E-2</v>
      </c>
      <c r="K2207" s="4">
        <f t="shared" si="175"/>
        <v>2.65947096049786E-2</v>
      </c>
      <c r="M2207" s="16"/>
    </row>
    <row r="2208" spans="2:13" x14ac:dyDescent="0.25">
      <c r="B2208" s="3">
        <v>4824</v>
      </c>
      <c r="C2208">
        <v>0</v>
      </c>
      <c r="D2208" s="4">
        <v>-2.6010053879872595E-3</v>
      </c>
      <c r="E2208">
        <v>17.659602889017407</v>
      </c>
      <c r="F2208" s="13"/>
      <c r="G2208" s="14">
        <f t="shared" si="171"/>
        <v>17.659602889017407</v>
      </c>
      <c r="H2208">
        <f t="shared" si="172"/>
        <v>4824</v>
      </c>
      <c r="I2208" s="29">
        <f t="shared" si="173"/>
        <v>273.16582543314547</v>
      </c>
      <c r="J2208">
        <f t="shared" si="174"/>
        <v>0</v>
      </c>
      <c r="K2208" s="4">
        <f t="shared" si="175"/>
        <v>-2.6010053879872595E-3</v>
      </c>
      <c r="M2208" s="16"/>
    </row>
    <row r="2209" spans="2:13" x14ac:dyDescent="0.25">
      <c r="B2209" s="3">
        <v>4823</v>
      </c>
      <c r="C2209">
        <v>6.8422143893842003E-3</v>
      </c>
      <c r="D2209" s="4">
        <v>2.73347180336714E-2</v>
      </c>
      <c r="E2209">
        <v>50.607134892472544</v>
      </c>
      <c r="F2209" s="13"/>
      <c r="G2209" s="14">
        <f t="shared" si="171"/>
        <v>50.607134892472544</v>
      </c>
      <c r="H2209">
        <f t="shared" si="172"/>
        <v>4823</v>
      </c>
      <c r="I2209" s="29">
        <f t="shared" si="173"/>
        <v>95.30276729255003</v>
      </c>
      <c r="J2209">
        <f t="shared" si="174"/>
        <v>6.8422143893842003E-3</v>
      </c>
      <c r="K2209" s="4">
        <f t="shared" si="175"/>
        <v>2.73347180336714E-2</v>
      </c>
      <c r="M2209" s="16"/>
    </row>
    <row r="2210" spans="2:13" x14ac:dyDescent="0.25">
      <c r="B2210" s="3">
        <v>4818</v>
      </c>
      <c r="C2210">
        <v>6.3096720630967204E-2</v>
      </c>
      <c r="D2210" s="4">
        <v>0.357700765132904</v>
      </c>
      <c r="E2210">
        <v>11.946389592835798</v>
      </c>
      <c r="F2210" s="13"/>
      <c r="G2210" s="14">
        <f t="shared" si="171"/>
        <v>11.946389592835798</v>
      </c>
      <c r="H2210">
        <f t="shared" si="172"/>
        <v>4818</v>
      </c>
      <c r="I2210" s="29">
        <f t="shared" si="173"/>
        <v>403.30176431625296</v>
      </c>
      <c r="J2210">
        <f t="shared" si="174"/>
        <v>6.3096720630967204E-2</v>
      </c>
      <c r="K2210" s="4">
        <f t="shared" si="175"/>
        <v>0.357700765132904</v>
      </c>
      <c r="M2210" s="16"/>
    </row>
    <row r="2211" spans="2:13" x14ac:dyDescent="0.25">
      <c r="B2211" s="3">
        <v>4810</v>
      </c>
      <c r="C2211">
        <v>3.1600831600831603E-2</v>
      </c>
      <c r="D2211" s="4">
        <v>8.3238221704959904E-3</v>
      </c>
      <c r="E2211">
        <v>103.60701314984534</v>
      </c>
      <c r="F2211" s="13"/>
      <c r="G2211" s="14">
        <f t="shared" si="171"/>
        <v>103.60701314984534</v>
      </c>
      <c r="H2211">
        <f t="shared" si="172"/>
        <v>4810</v>
      </c>
      <c r="I2211" s="29">
        <f t="shared" si="173"/>
        <v>46.425428682548407</v>
      </c>
      <c r="J2211">
        <f t="shared" si="174"/>
        <v>3.1600831600831603E-2</v>
      </c>
      <c r="K2211" s="4">
        <f t="shared" si="175"/>
        <v>8.3238221704959904E-3</v>
      </c>
      <c r="M2211" s="16"/>
    </row>
    <row r="2212" spans="2:13" x14ac:dyDescent="0.25">
      <c r="B2212" s="3">
        <v>4809</v>
      </c>
      <c r="C2212">
        <v>1.8714909544603867E-2</v>
      </c>
      <c r="D2212" s="4" t="e">
        <v>#DIV/0!</v>
      </c>
      <c r="E2212">
        <v>41.331861412975748</v>
      </c>
      <c r="F2212" s="13"/>
      <c r="G2212" s="14">
        <f t="shared" si="171"/>
        <v>41.331861412975748</v>
      </c>
      <c r="H2212">
        <f t="shared" si="172"/>
        <v>4809</v>
      </c>
      <c r="I2212" s="29">
        <f t="shared" si="173"/>
        <v>116.35091756332706</v>
      </c>
      <c r="J2212">
        <f t="shared" si="174"/>
        <v>1.8714909544603867E-2</v>
      </c>
      <c r="K2212" s="4" t="str">
        <f t="shared" si="175"/>
        <v/>
      </c>
      <c r="M2212" s="16"/>
    </row>
    <row r="2213" spans="2:13" x14ac:dyDescent="0.25">
      <c r="B2213" s="3">
        <v>4807</v>
      </c>
      <c r="C2213">
        <v>2.8529822580165829E-3</v>
      </c>
      <c r="D2213" s="4">
        <v>1.4774715560114216E-2</v>
      </c>
      <c r="E2213">
        <v>280.83734588168284</v>
      </c>
      <c r="F2213" s="13"/>
      <c r="G2213" s="14">
        <f t="shared" si="171"/>
        <v>280.83734588168284</v>
      </c>
      <c r="H2213">
        <f t="shared" si="172"/>
        <v>4807</v>
      </c>
      <c r="I2213" s="29">
        <f t="shared" si="173"/>
        <v>17.116669383512818</v>
      </c>
      <c r="J2213">
        <f t="shared" si="174"/>
        <v>2.8529822580165829E-3</v>
      </c>
      <c r="K2213" s="4">
        <f t="shared" si="175"/>
        <v>1.4774715560114216E-2</v>
      </c>
      <c r="M2213" s="16"/>
    </row>
    <row r="2214" spans="2:13" x14ac:dyDescent="0.25">
      <c r="B2214" s="3">
        <v>4790</v>
      </c>
      <c r="C2214">
        <v>1.3569937369519834E-2</v>
      </c>
      <c r="D2214" s="4">
        <v>6.9825705140829104E-3</v>
      </c>
      <c r="E2214">
        <v>50.607134892472544</v>
      </c>
      <c r="F2214" s="13"/>
      <c r="G2214" s="14">
        <f t="shared" si="171"/>
        <v>50.607134892472544</v>
      </c>
      <c r="H2214">
        <f t="shared" si="172"/>
        <v>4790</v>
      </c>
      <c r="I2214" s="29">
        <f t="shared" si="173"/>
        <v>94.650685326832814</v>
      </c>
      <c r="J2214">
        <f t="shared" si="174"/>
        <v>1.3569937369519834E-2</v>
      </c>
      <c r="K2214" s="4">
        <f t="shared" si="175"/>
        <v>6.9825705140829104E-3</v>
      </c>
      <c r="M2214" s="16"/>
    </row>
    <row r="2215" spans="2:13" x14ac:dyDescent="0.25">
      <c r="B2215" s="3">
        <v>4786</v>
      </c>
      <c r="C2215">
        <v>2.0528625156707062E-2</v>
      </c>
      <c r="D2215" s="4">
        <v>2.1236083935946226E-2</v>
      </c>
      <c r="E2215">
        <v>39.651152763471622</v>
      </c>
      <c r="F2215" s="13"/>
      <c r="G2215" s="14">
        <f t="shared" si="171"/>
        <v>39.651152763471622</v>
      </c>
      <c r="H2215">
        <f t="shared" si="172"/>
        <v>4786</v>
      </c>
      <c r="I2215" s="29">
        <f t="shared" si="173"/>
        <v>120.70266982020944</v>
      </c>
      <c r="J2215">
        <f t="shared" si="174"/>
        <v>2.0528625156707062E-2</v>
      </c>
      <c r="K2215" s="4">
        <f t="shared" si="175"/>
        <v>2.1236083935946226E-2</v>
      </c>
      <c r="M2215" s="16"/>
    </row>
    <row r="2216" spans="2:13" x14ac:dyDescent="0.25">
      <c r="B2216" s="3">
        <v>4784</v>
      </c>
      <c r="C2216">
        <v>2.1948160535117055E-3</v>
      </c>
      <c r="D2216" s="4">
        <v>4.7878838609904051E-2</v>
      </c>
      <c r="E2216">
        <v>16.604597633690293</v>
      </c>
      <c r="F2216" s="13"/>
      <c r="G2216" s="14">
        <f t="shared" ref="G2216:G2279" si="176">IFERROR(E2216,"")</f>
        <v>16.604597633690293</v>
      </c>
      <c r="H2216">
        <f t="shared" ref="H2216:H2279" si="177">B2216</f>
        <v>4784</v>
      </c>
      <c r="I2216" s="29">
        <f t="shared" ref="I2216:I2279" si="178">IFERROR(H2216/G2216,"")</f>
        <v>288.11297361963108</v>
      </c>
      <c r="J2216">
        <f t="shared" ref="J2216:J2279" si="179">C2216</f>
        <v>2.1948160535117055E-3</v>
      </c>
      <c r="K2216" s="4">
        <f t="shared" ref="K2216:K2279" si="180">IFERROR(D2216,"")</f>
        <v>4.7878838609904051E-2</v>
      </c>
      <c r="M2216" s="16"/>
    </row>
    <row r="2217" spans="2:13" x14ac:dyDescent="0.25">
      <c r="B2217" s="3">
        <v>4773</v>
      </c>
      <c r="C2217">
        <v>9.029960192750891E-2</v>
      </c>
      <c r="D2217" s="4">
        <v>0.1123214811086654</v>
      </c>
      <c r="E2217">
        <v>80.25877538477468</v>
      </c>
      <c r="F2217" s="13"/>
      <c r="G2217" s="14">
        <f t="shared" si="176"/>
        <v>80.25877538477468</v>
      </c>
      <c r="H2217">
        <f t="shared" si="177"/>
        <v>4773</v>
      </c>
      <c r="I2217" s="29">
        <f t="shared" si="178"/>
        <v>59.47013242000515</v>
      </c>
      <c r="J2217">
        <f t="shared" si="179"/>
        <v>9.029960192750891E-2</v>
      </c>
      <c r="K2217" s="4">
        <f t="shared" si="180"/>
        <v>0.1123214811086654</v>
      </c>
      <c r="M2217" s="16"/>
    </row>
    <row r="2218" spans="2:13" x14ac:dyDescent="0.25">
      <c r="B2218" s="3">
        <v>4764</v>
      </c>
      <c r="C2218">
        <v>0.11167086481947942</v>
      </c>
      <c r="D2218" s="4">
        <v>3.97162465378642E-3</v>
      </c>
      <c r="E2218">
        <v>597.33899426915173</v>
      </c>
      <c r="F2218" s="13"/>
      <c r="G2218" s="14">
        <f t="shared" si="176"/>
        <v>597.33899426915173</v>
      </c>
      <c r="H2218">
        <f t="shared" si="177"/>
        <v>4764</v>
      </c>
      <c r="I2218" s="29">
        <f t="shared" si="178"/>
        <v>7.9753708458775341</v>
      </c>
      <c r="J2218">
        <f t="shared" si="179"/>
        <v>0.11167086481947942</v>
      </c>
      <c r="K2218" s="4">
        <f t="shared" si="180"/>
        <v>3.97162465378642E-3</v>
      </c>
      <c r="M2218" s="16"/>
    </row>
    <row r="2219" spans="2:13" x14ac:dyDescent="0.25">
      <c r="B2219" s="3">
        <v>4763</v>
      </c>
      <c r="C2219">
        <v>3.2752466932605501E-2</v>
      </c>
      <c r="D2219" s="4">
        <v>2.6705050840973847E-2</v>
      </c>
      <c r="E2219">
        <v>55.437927245595574</v>
      </c>
      <c r="F2219" s="13"/>
      <c r="G2219" s="14">
        <f t="shared" si="176"/>
        <v>55.437927245595574</v>
      </c>
      <c r="H2219">
        <f t="shared" si="177"/>
        <v>4763</v>
      </c>
      <c r="I2219" s="29">
        <f t="shared" si="178"/>
        <v>85.915910580484592</v>
      </c>
      <c r="J2219">
        <f t="shared" si="179"/>
        <v>3.2752466932605501E-2</v>
      </c>
      <c r="K2219" s="4">
        <f t="shared" si="180"/>
        <v>2.6705050840973847E-2</v>
      </c>
      <c r="M2219" s="16"/>
    </row>
    <row r="2220" spans="2:13" x14ac:dyDescent="0.25">
      <c r="B2220" s="3">
        <v>4759</v>
      </c>
      <c r="C2220">
        <v>1.2607690691321706E-3</v>
      </c>
      <c r="D2220" s="4">
        <v>1.1222735978662969E-2</v>
      </c>
      <c r="E2220">
        <v>7.6321720894916556</v>
      </c>
      <c r="F2220" s="13"/>
      <c r="G2220" s="14">
        <f t="shared" si="176"/>
        <v>7.6321720894916556</v>
      </c>
      <c r="H2220">
        <f t="shared" si="177"/>
        <v>4759</v>
      </c>
      <c r="I2220" s="29">
        <f t="shared" si="178"/>
        <v>623.54464026727351</v>
      </c>
      <c r="J2220">
        <f t="shared" si="179"/>
        <v>1.2607690691321706E-3</v>
      </c>
      <c r="K2220" s="4">
        <f t="shared" si="180"/>
        <v>1.1222735978662969E-2</v>
      </c>
      <c r="M2220" s="16"/>
    </row>
    <row r="2221" spans="2:13" x14ac:dyDescent="0.25">
      <c r="B2221" s="3">
        <v>4755</v>
      </c>
      <c r="C2221">
        <v>3.3648790746582543E-3</v>
      </c>
      <c r="D2221" s="4">
        <v>2.99197360873222E-2</v>
      </c>
      <c r="E2221">
        <v>69.716176347228711</v>
      </c>
      <c r="F2221" s="13"/>
      <c r="G2221" s="14">
        <f t="shared" si="176"/>
        <v>69.716176347228711</v>
      </c>
      <c r="H2221">
        <f t="shared" si="177"/>
        <v>4755</v>
      </c>
      <c r="I2221" s="29">
        <f t="shared" si="178"/>
        <v>68.205117508413323</v>
      </c>
      <c r="J2221">
        <f t="shared" si="179"/>
        <v>3.3648790746582543E-3</v>
      </c>
      <c r="K2221" s="4">
        <f t="shared" si="180"/>
        <v>2.99197360873222E-2</v>
      </c>
      <c r="M2221" s="16"/>
    </row>
    <row r="2222" spans="2:13" x14ac:dyDescent="0.25">
      <c r="B2222" s="3">
        <v>4754</v>
      </c>
      <c r="C2222">
        <v>3.2025662599915863E-2</v>
      </c>
      <c r="D2222" s="4">
        <v>2.0246224012225901E-2</v>
      </c>
      <c r="E2222">
        <v>8.1244136653986345</v>
      </c>
      <c r="F2222" s="13"/>
      <c r="G2222" s="14">
        <f t="shared" si="176"/>
        <v>8.1244136653986345</v>
      </c>
      <c r="H2222">
        <f t="shared" si="177"/>
        <v>4754</v>
      </c>
      <c r="I2222" s="29">
        <f t="shared" si="178"/>
        <v>585.14991921779983</v>
      </c>
      <c r="J2222">
        <f t="shared" si="179"/>
        <v>3.2025662599915863E-2</v>
      </c>
      <c r="K2222" s="4">
        <f t="shared" si="180"/>
        <v>2.0246224012225901E-2</v>
      </c>
      <c r="M2222" s="16"/>
    </row>
    <row r="2223" spans="2:13" x14ac:dyDescent="0.25">
      <c r="B2223" s="3">
        <v>4752</v>
      </c>
      <c r="C2223">
        <v>1.4763014763014764E-2</v>
      </c>
      <c r="D2223" s="4">
        <v>1.2655582831939686E-2</v>
      </c>
      <c r="E2223">
        <v>108.16687791933124</v>
      </c>
      <c r="F2223" s="13"/>
      <c r="G2223" s="14">
        <f t="shared" si="176"/>
        <v>108.16687791933124</v>
      </c>
      <c r="H2223">
        <f t="shared" si="177"/>
        <v>4752</v>
      </c>
      <c r="I2223" s="29">
        <f t="shared" si="178"/>
        <v>43.932117589119557</v>
      </c>
      <c r="J2223">
        <f t="shared" si="179"/>
        <v>1.4763014763014764E-2</v>
      </c>
      <c r="K2223" s="4">
        <f t="shared" si="180"/>
        <v>1.2655582831939686E-2</v>
      </c>
      <c r="M2223" s="16"/>
    </row>
    <row r="2224" spans="2:13" x14ac:dyDescent="0.25">
      <c r="B2224" s="3">
        <v>4749</v>
      </c>
      <c r="C2224">
        <v>2.2390678739383732E-2</v>
      </c>
      <c r="D2224" s="4">
        <v>2.8223795195420603E-2</v>
      </c>
      <c r="E2224">
        <v>18.519964023383391</v>
      </c>
      <c r="F2224" s="13"/>
      <c r="G2224" s="14">
        <f t="shared" si="176"/>
        <v>18.519964023383391</v>
      </c>
      <c r="H2224">
        <f t="shared" si="177"/>
        <v>4749</v>
      </c>
      <c r="I2224" s="29">
        <f t="shared" si="178"/>
        <v>256.425984089596</v>
      </c>
      <c r="J2224">
        <f t="shared" si="179"/>
        <v>2.2390678739383732E-2</v>
      </c>
      <c r="K2224" s="4">
        <f t="shared" si="180"/>
        <v>2.8223795195420603E-2</v>
      </c>
      <c r="M2224" s="16"/>
    </row>
    <row r="2225" spans="2:13" x14ac:dyDescent="0.25">
      <c r="B2225" s="3">
        <v>4748</v>
      </c>
      <c r="C2225">
        <v>0</v>
      </c>
      <c r="D2225" s="4">
        <v>-2.9709776863455798E-3</v>
      </c>
      <c r="E2225">
        <v>695.7798980161491</v>
      </c>
      <c r="F2225" s="13"/>
      <c r="G2225" s="14">
        <f t="shared" si="176"/>
        <v>695.7798980161491</v>
      </c>
      <c r="H2225">
        <f t="shared" si="177"/>
        <v>4748</v>
      </c>
      <c r="I2225" s="29">
        <f t="shared" si="178"/>
        <v>6.8239970909446974</v>
      </c>
      <c r="J2225">
        <f t="shared" si="179"/>
        <v>0</v>
      </c>
      <c r="K2225" s="4">
        <f t="shared" si="180"/>
        <v>-2.9709776863455798E-3</v>
      </c>
      <c r="M2225" s="16"/>
    </row>
    <row r="2226" spans="2:13" x14ac:dyDescent="0.25">
      <c r="B2226" s="3">
        <v>4747</v>
      </c>
      <c r="C2226">
        <v>0</v>
      </c>
      <c r="D2226" s="4">
        <v>2.346753641031683E-2</v>
      </c>
      <c r="E2226">
        <v>7.6321720894916556</v>
      </c>
      <c r="F2226" s="13"/>
      <c r="G2226" s="14">
        <f t="shared" si="176"/>
        <v>7.6321720894916556</v>
      </c>
      <c r="H2226">
        <f t="shared" si="177"/>
        <v>4747</v>
      </c>
      <c r="I2226" s="29">
        <f t="shared" si="178"/>
        <v>621.97234867592931</v>
      </c>
      <c r="J2226">
        <f t="shared" si="179"/>
        <v>0</v>
      </c>
      <c r="K2226" s="4">
        <f t="shared" si="180"/>
        <v>2.346753641031683E-2</v>
      </c>
      <c r="M2226" s="16"/>
    </row>
    <row r="2227" spans="2:13" x14ac:dyDescent="0.25">
      <c r="B2227" s="3">
        <v>4740</v>
      </c>
      <c r="C2227">
        <v>3.1645569620253167E-2</v>
      </c>
      <c r="D2227" s="4">
        <v>3.7755070254206699E-2</v>
      </c>
      <c r="E2227">
        <v>215.58177965742732</v>
      </c>
      <c r="F2227" s="13"/>
      <c r="G2227" s="14">
        <f t="shared" si="176"/>
        <v>215.58177965742732</v>
      </c>
      <c r="H2227">
        <f t="shared" si="177"/>
        <v>4740</v>
      </c>
      <c r="I2227" s="29">
        <f t="shared" si="178"/>
        <v>21.987015820781103</v>
      </c>
      <c r="J2227">
        <f t="shared" si="179"/>
        <v>3.1645569620253167E-2</v>
      </c>
      <c r="K2227" s="4">
        <f t="shared" si="180"/>
        <v>3.7755070254206699E-2</v>
      </c>
      <c r="M2227" s="16"/>
    </row>
    <row r="2228" spans="2:13" x14ac:dyDescent="0.25">
      <c r="B2228" s="3">
        <v>4739</v>
      </c>
      <c r="C2228">
        <v>5.9084194977843424E-2</v>
      </c>
      <c r="D2228" s="4">
        <v>7.5479545630514596E-3</v>
      </c>
      <c r="E2228">
        <v>69.716176347228711</v>
      </c>
      <c r="F2228" s="13"/>
      <c r="G2228" s="14">
        <f t="shared" si="176"/>
        <v>69.716176347228711</v>
      </c>
      <c r="H2228">
        <f t="shared" si="177"/>
        <v>4739</v>
      </c>
      <c r="I2228" s="29">
        <f t="shared" si="178"/>
        <v>67.975615535724657</v>
      </c>
      <c r="J2228">
        <f t="shared" si="179"/>
        <v>5.9084194977843424E-2</v>
      </c>
      <c r="K2228" s="4">
        <f t="shared" si="180"/>
        <v>7.5479545630514596E-3</v>
      </c>
      <c r="M2228" s="16"/>
    </row>
    <row r="2229" spans="2:13" x14ac:dyDescent="0.25">
      <c r="B2229" s="3">
        <v>4733</v>
      </c>
      <c r="C2229">
        <v>1.6268751320515529E-2</v>
      </c>
      <c r="D2229" s="4">
        <v>9.8845909815281608E-4</v>
      </c>
      <c r="E2229">
        <v>1.5717902244517639</v>
      </c>
      <c r="F2229" s="13"/>
      <c r="G2229" s="14">
        <f t="shared" si="176"/>
        <v>1.5717902244517639</v>
      </c>
      <c r="H2229">
        <f t="shared" si="177"/>
        <v>4733</v>
      </c>
      <c r="I2229" s="29">
        <f t="shared" si="178"/>
        <v>3011.2160811095878</v>
      </c>
      <c r="J2229">
        <f t="shared" si="179"/>
        <v>1.6268751320515529E-2</v>
      </c>
      <c r="K2229" s="4">
        <f t="shared" si="180"/>
        <v>9.8845909815281608E-4</v>
      </c>
      <c r="M2229" s="16"/>
    </row>
    <row r="2230" spans="2:13" x14ac:dyDescent="0.25">
      <c r="B2230" s="3">
        <v>4725</v>
      </c>
      <c r="C2230">
        <v>3.1534391534391533E-2</v>
      </c>
      <c r="D2230" s="4">
        <v>1.1823586188256701E-2</v>
      </c>
      <c r="E2230">
        <v>50.607134892472544</v>
      </c>
      <c r="F2230" s="13"/>
      <c r="G2230" s="14">
        <f t="shared" si="176"/>
        <v>50.607134892472544</v>
      </c>
      <c r="H2230">
        <f t="shared" si="177"/>
        <v>4725</v>
      </c>
      <c r="I2230" s="29">
        <f t="shared" si="178"/>
        <v>93.366281454965559</v>
      </c>
      <c r="J2230">
        <f t="shared" si="179"/>
        <v>3.1534391534391533E-2</v>
      </c>
      <c r="K2230" s="4">
        <f t="shared" si="180"/>
        <v>1.1823586188256701E-2</v>
      </c>
      <c r="M2230" s="16"/>
    </row>
    <row r="2231" spans="2:13" x14ac:dyDescent="0.25">
      <c r="B2231" s="3">
        <v>4720</v>
      </c>
      <c r="C2231">
        <v>5.7627118644067797E-2</v>
      </c>
      <c r="D2231" s="4">
        <v>2.5041203945875199E-2</v>
      </c>
      <c r="E2231">
        <v>34.630740080399981</v>
      </c>
      <c r="F2231" s="13"/>
      <c r="G2231" s="14">
        <f t="shared" si="176"/>
        <v>34.630740080399981</v>
      </c>
      <c r="H2231">
        <f t="shared" si="177"/>
        <v>4720</v>
      </c>
      <c r="I2231" s="29">
        <f t="shared" si="178"/>
        <v>136.29509473496313</v>
      </c>
      <c r="J2231">
        <f t="shared" si="179"/>
        <v>5.7627118644067797E-2</v>
      </c>
      <c r="K2231" s="4">
        <f t="shared" si="180"/>
        <v>2.5041203945875199E-2</v>
      </c>
      <c r="M2231" s="16"/>
    </row>
    <row r="2232" spans="2:13" x14ac:dyDescent="0.25">
      <c r="B2232" s="3">
        <v>4719</v>
      </c>
      <c r="C2232">
        <v>1.5787243059970334E-2</v>
      </c>
      <c r="D2232" s="4">
        <v>5.0925672054290799E-2</v>
      </c>
      <c r="E2232">
        <v>41.331861412975748</v>
      </c>
      <c r="F2232" s="13"/>
      <c r="G2232" s="14">
        <f t="shared" si="176"/>
        <v>41.331861412975748</v>
      </c>
      <c r="H2232">
        <f t="shared" si="177"/>
        <v>4719</v>
      </c>
      <c r="I2232" s="29">
        <f t="shared" si="178"/>
        <v>114.17342066569773</v>
      </c>
      <c r="J2232">
        <f t="shared" si="179"/>
        <v>1.5787243059970334E-2</v>
      </c>
      <c r="K2232" s="4">
        <f t="shared" si="180"/>
        <v>5.0925672054290799E-2</v>
      </c>
      <c r="M2232" s="16"/>
    </row>
    <row r="2233" spans="2:13" x14ac:dyDescent="0.25">
      <c r="B2233" s="3">
        <v>4703</v>
      </c>
      <c r="C2233">
        <v>4.0825005315755905E-2</v>
      </c>
      <c r="D2233" s="4">
        <v>5.1698028109967899E-3</v>
      </c>
      <c r="E2233">
        <v>144.36075382131907</v>
      </c>
      <c r="F2233" s="13"/>
      <c r="G2233" s="14">
        <f t="shared" si="176"/>
        <v>144.36075382131907</v>
      </c>
      <c r="H2233">
        <f t="shared" si="177"/>
        <v>4703</v>
      </c>
      <c r="I2233" s="29">
        <f t="shared" si="178"/>
        <v>32.578106414026394</v>
      </c>
      <c r="J2233">
        <f t="shared" si="179"/>
        <v>4.0825005315755905E-2</v>
      </c>
      <c r="K2233" s="4">
        <f t="shared" si="180"/>
        <v>5.1698028109967899E-3</v>
      </c>
      <c r="M2233" s="16"/>
    </row>
    <row r="2234" spans="2:13" x14ac:dyDescent="0.25">
      <c r="B2234" s="3">
        <v>4694</v>
      </c>
      <c r="C2234">
        <v>0.17469109501491265</v>
      </c>
      <c r="D2234" s="4">
        <v>-1.17953093722463E-2</v>
      </c>
      <c r="E2234">
        <v>1653.7619515245892</v>
      </c>
      <c r="F2234" s="13"/>
      <c r="G2234" s="14">
        <f t="shared" si="176"/>
        <v>1653.7619515245892</v>
      </c>
      <c r="H2234">
        <f t="shared" si="177"/>
        <v>4694</v>
      </c>
      <c r="I2234" s="29">
        <f t="shared" si="178"/>
        <v>2.8383770685210412</v>
      </c>
      <c r="J2234">
        <f t="shared" si="179"/>
        <v>0.17469109501491265</v>
      </c>
      <c r="K2234" s="4">
        <f t="shared" si="180"/>
        <v>-1.17953093722463E-2</v>
      </c>
      <c r="M2234" s="16"/>
    </row>
    <row r="2235" spans="2:13" x14ac:dyDescent="0.25">
      <c r="B2235" s="3">
        <v>4679</v>
      </c>
      <c r="C2235">
        <v>9.2754862150032064E-2</v>
      </c>
      <c r="D2235" s="4">
        <v>9.3981511890888197E-3</v>
      </c>
      <c r="E2235">
        <v>875.57038583335361</v>
      </c>
      <c r="F2235" s="13"/>
      <c r="G2235" s="14">
        <f t="shared" si="176"/>
        <v>875.57038583335361</v>
      </c>
      <c r="H2235">
        <f t="shared" si="177"/>
        <v>4679</v>
      </c>
      <c r="I2235" s="29">
        <f t="shared" si="178"/>
        <v>5.3439450165352547</v>
      </c>
      <c r="J2235">
        <f t="shared" si="179"/>
        <v>9.2754862150032064E-2</v>
      </c>
      <c r="K2235" s="4">
        <f t="shared" si="180"/>
        <v>9.3981511890888197E-3</v>
      </c>
      <c r="M2235" s="16"/>
    </row>
    <row r="2236" spans="2:13" x14ac:dyDescent="0.25">
      <c r="B2236" s="3">
        <v>4673</v>
      </c>
      <c r="C2236">
        <v>8.3458163920393756E-3</v>
      </c>
      <c r="D2236" s="4">
        <v>3.614037297666075E-3</v>
      </c>
      <c r="E2236">
        <v>65.770394249127889</v>
      </c>
      <c r="F2236" s="13"/>
      <c r="G2236" s="14">
        <f t="shared" si="176"/>
        <v>65.770394249127889</v>
      </c>
      <c r="H2236">
        <f t="shared" si="177"/>
        <v>4673</v>
      </c>
      <c r="I2236" s="29">
        <f t="shared" si="178"/>
        <v>71.050205086188356</v>
      </c>
      <c r="J2236">
        <f t="shared" si="179"/>
        <v>8.3458163920393756E-3</v>
      </c>
      <c r="K2236" s="4">
        <f t="shared" si="180"/>
        <v>3.614037297666075E-3</v>
      </c>
      <c r="M2236" s="16"/>
    </row>
    <row r="2237" spans="2:13" x14ac:dyDescent="0.25">
      <c r="B2237" s="3">
        <v>4669</v>
      </c>
      <c r="C2237">
        <v>4.7119297494110091E-2</v>
      </c>
      <c r="D2237" s="4">
        <v>2.2414976730942698E-2</v>
      </c>
      <c r="E2237">
        <v>5.273042125286806</v>
      </c>
      <c r="F2237" s="13"/>
      <c r="G2237" s="14">
        <f t="shared" si="176"/>
        <v>5.273042125286806</v>
      </c>
      <c r="H2237">
        <f t="shared" si="177"/>
        <v>4669</v>
      </c>
      <c r="I2237" s="29">
        <f t="shared" si="178"/>
        <v>885.44712692695362</v>
      </c>
      <c r="J2237">
        <f t="shared" si="179"/>
        <v>4.7119297494110091E-2</v>
      </c>
      <c r="K2237" s="4">
        <f t="shared" si="180"/>
        <v>2.2414976730942698E-2</v>
      </c>
      <c r="M2237" s="16"/>
    </row>
    <row r="2238" spans="2:13" x14ac:dyDescent="0.25">
      <c r="B2238" s="3">
        <v>4664</v>
      </c>
      <c r="C2238">
        <v>3.2875929102344197E-4</v>
      </c>
      <c r="D2238" s="4">
        <v>1.982154385186732E-2</v>
      </c>
      <c r="E2238">
        <v>116.70867760182524</v>
      </c>
      <c r="F2238" s="13"/>
      <c r="G2238" s="14">
        <f t="shared" si="176"/>
        <v>116.70867760182524</v>
      </c>
      <c r="H2238">
        <f t="shared" si="177"/>
        <v>4664</v>
      </c>
      <c r="I2238" s="29">
        <f t="shared" si="178"/>
        <v>39.962752520529442</v>
      </c>
      <c r="J2238">
        <f t="shared" si="179"/>
        <v>3.2875929102344197E-4</v>
      </c>
      <c r="K2238" s="4">
        <f t="shared" si="180"/>
        <v>1.982154385186732E-2</v>
      </c>
      <c r="M2238" s="16"/>
    </row>
    <row r="2239" spans="2:13" x14ac:dyDescent="0.25">
      <c r="B2239" s="3">
        <v>4658</v>
      </c>
      <c r="C2239">
        <v>0</v>
      </c>
      <c r="D2239" s="4">
        <v>1.527514836440483E-2</v>
      </c>
      <c r="E2239">
        <v>103.60701314984534</v>
      </c>
      <c r="F2239" s="13"/>
      <c r="G2239" s="14">
        <f t="shared" si="176"/>
        <v>103.60701314984534</v>
      </c>
      <c r="H2239">
        <f t="shared" si="177"/>
        <v>4658</v>
      </c>
      <c r="I2239" s="29">
        <f t="shared" si="178"/>
        <v>44.958346528754781</v>
      </c>
      <c r="J2239">
        <f t="shared" si="179"/>
        <v>0</v>
      </c>
      <c r="K2239" s="4">
        <f t="shared" si="180"/>
        <v>1.527514836440483E-2</v>
      </c>
      <c r="M2239" s="16"/>
    </row>
    <row r="2240" spans="2:13" x14ac:dyDescent="0.25">
      <c r="B2240" s="3">
        <v>4641</v>
      </c>
      <c r="C2240">
        <v>1.1096746390864037E-2</v>
      </c>
      <c r="D2240" s="4">
        <v>1.7125536396633816E-2</v>
      </c>
      <c r="E2240">
        <v>41.11998606754333</v>
      </c>
      <c r="F2240" s="13"/>
      <c r="G2240" s="14">
        <f t="shared" si="176"/>
        <v>41.11998606754333</v>
      </c>
      <c r="H2240">
        <f t="shared" si="177"/>
        <v>4641</v>
      </c>
      <c r="I2240" s="29">
        <f t="shared" si="178"/>
        <v>112.86482423356695</v>
      </c>
      <c r="J2240">
        <f t="shared" si="179"/>
        <v>1.1096746390864037E-2</v>
      </c>
      <c r="K2240" s="4">
        <f t="shared" si="180"/>
        <v>1.7125536396633816E-2</v>
      </c>
      <c r="M2240" s="16"/>
    </row>
    <row r="2241" spans="2:13" x14ac:dyDescent="0.25">
      <c r="B2241" s="3">
        <v>4632</v>
      </c>
      <c r="C2241">
        <v>-2.775721687638786E-4</v>
      </c>
      <c r="D2241" s="4">
        <v>1.68800795716899E-2</v>
      </c>
      <c r="E2241">
        <v>22.976081806445364</v>
      </c>
      <c r="F2241" s="13"/>
      <c r="G2241" s="14">
        <f t="shared" si="176"/>
        <v>22.976081806445364</v>
      </c>
      <c r="H2241">
        <f t="shared" si="177"/>
        <v>4632</v>
      </c>
      <c r="I2241" s="29">
        <f t="shared" si="178"/>
        <v>201.6009535055106</v>
      </c>
      <c r="J2241">
        <f t="shared" si="179"/>
        <v>-2.775721687638786E-4</v>
      </c>
      <c r="K2241" s="4">
        <f t="shared" si="180"/>
        <v>1.68800795716899E-2</v>
      </c>
      <c r="M2241" s="16"/>
    </row>
    <row r="2242" spans="2:13" x14ac:dyDescent="0.25">
      <c r="B2242" s="3">
        <v>4630</v>
      </c>
      <c r="C2242">
        <v>1.9438444924406047E-3</v>
      </c>
      <c r="D2242" s="4">
        <v>5.5020913481712348E-2</v>
      </c>
      <c r="E2242">
        <v>55.203286489171042</v>
      </c>
      <c r="F2242" s="13"/>
      <c r="G2242" s="14">
        <f t="shared" si="176"/>
        <v>55.203286489171042</v>
      </c>
      <c r="H2242">
        <f t="shared" si="177"/>
        <v>4630</v>
      </c>
      <c r="I2242" s="29">
        <f t="shared" si="178"/>
        <v>83.871818046707133</v>
      </c>
      <c r="J2242">
        <f t="shared" si="179"/>
        <v>1.9438444924406047E-3</v>
      </c>
      <c r="K2242" s="4">
        <f t="shared" si="180"/>
        <v>5.5020913481712348E-2</v>
      </c>
      <c r="M2242" s="16"/>
    </row>
    <row r="2243" spans="2:13" x14ac:dyDescent="0.25">
      <c r="B2243" s="3">
        <v>4625</v>
      </c>
      <c r="C2243">
        <v>1.4702702702702702E-3</v>
      </c>
      <c r="D2243" s="4">
        <v>3.1361980984608344E-2</v>
      </c>
      <c r="E2243">
        <v>65.770394249127889</v>
      </c>
      <c r="F2243" s="13"/>
      <c r="G2243" s="14">
        <f t="shared" si="176"/>
        <v>65.770394249127889</v>
      </c>
      <c r="H2243">
        <f t="shared" si="177"/>
        <v>4625</v>
      </c>
      <c r="I2243" s="29">
        <f t="shared" si="178"/>
        <v>70.320393435399353</v>
      </c>
      <c r="J2243">
        <f t="shared" si="179"/>
        <v>1.4702702702702702E-3</v>
      </c>
      <c r="K2243" s="4">
        <f t="shared" si="180"/>
        <v>3.1361980984608344E-2</v>
      </c>
      <c r="M2243" s="16"/>
    </row>
    <row r="2244" spans="2:13" x14ac:dyDescent="0.25">
      <c r="B2244" s="3">
        <v>4619</v>
      </c>
      <c r="C2244">
        <v>0.10759904741285993</v>
      </c>
      <c r="D2244" s="4">
        <v>2.1111274138093002E-2</v>
      </c>
      <c r="E2244">
        <v>9.4176334373778374</v>
      </c>
      <c r="F2244" s="13"/>
      <c r="G2244" s="14">
        <f t="shared" si="176"/>
        <v>9.4176334373778374</v>
      </c>
      <c r="H2244">
        <f t="shared" si="177"/>
        <v>4619</v>
      </c>
      <c r="I2244" s="29">
        <f t="shared" si="178"/>
        <v>490.46292051117183</v>
      </c>
      <c r="J2244">
        <f t="shared" si="179"/>
        <v>0.10759904741285993</v>
      </c>
      <c r="K2244" s="4">
        <f t="shared" si="180"/>
        <v>2.1111274138093002E-2</v>
      </c>
      <c r="M2244" s="16"/>
    </row>
    <row r="2245" spans="2:13" x14ac:dyDescent="0.25">
      <c r="B2245" s="3">
        <v>4615</v>
      </c>
      <c r="C2245">
        <v>2.1668472372697724E-3</v>
      </c>
      <c r="D2245" s="4">
        <v>5.9335641562938697E-2</v>
      </c>
      <c r="E2245">
        <v>168.58387200349881</v>
      </c>
      <c r="F2245" s="13"/>
      <c r="G2245" s="14">
        <f t="shared" si="176"/>
        <v>168.58387200349881</v>
      </c>
      <c r="H2245">
        <f t="shared" si="177"/>
        <v>4615</v>
      </c>
      <c r="I2245" s="29">
        <f t="shared" si="178"/>
        <v>27.375097897290079</v>
      </c>
      <c r="J2245">
        <f t="shared" si="179"/>
        <v>2.1668472372697724E-3</v>
      </c>
      <c r="K2245" s="4">
        <f t="shared" si="180"/>
        <v>5.9335641562938697E-2</v>
      </c>
      <c r="M2245" s="16"/>
    </row>
    <row r="2246" spans="2:13" x14ac:dyDescent="0.25">
      <c r="B2246" s="3">
        <v>4613</v>
      </c>
      <c r="C2246">
        <v>2.9192860755834962E-2</v>
      </c>
      <c r="D2246" s="4">
        <v>4.2122491324941301E-2</v>
      </c>
      <c r="E2246">
        <v>14.099485285734417</v>
      </c>
      <c r="F2246" s="13"/>
      <c r="G2246" s="14">
        <f t="shared" si="176"/>
        <v>14.099485285734417</v>
      </c>
      <c r="H2246">
        <f t="shared" si="177"/>
        <v>4613</v>
      </c>
      <c r="I2246" s="29">
        <f t="shared" si="178"/>
        <v>327.17506394842252</v>
      </c>
      <c r="J2246">
        <f t="shared" si="179"/>
        <v>2.9192860755834962E-2</v>
      </c>
      <c r="K2246" s="4">
        <f t="shared" si="180"/>
        <v>4.2122491324941301E-2</v>
      </c>
      <c r="M2246" s="16"/>
    </row>
    <row r="2247" spans="2:13" x14ac:dyDescent="0.25">
      <c r="B2247" s="3">
        <v>4603</v>
      </c>
      <c r="C2247">
        <v>5.1922659135346515E-2</v>
      </c>
      <c r="D2247" s="4">
        <v>4.4391665607690797E-2</v>
      </c>
      <c r="E2247">
        <v>55.203286489171042</v>
      </c>
      <c r="F2247" s="13"/>
      <c r="G2247" s="14">
        <f t="shared" si="176"/>
        <v>55.203286489171042</v>
      </c>
      <c r="H2247">
        <f t="shared" si="177"/>
        <v>4603</v>
      </c>
      <c r="I2247" s="29">
        <f t="shared" si="178"/>
        <v>83.382716731963924</v>
      </c>
      <c r="J2247">
        <f t="shared" si="179"/>
        <v>5.1922659135346515E-2</v>
      </c>
      <c r="K2247" s="4">
        <f t="shared" si="180"/>
        <v>4.4391665607690797E-2</v>
      </c>
      <c r="M2247" s="16"/>
    </row>
    <row r="2248" spans="2:13" x14ac:dyDescent="0.25">
      <c r="B2248" s="3">
        <v>4598</v>
      </c>
      <c r="C2248">
        <v>3.7516311439756415E-2</v>
      </c>
      <c r="D2248" s="4">
        <v>8.8978492654859853E-2</v>
      </c>
      <c r="E2248">
        <v>469.97793658067269</v>
      </c>
      <c r="F2248" s="13"/>
      <c r="G2248" s="14">
        <f t="shared" si="176"/>
        <v>469.97793658067269</v>
      </c>
      <c r="H2248">
        <f t="shared" si="177"/>
        <v>4598</v>
      </c>
      <c r="I2248" s="29">
        <f t="shared" si="178"/>
        <v>9.7834379916912209</v>
      </c>
      <c r="J2248">
        <f t="shared" si="179"/>
        <v>3.7516311439756415E-2</v>
      </c>
      <c r="K2248" s="4">
        <f t="shared" si="180"/>
        <v>8.8978492654859853E-2</v>
      </c>
      <c r="M2248" s="16"/>
    </row>
    <row r="2249" spans="2:13" x14ac:dyDescent="0.25">
      <c r="B2249" s="3">
        <v>4597</v>
      </c>
      <c r="C2249">
        <v>1.0659125516641289E-2</v>
      </c>
      <c r="D2249" s="4">
        <v>-3.6667465853194625E-4</v>
      </c>
      <c r="E2249">
        <v>74.394720099849181</v>
      </c>
      <c r="F2249" s="13"/>
      <c r="G2249" s="14">
        <f t="shared" si="176"/>
        <v>74.394720099849181</v>
      </c>
      <c r="H2249">
        <f t="shared" si="177"/>
        <v>4597</v>
      </c>
      <c r="I2249" s="29">
        <f t="shared" si="178"/>
        <v>61.792019565771838</v>
      </c>
      <c r="J2249">
        <f t="shared" si="179"/>
        <v>1.0659125516641289E-2</v>
      </c>
      <c r="K2249" s="4">
        <f t="shared" si="180"/>
        <v>-3.6667465853194625E-4</v>
      </c>
      <c r="M2249" s="16"/>
    </row>
    <row r="2250" spans="2:13" x14ac:dyDescent="0.25">
      <c r="B2250" s="3">
        <v>4596</v>
      </c>
      <c r="C2250">
        <v>0.18450826805918188</v>
      </c>
      <c r="D2250" s="4">
        <v>4.12907339632511E-2</v>
      </c>
      <c r="E2250">
        <v>1.2304870611631451</v>
      </c>
      <c r="F2250" s="13"/>
      <c r="G2250" s="14">
        <f t="shared" si="176"/>
        <v>1.2304870611631451</v>
      </c>
      <c r="H2250">
        <f t="shared" si="177"/>
        <v>4596</v>
      </c>
      <c r="I2250" s="29">
        <f t="shared" si="178"/>
        <v>3735.1063209519079</v>
      </c>
      <c r="J2250">
        <f t="shared" si="179"/>
        <v>0.18450826805918188</v>
      </c>
      <c r="K2250" s="4">
        <f t="shared" si="180"/>
        <v>4.12907339632511E-2</v>
      </c>
      <c r="M2250" s="16"/>
    </row>
    <row r="2251" spans="2:13" x14ac:dyDescent="0.25">
      <c r="B2251" s="3">
        <v>4595</v>
      </c>
      <c r="C2251">
        <v>2.0718171926006529E-2</v>
      </c>
      <c r="D2251" s="4">
        <v>-8.9358501136303052E-3</v>
      </c>
      <c r="E2251">
        <v>1783.9997664720217</v>
      </c>
      <c r="F2251" s="13"/>
      <c r="G2251" s="14">
        <f t="shared" si="176"/>
        <v>1783.9997664720217</v>
      </c>
      <c r="H2251">
        <f t="shared" si="177"/>
        <v>4595</v>
      </c>
      <c r="I2251" s="29">
        <f t="shared" si="178"/>
        <v>2.5756729828989373</v>
      </c>
      <c r="J2251">
        <f t="shared" si="179"/>
        <v>2.0718171926006529E-2</v>
      </c>
      <c r="K2251" s="4">
        <f t="shared" si="180"/>
        <v>-8.9358501136303052E-3</v>
      </c>
      <c r="M2251" s="16"/>
    </row>
    <row r="2252" spans="2:13" x14ac:dyDescent="0.25">
      <c r="B2252" s="3">
        <v>4593</v>
      </c>
      <c r="C2252">
        <v>9.9530341202450929E-3</v>
      </c>
      <c r="D2252" s="4">
        <v>-4.9714789326701925E-3</v>
      </c>
      <c r="E2252">
        <v>355.78538022491449</v>
      </c>
      <c r="F2252" s="13"/>
      <c r="G2252" s="14">
        <f t="shared" si="176"/>
        <v>355.78538022491449</v>
      </c>
      <c r="H2252">
        <f t="shared" si="177"/>
        <v>4593</v>
      </c>
      <c r="I2252" s="29">
        <f t="shared" si="178"/>
        <v>12.909468053736422</v>
      </c>
      <c r="J2252">
        <f t="shared" si="179"/>
        <v>9.9530341202450929E-3</v>
      </c>
      <c r="K2252" s="4">
        <f t="shared" si="180"/>
        <v>-4.9714789326701925E-3</v>
      </c>
      <c r="M2252" s="16"/>
    </row>
    <row r="2253" spans="2:13" x14ac:dyDescent="0.25">
      <c r="B2253" s="3">
        <v>4584</v>
      </c>
      <c r="C2253">
        <v>0.11125654450261781</v>
      </c>
      <c r="D2253" s="4">
        <v>7.4659837409853901E-3</v>
      </c>
      <c r="E2253">
        <v>321.47445060037444</v>
      </c>
      <c r="F2253" s="13"/>
      <c r="G2253" s="14">
        <f t="shared" si="176"/>
        <v>321.47445060037444</v>
      </c>
      <c r="H2253">
        <f t="shared" si="177"/>
        <v>4584</v>
      </c>
      <c r="I2253" s="29">
        <f t="shared" si="178"/>
        <v>14.259298029560613</v>
      </c>
      <c r="J2253">
        <f t="shared" si="179"/>
        <v>0.11125654450261781</v>
      </c>
      <c r="K2253" s="4">
        <f t="shared" si="180"/>
        <v>7.4659837409853901E-3</v>
      </c>
      <c r="M2253" s="16"/>
    </row>
    <row r="2254" spans="2:13" x14ac:dyDescent="0.25">
      <c r="B2254" s="3">
        <v>4579</v>
      </c>
      <c r="C2254">
        <v>1.8563005022930772E-2</v>
      </c>
      <c r="D2254" s="4">
        <v>1.5479078283533499E-3</v>
      </c>
      <c r="E2254">
        <v>1.5717902244517639</v>
      </c>
      <c r="F2254" s="13"/>
      <c r="G2254" s="14">
        <f t="shared" si="176"/>
        <v>1.5717902244517639</v>
      </c>
      <c r="H2254">
        <f t="shared" si="177"/>
        <v>4579</v>
      </c>
      <c r="I2254" s="29">
        <f t="shared" si="178"/>
        <v>2913.2386299177697</v>
      </c>
      <c r="J2254">
        <f t="shared" si="179"/>
        <v>1.8563005022930772E-2</v>
      </c>
      <c r="K2254" s="4">
        <f t="shared" si="180"/>
        <v>1.5479078283533499E-3</v>
      </c>
      <c r="M2254" s="16"/>
    </row>
    <row r="2255" spans="2:13" x14ac:dyDescent="0.25">
      <c r="B2255" s="3">
        <v>4576</v>
      </c>
      <c r="C2255">
        <v>0.11407342657342656</v>
      </c>
      <c r="D2255" s="4">
        <v>1.0498914751224215E-2</v>
      </c>
      <c r="E2255">
        <v>26.474984255118116</v>
      </c>
      <c r="F2255" s="13"/>
      <c r="G2255" s="14">
        <f t="shared" si="176"/>
        <v>26.474984255118116</v>
      </c>
      <c r="H2255">
        <f t="shared" si="177"/>
        <v>4576</v>
      </c>
      <c r="I2255" s="29">
        <f t="shared" si="178"/>
        <v>172.84240685111541</v>
      </c>
      <c r="J2255">
        <f t="shared" si="179"/>
        <v>0.11407342657342656</v>
      </c>
      <c r="K2255" s="4">
        <f t="shared" si="180"/>
        <v>1.0498914751224215E-2</v>
      </c>
      <c r="M2255" s="16"/>
    </row>
    <row r="2256" spans="2:13" x14ac:dyDescent="0.25">
      <c r="B2256" s="3">
        <v>4575</v>
      </c>
      <c r="C2256">
        <v>9.3989071038251375E-3</v>
      </c>
      <c r="D2256" s="4" t="e">
        <v>#DIV/0!</v>
      </c>
      <c r="E2256">
        <v>8.1857328063824149</v>
      </c>
      <c r="F2256" s="13"/>
      <c r="G2256" s="14">
        <f t="shared" si="176"/>
        <v>8.1857328063824149</v>
      </c>
      <c r="H2256">
        <f t="shared" si="177"/>
        <v>4575</v>
      </c>
      <c r="I2256" s="29">
        <f t="shared" si="178"/>
        <v>558.89925901721017</v>
      </c>
      <c r="J2256">
        <f t="shared" si="179"/>
        <v>9.3989071038251375E-3</v>
      </c>
      <c r="K2256" s="4" t="str">
        <f t="shared" si="180"/>
        <v/>
      </c>
      <c r="M2256" s="16"/>
    </row>
    <row r="2257" spans="2:13" x14ac:dyDescent="0.25">
      <c r="B2257" s="3">
        <v>4571</v>
      </c>
      <c r="C2257">
        <v>1.4876394661999562E-2</v>
      </c>
      <c r="D2257" s="4" t="e">
        <v>#DIV/0!</v>
      </c>
      <c r="E2257">
        <v>155.86874200906337</v>
      </c>
      <c r="F2257" s="13"/>
      <c r="G2257" s="14">
        <f t="shared" si="176"/>
        <v>155.86874200906337</v>
      </c>
      <c r="H2257">
        <f t="shared" si="177"/>
        <v>4571</v>
      </c>
      <c r="I2257" s="29">
        <f t="shared" si="178"/>
        <v>29.325956834464012</v>
      </c>
      <c r="J2257">
        <f t="shared" si="179"/>
        <v>1.4876394661999562E-2</v>
      </c>
      <c r="K2257" s="4" t="str">
        <f t="shared" si="180"/>
        <v/>
      </c>
      <c r="M2257" s="16"/>
    </row>
    <row r="2258" spans="2:13" x14ac:dyDescent="0.25">
      <c r="B2258" s="3">
        <v>4570</v>
      </c>
      <c r="C2258">
        <v>8.7527352297593153E-4</v>
      </c>
      <c r="D2258" s="4">
        <v>6.5816815321644198E-2</v>
      </c>
      <c r="E2258">
        <v>27.920473158973397</v>
      </c>
      <c r="F2258" s="13"/>
      <c r="G2258" s="14">
        <f t="shared" si="176"/>
        <v>27.920473158973397</v>
      </c>
      <c r="H2258">
        <f t="shared" si="177"/>
        <v>4570</v>
      </c>
      <c r="I2258" s="29">
        <f t="shared" si="178"/>
        <v>163.67917456052285</v>
      </c>
      <c r="J2258">
        <f t="shared" si="179"/>
        <v>8.7527352297593153E-4</v>
      </c>
      <c r="K2258" s="4">
        <f t="shared" si="180"/>
        <v>6.5816815321644198E-2</v>
      </c>
      <c r="M2258" s="16"/>
    </row>
    <row r="2259" spans="2:13" x14ac:dyDescent="0.25">
      <c r="B2259" s="3">
        <v>4568</v>
      </c>
      <c r="C2259">
        <v>8.1217162872154122E-2</v>
      </c>
      <c r="D2259" s="4">
        <v>6.3812755048274994E-2</v>
      </c>
      <c r="E2259">
        <v>118.26524700910008</v>
      </c>
      <c r="F2259" s="13"/>
      <c r="G2259" s="14">
        <f t="shared" si="176"/>
        <v>118.26524700910008</v>
      </c>
      <c r="H2259">
        <f t="shared" si="177"/>
        <v>4568</v>
      </c>
      <c r="I2259" s="29">
        <f t="shared" si="178"/>
        <v>38.62504087653501</v>
      </c>
      <c r="J2259">
        <f t="shared" si="179"/>
        <v>8.1217162872154122E-2</v>
      </c>
      <c r="K2259" s="4">
        <f t="shared" si="180"/>
        <v>6.3812755048274994E-2</v>
      </c>
      <c r="M2259" s="16"/>
    </row>
    <row r="2260" spans="2:13" x14ac:dyDescent="0.25">
      <c r="B2260" s="3">
        <v>4566</v>
      </c>
      <c r="C2260">
        <v>0.11081909767849321</v>
      </c>
      <c r="D2260" s="4">
        <v>2.9855649918317799E-3</v>
      </c>
      <c r="E2260">
        <v>54.40617515047623</v>
      </c>
      <c r="F2260" s="13"/>
      <c r="G2260" s="14">
        <f t="shared" si="176"/>
        <v>54.40617515047623</v>
      </c>
      <c r="H2260">
        <f t="shared" si="177"/>
        <v>4566</v>
      </c>
      <c r="I2260" s="29">
        <f t="shared" si="178"/>
        <v>83.924296963927134</v>
      </c>
      <c r="J2260">
        <f t="shared" si="179"/>
        <v>0.11081909767849321</v>
      </c>
      <c r="K2260" s="4">
        <f t="shared" si="180"/>
        <v>2.9855649918317799E-3</v>
      </c>
      <c r="M2260" s="16"/>
    </row>
    <row r="2261" spans="2:13" x14ac:dyDescent="0.25">
      <c r="B2261" s="3">
        <v>4557</v>
      </c>
      <c r="C2261">
        <v>-1.2727671713846828E-2</v>
      </c>
      <c r="D2261" s="4">
        <v>2.4559922516345999E-2</v>
      </c>
      <c r="E2261">
        <v>65.770394249127889</v>
      </c>
      <c r="F2261" s="13"/>
      <c r="G2261" s="14">
        <f t="shared" si="176"/>
        <v>65.770394249127889</v>
      </c>
      <c r="H2261">
        <f t="shared" si="177"/>
        <v>4557</v>
      </c>
      <c r="I2261" s="29">
        <f t="shared" si="178"/>
        <v>69.286493596781582</v>
      </c>
      <c r="J2261">
        <f t="shared" si="179"/>
        <v>-1.2727671713846828E-2</v>
      </c>
      <c r="K2261" s="4">
        <f t="shared" si="180"/>
        <v>2.4559922516345999E-2</v>
      </c>
      <c r="M2261" s="16"/>
    </row>
    <row r="2262" spans="2:13" x14ac:dyDescent="0.25">
      <c r="B2262" s="3">
        <v>4549</v>
      </c>
      <c r="C2262">
        <v>2.6819081116728951E-2</v>
      </c>
      <c r="D2262" s="4" t="e">
        <v>#DIV/0!</v>
      </c>
      <c r="E2262">
        <v>458.0513342459891</v>
      </c>
      <c r="F2262" s="13"/>
      <c r="G2262" s="14">
        <f t="shared" si="176"/>
        <v>458.0513342459891</v>
      </c>
      <c r="H2262">
        <f t="shared" si="177"/>
        <v>4549</v>
      </c>
      <c r="I2262" s="29">
        <f t="shared" si="178"/>
        <v>9.9312012866161261</v>
      </c>
      <c r="J2262">
        <f t="shared" si="179"/>
        <v>2.6819081116728951E-2</v>
      </c>
      <c r="K2262" s="4" t="str">
        <f t="shared" si="180"/>
        <v/>
      </c>
      <c r="M2262" s="16"/>
    </row>
    <row r="2263" spans="2:13" x14ac:dyDescent="0.25">
      <c r="B2263" s="3">
        <v>4547</v>
      </c>
      <c r="C2263">
        <v>5.3001979327028811E-2</v>
      </c>
      <c r="D2263" s="4">
        <v>2.0309530198574101E-2</v>
      </c>
      <c r="E2263">
        <v>103.05648090698276</v>
      </c>
      <c r="F2263" s="13"/>
      <c r="G2263" s="14">
        <f t="shared" si="176"/>
        <v>103.05648090698276</v>
      </c>
      <c r="H2263">
        <f t="shared" si="177"/>
        <v>4547</v>
      </c>
      <c r="I2263" s="29">
        <f t="shared" si="178"/>
        <v>44.121436711040566</v>
      </c>
      <c r="J2263">
        <f t="shared" si="179"/>
        <v>5.3001979327028811E-2</v>
      </c>
      <c r="K2263" s="4">
        <f t="shared" si="180"/>
        <v>2.0309530198574101E-2</v>
      </c>
      <c r="M2263" s="16"/>
    </row>
    <row r="2264" spans="2:13" x14ac:dyDescent="0.25">
      <c r="B2264" s="3">
        <v>4545</v>
      </c>
      <c r="C2264">
        <v>9.5342867620095339E-4</v>
      </c>
      <c r="D2264" s="4">
        <v>1.3269860882751856E-2</v>
      </c>
      <c r="E2264">
        <v>54.844661667919532</v>
      </c>
      <c r="F2264" s="13"/>
      <c r="G2264" s="14">
        <f t="shared" si="176"/>
        <v>54.844661667919532</v>
      </c>
      <c r="H2264">
        <f t="shared" si="177"/>
        <v>4545</v>
      </c>
      <c r="I2264" s="29">
        <f t="shared" si="178"/>
        <v>82.870417316449988</v>
      </c>
      <c r="J2264">
        <f t="shared" si="179"/>
        <v>9.5342867620095339E-4</v>
      </c>
      <c r="K2264" s="4">
        <f t="shared" si="180"/>
        <v>1.3269860882751856E-2</v>
      </c>
      <c r="M2264" s="16"/>
    </row>
    <row r="2265" spans="2:13" x14ac:dyDescent="0.25">
      <c r="B2265" s="3">
        <v>4532</v>
      </c>
      <c r="C2265">
        <v>3.442188879082083E-2</v>
      </c>
      <c r="D2265" s="4">
        <v>7.3708230629563297E-3</v>
      </c>
      <c r="E2265">
        <v>8.1857328063824149</v>
      </c>
      <c r="F2265" s="13"/>
      <c r="G2265" s="14">
        <f t="shared" si="176"/>
        <v>8.1857328063824149</v>
      </c>
      <c r="H2265">
        <f t="shared" si="177"/>
        <v>4532</v>
      </c>
      <c r="I2265" s="29">
        <f t="shared" si="178"/>
        <v>553.64621680131074</v>
      </c>
      <c r="J2265">
        <f t="shared" si="179"/>
        <v>3.442188879082083E-2</v>
      </c>
      <c r="K2265" s="4">
        <f t="shared" si="180"/>
        <v>7.3708230629563297E-3</v>
      </c>
      <c r="M2265" s="16"/>
    </row>
    <row r="2266" spans="2:13" x14ac:dyDescent="0.25">
      <c r="B2266" s="3">
        <v>4531</v>
      </c>
      <c r="C2266">
        <v>0</v>
      </c>
      <c r="D2266" s="4">
        <v>5.2942791953683004E-3</v>
      </c>
      <c r="E2266">
        <v>1.1223461233798167</v>
      </c>
      <c r="F2266" s="13"/>
      <c r="G2266" s="14">
        <f t="shared" si="176"/>
        <v>1.1223461233798167</v>
      </c>
      <c r="H2266">
        <f t="shared" si="177"/>
        <v>4531</v>
      </c>
      <c r="I2266" s="29">
        <f t="shared" si="178"/>
        <v>4037.0790308032724</v>
      </c>
      <c r="J2266">
        <f t="shared" si="179"/>
        <v>0</v>
      </c>
      <c r="K2266" s="4">
        <f t="shared" si="180"/>
        <v>5.2942791953683004E-3</v>
      </c>
      <c r="M2266" s="16"/>
    </row>
    <row r="2267" spans="2:13" x14ac:dyDescent="0.25">
      <c r="B2267" s="3">
        <v>4528</v>
      </c>
      <c r="C2267">
        <v>4.4169611307420496E-2</v>
      </c>
      <c r="D2267" s="4">
        <v>7.7689595520496244E-2</v>
      </c>
      <c r="E2267">
        <v>16.673939248663547</v>
      </c>
      <c r="F2267" s="13"/>
      <c r="G2267" s="14">
        <f t="shared" si="176"/>
        <v>16.673939248663547</v>
      </c>
      <c r="H2267">
        <f t="shared" si="177"/>
        <v>4528</v>
      </c>
      <c r="I2267" s="29">
        <f t="shared" si="178"/>
        <v>271.5615028022205</v>
      </c>
      <c r="J2267">
        <f t="shared" si="179"/>
        <v>4.4169611307420496E-2</v>
      </c>
      <c r="K2267" s="4">
        <f t="shared" si="180"/>
        <v>7.7689595520496244E-2</v>
      </c>
      <c r="M2267" s="16"/>
    </row>
    <row r="2268" spans="2:13" x14ac:dyDescent="0.25">
      <c r="B2268" s="3">
        <v>4527</v>
      </c>
      <c r="C2268">
        <v>0</v>
      </c>
      <c r="D2268" s="4">
        <v>1.3484970433637521E-2</v>
      </c>
      <c r="E2268">
        <v>91.090290337967318</v>
      </c>
      <c r="F2268" s="13"/>
      <c r="G2268" s="14">
        <f t="shared" si="176"/>
        <v>91.090290337967318</v>
      </c>
      <c r="H2268">
        <f t="shared" si="177"/>
        <v>4527</v>
      </c>
      <c r="I2268" s="29">
        <f t="shared" si="178"/>
        <v>49.697942373481517</v>
      </c>
      <c r="J2268">
        <f t="shared" si="179"/>
        <v>0</v>
      </c>
      <c r="K2268" s="4">
        <f t="shared" si="180"/>
        <v>1.3484970433637521E-2</v>
      </c>
      <c r="M2268" s="16"/>
    </row>
    <row r="2269" spans="2:13" x14ac:dyDescent="0.25">
      <c r="B2269" s="3">
        <v>4521</v>
      </c>
      <c r="C2269">
        <v>0</v>
      </c>
      <c r="D2269" s="4">
        <v>1.4850041208167878E-2</v>
      </c>
      <c r="E2269">
        <v>22.976081806445364</v>
      </c>
      <c r="F2269" s="13"/>
      <c r="G2269" s="14">
        <f t="shared" si="176"/>
        <v>22.976081806445364</v>
      </c>
      <c r="H2269">
        <f t="shared" si="177"/>
        <v>4521</v>
      </c>
      <c r="I2269" s="29">
        <f t="shared" si="178"/>
        <v>196.76984257305989</v>
      </c>
      <c r="J2269">
        <f t="shared" si="179"/>
        <v>0</v>
      </c>
      <c r="K2269" s="4">
        <f t="shared" si="180"/>
        <v>1.4850041208167878E-2</v>
      </c>
      <c r="M2269" s="16"/>
    </row>
    <row r="2270" spans="2:13" x14ac:dyDescent="0.25">
      <c r="B2270" s="3">
        <v>4514</v>
      </c>
      <c r="C2270">
        <v>3.8934426229508198E-2</v>
      </c>
      <c r="D2270" s="4">
        <v>-1.7641770187765426E-2</v>
      </c>
      <c r="E2270">
        <v>11.946389592835798</v>
      </c>
      <c r="F2270" s="13"/>
      <c r="G2270" s="14">
        <f t="shared" si="176"/>
        <v>11.946389592835798</v>
      </c>
      <c r="H2270">
        <f t="shared" si="177"/>
        <v>4514</v>
      </c>
      <c r="I2270" s="29">
        <f t="shared" si="178"/>
        <v>377.85474556321412</v>
      </c>
      <c r="J2270">
        <f t="shared" si="179"/>
        <v>3.8934426229508198E-2</v>
      </c>
      <c r="K2270" s="4">
        <f t="shared" si="180"/>
        <v>-1.7641770187765426E-2</v>
      </c>
      <c r="M2270" s="16"/>
    </row>
    <row r="2271" spans="2:13" x14ac:dyDescent="0.25">
      <c r="B2271" s="3">
        <v>4513</v>
      </c>
      <c r="C2271">
        <v>5.761134500332373E-3</v>
      </c>
      <c r="D2271" s="4">
        <v>0.1655622683465483</v>
      </c>
      <c r="E2271">
        <v>74.854592051548209</v>
      </c>
      <c r="F2271" s="13"/>
      <c r="G2271" s="14">
        <f t="shared" si="176"/>
        <v>74.854592051548209</v>
      </c>
      <c r="H2271">
        <f t="shared" si="177"/>
        <v>4513</v>
      </c>
      <c r="I2271" s="29">
        <f t="shared" si="178"/>
        <v>60.290222367281714</v>
      </c>
      <c r="J2271">
        <f t="shared" si="179"/>
        <v>5.761134500332373E-3</v>
      </c>
      <c r="K2271" s="4">
        <f t="shared" si="180"/>
        <v>0.1655622683465483</v>
      </c>
      <c r="M2271" s="16"/>
    </row>
    <row r="2272" spans="2:13" x14ac:dyDescent="0.25">
      <c r="B2272" s="3">
        <v>4511</v>
      </c>
      <c r="C2272">
        <v>2.9261804477942806E-2</v>
      </c>
      <c r="D2272" s="4" t="e">
        <v>#DIV/0!</v>
      </c>
      <c r="E2272">
        <v>95.594666132275023</v>
      </c>
      <c r="F2272" s="13"/>
      <c r="G2272" s="14">
        <f t="shared" si="176"/>
        <v>95.594666132275023</v>
      </c>
      <c r="H2272">
        <f t="shared" si="177"/>
        <v>4511</v>
      </c>
      <c r="I2272" s="29">
        <f t="shared" si="178"/>
        <v>47.188825302847931</v>
      </c>
      <c r="J2272">
        <f t="shared" si="179"/>
        <v>2.9261804477942806E-2</v>
      </c>
      <c r="K2272" s="4" t="str">
        <f t="shared" si="180"/>
        <v/>
      </c>
      <c r="M2272" s="16"/>
    </row>
    <row r="2273" spans="2:13" x14ac:dyDescent="0.25">
      <c r="B2273" s="3">
        <v>4510</v>
      </c>
      <c r="C2273">
        <v>3.7915742793791576E-2</v>
      </c>
      <c r="D2273" s="4" t="e">
        <v>#DIV/0!</v>
      </c>
      <c r="E2273">
        <v>2.0000493736537566</v>
      </c>
      <c r="F2273" s="13"/>
      <c r="G2273" s="14">
        <f t="shared" si="176"/>
        <v>2.0000493736537566</v>
      </c>
      <c r="H2273">
        <f t="shared" si="177"/>
        <v>4510</v>
      </c>
      <c r="I2273" s="29">
        <f t="shared" si="178"/>
        <v>2254.9443325796415</v>
      </c>
      <c r="J2273">
        <f t="shared" si="179"/>
        <v>3.7915742793791576E-2</v>
      </c>
      <c r="K2273" s="4" t="str">
        <f t="shared" si="180"/>
        <v/>
      </c>
      <c r="M2273" s="16"/>
    </row>
    <row r="2274" spans="2:13" x14ac:dyDescent="0.25">
      <c r="B2274" s="3">
        <v>4506</v>
      </c>
      <c r="C2274">
        <v>8.8770528184642702E-3</v>
      </c>
      <c r="D2274" s="4">
        <v>2.27250587195158E-2</v>
      </c>
      <c r="E2274">
        <v>16.604597633690293</v>
      </c>
      <c r="F2274" s="13"/>
      <c r="G2274" s="14">
        <f t="shared" si="176"/>
        <v>16.604597633690293</v>
      </c>
      <c r="H2274">
        <f t="shared" si="177"/>
        <v>4506</v>
      </c>
      <c r="I2274" s="29">
        <f t="shared" si="178"/>
        <v>271.37062272785488</v>
      </c>
      <c r="J2274">
        <f t="shared" si="179"/>
        <v>8.8770528184642702E-3</v>
      </c>
      <c r="K2274" s="4">
        <f t="shared" si="180"/>
        <v>2.27250587195158E-2</v>
      </c>
      <c r="M2274" s="16"/>
    </row>
    <row r="2275" spans="2:13" x14ac:dyDescent="0.25">
      <c r="B2275" s="3">
        <v>4503</v>
      </c>
      <c r="C2275">
        <v>6.4401510104374865E-2</v>
      </c>
      <c r="D2275" s="4">
        <v>6.57489523291588E-3</v>
      </c>
      <c r="E2275">
        <v>155.86874200906337</v>
      </c>
      <c r="F2275" s="13"/>
      <c r="G2275" s="14">
        <f t="shared" si="176"/>
        <v>155.86874200906337</v>
      </c>
      <c r="H2275">
        <f t="shared" si="177"/>
        <v>4503</v>
      </c>
      <c r="I2275" s="29">
        <f t="shared" si="178"/>
        <v>28.889692326753764</v>
      </c>
      <c r="J2275">
        <f t="shared" si="179"/>
        <v>6.4401510104374865E-2</v>
      </c>
      <c r="K2275" s="4">
        <f t="shared" si="180"/>
        <v>6.57489523291588E-3</v>
      </c>
      <c r="M2275" s="16"/>
    </row>
    <row r="2276" spans="2:13" x14ac:dyDescent="0.25">
      <c r="B2276" s="3">
        <v>4499</v>
      </c>
      <c r="C2276">
        <v>4.0008890864636588E-3</v>
      </c>
      <c r="D2276" s="4">
        <v>2.7196468785405201E-2</v>
      </c>
      <c r="E2276">
        <v>4.9822561167914223</v>
      </c>
      <c r="F2276" s="13"/>
      <c r="G2276" s="14">
        <f t="shared" si="176"/>
        <v>4.9822561167914223</v>
      </c>
      <c r="H2276">
        <f t="shared" si="177"/>
        <v>4499</v>
      </c>
      <c r="I2276" s="29">
        <f t="shared" si="178"/>
        <v>903.00456149519675</v>
      </c>
      <c r="J2276">
        <f t="shared" si="179"/>
        <v>4.0008890864636588E-3</v>
      </c>
      <c r="K2276" s="4">
        <f t="shared" si="180"/>
        <v>2.7196468785405201E-2</v>
      </c>
      <c r="M2276" s="16"/>
    </row>
    <row r="2277" spans="2:13" x14ac:dyDescent="0.25">
      <c r="B2277" s="3">
        <v>4498</v>
      </c>
      <c r="C2277">
        <v>2.2232103156958647E-2</v>
      </c>
      <c r="D2277" s="4" t="e">
        <v>#DIV/0!</v>
      </c>
      <c r="E2277">
        <v>6.1840721999262254</v>
      </c>
      <c r="F2277" s="13"/>
      <c r="G2277" s="14">
        <f t="shared" si="176"/>
        <v>6.1840721999262254</v>
      </c>
      <c r="H2277">
        <f t="shared" si="177"/>
        <v>4498</v>
      </c>
      <c r="I2277" s="29">
        <f t="shared" si="178"/>
        <v>727.35243939319787</v>
      </c>
      <c r="J2277">
        <f t="shared" si="179"/>
        <v>2.2232103156958647E-2</v>
      </c>
      <c r="K2277" s="4" t="str">
        <f t="shared" si="180"/>
        <v/>
      </c>
      <c r="M2277" s="16"/>
    </row>
    <row r="2278" spans="2:13" x14ac:dyDescent="0.25">
      <c r="B2278" s="3">
        <v>4495</v>
      </c>
      <c r="C2278">
        <v>4.9944382647385988E-2</v>
      </c>
      <c r="D2278" s="4">
        <v>4.5941547956317649E-2</v>
      </c>
      <c r="E2278">
        <v>304.82006299247911</v>
      </c>
      <c r="F2278" s="13"/>
      <c r="G2278" s="14">
        <f t="shared" si="176"/>
        <v>304.82006299247911</v>
      </c>
      <c r="H2278">
        <f t="shared" si="177"/>
        <v>4495</v>
      </c>
      <c r="I2278" s="29">
        <f t="shared" si="178"/>
        <v>14.746404668615616</v>
      </c>
      <c r="J2278">
        <f t="shared" si="179"/>
        <v>4.9944382647385988E-2</v>
      </c>
      <c r="K2278" s="4">
        <f t="shared" si="180"/>
        <v>4.5941547956317649E-2</v>
      </c>
      <c r="M2278" s="16"/>
    </row>
    <row r="2279" spans="2:13" x14ac:dyDescent="0.25">
      <c r="B2279" s="3">
        <v>4494</v>
      </c>
      <c r="C2279">
        <v>0.14753004005340453</v>
      </c>
      <c r="D2279" s="4">
        <v>9.5895156264305101E-2</v>
      </c>
      <c r="E2279">
        <v>1.5717902244517639</v>
      </c>
      <c r="F2279" s="13"/>
      <c r="G2279" s="14">
        <f t="shared" si="176"/>
        <v>1.5717902244517639</v>
      </c>
      <c r="H2279">
        <f t="shared" si="177"/>
        <v>4494</v>
      </c>
      <c r="I2279" s="29">
        <f t="shared" si="178"/>
        <v>2859.16016659761</v>
      </c>
      <c r="J2279">
        <f t="shared" si="179"/>
        <v>0.14753004005340453</v>
      </c>
      <c r="K2279" s="4">
        <f t="shared" si="180"/>
        <v>9.5895156264305101E-2</v>
      </c>
      <c r="M2279" s="16"/>
    </row>
    <row r="2280" spans="2:13" x14ac:dyDescent="0.25">
      <c r="B2280" s="3">
        <v>4481</v>
      </c>
      <c r="C2280">
        <v>0.30506583351930372</v>
      </c>
      <c r="D2280" s="4">
        <v>2.4082707241177601E-2</v>
      </c>
      <c r="E2280">
        <v>4.9822561167914223</v>
      </c>
      <c r="F2280" s="13"/>
      <c r="G2280" s="14">
        <f t="shared" ref="G2280:G2343" si="181">IFERROR(E2280,"")</f>
        <v>4.9822561167914223</v>
      </c>
      <c r="H2280">
        <f t="shared" ref="H2280:H2343" si="182">B2280</f>
        <v>4481</v>
      </c>
      <c r="I2280" s="29">
        <f t="shared" ref="I2280:I2343" si="183">IFERROR(H2280/G2280,"")</f>
        <v>899.39174040008368</v>
      </c>
      <c r="J2280">
        <f t="shared" ref="J2280:J2343" si="184">C2280</f>
        <v>0.30506583351930372</v>
      </c>
      <c r="K2280" s="4">
        <f t="shared" ref="K2280:K2343" si="185">IFERROR(D2280,"")</f>
        <v>2.4082707241177601E-2</v>
      </c>
      <c r="M2280" s="16"/>
    </row>
    <row r="2281" spans="2:13" x14ac:dyDescent="0.25">
      <c r="B2281" s="3">
        <v>4479</v>
      </c>
      <c r="C2281">
        <v>3.7508372404554589E-2</v>
      </c>
      <c r="D2281" s="4">
        <v>7.2709261439740701E-3</v>
      </c>
      <c r="E2281">
        <v>8666.3572514874104</v>
      </c>
      <c r="F2281" s="13"/>
      <c r="G2281" s="14">
        <f t="shared" si="181"/>
        <v>8666.3572514874104</v>
      </c>
      <c r="H2281">
        <f t="shared" si="182"/>
        <v>4479</v>
      </c>
      <c r="I2281" s="29">
        <f t="shared" si="183"/>
        <v>0.51682614390622628</v>
      </c>
      <c r="J2281">
        <f t="shared" si="184"/>
        <v>3.7508372404554589E-2</v>
      </c>
      <c r="K2281" s="4">
        <f t="shared" si="185"/>
        <v>7.2709261439740701E-3</v>
      </c>
      <c r="M2281" s="16"/>
    </row>
    <row r="2282" spans="2:13" x14ac:dyDescent="0.25">
      <c r="B2282" s="3">
        <v>4468</v>
      </c>
      <c r="C2282">
        <v>2.775290957923008E-2</v>
      </c>
      <c r="D2282" s="4">
        <v>2.6212482713162899E-2</v>
      </c>
      <c r="E2282">
        <v>125.96842665988778</v>
      </c>
      <c r="F2282" s="13"/>
      <c r="G2282" s="14">
        <f t="shared" si="181"/>
        <v>125.96842665988778</v>
      </c>
      <c r="H2282">
        <f t="shared" si="182"/>
        <v>4468</v>
      </c>
      <c r="I2282" s="29">
        <f t="shared" si="183"/>
        <v>35.469205407030366</v>
      </c>
      <c r="J2282">
        <f t="shared" si="184"/>
        <v>2.775290957923008E-2</v>
      </c>
      <c r="K2282" s="4">
        <f t="shared" si="185"/>
        <v>2.6212482713162899E-2</v>
      </c>
      <c r="M2282" s="16"/>
    </row>
    <row r="2283" spans="2:13" x14ac:dyDescent="0.25">
      <c r="B2283" s="3">
        <v>4466</v>
      </c>
      <c r="C2283">
        <v>0.19032691446484551</v>
      </c>
      <c r="D2283" s="4">
        <v>1.5962645411491401E-2</v>
      </c>
      <c r="E2283">
        <v>2.3220573680174028</v>
      </c>
      <c r="F2283" s="13"/>
      <c r="G2283" s="14">
        <f t="shared" si="181"/>
        <v>2.3220573680174028</v>
      </c>
      <c r="H2283">
        <f t="shared" si="182"/>
        <v>4466</v>
      </c>
      <c r="I2283" s="29">
        <f t="shared" si="183"/>
        <v>1923.294429117881</v>
      </c>
      <c r="J2283">
        <f t="shared" si="184"/>
        <v>0.19032691446484551</v>
      </c>
      <c r="K2283" s="4">
        <f t="shared" si="185"/>
        <v>1.5962645411491401E-2</v>
      </c>
      <c r="M2283" s="16"/>
    </row>
    <row r="2284" spans="2:13" x14ac:dyDescent="0.25">
      <c r="B2284" s="3">
        <v>4461</v>
      </c>
      <c r="C2284">
        <v>5.4696256444743331E-2</v>
      </c>
      <c r="D2284" s="4">
        <v>2.9295600950717898E-2</v>
      </c>
      <c r="E2284">
        <v>74.854592051548209</v>
      </c>
      <c r="F2284" s="13"/>
      <c r="G2284" s="14">
        <f t="shared" si="181"/>
        <v>74.854592051548209</v>
      </c>
      <c r="H2284">
        <f t="shared" si="182"/>
        <v>4461</v>
      </c>
      <c r="I2284" s="29">
        <f t="shared" si="183"/>
        <v>59.595542207055999</v>
      </c>
      <c r="J2284">
        <f t="shared" si="184"/>
        <v>5.4696256444743331E-2</v>
      </c>
      <c r="K2284" s="4">
        <f t="shared" si="185"/>
        <v>2.9295600950717898E-2</v>
      </c>
      <c r="M2284" s="16"/>
    </row>
    <row r="2285" spans="2:13" x14ac:dyDescent="0.25">
      <c r="B2285" s="3">
        <v>4459</v>
      </c>
      <c r="C2285">
        <v>5.2141735815205204E-2</v>
      </c>
      <c r="D2285" s="4">
        <v>1.7114845337346214E-2</v>
      </c>
      <c r="E2285">
        <v>69.716176347228711</v>
      </c>
      <c r="F2285" s="13"/>
      <c r="G2285" s="14">
        <f t="shared" si="181"/>
        <v>69.716176347228711</v>
      </c>
      <c r="H2285">
        <f t="shared" si="182"/>
        <v>4459</v>
      </c>
      <c r="I2285" s="29">
        <f t="shared" si="183"/>
        <v>63.95933101367298</v>
      </c>
      <c r="J2285">
        <f t="shared" si="184"/>
        <v>5.2141735815205204E-2</v>
      </c>
      <c r="K2285" s="4">
        <f t="shared" si="185"/>
        <v>1.7114845337346214E-2</v>
      </c>
      <c r="M2285" s="16"/>
    </row>
    <row r="2286" spans="2:13" x14ac:dyDescent="0.25">
      <c r="B2286" s="3">
        <v>4450</v>
      </c>
      <c r="C2286">
        <v>4.9438202247191011E-2</v>
      </c>
      <c r="D2286" s="4">
        <v>7.6759443618357203E-4</v>
      </c>
      <c r="E2286">
        <v>74.394720099849181</v>
      </c>
      <c r="F2286" s="13"/>
      <c r="G2286" s="14">
        <f t="shared" si="181"/>
        <v>74.394720099849181</v>
      </c>
      <c r="H2286">
        <f t="shared" si="182"/>
        <v>4450</v>
      </c>
      <c r="I2286" s="29">
        <f t="shared" si="183"/>
        <v>59.81607288833689</v>
      </c>
      <c r="J2286">
        <f t="shared" si="184"/>
        <v>4.9438202247191011E-2</v>
      </c>
      <c r="K2286" s="4">
        <f t="shared" si="185"/>
        <v>7.6759443618357203E-4</v>
      </c>
      <c r="M2286" s="16"/>
    </row>
    <row r="2287" spans="2:13" x14ac:dyDescent="0.25">
      <c r="B2287" s="3">
        <v>4449</v>
      </c>
      <c r="C2287">
        <v>1.5958642391548664E-2</v>
      </c>
      <c r="D2287" s="4">
        <v>6.1698015779256803E-3</v>
      </c>
      <c r="E2287">
        <v>5.273042125286806</v>
      </c>
      <c r="F2287" s="13"/>
      <c r="G2287" s="14">
        <f t="shared" si="181"/>
        <v>5.273042125286806</v>
      </c>
      <c r="H2287">
        <f t="shared" si="182"/>
        <v>4449</v>
      </c>
      <c r="I2287" s="29">
        <f t="shared" si="183"/>
        <v>843.7254803379775</v>
      </c>
      <c r="J2287">
        <f t="shared" si="184"/>
        <v>1.5958642391548664E-2</v>
      </c>
      <c r="K2287" s="4">
        <f t="shared" si="185"/>
        <v>6.1698015779256803E-3</v>
      </c>
      <c r="M2287" s="16"/>
    </row>
    <row r="2288" spans="2:13" x14ac:dyDescent="0.25">
      <c r="B2288" s="3">
        <v>4448</v>
      </c>
      <c r="C2288">
        <v>3.0759483322432966E-2</v>
      </c>
      <c r="D2288" s="4">
        <v>1.6870680265128623E-2</v>
      </c>
      <c r="E2288">
        <v>149.78140162941745</v>
      </c>
      <c r="F2288" s="13"/>
      <c r="G2288" s="14">
        <f t="shared" si="181"/>
        <v>149.78140162941745</v>
      </c>
      <c r="H2288">
        <f t="shared" si="182"/>
        <v>4448</v>
      </c>
      <c r="I2288" s="29">
        <f t="shared" si="183"/>
        <v>29.696610871655789</v>
      </c>
      <c r="J2288">
        <f t="shared" si="184"/>
        <v>3.0759483322432966E-2</v>
      </c>
      <c r="K2288" s="4">
        <f t="shared" si="185"/>
        <v>1.6870680265128623E-2</v>
      </c>
      <c r="M2288" s="16"/>
    </row>
    <row r="2289" spans="2:13" x14ac:dyDescent="0.25">
      <c r="B2289" s="3">
        <v>4440</v>
      </c>
      <c r="C2289">
        <v>-9.0090090090090091E-4</v>
      </c>
      <c r="D2289" s="4">
        <v>3.131537232547995E-2</v>
      </c>
      <c r="E2289">
        <v>215.58177965742732</v>
      </c>
      <c r="F2289" s="13"/>
      <c r="G2289" s="14">
        <f t="shared" si="181"/>
        <v>215.58177965742732</v>
      </c>
      <c r="H2289">
        <f t="shared" si="182"/>
        <v>4440</v>
      </c>
      <c r="I2289" s="29">
        <f t="shared" si="183"/>
        <v>20.595432540984831</v>
      </c>
      <c r="J2289">
        <f t="shared" si="184"/>
        <v>-9.0090090090090091E-4</v>
      </c>
      <c r="K2289" s="4">
        <f t="shared" si="185"/>
        <v>3.131537232547995E-2</v>
      </c>
      <c r="M2289" s="16"/>
    </row>
    <row r="2290" spans="2:13" x14ac:dyDescent="0.25">
      <c r="B2290" s="3">
        <v>4436</v>
      </c>
      <c r="C2290">
        <v>4.9594229035166814E-3</v>
      </c>
      <c r="D2290" s="4">
        <v>-8.9051298797130599E-2</v>
      </c>
      <c r="E2290">
        <v>1.0976966509687043</v>
      </c>
      <c r="F2290" s="13"/>
      <c r="G2290" s="14">
        <f t="shared" si="181"/>
        <v>1.0976966509687043</v>
      </c>
      <c r="H2290">
        <f t="shared" si="182"/>
        <v>4436</v>
      </c>
      <c r="I2290" s="29">
        <f t="shared" si="183"/>
        <v>4041.1893359474884</v>
      </c>
      <c r="J2290">
        <f t="shared" si="184"/>
        <v>4.9594229035166814E-3</v>
      </c>
      <c r="K2290" s="4">
        <f t="shared" si="185"/>
        <v>-8.9051298797130599E-2</v>
      </c>
      <c r="M2290" s="16"/>
    </row>
    <row r="2291" spans="2:13" x14ac:dyDescent="0.25">
      <c r="B2291" s="3">
        <v>4430</v>
      </c>
      <c r="C2291">
        <v>5.146726862302483E-2</v>
      </c>
      <c r="D2291" s="4">
        <v>2.0521296071819947E-2</v>
      </c>
      <c r="E2291">
        <v>18.519964023383391</v>
      </c>
      <c r="F2291" s="13"/>
      <c r="G2291" s="14">
        <f t="shared" si="181"/>
        <v>18.519964023383391</v>
      </c>
      <c r="H2291">
        <f t="shared" si="182"/>
        <v>4430</v>
      </c>
      <c r="I2291" s="29">
        <f t="shared" si="183"/>
        <v>239.20132859905462</v>
      </c>
      <c r="J2291">
        <f t="shared" si="184"/>
        <v>5.146726862302483E-2</v>
      </c>
      <c r="K2291" s="4">
        <f t="shared" si="185"/>
        <v>2.0521296071819947E-2</v>
      </c>
      <c r="M2291" s="16"/>
    </row>
    <row r="2292" spans="2:13" x14ac:dyDescent="0.25">
      <c r="B2292" s="3">
        <v>4427</v>
      </c>
      <c r="C2292">
        <v>1.9878021233340863E-2</v>
      </c>
      <c r="D2292" s="4">
        <v>5.4376311600208303E-2</v>
      </c>
      <c r="E2292">
        <v>458.0513342459891</v>
      </c>
      <c r="F2292" s="13"/>
      <c r="G2292" s="14">
        <f t="shared" si="181"/>
        <v>458.0513342459891</v>
      </c>
      <c r="H2292">
        <f t="shared" si="182"/>
        <v>4427</v>
      </c>
      <c r="I2292" s="29">
        <f t="shared" si="183"/>
        <v>9.6648555937238054</v>
      </c>
      <c r="J2292">
        <f t="shared" si="184"/>
        <v>1.9878021233340863E-2</v>
      </c>
      <c r="K2292" s="4">
        <f t="shared" si="185"/>
        <v>5.4376311600208303E-2</v>
      </c>
      <c r="M2292" s="16"/>
    </row>
    <row r="2293" spans="2:13" x14ac:dyDescent="0.25">
      <c r="B2293" s="3">
        <v>4426</v>
      </c>
      <c r="C2293">
        <v>2.937189335743335E-2</v>
      </c>
      <c r="D2293" s="4">
        <v>4.4862035661935799E-2</v>
      </c>
      <c r="E2293">
        <v>16.604597633690293</v>
      </c>
      <c r="F2293" s="13"/>
      <c r="G2293" s="14">
        <f t="shared" si="181"/>
        <v>16.604597633690293</v>
      </c>
      <c r="H2293">
        <f t="shared" si="182"/>
        <v>4426</v>
      </c>
      <c r="I2293" s="29">
        <f t="shared" si="183"/>
        <v>266.55268002518545</v>
      </c>
      <c r="J2293">
        <f t="shared" si="184"/>
        <v>2.937189335743335E-2</v>
      </c>
      <c r="K2293" s="4">
        <f t="shared" si="185"/>
        <v>4.4862035661935799E-2</v>
      </c>
      <c r="M2293" s="16"/>
    </row>
    <row r="2294" spans="2:13" x14ac:dyDescent="0.25">
      <c r="B2294" s="3">
        <v>4425</v>
      </c>
      <c r="C2294">
        <v>3.5254237288135593E-2</v>
      </c>
      <c r="D2294" s="4">
        <v>1.24186296015978E-2</v>
      </c>
      <c r="E2294">
        <v>715.57789139969543</v>
      </c>
      <c r="F2294" s="13"/>
      <c r="G2294" s="14">
        <f t="shared" si="181"/>
        <v>715.57789139969543</v>
      </c>
      <c r="H2294">
        <f t="shared" si="182"/>
        <v>4425</v>
      </c>
      <c r="I2294" s="29">
        <f t="shared" si="183"/>
        <v>6.1838131853746141</v>
      </c>
      <c r="J2294">
        <f t="shared" si="184"/>
        <v>3.5254237288135593E-2</v>
      </c>
      <c r="K2294" s="4">
        <f t="shared" si="185"/>
        <v>1.24186296015978E-2</v>
      </c>
      <c r="M2294" s="16"/>
    </row>
    <row r="2295" spans="2:13" x14ac:dyDescent="0.25">
      <c r="B2295" s="3">
        <v>4418</v>
      </c>
      <c r="C2295">
        <v>3.017956843217142E-3</v>
      </c>
      <c r="D2295" s="4">
        <v>2.4070942153533299E-2</v>
      </c>
      <c r="E2295">
        <v>6.1840721999262245</v>
      </c>
      <c r="F2295" s="13"/>
      <c r="G2295" s="14">
        <f t="shared" si="181"/>
        <v>6.1840721999262245</v>
      </c>
      <c r="H2295">
        <f t="shared" si="182"/>
        <v>4418</v>
      </c>
      <c r="I2295" s="29">
        <f t="shared" si="183"/>
        <v>714.41597982195401</v>
      </c>
      <c r="J2295">
        <f t="shared" si="184"/>
        <v>3.017956843217142E-3</v>
      </c>
      <c r="K2295" s="4">
        <f t="shared" si="185"/>
        <v>2.4070942153533299E-2</v>
      </c>
      <c r="M2295" s="16"/>
    </row>
    <row r="2296" spans="2:13" x14ac:dyDescent="0.25">
      <c r="B2296" s="3">
        <v>4417</v>
      </c>
      <c r="C2296">
        <v>2.4450984831333483E-2</v>
      </c>
      <c r="D2296" s="4" t="e">
        <v>#DIV/0!</v>
      </c>
      <c r="E2296">
        <v>179.42931863089652</v>
      </c>
      <c r="F2296" s="13"/>
      <c r="G2296" s="14">
        <f t="shared" si="181"/>
        <v>179.42931863089652</v>
      </c>
      <c r="H2296">
        <f t="shared" si="182"/>
        <v>4417</v>
      </c>
      <c r="I2296" s="29">
        <f t="shared" si="183"/>
        <v>24.616935703167869</v>
      </c>
      <c r="J2296">
        <f t="shared" si="184"/>
        <v>2.4450984831333483E-2</v>
      </c>
      <c r="K2296" s="4" t="str">
        <f t="shared" si="185"/>
        <v/>
      </c>
      <c r="M2296" s="16"/>
    </row>
    <row r="2297" spans="2:13" x14ac:dyDescent="0.25">
      <c r="B2297" s="3">
        <v>4414</v>
      </c>
      <c r="C2297">
        <v>9.5151789759854999E-3</v>
      </c>
      <c r="D2297" s="4">
        <v>2.11712438613176E-2</v>
      </c>
      <c r="E2297">
        <v>1.0976966509687043</v>
      </c>
      <c r="F2297" s="13"/>
      <c r="G2297" s="14">
        <f t="shared" si="181"/>
        <v>1.0976966509687043</v>
      </c>
      <c r="H2297">
        <f t="shared" si="182"/>
        <v>4414</v>
      </c>
      <c r="I2297" s="29">
        <f t="shared" si="183"/>
        <v>4021.1473689973432</v>
      </c>
      <c r="J2297">
        <f t="shared" si="184"/>
        <v>9.5151789759854999E-3</v>
      </c>
      <c r="K2297" s="4">
        <f t="shared" si="185"/>
        <v>2.11712438613176E-2</v>
      </c>
      <c r="M2297" s="16"/>
    </row>
    <row r="2298" spans="2:13" x14ac:dyDescent="0.25">
      <c r="B2298" s="3">
        <v>4398</v>
      </c>
      <c r="C2298">
        <v>-1.5158405335758678E-3</v>
      </c>
      <c r="D2298" s="4">
        <v>5.2527834350864104E-2</v>
      </c>
      <c r="E2298">
        <v>6.1840721999262245</v>
      </c>
      <c r="F2298" s="13"/>
      <c r="G2298" s="14">
        <f t="shared" si="181"/>
        <v>6.1840721999262245</v>
      </c>
      <c r="H2298">
        <f t="shared" si="182"/>
        <v>4398</v>
      </c>
      <c r="I2298" s="29">
        <f t="shared" si="183"/>
        <v>711.18186492914299</v>
      </c>
      <c r="J2298">
        <f t="shared" si="184"/>
        <v>-1.5158405335758678E-3</v>
      </c>
      <c r="K2298" s="4">
        <f t="shared" si="185"/>
        <v>5.2527834350864104E-2</v>
      </c>
      <c r="M2298" s="16"/>
    </row>
    <row r="2299" spans="2:13" x14ac:dyDescent="0.25">
      <c r="B2299" s="3">
        <v>4397</v>
      </c>
      <c r="C2299">
        <v>8.9833977712076418E-3</v>
      </c>
      <c r="D2299" s="4">
        <v>4.1701722890138598E-2</v>
      </c>
      <c r="E2299">
        <v>34.994353888357594</v>
      </c>
      <c r="F2299" s="13"/>
      <c r="G2299" s="14">
        <f t="shared" si="181"/>
        <v>34.994353888357594</v>
      </c>
      <c r="H2299">
        <f t="shared" si="182"/>
        <v>4397</v>
      </c>
      <c r="I2299" s="29">
        <f t="shared" si="183"/>
        <v>125.64884078236561</v>
      </c>
      <c r="J2299">
        <f t="shared" si="184"/>
        <v>8.9833977712076418E-3</v>
      </c>
      <c r="K2299" s="4">
        <f t="shared" si="185"/>
        <v>4.1701722890138598E-2</v>
      </c>
      <c r="M2299" s="16"/>
    </row>
    <row r="2300" spans="2:13" x14ac:dyDescent="0.25">
      <c r="B2300" s="3">
        <v>4394</v>
      </c>
      <c r="C2300">
        <v>0.21643149749658624</v>
      </c>
      <c r="D2300" s="4" t="e">
        <v>#DIV/0!</v>
      </c>
      <c r="E2300">
        <v>4548.9281488212482</v>
      </c>
      <c r="F2300" s="13"/>
      <c r="G2300" s="14">
        <f t="shared" si="181"/>
        <v>4548.9281488212482</v>
      </c>
      <c r="H2300">
        <f t="shared" si="182"/>
        <v>4394</v>
      </c>
      <c r="I2300" s="29">
        <f t="shared" si="183"/>
        <v>0.96594183426234281</v>
      </c>
      <c r="J2300">
        <f t="shared" si="184"/>
        <v>0.21643149749658624</v>
      </c>
      <c r="K2300" s="4" t="str">
        <f t="shared" si="185"/>
        <v/>
      </c>
      <c r="M2300" s="16"/>
    </row>
    <row r="2301" spans="2:13" x14ac:dyDescent="0.25">
      <c r="B2301" s="3">
        <v>4393</v>
      </c>
      <c r="C2301">
        <v>3.824265877532438E-2</v>
      </c>
      <c r="D2301" s="4">
        <v>3.2730813691159703E-2</v>
      </c>
      <c r="E2301">
        <v>58.915533973060036</v>
      </c>
      <c r="F2301" s="13"/>
      <c r="G2301" s="14">
        <f t="shared" si="181"/>
        <v>58.915533973060036</v>
      </c>
      <c r="H2301">
        <f t="shared" si="182"/>
        <v>4393</v>
      </c>
      <c r="I2301" s="29">
        <f t="shared" si="183"/>
        <v>74.564375534791239</v>
      </c>
      <c r="J2301">
        <f t="shared" si="184"/>
        <v>3.824265877532438E-2</v>
      </c>
      <c r="K2301" s="4">
        <f t="shared" si="185"/>
        <v>3.2730813691159703E-2</v>
      </c>
      <c r="M2301" s="16"/>
    </row>
    <row r="2302" spans="2:13" x14ac:dyDescent="0.25">
      <c r="B2302" s="3">
        <v>4384</v>
      </c>
      <c r="C2302">
        <v>4.9726277372262775E-2</v>
      </c>
      <c r="D2302" s="4">
        <v>1.7685348168015501E-2</v>
      </c>
      <c r="E2302">
        <v>197.6312173046708</v>
      </c>
      <c r="F2302" s="13"/>
      <c r="G2302" s="14">
        <f t="shared" si="181"/>
        <v>197.6312173046708</v>
      </c>
      <c r="H2302">
        <f t="shared" si="182"/>
        <v>4384</v>
      </c>
      <c r="I2302" s="29">
        <f t="shared" si="183"/>
        <v>22.182730338808621</v>
      </c>
      <c r="J2302">
        <f t="shared" si="184"/>
        <v>4.9726277372262775E-2</v>
      </c>
      <c r="K2302" s="4">
        <f t="shared" si="185"/>
        <v>1.7685348168015501E-2</v>
      </c>
      <c r="M2302" s="16"/>
    </row>
    <row r="2303" spans="2:13" x14ac:dyDescent="0.25">
      <c r="B2303" s="3">
        <v>4379</v>
      </c>
      <c r="C2303">
        <v>2.2836263987211693E-3</v>
      </c>
      <c r="D2303" s="4">
        <v>4.9135781824588803E-2</v>
      </c>
      <c r="E2303">
        <v>95.594666132275023</v>
      </c>
      <c r="F2303" s="13"/>
      <c r="G2303" s="14">
        <f t="shared" si="181"/>
        <v>95.594666132275023</v>
      </c>
      <c r="H2303">
        <f t="shared" si="182"/>
        <v>4379</v>
      </c>
      <c r="I2303" s="29">
        <f t="shared" si="183"/>
        <v>45.807995123292194</v>
      </c>
      <c r="J2303">
        <f t="shared" si="184"/>
        <v>2.2836263987211693E-3</v>
      </c>
      <c r="K2303" s="4">
        <f t="shared" si="185"/>
        <v>4.9135781824588803E-2</v>
      </c>
      <c r="M2303" s="16"/>
    </row>
    <row r="2304" spans="2:13" x14ac:dyDescent="0.25">
      <c r="B2304" s="3">
        <v>4378</v>
      </c>
      <c r="C2304">
        <v>4.0595539681880476E-3</v>
      </c>
      <c r="D2304" s="4">
        <v>2.4574885828076817E-2</v>
      </c>
      <c r="E2304">
        <v>61.12526027481271</v>
      </c>
      <c r="F2304" s="13"/>
      <c r="G2304" s="14">
        <f t="shared" si="181"/>
        <v>61.12526027481271</v>
      </c>
      <c r="H2304">
        <f t="shared" si="182"/>
        <v>4378</v>
      </c>
      <c r="I2304" s="29">
        <f t="shared" si="183"/>
        <v>71.623416903535045</v>
      </c>
      <c r="J2304">
        <f t="shared" si="184"/>
        <v>4.0595539681880476E-3</v>
      </c>
      <c r="K2304" s="4">
        <f t="shared" si="185"/>
        <v>2.4574885828076817E-2</v>
      </c>
      <c r="M2304" s="16"/>
    </row>
    <row r="2305" spans="2:13" x14ac:dyDescent="0.25">
      <c r="B2305" s="3">
        <v>4376</v>
      </c>
      <c r="C2305">
        <v>2.3994515539305303E-3</v>
      </c>
      <c r="D2305" s="4">
        <v>6.87734787352383E-2</v>
      </c>
      <c r="E2305">
        <v>8.1857328063824149</v>
      </c>
      <c r="F2305" s="13"/>
      <c r="G2305" s="14">
        <f t="shared" si="181"/>
        <v>8.1857328063824149</v>
      </c>
      <c r="H2305">
        <f t="shared" si="182"/>
        <v>4376</v>
      </c>
      <c r="I2305" s="29">
        <f t="shared" si="183"/>
        <v>534.58866829711735</v>
      </c>
      <c r="J2305">
        <f t="shared" si="184"/>
        <v>2.3994515539305303E-3</v>
      </c>
      <c r="K2305" s="4">
        <f t="shared" si="185"/>
        <v>6.87734787352383E-2</v>
      </c>
      <c r="M2305" s="16"/>
    </row>
    <row r="2306" spans="2:13" x14ac:dyDescent="0.25">
      <c r="B2306" s="3">
        <v>4372</v>
      </c>
      <c r="C2306">
        <v>2.5160109789569992E-3</v>
      </c>
      <c r="D2306" s="4">
        <v>7.8940503299236298E-2</v>
      </c>
      <c r="E2306">
        <v>1.0976966509687043</v>
      </c>
      <c r="F2306" s="13"/>
      <c r="G2306" s="14">
        <f t="shared" si="181"/>
        <v>1.0976966509687043</v>
      </c>
      <c r="H2306">
        <f t="shared" si="182"/>
        <v>4372</v>
      </c>
      <c r="I2306" s="29">
        <f t="shared" si="183"/>
        <v>3982.8854320925202</v>
      </c>
      <c r="J2306">
        <f t="shared" si="184"/>
        <v>2.5160109789569992E-3</v>
      </c>
      <c r="K2306" s="4">
        <f t="shared" si="185"/>
        <v>7.8940503299236298E-2</v>
      </c>
      <c r="M2306" s="16"/>
    </row>
    <row r="2307" spans="2:13" x14ac:dyDescent="0.25">
      <c r="B2307" s="3">
        <v>4369</v>
      </c>
      <c r="C2307">
        <v>3.2501716639963381E-2</v>
      </c>
      <c r="D2307" s="4">
        <v>5.1093250885605811E-2</v>
      </c>
      <c r="E2307">
        <v>104.06830094513357</v>
      </c>
      <c r="F2307" s="13"/>
      <c r="G2307" s="14">
        <f t="shared" si="181"/>
        <v>104.06830094513357</v>
      </c>
      <c r="H2307">
        <f t="shared" si="182"/>
        <v>4369</v>
      </c>
      <c r="I2307" s="29">
        <f t="shared" si="183"/>
        <v>41.982044102972381</v>
      </c>
      <c r="J2307">
        <f t="shared" si="184"/>
        <v>3.2501716639963381E-2</v>
      </c>
      <c r="K2307" s="4">
        <f t="shared" si="185"/>
        <v>5.1093250885605811E-2</v>
      </c>
      <c r="M2307" s="16"/>
    </row>
    <row r="2308" spans="2:13" x14ac:dyDescent="0.25">
      <c r="B2308" s="3">
        <v>4364</v>
      </c>
      <c r="C2308">
        <v>1.1571952337305225E-2</v>
      </c>
      <c r="D2308" s="4">
        <v>1.0175257921219913E-4</v>
      </c>
      <c r="E2308">
        <v>55.203286489171042</v>
      </c>
      <c r="F2308" s="13"/>
      <c r="G2308" s="14">
        <f t="shared" si="181"/>
        <v>55.203286489171042</v>
      </c>
      <c r="H2308">
        <f t="shared" si="182"/>
        <v>4364</v>
      </c>
      <c r="I2308" s="29">
        <f t="shared" si="183"/>
        <v>79.053264353311008</v>
      </c>
      <c r="J2308">
        <f t="shared" si="184"/>
        <v>1.1571952337305225E-2</v>
      </c>
      <c r="K2308" s="4">
        <f t="shared" si="185"/>
        <v>1.0175257921219913E-4</v>
      </c>
      <c r="M2308" s="16"/>
    </row>
    <row r="2309" spans="2:13" x14ac:dyDescent="0.25">
      <c r="B2309" s="3">
        <v>4357</v>
      </c>
      <c r="C2309">
        <v>1.9508836355290337E-2</v>
      </c>
      <c r="D2309" s="4">
        <v>3.9562525848547601E-2</v>
      </c>
      <c r="E2309">
        <v>48.881391518195443</v>
      </c>
      <c r="F2309" s="13"/>
      <c r="G2309" s="14">
        <f t="shared" si="181"/>
        <v>48.881391518195443</v>
      </c>
      <c r="H2309">
        <f t="shared" si="182"/>
        <v>4357</v>
      </c>
      <c r="I2309" s="29">
        <f t="shared" si="183"/>
        <v>89.134123736599548</v>
      </c>
      <c r="J2309">
        <f t="shared" si="184"/>
        <v>1.9508836355290337E-2</v>
      </c>
      <c r="K2309" s="4">
        <f t="shared" si="185"/>
        <v>3.9562525848547601E-2</v>
      </c>
      <c r="M2309" s="16"/>
    </row>
    <row r="2310" spans="2:13" x14ac:dyDescent="0.25">
      <c r="B2310" s="3">
        <v>4355</v>
      </c>
      <c r="C2310">
        <v>2.6789131266743206E-3</v>
      </c>
      <c r="D2310" s="4">
        <v>6.0198314487934092E-2</v>
      </c>
      <c r="E2310">
        <v>8.1857328063824149</v>
      </c>
      <c r="F2310" s="13"/>
      <c r="G2310" s="14">
        <f t="shared" si="181"/>
        <v>8.1857328063824149</v>
      </c>
      <c r="H2310">
        <f t="shared" si="182"/>
        <v>4355</v>
      </c>
      <c r="I2310" s="29">
        <f t="shared" si="183"/>
        <v>532.02322907539894</v>
      </c>
      <c r="J2310">
        <f t="shared" si="184"/>
        <v>2.6789131266743206E-3</v>
      </c>
      <c r="K2310" s="4">
        <f t="shared" si="185"/>
        <v>6.0198314487934092E-2</v>
      </c>
      <c r="M2310" s="16"/>
    </row>
    <row r="2311" spans="2:13" x14ac:dyDescent="0.25">
      <c r="B2311" s="3">
        <v>4350</v>
      </c>
      <c r="C2311">
        <v>3.9862068965517236E-2</v>
      </c>
      <c r="D2311" s="4">
        <v>-2.2057400038465812E-2</v>
      </c>
      <c r="E2311">
        <v>92.488424169972788</v>
      </c>
      <c r="F2311" s="13"/>
      <c r="G2311" s="14">
        <f t="shared" si="181"/>
        <v>92.488424169972788</v>
      </c>
      <c r="H2311">
        <f t="shared" si="182"/>
        <v>4350</v>
      </c>
      <c r="I2311" s="29">
        <f t="shared" si="183"/>
        <v>47.032912918979832</v>
      </c>
      <c r="J2311">
        <f t="shared" si="184"/>
        <v>3.9862068965517236E-2</v>
      </c>
      <c r="K2311" s="4">
        <f t="shared" si="185"/>
        <v>-2.2057400038465812E-2</v>
      </c>
      <c r="M2311" s="16"/>
    </row>
    <row r="2312" spans="2:13" x14ac:dyDescent="0.25">
      <c r="B2312" s="3">
        <v>4339</v>
      </c>
      <c r="C2312">
        <v>5.9921640931090111E-4</v>
      </c>
      <c r="D2312" s="4">
        <v>3.7850285507738564E-2</v>
      </c>
      <c r="E2312">
        <v>366.84107727152207</v>
      </c>
      <c r="F2312" s="13"/>
      <c r="G2312" s="14">
        <f t="shared" si="181"/>
        <v>366.84107727152207</v>
      </c>
      <c r="H2312">
        <f t="shared" si="182"/>
        <v>4339</v>
      </c>
      <c r="I2312" s="29">
        <f t="shared" si="183"/>
        <v>11.82801018978699</v>
      </c>
      <c r="J2312">
        <f t="shared" si="184"/>
        <v>5.9921640931090111E-4</v>
      </c>
      <c r="K2312" s="4">
        <f t="shared" si="185"/>
        <v>3.7850285507738564E-2</v>
      </c>
      <c r="M2312" s="16"/>
    </row>
    <row r="2313" spans="2:13" x14ac:dyDescent="0.25">
      <c r="B2313" s="3">
        <v>4329</v>
      </c>
      <c r="C2313">
        <v>1.9404019404019403E-2</v>
      </c>
      <c r="D2313" s="4" t="e">
        <v>#DIV/0!</v>
      </c>
      <c r="E2313">
        <v>41.144420186803735</v>
      </c>
      <c r="F2313" s="13"/>
      <c r="G2313" s="14">
        <f t="shared" si="181"/>
        <v>41.144420186803735</v>
      </c>
      <c r="H2313">
        <f t="shared" si="182"/>
        <v>4329</v>
      </c>
      <c r="I2313" s="29">
        <f t="shared" si="183"/>
        <v>105.21475282299498</v>
      </c>
      <c r="J2313">
        <f t="shared" si="184"/>
        <v>1.9404019404019403E-2</v>
      </c>
      <c r="K2313" s="4" t="str">
        <f t="shared" si="185"/>
        <v/>
      </c>
      <c r="M2313" s="16"/>
    </row>
    <row r="2314" spans="2:13" x14ac:dyDescent="0.25">
      <c r="B2314" s="3">
        <v>4320</v>
      </c>
      <c r="C2314">
        <v>8.3590534979423867E-4</v>
      </c>
      <c r="D2314" s="4">
        <v>1.6443709209043957E-2</v>
      </c>
      <c r="E2314">
        <v>8.1096865561264071</v>
      </c>
      <c r="F2314" s="13"/>
      <c r="G2314" s="14">
        <f t="shared" si="181"/>
        <v>8.1096865561264071</v>
      </c>
      <c r="H2314">
        <f t="shared" si="182"/>
        <v>4320</v>
      </c>
      <c r="I2314" s="29">
        <f t="shared" si="183"/>
        <v>532.69629721218826</v>
      </c>
      <c r="J2314">
        <f t="shared" si="184"/>
        <v>8.3590534979423867E-4</v>
      </c>
      <c r="K2314" s="4">
        <f t="shared" si="185"/>
        <v>1.6443709209043957E-2</v>
      </c>
      <c r="M2314" s="16"/>
    </row>
    <row r="2315" spans="2:13" x14ac:dyDescent="0.25">
      <c r="B2315" s="3">
        <v>4318</v>
      </c>
      <c r="C2315">
        <v>1.1579434923575729E-3</v>
      </c>
      <c r="D2315" s="4">
        <v>5.0218450836837306E-2</v>
      </c>
      <c r="E2315">
        <v>34.994353888357594</v>
      </c>
      <c r="F2315" s="13"/>
      <c r="G2315" s="14">
        <f t="shared" si="181"/>
        <v>34.994353888357594</v>
      </c>
      <c r="H2315">
        <f t="shared" si="182"/>
        <v>4318</v>
      </c>
      <c r="I2315" s="29">
        <f t="shared" si="183"/>
        <v>123.39133374988735</v>
      </c>
      <c r="J2315">
        <f t="shared" si="184"/>
        <v>1.1579434923575729E-3</v>
      </c>
      <c r="K2315" s="4">
        <f t="shared" si="185"/>
        <v>5.0218450836837306E-2</v>
      </c>
      <c r="M2315" s="16"/>
    </row>
    <row r="2316" spans="2:13" x14ac:dyDescent="0.25">
      <c r="B2316" s="3">
        <v>4315</v>
      </c>
      <c r="C2316">
        <v>2.2247972190034764E-2</v>
      </c>
      <c r="D2316" s="4">
        <v>2.9597904533147801E-2</v>
      </c>
      <c r="E2316">
        <v>2.0000493736537566</v>
      </c>
      <c r="F2316" s="13"/>
      <c r="G2316" s="14">
        <f t="shared" si="181"/>
        <v>2.0000493736537566</v>
      </c>
      <c r="H2316">
        <f t="shared" si="182"/>
        <v>4315</v>
      </c>
      <c r="I2316" s="29">
        <f t="shared" si="183"/>
        <v>2157.4467394858434</v>
      </c>
      <c r="J2316">
        <f t="shared" si="184"/>
        <v>2.2247972190034764E-2</v>
      </c>
      <c r="K2316" s="4">
        <f t="shared" si="185"/>
        <v>2.9597904533147801E-2</v>
      </c>
      <c r="M2316" s="16"/>
    </row>
    <row r="2317" spans="2:13" x14ac:dyDescent="0.25">
      <c r="B2317" s="3">
        <v>4311</v>
      </c>
      <c r="C2317">
        <v>1.1559576277739117E-2</v>
      </c>
      <c r="D2317" s="4">
        <v>9.2516376947363206E-3</v>
      </c>
      <c r="E2317">
        <v>8666.3572514874104</v>
      </c>
      <c r="F2317" s="13"/>
      <c r="G2317" s="14">
        <f t="shared" si="181"/>
        <v>8666.3572514874104</v>
      </c>
      <c r="H2317">
        <f t="shared" si="182"/>
        <v>4311</v>
      </c>
      <c r="I2317" s="29">
        <f t="shared" si="183"/>
        <v>0.49744083643218162</v>
      </c>
      <c r="J2317">
        <f t="shared" si="184"/>
        <v>1.1559576277739117E-2</v>
      </c>
      <c r="K2317" s="4">
        <f t="shared" si="185"/>
        <v>9.2516376947363206E-3</v>
      </c>
      <c r="M2317" s="16"/>
    </row>
    <row r="2318" spans="2:13" x14ac:dyDescent="0.25">
      <c r="B2318" s="3">
        <v>4309</v>
      </c>
      <c r="C2318">
        <v>7.2406590856347181E-3</v>
      </c>
      <c r="D2318" s="4">
        <v>5.2167795598506837E-2</v>
      </c>
      <c r="E2318">
        <v>179.42931863089652</v>
      </c>
      <c r="F2318" s="13"/>
      <c r="G2318" s="14">
        <f t="shared" si="181"/>
        <v>179.42931863089652</v>
      </c>
      <c r="H2318">
        <f t="shared" si="182"/>
        <v>4309</v>
      </c>
      <c r="I2318" s="29">
        <f t="shared" si="183"/>
        <v>24.015027381695798</v>
      </c>
      <c r="J2318">
        <f t="shared" si="184"/>
        <v>7.2406590856347181E-3</v>
      </c>
      <c r="K2318" s="4">
        <f t="shared" si="185"/>
        <v>5.2167795598506837E-2</v>
      </c>
      <c r="M2318" s="16"/>
    </row>
    <row r="2319" spans="2:13" x14ac:dyDescent="0.25">
      <c r="B2319" s="3">
        <v>4306</v>
      </c>
      <c r="C2319">
        <v>1.3701811425917325E-2</v>
      </c>
      <c r="D2319" s="4">
        <v>1.3910560403019176E-2</v>
      </c>
      <c r="E2319">
        <v>103.05648090698276</v>
      </c>
      <c r="F2319" s="13"/>
      <c r="G2319" s="14">
        <f t="shared" si="181"/>
        <v>103.05648090698276</v>
      </c>
      <c r="H2319">
        <f t="shared" si="182"/>
        <v>4306</v>
      </c>
      <c r="I2319" s="29">
        <f t="shared" si="183"/>
        <v>41.782913234603186</v>
      </c>
      <c r="J2319">
        <f t="shared" si="184"/>
        <v>1.3701811425917325E-2</v>
      </c>
      <c r="K2319" s="4">
        <f t="shared" si="185"/>
        <v>1.3910560403019176E-2</v>
      </c>
      <c r="M2319" s="16"/>
    </row>
    <row r="2320" spans="2:13" x14ac:dyDescent="0.25">
      <c r="B2320" s="3">
        <v>4303</v>
      </c>
      <c r="C2320">
        <v>2.1148036253776436E-2</v>
      </c>
      <c r="D2320" s="4">
        <v>3.2982836943119771E-2</v>
      </c>
      <c r="E2320">
        <v>97.400584544720118</v>
      </c>
      <c r="F2320" s="13"/>
      <c r="G2320" s="14">
        <f t="shared" si="181"/>
        <v>97.400584544720118</v>
      </c>
      <c r="H2320">
        <f t="shared" si="182"/>
        <v>4303</v>
      </c>
      <c r="I2320" s="29">
        <f t="shared" si="183"/>
        <v>44.178379627940913</v>
      </c>
      <c r="J2320">
        <f t="shared" si="184"/>
        <v>2.1148036253776436E-2</v>
      </c>
      <c r="K2320" s="4">
        <f t="shared" si="185"/>
        <v>3.2982836943119771E-2</v>
      </c>
      <c r="M2320" s="16"/>
    </row>
    <row r="2321" spans="2:13" x14ac:dyDescent="0.25">
      <c r="B2321" s="3">
        <v>4300</v>
      </c>
      <c r="C2321">
        <v>1.6744186046511629E-2</v>
      </c>
      <c r="D2321" s="4" t="e">
        <v>#DIV/0!</v>
      </c>
      <c r="E2321">
        <v>477.19522580691824</v>
      </c>
      <c r="F2321" s="13"/>
      <c r="G2321" s="14">
        <f t="shared" si="181"/>
        <v>477.19522580691824</v>
      </c>
      <c r="H2321">
        <f t="shared" si="182"/>
        <v>4300</v>
      </c>
      <c r="I2321" s="29">
        <f t="shared" si="183"/>
        <v>9.0109870498575724</v>
      </c>
      <c r="J2321">
        <f t="shared" si="184"/>
        <v>1.6744186046511629E-2</v>
      </c>
      <c r="K2321" s="4" t="str">
        <f t="shared" si="185"/>
        <v/>
      </c>
      <c r="M2321" s="16"/>
    </row>
    <row r="2322" spans="2:13" x14ac:dyDescent="0.25">
      <c r="B2322" s="3">
        <v>4298</v>
      </c>
      <c r="C2322">
        <v>1.1633317822242903E-2</v>
      </c>
      <c r="D2322" s="4">
        <v>2.0108383614569923E-2</v>
      </c>
      <c r="E2322">
        <v>34.994353888357594</v>
      </c>
      <c r="F2322" s="13"/>
      <c r="G2322" s="14">
        <f t="shared" si="181"/>
        <v>34.994353888357594</v>
      </c>
      <c r="H2322">
        <f t="shared" si="182"/>
        <v>4298</v>
      </c>
      <c r="I2322" s="29">
        <f t="shared" si="183"/>
        <v>122.81981298217134</v>
      </c>
      <c r="J2322">
        <f t="shared" si="184"/>
        <v>1.1633317822242903E-2</v>
      </c>
      <c r="K2322" s="4">
        <f t="shared" si="185"/>
        <v>2.0108383614569923E-2</v>
      </c>
      <c r="M2322" s="16"/>
    </row>
    <row r="2323" spans="2:13" x14ac:dyDescent="0.25">
      <c r="B2323" s="3">
        <v>4296</v>
      </c>
      <c r="C2323">
        <v>5.0744878957169462E-2</v>
      </c>
      <c r="D2323" s="4">
        <v>1.9497446715831802E-2</v>
      </c>
      <c r="E2323">
        <v>16.604597633690293</v>
      </c>
      <c r="F2323" s="13"/>
      <c r="G2323" s="14">
        <f t="shared" si="181"/>
        <v>16.604597633690293</v>
      </c>
      <c r="H2323">
        <f t="shared" si="182"/>
        <v>4296</v>
      </c>
      <c r="I2323" s="29">
        <f t="shared" si="183"/>
        <v>258.72352313334761</v>
      </c>
      <c r="J2323">
        <f t="shared" si="184"/>
        <v>5.0744878957169462E-2</v>
      </c>
      <c r="K2323" s="4">
        <f t="shared" si="185"/>
        <v>1.9497446715831802E-2</v>
      </c>
      <c r="M2323" s="16"/>
    </row>
    <row r="2324" spans="2:13" x14ac:dyDescent="0.25">
      <c r="B2324" s="3">
        <v>4285</v>
      </c>
      <c r="C2324">
        <v>5.320886814469078E-2</v>
      </c>
      <c r="D2324" s="4">
        <v>5.2658569067716599E-2</v>
      </c>
      <c r="E2324">
        <v>56.330398125314701</v>
      </c>
      <c r="F2324" s="13"/>
      <c r="G2324" s="14">
        <f t="shared" si="181"/>
        <v>56.330398125314701</v>
      </c>
      <c r="H2324">
        <f t="shared" si="182"/>
        <v>4285</v>
      </c>
      <c r="I2324" s="29">
        <f t="shared" si="183"/>
        <v>76.069052280927067</v>
      </c>
      <c r="J2324">
        <f t="shared" si="184"/>
        <v>5.320886814469078E-2</v>
      </c>
      <c r="K2324" s="4">
        <f t="shared" si="185"/>
        <v>5.2658569067716599E-2</v>
      </c>
      <c r="M2324" s="16"/>
    </row>
    <row r="2325" spans="2:13" x14ac:dyDescent="0.25">
      <c r="B2325" s="3">
        <v>4280</v>
      </c>
      <c r="C2325">
        <v>6.3224299065420569E-2</v>
      </c>
      <c r="D2325" s="4">
        <v>2.0459428057074562E-2</v>
      </c>
      <c r="E2325">
        <v>216.7020225545445</v>
      </c>
      <c r="F2325" s="13"/>
      <c r="G2325" s="14">
        <f t="shared" si="181"/>
        <v>216.7020225545445</v>
      </c>
      <c r="H2325">
        <f t="shared" si="182"/>
        <v>4280</v>
      </c>
      <c r="I2325" s="29">
        <f t="shared" si="183"/>
        <v>19.750623226983091</v>
      </c>
      <c r="J2325">
        <f t="shared" si="184"/>
        <v>6.3224299065420569E-2</v>
      </c>
      <c r="K2325" s="4">
        <f t="shared" si="185"/>
        <v>2.0459428057074562E-2</v>
      </c>
      <c r="M2325" s="16"/>
    </row>
    <row r="2326" spans="2:13" x14ac:dyDescent="0.25">
      <c r="B2326" s="3">
        <v>4273</v>
      </c>
      <c r="C2326">
        <v>1.8722209220688041E-3</v>
      </c>
      <c r="D2326" s="4">
        <v>-5.3172532469034202E-2</v>
      </c>
      <c r="E2326">
        <v>364.47536858853812</v>
      </c>
      <c r="F2326" s="13"/>
      <c r="G2326" s="14">
        <f t="shared" si="181"/>
        <v>364.47536858853812</v>
      </c>
      <c r="H2326">
        <f t="shared" si="182"/>
        <v>4273</v>
      </c>
      <c r="I2326" s="29">
        <f t="shared" si="183"/>
        <v>11.72370033274829</v>
      </c>
      <c r="J2326">
        <f t="shared" si="184"/>
        <v>1.8722209220688041E-3</v>
      </c>
      <c r="K2326" s="4">
        <f t="shared" si="185"/>
        <v>-5.3172532469034202E-2</v>
      </c>
      <c r="M2326" s="16"/>
    </row>
    <row r="2327" spans="2:13" x14ac:dyDescent="0.25">
      <c r="B2327" s="3">
        <v>4269</v>
      </c>
      <c r="C2327">
        <v>5.621925509486999E-2</v>
      </c>
      <c r="D2327" s="4">
        <v>6.1169834807515101E-3</v>
      </c>
      <c r="E2327">
        <v>715.57789139969543</v>
      </c>
      <c r="F2327" s="13"/>
      <c r="G2327" s="14">
        <f t="shared" si="181"/>
        <v>715.57789139969543</v>
      </c>
      <c r="H2327">
        <f t="shared" si="182"/>
        <v>4269</v>
      </c>
      <c r="I2327" s="29">
        <f t="shared" si="183"/>
        <v>5.9658075679919156</v>
      </c>
      <c r="J2327">
        <f t="shared" si="184"/>
        <v>5.621925509486999E-2</v>
      </c>
      <c r="K2327" s="4">
        <f t="shared" si="185"/>
        <v>6.1169834807515101E-3</v>
      </c>
      <c r="M2327" s="16"/>
    </row>
    <row r="2328" spans="2:13" x14ac:dyDescent="0.25">
      <c r="B2328" s="3">
        <v>4265</v>
      </c>
      <c r="C2328">
        <v>0.16670574443141853</v>
      </c>
      <c r="D2328" s="4">
        <v>-2.98134349286556E-2</v>
      </c>
      <c r="E2328">
        <v>364.47536858853812</v>
      </c>
      <c r="F2328" s="13"/>
      <c r="G2328" s="14">
        <f t="shared" si="181"/>
        <v>364.47536858853812</v>
      </c>
      <c r="H2328">
        <f t="shared" si="182"/>
        <v>4265</v>
      </c>
      <c r="I2328" s="29">
        <f t="shared" si="183"/>
        <v>11.701750975701254</v>
      </c>
      <c r="J2328">
        <f t="shared" si="184"/>
        <v>0.16670574443141853</v>
      </c>
      <c r="K2328" s="4">
        <f t="shared" si="185"/>
        <v>-2.98134349286556E-2</v>
      </c>
      <c r="M2328" s="16"/>
    </row>
    <row r="2329" spans="2:13" x14ac:dyDescent="0.25">
      <c r="B2329" s="3">
        <v>4263</v>
      </c>
      <c r="C2329">
        <v>1.8062397372742199E-2</v>
      </c>
      <c r="D2329" s="4">
        <v>1.3229704461991801E-2</v>
      </c>
      <c r="E2329">
        <v>55.203286489171042</v>
      </c>
      <c r="F2329" s="13"/>
      <c r="G2329" s="14">
        <f t="shared" si="181"/>
        <v>55.203286489171042</v>
      </c>
      <c r="H2329">
        <f t="shared" si="182"/>
        <v>4263</v>
      </c>
      <c r="I2329" s="29">
        <f t="shared" si="183"/>
        <v>77.223663138901188</v>
      </c>
      <c r="J2329">
        <f t="shared" si="184"/>
        <v>1.8062397372742199E-2</v>
      </c>
      <c r="K2329" s="4">
        <f t="shared" si="185"/>
        <v>1.3229704461991801E-2</v>
      </c>
      <c r="M2329" s="16"/>
    </row>
    <row r="2330" spans="2:13" x14ac:dyDescent="0.25">
      <c r="B2330" s="3">
        <v>4259</v>
      </c>
      <c r="C2330">
        <v>5.9168818971589578E-2</v>
      </c>
      <c r="D2330" s="4">
        <v>1.20454849675298E-2</v>
      </c>
      <c r="E2330">
        <v>308.58836413046151</v>
      </c>
      <c r="F2330" s="13"/>
      <c r="G2330" s="14">
        <f t="shared" si="181"/>
        <v>308.58836413046151</v>
      </c>
      <c r="H2330">
        <f t="shared" si="182"/>
        <v>4259</v>
      </c>
      <c r="I2330" s="29">
        <f t="shared" si="183"/>
        <v>13.801557333507974</v>
      </c>
      <c r="J2330">
        <f t="shared" si="184"/>
        <v>5.9168818971589578E-2</v>
      </c>
      <c r="K2330" s="4">
        <f t="shared" si="185"/>
        <v>1.20454849675298E-2</v>
      </c>
      <c r="M2330" s="16"/>
    </row>
    <row r="2331" spans="2:13" x14ac:dyDescent="0.25">
      <c r="B2331" s="3">
        <v>4258</v>
      </c>
      <c r="C2331">
        <v>2.0901831845937059E-2</v>
      </c>
      <c r="D2331" s="4">
        <v>1.8123771296814074E-2</v>
      </c>
      <c r="E2331">
        <v>41.331861412975748</v>
      </c>
      <c r="F2331" s="13"/>
      <c r="G2331" s="14">
        <f t="shared" si="181"/>
        <v>41.331861412975748</v>
      </c>
      <c r="H2331">
        <f t="shared" si="182"/>
        <v>4258</v>
      </c>
      <c r="I2331" s="29">
        <f t="shared" si="183"/>
        <v>103.01979766784085</v>
      </c>
      <c r="J2331">
        <f t="shared" si="184"/>
        <v>2.0901831845937059E-2</v>
      </c>
      <c r="K2331" s="4">
        <f t="shared" si="185"/>
        <v>1.8123771296814074E-2</v>
      </c>
      <c r="M2331" s="16"/>
    </row>
    <row r="2332" spans="2:13" x14ac:dyDescent="0.25">
      <c r="B2332" s="3">
        <v>4255</v>
      </c>
      <c r="C2332">
        <v>2.4089306698002352E-2</v>
      </c>
      <c r="D2332" s="4">
        <v>1.0843638912774638E-2</v>
      </c>
      <c r="E2332">
        <v>6.8169003017742309</v>
      </c>
      <c r="F2332" s="13"/>
      <c r="G2332" s="14">
        <f t="shared" si="181"/>
        <v>6.8169003017742309</v>
      </c>
      <c r="H2332">
        <f t="shared" si="182"/>
        <v>4255</v>
      </c>
      <c r="I2332" s="29">
        <f t="shared" si="183"/>
        <v>624.18398562944412</v>
      </c>
      <c r="J2332">
        <f t="shared" si="184"/>
        <v>2.4089306698002352E-2</v>
      </c>
      <c r="K2332" s="4">
        <f t="shared" si="185"/>
        <v>1.0843638912774638E-2</v>
      </c>
      <c r="M2332" s="16"/>
    </row>
    <row r="2333" spans="2:13" x14ac:dyDescent="0.25">
      <c r="B2333" s="3">
        <v>4253</v>
      </c>
      <c r="C2333">
        <v>6.0192805078767932E-2</v>
      </c>
      <c r="D2333" s="4">
        <v>3.6304831504821798E-2</v>
      </c>
      <c r="E2333">
        <v>469.97793658067269</v>
      </c>
      <c r="F2333" s="13"/>
      <c r="G2333" s="14">
        <f t="shared" si="181"/>
        <v>469.97793658067269</v>
      </c>
      <c r="H2333">
        <f t="shared" si="182"/>
        <v>4253</v>
      </c>
      <c r="I2333" s="29">
        <f t="shared" si="183"/>
        <v>9.0493609783955549</v>
      </c>
      <c r="J2333">
        <f t="shared" si="184"/>
        <v>6.0192805078767932E-2</v>
      </c>
      <c r="K2333" s="4">
        <f t="shared" si="185"/>
        <v>3.6304831504821798E-2</v>
      </c>
      <c r="M2333" s="16"/>
    </row>
    <row r="2334" spans="2:13" x14ac:dyDescent="0.25">
      <c r="B2334" s="3">
        <v>4250</v>
      </c>
      <c r="C2334">
        <v>7.0588235294117641E-4</v>
      </c>
      <c r="D2334" s="4">
        <v>3.2307784259319308E-2</v>
      </c>
      <c r="E2334">
        <v>21.920630773403925</v>
      </c>
      <c r="F2334" s="13"/>
      <c r="G2334" s="14">
        <f t="shared" si="181"/>
        <v>21.920630773403925</v>
      </c>
      <c r="H2334">
        <f t="shared" si="182"/>
        <v>4250</v>
      </c>
      <c r="I2334" s="29">
        <f t="shared" si="183"/>
        <v>193.88128215527817</v>
      </c>
      <c r="J2334">
        <f t="shared" si="184"/>
        <v>7.0588235294117641E-4</v>
      </c>
      <c r="K2334" s="4">
        <f t="shared" si="185"/>
        <v>3.2307784259319308E-2</v>
      </c>
      <c r="M2334" s="16"/>
    </row>
    <row r="2335" spans="2:13" x14ac:dyDescent="0.25">
      <c r="B2335" s="3">
        <v>4248</v>
      </c>
      <c r="C2335">
        <v>3.9194915254237288E-2</v>
      </c>
      <c r="D2335" s="4">
        <v>-1.60746765322983E-3</v>
      </c>
      <c r="E2335">
        <v>363.54848304380846</v>
      </c>
      <c r="F2335" s="13"/>
      <c r="G2335" s="14">
        <f t="shared" si="181"/>
        <v>363.54848304380846</v>
      </c>
      <c r="H2335">
        <f t="shared" si="182"/>
        <v>4248</v>
      </c>
      <c r="I2335" s="29">
        <f t="shared" si="183"/>
        <v>11.684823890430334</v>
      </c>
      <c r="J2335">
        <f t="shared" si="184"/>
        <v>3.9194915254237288E-2</v>
      </c>
      <c r="K2335" s="4">
        <f t="shared" si="185"/>
        <v>-1.60746765322983E-3</v>
      </c>
      <c r="M2335" s="16"/>
    </row>
    <row r="2336" spans="2:13" x14ac:dyDescent="0.25">
      <c r="B2336" s="3">
        <v>4245</v>
      </c>
      <c r="C2336">
        <v>3.9654495484884179E-2</v>
      </c>
      <c r="D2336" s="4">
        <v>1.5323064134766659E-2</v>
      </c>
      <c r="E2336">
        <v>597.4283972845036</v>
      </c>
      <c r="F2336" s="13"/>
      <c r="G2336" s="14">
        <f t="shared" si="181"/>
        <v>597.4283972845036</v>
      </c>
      <c r="H2336">
        <f t="shared" si="182"/>
        <v>4245</v>
      </c>
      <c r="I2336" s="29">
        <f t="shared" si="183"/>
        <v>7.1054540080365021</v>
      </c>
      <c r="J2336">
        <f t="shared" si="184"/>
        <v>3.9654495484884179E-2</v>
      </c>
      <c r="K2336" s="4">
        <f t="shared" si="185"/>
        <v>1.5323064134766659E-2</v>
      </c>
      <c r="M2336" s="16"/>
    </row>
    <row r="2337" spans="2:13" x14ac:dyDescent="0.25">
      <c r="B2337" s="3">
        <v>4243</v>
      </c>
      <c r="C2337">
        <v>1.4965826066462408E-2</v>
      </c>
      <c r="D2337" s="4">
        <v>7.1168696507811449E-2</v>
      </c>
      <c r="E2337">
        <v>137.76390719274841</v>
      </c>
      <c r="F2337" s="13"/>
      <c r="G2337" s="14">
        <f t="shared" si="181"/>
        <v>137.76390719274841</v>
      </c>
      <c r="H2337">
        <f t="shared" si="182"/>
        <v>4243</v>
      </c>
      <c r="I2337" s="29">
        <f t="shared" si="183"/>
        <v>30.799068395058864</v>
      </c>
      <c r="J2337">
        <f t="shared" si="184"/>
        <v>1.4965826066462408E-2</v>
      </c>
      <c r="K2337" s="4">
        <f t="shared" si="185"/>
        <v>7.1168696507811449E-2</v>
      </c>
      <c r="M2337" s="16"/>
    </row>
    <row r="2338" spans="2:13" x14ac:dyDescent="0.25">
      <c r="B2338" s="3">
        <v>4236</v>
      </c>
      <c r="C2338">
        <v>6.7673906200818382E-3</v>
      </c>
      <c r="D2338" s="4">
        <v>7.6248088230689265E-2</v>
      </c>
      <c r="E2338">
        <v>705.37801715364367</v>
      </c>
      <c r="F2338" s="13"/>
      <c r="G2338" s="14">
        <f t="shared" si="181"/>
        <v>705.37801715364367</v>
      </c>
      <c r="H2338">
        <f t="shared" si="182"/>
        <v>4236</v>
      </c>
      <c r="I2338" s="29">
        <f t="shared" si="183"/>
        <v>6.0052906342236136</v>
      </c>
      <c r="J2338">
        <f t="shared" si="184"/>
        <v>6.7673906200818382E-3</v>
      </c>
      <c r="K2338" s="4">
        <f t="shared" si="185"/>
        <v>7.6248088230689265E-2</v>
      </c>
      <c r="M2338" s="16"/>
    </row>
    <row r="2339" spans="2:13" x14ac:dyDescent="0.25">
      <c r="B2339" s="3">
        <v>4232</v>
      </c>
      <c r="C2339">
        <v>1.3279773156899811E-2</v>
      </c>
      <c r="D2339" s="4">
        <v>2.7848821878433221E-2</v>
      </c>
      <c r="E2339">
        <v>252.08797617170302</v>
      </c>
      <c r="F2339" s="13"/>
      <c r="G2339" s="14">
        <f t="shared" si="181"/>
        <v>252.08797617170302</v>
      </c>
      <c r="H2339">
        <f t="shared" si="182"/>
        <v>4232</v>
      </c>
      <c r="I2339" s="29">
        <f t="shared" si="183"/>
        <v>16.787789978199857</v>
      </c>
      <c r="J2339">
        <f t="shared" si="184"/>
        <v>1.3279773156899811E-2</v>
      </c>
      <c r="K2339" s="4">
        <f t="shared" si="185"/>
        <v>2.7848821878433221E-2</v>
      </c>
      <c r="M2339" s="16"/>
    </row>
    <row r="2340" spans="2:13" x14ac:dyDescent="0.25">
      <c r="B2340" s="3">
        <v>4230</v>
      </c>
      <c r="C2340">
        <v>0</v>
      </c>
      <c r="D2340" s="4">
        <v>1.31954420357943E-2</v>
      </c>
      <c r="E2340">
        <v>74.394720099849181</v>
      </c>
      <c r="F2340" s="13"/>
      <c r="G2340" s="14">
        <f t="shared" si="181"/>
        <v>74.394720099849181</v>
      </c>
      <c r="H2340">
        <f t="shared" si="182"/>
        <v>4230</v>
      </c>
      <c r="I2340" s="29">
        <f t="shared" si="183"/>
        <v>56.858873779250573</v>
      </c>
      <c r="J2340">
        <f t="shared" si="184"/>
        <v>0</v>
      </c>
      <c r="K2340" s="4">
        <f t="shared" si="185"/>
        <v>1.31954420357943E-2</v>
      </c>
      <c r="M2340" s="16"/>
    </row>
    <row r="2341" spans="2:13" x14ac:dyDescent="0.25">
      <c r="B2341" s="3">
        <v>4228</v>
      </c>
      <c r="C2341">
        <v>1.3008514664143803E-2</v>
      </c>
      <c r="D2341" s="4">
        <v>3.3768657129257897E-2</v>
      </c>
      <c r="E2341">
        <v>477.19522580691824</v>
      </c>
      <c r="F2341" s="13"/>
      <c r="G2341" s="14">
        <f t="shared" si="181"/>
        <v>477.19522580691824</v>
      </c>
      <c r="H2341">
        <f t="shared" si="182"/>
        <v>4228</v>
      </c>
      <c r="I2341" s="29">
        <f t="shared" si="183"/>
        <v>8.8601054062320497</v>
      </c>
      <c r="J2341">
        <f t="shared" si="184"/>
        <v>1.3008514664143803E-2</v>
      </c>
      <c r="K2341" s="4">
        <f t="shared" si="185"/>
        <v>3.3768657129257897E-2</v>
      </c>
      <c r="M2341" s="16"/>
    </row>
    <row r="2342" spans="2:13" x14ac:dyDescent="0.25">
      <c r="B2342" s="3">
        <v>4225</v>
      </c>
      <c r="C2342">
        <v>2.8402366863905324E-3</v>
      </c>
      <c r="D2342" s="4">
        <v>-1.6151003539562201E-2</v>
      </c>
      <c r="E2342">
        <v>116.70867760182527</v>
      </c>
      <c r="F2342" s="13"/>
      <c r="G2342" s="14">
        <f t="shared" si="181"/>
        <v>116.70867760182527</v>
      </c>
      <c r="H2342">
        <f t="shared" si="182"/>
        <v>4225</v>
      </c>
      <c r="I2342" s="29">
        <f t="shared" si="183"/>
        <v>36.201249871191436</v>
      </c>
      <c r="J2342">
        <f t="shared" si="184"/>
        <v>2.8402366863905324E-3</v>
      </c>
      <c r="K2342" s="4">
        <f t="shared" si="185"/>
        <v>-1.6151003539562201E-2</v>
      </c>
      <c r="M2342" s="16"/>
    </row>
    <row r="2343" spans="2:13" x14ac:dyDescent="0.25">
      <c r="B2343" s="3">
        <v>4221</v>
      </c>
      <c r="C2343">
        <v>8.4814025112532582E-2</v>
      </c>
      <c r="D2343" s="4" t="e">
        <v>#DIV/0!</v>
      </c>
      <c r="E2343">
        <v>890.20963992908901</v>
      </c>
      <c r="F2343" s="13"/>
      <c r="G2343" s="14">
        <f t="shared" si="181"/>
        <v>890.20963992908901</v>
      </c>
      <c r="H2343">
        <f t="shared" si="182"/>
        <v>4221</v>
      </c>
      <c r="I2343" s="29">
        <f t="shared" si="183"/>
        <v>4.7415797478178625</v>
      </c>
      <c r="J2343">
        <f t="shared" si="184"/>
        <v>8.4814025112532582E-2</v>
      </c>
      <c r="K2343" s="4" t="str">
        <f t="shared" si="185"/>
        <v/>
      </c>
      <c r="M2343" s="16"/>
    </row>
    <row r="2344" spans="2:13" x14ac:dyDescent="0.25">
      <c r="B2344" s="3">
        <v>4220</v>
      </c>
      <c r="C2344">
        <v>3.9810426540284362E-2</v>
      </c>
      <c r="D2344" s="4">
        <v>3.3143786713480949E-2</v>
      </c>
      <c r="E2344">
        <v>125.96842665988778</v>
      </c>
      <c r="F2344" s="13"/>
      <c r="G2344" s="14">
        <f t="shared" ref="G2344:G2407" si="186">IFERROR(E2344,"")</f>
        <v>125.96842665988778</v>
      </c>
      <c r="H2344">
        <f t="shared" ref="H2344:H2407" si="187">B2344</f>
        <v>4220</v>
      </c>
      <c r="I2344" s="29">
        <f t="shared" ref="I2344:I2407" si="188">IFERROR(H2344/G2344,"")</f>
        <v>33.500458106013461</v>
      </c>
      <c r="J2344">
        <f t="shared" ref="J2344:J2407" si="189">C2344</f>
        <v>3.9810426540284362E-2</v>
      </c>
      <c r="K2344" s="4">
        <f t="shared" ref="K2344:K2407" si="190">IFERROR(D2344,"")</f>
        <v>3.3143786713480949E-2</v>
      </c>
      <c r="M2344" s="16"/>
    </row>
    <row r="2345" spans="2:13" x14ac:dyDescent="0.25">
      <c r="B2345" s="3">
        <v>4219</v>
      </c>
      <c r="C2345">
        <v>8.2365489452476889E-3</v>
      </c>
      <c r="D2345" s="4">
        <v>3.9619878400117152E-2</v>
      </c>
      <c r="E2345">
        <v>2.0000493736537566</v>
      </c>
      <c r="F2345" s="13"/>
      <c r="G2345" s="14">
        <f t="shared" si="186"/>
        <v>2.0000493736537566</v>
      </c>
      <c r="H2345">
        <f t="shared" si="187"/>
        <v>4219</v>
      </c>
      <c r="I2345" s="29">
        <f t="shared" si="188"/>
        <v>2109.4479244242812</v>
      </c>
      <c r="J2345">
        <f t="shared" si="189"/>
        <v>8.2365489452476889E-3</v>
      </c>
      <c r="K2345" s="4">
        <f t="shared" si="190"/>
        <v>3.9619878400117152E-2</v>
      </c>
      <c r="M2345" s="16"/>
    </row>
    <row r="2346" spans="2:13" x14ac:dyDescent="0.25">
      <c r="B2346" s="3">
        <v>4217</v>
      </c>
      <c r="C2346">
        <v>5.3039285431981664E-2</v>
      </c>
      <c r="D2346" s="4">
        <v>2.6222018214563533E-2</v>
      </c>
      <c r="E2346">
        <v>58.689620612164425</v>
      </c>
      <c r="F2346" s="13"/>
      <c r="G2346" s="14">
        <f t="shared" si="186"/>
        <v>58.689620612164425</v>
      </c>
      <c r="H2346">
        <f t="shared" si="187"/>
        <v>4217</v>
      </c>
      <c r="I2346" s="29">
        <f t="shared" si="188"/>
        <v>71.852568750903714</v>
      </c>
      <c r="J2346">
        <f t="shared" si="189"/>
        <v>5.3039285431981664E-2</v>
      </c>
      <c r="K2346" s="4">
        <f t="shared" si="190"/>
        <v>2.6222018214563533E-2</v>
      </c>
      <c r="M2346" s="16"/>
    </row>
    <row r="2347" spans="2:13" x14ac:dyDescent="0.25">
      <c r="B2347" s="3">
        <v>4215</v>
      </c>
      <c r="C2347">
        <v>4.0806642941874256E-2</v>
      </c>
      <c r="D2347" s="4">
        <v>3.8257595151662799E-2</v>
      </c>
      <c r="E2347">
        <v>177.57181119795194</v>
      </c>
      <c r="F2347" s="13"/>
      <c r="G2347" s="14">
        <f t="shared" si="186"/>
        <v>177.57181119795194</v>
      </c>
      <c r="H2347">
        <f t="shared" si="187"/>
        <v>4215</v>
      </c>
      <c r="I2347" s="29">
        <f t="shared" si="188"/>
        <v>23.736875642391457</v>
      </c>
      <c r="J2347">
        <f t="shared" si="189"/>
        <v>4.0806642941874256E-2</v>
      </c>
      <c r="K2347" s="4">
        <f t="shared" si="190"/>
        <v>3.8257595151662799E-2</v>
      </c>
      <c r="M2347" s="16"/>
    </row>
    <row r="2348" spans="2:13" x14ac:dyDescent="0.25">
      <c r="B2348" s="3">
        <v>4213</v>
      </c>
      <c r="C2348">
        <v>2.0769048184191789E-2</v>
      </c>
      <c r="D2348" s="4">
        <v>9.4758387655019705E-2</v>
      </c>
      <c r="E2348">
        <v>155.86874200906337</v>
      </c>
      <c r="F2348" s="13"/>
      <c r="G2348" s="14">
        <f t="shared" si="186"/>
        <v>155.86874200906337</v>
      </c>
      <c r="H2348">
        <f t="shared" si="187"/>
        <v>4213</v>
      </c>
      <c r="I2348" s="29">
        <f t="shared" si="188"/>
        <v>27.029152514460051</v>
      </c>
      <c r="J2348">
        <f t="shared" si="189"/>
        <v>2.0769048184191789E-2</v>
      </c>
      <c r="K2348" s="4">
        <f t="shared" si="190"/>
        <v>9.4758387655019705E-2</v>
      </c>
      <c r="M2348" s="16"/>
    </row>
    <row r="2349" spans="2:13" x14ac:dyDescent="0.25">
      <c r="B2349" s="3">
        <v>4209</v>
      </c>
      <c r="C2349">
        <v>6.3673081492040859E-2</v>
      </c>
      <c r="D2349" s="4">
        <v>1.6188731417059898E-2</v>
      </c>
      <c r="E2349">
        <v>14.099485285734417</v>
      </c>
      <c r="F2349" s="13"/>
      <c r="G2349" s="14">
        <f t="shared" si="186"/>
        <v>14.099485285734417</v>
      </c>
      <c r="H2349">
        <f t="shared" si="187"/>
        <v>4209</v>
      </c>
      <c r="I2349" s="29">
        <f t="shared" si="188"/>
        <v>298.52153569453941</v>
      </c>
      <c r="J2349">
        <f t="shared" si="189"/>
        <v>6.3673081492040859E-2</v>
      </c>
      <c r="K2349" s="4">
        <f t="shared" si="190"/>
        <v>1.6188731417059898E-2</v>
      </c>
      <c r="M2349" s="16"/>
    </row>
    <row r="2350" spans="2:13" x14ac:dyDescent="0.25">
      <c r="B2350" s="3">
        <v>4201</v>
      </c>
      <c r="C2350">
        <v>1.3687217329207333E-3</v>
      </c>
      <c r="D2350" s="4">
        <v>1.7230897792614996E-2</v>
      </c>
      <c r="E2350">
        <v>98.23391756596881</v>
      </c>
      <c r="F2350" s="13"/>
      <c r="G2350" s="14">
        <f t="shared" si="186"/>
        <v>98.23391756596881</v>
      </c>
      <c r="H2350">
        <f t="shared" si="187"/>
        <v>4201</v>
      </c>
      <c r="I2350" s="29">
        <f t="shared" si="188"/>
        <v>42.765269919921764</v>
      </c>
      <c r="J2350">
        <f t="shared" si="189"/>
        <v>1.3687217329207333E-3</v>
      </c>
      <c r="K2350" s="4">
        <f t="shared" si="190"/>
        <v>1.7230897792614996E-2</v>
      </c>
      <c r="M2350" s="16"/>
    </row>
    <row r="2351" spans="2:13" x14ac:dyDescent="0.25">
      <c r="B2351" s="3">
        <v>4197</v>
      </c>
      <c r="C2351">
        <v>0.14867762687634023</v>
      </c>
      <c r="D2351" s="4">
        <v>1.00540649145842E-2</v>
      </c>
      <c r="E2351">
        <v>118.26524700910008</v>
      </c>
      <c r="F2351" s="13"/>
      <c r="G2351" s="14">
        <f t="shared" si="186"/>
        <v>118.26524700910008</v>
      </c>
      <c r="H2351">
        <f t="shared" si="187"/>
        <v>4197</v>
      </c>
      <c r="I2351" s="29">
        <f t="shared" si="188"/>
        <v>35.488024640721854</v>
      </c>
      <c r="J2351">
        <f t="shared" si="189"/>
        <v>0.14867762687634023</v>
      </c>
      <c r="K2351" s="4">
        <f t="shared" si="190"/>
        <v>1.00540649145842E-2</v>
      </c>
      <c r="M2351" s="16"/>
    </row>
    <row r="2352" spans="2:13" x14ac:dyDescent="0.25">
      <c r="B2352" s="3">
        <v>4192</v>
      </c>
      <c r="C2352">
        <v>7.3473282442748089E-2</v>
      </c>
      <c r="D2352" s="4">
        <v>2.4997378699481501E-2</v>
      </c>
      <c r="E2352">
        <v>70.689057839936865</v>
      </c>
      <c r="F2352" s="13"/>
      <c r="G2352" s="14">
        <f t="shared" si="186"/>
        <v>70.689057839936865</v>
      </c>
      <c r="H2352">
        <f t="shared" si="187"/>
        <v>4192</v>
      </c>
      <c r="I2352" s="29">
        <f t="shared" si="188"/>
        <v>59.301964520337201</v>
      </c>
      <c r="J2352">
        <f t="shared" si="189"/>
        <v>7.3473282442748089E-2</v>
      </c>
      <c r="K2352" s="4">
        <f t="shared" si="190"/>
        <v>2.4997378699481501E-2</v>
      </c>
      <c r="M2352" s="16"/>
    </row>
    <row r="2353" spans="2:13" x14ac:dyDescent="0.25">
      <c r="B2353" s="3">
        <v>4188</v>
      </c>
      <c r="C2353">
        <v>4.7994269340974213E-2</v>
      </c>
      <c r="D2353" s="4" t="e">
        <v>#DIV/0!</v>
      </c>
      <c r="E2353">
        <v>639.51167701188842</v>
      </c>
      <c r="F2353" s="13"/>
      <c r="G2353" s="14">
        <f t="shared" si="186"/>
        <v>639.51167701188842</v>
      </c>
      <c r="H2353">
        <f t="shared" si="187"/>
        <v>4188</v>
      </c>
      <c r="I2353" s="29">
        <f t="shared" si="188"/>
        <v>6.5487467243262643</v>
      </c>
      <c r="J2353">
        <f t="shared" si="189"/>
        <v>4.7994269340974213E-2</v>
      </c>
      <c r="K2353" s="4" t="str">
        <f t="shared" si="190"/>
        <v/>
      </c>
      <c r="M2353" s="16"/>
    </row>
    <row r="2354" spans="2:13" x14ac:dyDescent="0.25">
      <c r="B2354" s="3">
        <v>4186</v>
      </c>
      <c r="C2354">
        <v>5.733397037744864E-3</v>
      </c>
      <c r="D2354" s="4">
        <v>2.7209719642996798E-2</v>
      </c>
      <c r="E2354">
        <v>55.203286489171042</v>
      </c>
      <c r="F2354" s="13"/>
      <c r="G2354" s="14">
        <f t="shared" si="186"/>
        <v>55.203286489171042</v>
      </c>
      <c r="H2354">
        <f t="shared" si="187"/>
        <v>4186</v>
      </c>
      <c r="I2354" s="29">
        <f t="shared" si="188"/>
        <v>75.828818648707582</v>
      </c>
      <c r="J2354">
        <f t="shared" si="189"/>
        <v>5.733397037744864E-3</v>
      </c>
      <c r="K2354" s="4">
        <f t="shared" si="190"/>
        <v>2.7209719642996798E-2</v>
      </c>
      <c r="M2354" s="16"/>
    </row>
    <row r="2355" spans="2:13" x14ac:dyDescent="0.25">
      <c r="B2355" s="3">
        <v>4178</v>
      </c>
      <c r="C2355">
        <v>1.4360938247965534E-4</v>
      </c>
      <c r="D2355" s="4">
        <v>1.4551503397524345E-2</v>
      </c>
      <c r="E2355">
        <v>21.920630773403925</v>
      </c>
      <c r="F2355" s="13"/>
      <c r="G2355" s="14">
        <f t="shared" si="186"/>
        <v>21.920630773403925</v>
      </c>
      <c r="H2355">
        <f t="shared" si="187"/>
        <v>4178</v>
      </c>
      <c r="I2355" s="29">
        <f t="shared" si="188"/>
        <v>190.59670513994169</v>
      </c>
      <c r="J2355">
        <f t="shared" si="189"/>
        <v>1.4360938247965534E-4</v>
      </c>
      <c r="K2355" s="4">
        <f t="shared" si="190"/>
        <v>1.4551503397524345E-2</v>
      </c>
      <c r="M2355" s="16"/>
    </row>
    <row r="2356" spans="2:13" x14ac:dyDescent="0.25">
      <c r="B2356" s="3">
        <v>4172</v>
      </c>
      <c r="C2356">
        <v>0</v>
      </c>
      <c r="D2356" s="4">
        <v>1.3968671718612307E-2</v>
      </c>
      <c r="E2356">
        <v>21.920630773403921</v>
      </c>
      <c r="F2356" s="13"/>
      <c r="G2356" s="14">
        <f t="shared" si="186"/>
        <v>21.920630773403921</v>
      </c>
      <c r="H2356">
        <f t="shared" si="187"/>
        <v>4172</v>
      </c>
      <c r="I2356" s="29">
        <f t="shared" si="188"/>
        <v>190.3229903886637</v>
      </c>
      <c r="J2356">
        <f t="shared" si="189"/>
        <v>0</v>
      </c>
      <c r="K2356" s="4">
        <f t="shared" si="190"/>
        <v>1.3968671718612307E-2</v>
      </c>
      <c r="M2356" s="16"/>
    </row>
    <row r="2357" spans="2:13" x14ac:dyDescent="0.25">
      <c r="B2357" s="3">
        <v>4171</v>
      </c>
      <c r="C2357">
        <v>2.9968832414289139E-3</v>
      </c>
      <c r="D2357" s="4">
        <v>5.7057090724507965E-2</v>
      </c>
      <c r="E2357">
        <v>32.972839464159684</v>
      </c>
      <c r="F2357" s="13"/>
      <c r="G2357" s="14">
        <f t="shared" si="186"/>
        <v>32.972839464159684</v>
      </c>
      <c r="H2357">
        <f t="shared" si="187"/>
        <v>4171</v>
      </c>
      <c r="I2357" s="29">
        <f t="shared" si="188"/>
        <v>126.49805317900298</v>
      </c>
      <c r="J2357">
        <f t="shared" si="189"/>
        <v>2.9968832414289139E-3</v>
      </c>
      <c r="K2357" s="4">
        <f t="shared" si="190"/>
        <v>5.7057090724507965E-2</v>
      </c>
      <c r="M2357" s="16"/>
    </row>
    <row r="2358" spans="2:13" x14ac:dyDescent="0.25">
      <c r="B2358" s="3">
        <v>4166</v>
      </c>
      <c r="C2358">
        <v>3.9366298607777246E-2</v>
      </c>
      <c r="D2358" s="4">
        <v>2.9278211295604699E-2</v>
      </c>
      <c r="E2358">
        <v>197.6312173046708</v>
      </c>
      <c r="F2358" s="13"/>
      <c r="G2358" s="14">
        <f t="shared" si="186"/>
        <v>197.6312173046708</v>
      </c>
      <c r="H2358">
        <f t="shared" si="187"/>
        <v>4166</v>
      </c>
      <c r="I2358" s="29">
        <f t="shared" si="188"/>
        <v>21.079665737106914</v>
      </c>
      <c r="J2358">
        <f t="shared" si="189"/>
        <v>3.9366298607777246E-2</v>
      </c>
      <c r="K2358" s="4">
        <f t="shared" si="190"/>
        <v>2.9278211295604699E-2</v>
      </c>
      <c r="M2358" s="16"/>
    </row>
    <row r="2359" spans="2:13" x14ac:dyDescent="0.25">
      <c r="B2359" s="3">
        <v>4162</v>
      </c>
      <c r="C2359">
        <v>2.5468524747717443E-2</v>
      </c>
      <c r="D2359" s="4">
        <v>4.3150149285793298E-2</v>
      </c>
      <c r="E2359">
        <v>55.203286489171042</v>
      </c>
      <c r="F2359" s="13"/>
      <c r="G2359" s="14">
        <f t="shared" si="186"/>
        <v>55.203286489171042</v>
      </c>
      <c r="H2359">
        <f t="shared" si="187"/>
        <v>4162</v>
      </c>
      <c r="I2359" s="29">
        <f t="shared" si="188"/>
        <v>75.394061924491382</v>
      </c>
      <c r="J2359">
        <f t="shared" si="189"/>
        <v>2.5468524747717443E-2</v>
      </c>
      <c r="K2359" s="4">
        <f t="shared" si="190"/>
        <v>4.3150149285793298E-2</v>
      </c>
      <c r="M2359" s="16"/>
    </row>
    <row r="2360" spans="2:13" x14ac:dyDescent="0.25">
      <c r="B2360" s="3">
        <v>4158</v>
      </c>
      <c r="C2360">
        <v>0.16257816257816257</v>
      </c>
      <c r="D2360" s="4">
        <v>-7.2572275996208205E-2</v>
      </c>
      <c r="E2360">
        <v>160.77183473568192</v>
      </c>
      <c r="F2360" s="13"/>
      <c r="G2360" s="14">
        <f t="shared" si="186"/>
        <v>160.77183473568192</v>
      </c>
      <c r="H2360">
        <f t="shared" si="187"/>
        <v>4158</v>
      </c>
      <c r="I2360" s="29">
        <f t="shared" si="188"/>
        <v>25.862738998009132</v>
      </c>
      <c r="J2360">
        <f t="shared" si="189"/>
        <v>0.16257816257816257</v>
      </c>
      <c r="K2360" s="4">
        <f t="shared" si="190"/>
        <v>-7.2572275996208205E-2</v>
      </c>
      <c r="M2360" s="16"/>
    </row>
    <row r="2361" spans="2:13" x14ac:dyDescent="0.25">
      <c r="B2361" s="3">
        <v>4157</v>
      </c>
      <c r="C2361">
        <v>1.2749579023334135E-2</v>
      </c>
      <c r="D2361" s="4">
        <v>8.4835402667522396E-3</v>
      </c>
      <c r="E2361">
        <v>412.00890868028739</v>
      </c>
      <c r="F2361" s="13"/>
      <c r="G2361" s="14">
        <f t="shared" si="186"/>
        <v>412.00890868028739</v>
      </c>
      <c r="H2361">
        <f t="shared" si="187"/>
        <v>4157</v>
      </c>
      <c r="I2361" s="29">
        <f t="shared" si="188"/>
        <v>10.089587657983795</v>
      </c>
      <c r="J2361">
        <f t="shared" si="189"/>
        <v>1.2749579023334135E-2</v>
      </c>
      <c r="K2361" s="4">
        <f t="shared" si="190"/>
        <v>8.4835402667522396E-3</v>
      </c>
      <c r="M2361" s="16"/>
    </row>
    <row r="2362" spans="2:13" x14ac:dyDescent="0.25">
      <c r="B2362" s="3">
        <v>4155</v>
      </c>
      <c r="C2362">
        <v>2.6955475330926595E-2</v>
      </c>
      <c r="D2362" s="4">
        <v>5.1457169465720654E-3</v>
      </c>
      <c r="E2362">
        <v>95.594666132275023</v>
      </c>
      <c r="F2362" s="13"/>
      <c r="G2362" s="14">
        <f t="shared" si="186"/>
        <v>95.594666132275023</v>
      </c>
      <c r="H2362">
        <f t="shared" si="187"/>
        <v>4155</v>
      </c>
      <c r="I2362" s="29">
        <f t="shared" si="188"/>
        <v>43.464768151924886</v>
      </c>
      <c r="J2362">
        <f t="shared" si="189"/>
        <v>2.6955475330926595E-2</v>
      </c>
      <c r="K2362" s="4">
        <f t="shared" si="190"/>
        <v>5.1457169465720654E-3</v>
      </c>
      <c r="M2362" s="16"/>
    </row>
    <row r="2363" spans="2:13" x14ac:dyDescent="0.25">
      <c r="B2363" s="3">
        <v>4153</v>
      </c>
      <c r="C2363">
        <v>1.2039489525644114E-4</v>
      </c>
      <c r="D2363" s="4">
        <v>2.7678138479435191E-2</v>
      </c>
      <c r="E2363">
        <v>179.42931863089646</v>
      </c>
      <c r="F2363" s="13"/>
      <c r="G2363" s="14">
        <f t="shared" si="186"/>
        <v>179.42931863089646</v>
      </c>
      <c r="H2363">
        <f t="shared" si="187"/>
        <v>4153</v>
      </c>
      <c r="I2363" s="29">
        <f t="shared" si="188"/>
        <v>23.145604250680595</v>
      </c>
      <c r="J2363">
        <f t="shared" si="189"/>
        <v>1.2039489525644114E-4</v>
      </c>
      <c r="K2363" s="4">
        <f t="shared" si="190"/>
        <v>2.7678138479435191E-2</v>
      </c>
      <c r="M2363" s="16"/>
    </row>
    <row r="2364" spans="2:13" x14ac:dyDescent="0.25">
      <c r="B2364" s="3">
        <v>4152</v>
      </c>
      <c r="C2364">
        <v>3.9017341040462429E-2</v>
      </c>
      <c r="D2364" s="4">
        <v>-9.9623687565326708E-3</v>
      </c>
      <c r="E2364">
        <v>215.58177965742732</v>
      </c>
      <c r="F2364" s="13"/>
      <c r="G2364" s="14">
        <f t="shared" si="186"/>
        <v>215.58177965742732</v>
      </c>
      <c r="H2364">
        <f t="shared" si="187"/>
        <v>4152</v>
      </c>
      <c r="I2364" s="29">
        <f t="shared" si="188"/>
        <v>19.259512592380407</v>
      </c>
      <c r="J2364">
        <f t="shared" si="189"/>
        <v>3.9017341040462429E-2</v>
      </c>
      <c r="K2364" s="4">
        <f t="shared" si="190"/>
        <v>-9.9623687565326708E-3</v>
      </c>
      <c r="M2364" s="16"/>
    </row>
    <row r="2365" spans="2:13" x14ac:dyDescent="0.25">
      <c r="B2365" s="3">
        <v>4150</v>
      </c>
      <c r="C2365">
        <v>4.0963855421686747E-3</v>
      </c>
      <c r="D2365" s="4">
        <v>2.9181923717260399E-2</v>
      </c>
      <c r="E2365">
        <v>705.37801715364367</v>
      </c>
      <c r="F2365" s="13"/>
      <c r="G2365" s="14">
        <f t="shared" si="186"/>
        <v>705.37801715364367</v>
      </c>
      <c r="H2365">
        <f t="shared" si="187"/>
        <v>4150</v>
      </c>
      <c r="I2365" s="29">
        <f t="shared" si="188"/>
        <v>5.8833701916968835</v>
      </c>
      <c r="J2365">
        <f t="shared" si="189"/>
        <v>4.0963855421686747E-3</v>
      </c>
      <c r="K2365" s="4">
        <f t="shared" si="190"/>
        <v>2.9181923717260399E-2</v>
      </c>
      <c r="M2365" s="16"/>
    </row>
    <row r="2366" spans="2:13" x14ac:dyDescent="0.25">
      <c r="B2366" s="3">
        <v>4147</v>
      </c>
      <c r="C2366">
        <v>0</v>
      </c>
      <c r="D2366" s="4">
        <v>2.0861377085869524E-2</v>
      </c>
      <c r="E2366">
        <v>179.42931863089652</v>
      </c>
      <c r="F2366" s="13"/>
      <c r="G2366" s="14">
        <f t="shared" si="186"/>
        <v>179.42931863089652</v>
      </c>
      <c r="H2366">
        <f t="shared" si="187"/>
        <v>4147</v>
      </c>
      <c r="I2366" s="29">
        <f t="shared" si="188"/>
        <v>23.112164899487695</v>
      </c>
      <c r="J2366">
        <f t="shared" si="189"/>
        <v>0</v>
      </c>
      <c r="K2366" s="4">
        <f t="shared" si="190"/>
        <v>2.0861377085869524E-2</v>
      </c>
      <c r="M2366" s="16"/>
    </row>
    <row r="2367" spans="2:13" x14ac:dyDescent="0.25">
      <c r="B2367" s="3">
        <v>4145</v>
      </c>
      <c r="C2367">
        <v>0</v>
      </c>
      <c r="D2367" s="4">
        <v>1.6732462332583964E-2</v>
      </c>
      <c r="E2367">
        <v>8.1244136653986345</v>
      </c>
      <c r="F2367" s="13"/>
      <c r="G2367" s="14">
        <f t="shared" si="186"/>
        <v>8.1244136653986345</v>
      </c>
      <c r="H2367">
        <f t="shared" si="187"/>
        <v>4145</v>
      </c>
      <c r="I2367" s="29">
        <f t="shared" si="188"/>
        <v>510.19066368485073</v>
      </c>
      <c r="J2367">
        <f t="shared" si="189"/>
        <v>0</v>
      </c>
      <c r="K2367" s="4">
        <f t="shared" si="190"/>
        <v>1.6732462332583964E-2</v>
      </c>
      <c r="M2367" s="16"/>
    </row>
    <row r="2368" spans="2:13" x14ac:dyDescent="0.25">
      <c r="B2368" s="3">
        <v>4144</v>
      </c>
      <c r="C2368">
        <v>0.17471042471042472</v>
      </c>
      <c r="D2368" s="4">
        <v>4.4919148087501498E-2</v>
      </c>
      <c r="E2368">
        <v>2.8627753001943113</v>
      </c>
      <c r="F2368" s="13"/>
      <c r="G2368" s="14">
        <f t="shared" si="186"/>
        <v>2.8627753001943113</v>
      </c>
      <c r="H2368">
        <f t="shared" si="187"/>
        <v>4144</v>
      </c>
      <c r="I2368" s="29">
        <f t="shared" si="188"/>
        <v>1447.5463721231372</v>
      </c>
      <c r="J2368">
        <f t="shared" si="189"/>
        <v>0.17471042471042472</v>
      </c>
      <c r="K2368" s="4">
        <f t="shared" si="190"/>
        <v>4.4919148087501498E-2</v>
      </c>
      <c r="M2368" s="16"/>
    </row>
    <row r="2369" spans="2:13" x14ac:dyDescent="0.25">
      <c r="B2369" s="3">
        <v>4143</v>
      </c>
      <c r="C2369">
        <v>2.4780754686620002E-2</v>
      </c>
      <c r="D2369" s="4">
        <v>7.3571775108575849E-2</v>
      </c>
      <c r="E2369">
        <v>51.282880793122253</v>
      </c>
      <c r="F2369" s="13"/>
      <c r="G2369" s="14">
        <f t="shared" si="186"/>
        <v>51.282880793122253</v>
      </c>
      <c r="H2369">
        <f t="shared" si="187"/>
        <v>4143</v>
      </c>
      <c r="I2369" s="29">
        <f t="shared" si="188"/>
        <v>80.787193229512056</v>
      </c>
      <c r="J2369">
        <f t="shared" si="189"/>
        <v>2.4780754686620002E-2</v>
      </c>
      <c r="K2369" s="4">
        <f t="shared" si="190"/>
        <v>7.3571775108575849E-2</v>
      </c>
      <c r="M2369" s="16"/>
    </row>
    <row r="2370" spans="2:13" x14ac:dyDescent="0.25">
      <c r="B2370" s="3">
        <v>4141</v>
      </c>
      <c r="C2370">
        <v>2.100941801497223E-2</v>
      </c>
      <c r="D2370" s="4" t="e">
        <v>#DIV/0!</v>
      </c>
      <c r="E2370">
        <v>23.27048882556975</v>
      </c>
      <c r="F2370" s="13"/>
      <c r="G2370" s="14">
        <f t="shared" si="186"/>
        <v>23.27048882556975</v>
      </c>
      <c r="H2370">
        <f t="shared" si="187"/>
        <v>4141</v>
      </c>
      <c r="I2370" s="29">
        <f t="shared" si="188"/>
        <v>177.95070963227232</v>
      </c>
      <c r="J2370">
        <f t="shared" si="189"/>
        <v>2.100941801497223E-2</v>
      </c>
      <c r="K2370" s="4" t="str">
        <f t="shared" si="190"/>
        <v/>
      </c>
      <c r="M2370" s="16"/>
    </row>
    <row r="2371" spans="2:13" x14ac:dyDescent="0.25">
      <c r="B2371" s="3">
        <v>4137</v>
      </c>
      <c r="C2371">
        <v>6.7681895093062605E-2</v>
      </c>
      <c r="D2371" s="4">
        <v>4.9531184136867502E-2</v>
      </c>
      <c r="E2371">
        <v>57.461069862566596</v>
      </c>
      <c r="F2371" s="13"/>
      <c r="G2371" s="14">
        <f t="shared" si="186"/>
        <v>57.461069862566596</v>
      </c>
      <c r="H2371">
        <f t="shared" si="187"/>
        <v>4137</v>
      </c>
      <c r="I2371" s="29">
        <f t="shared" si="188"/>
        <v>71.996571067937538</v>
      </c>
      <c r="J2371">
        <f t="shared" si="189"/>
        <v>6.7681895093062605E-2</v>
      </c>
      <c r="K2371" s="4">
        <f t="shared" si="190"/>
        <v>4.9531184136867502E-2</v>
      </c>
      <c r="M2371" s="16"/>
    </row>
    <row r="2372" spans="2:13" x14ac:dyDescent="0.25">
      <c r="B2372" s="3">
        <v>4133</v>
      </c>
      <c r="C2372">
        <v>3.0244374546334381E-2</v>
      </c>
      <c r="D2372" s="4">
        <v>2.3116275668144198E-2</v>
      </c>
      <c r="E2372">
        <v>705.37801715364367</v>
      </c>
      <c r="F2372" s="13"/>
      <c r="G2372" s="14">
        <f t="shared" si="186"/>
        <v>705.37801715364367</v>
      </c>
      <c r="H2372">
        <f t="shared" si="187"/>
        <v>4133</v>
      </c>
      <c r="I2372" s="29">
        <f t="shared" si="188"/>
        <v>5.8592696391043901</v>
      </c>
      <c r="J2372">
        <f t="shared" si="189"/>
        <v>3.0244374546334381E-2</v>
      </c>
      <c r="K2372" s="4">
        <f t="shared" si="190"/>
        <v>2.3116275668144198E-2</v>
      </c>
      <c r="M2372" s="16"/>
    </row>
    <row r="2373" spans="2:13" x14ac:dyDescent="0.25">
      <c r="B2373" s="3">
        <v>4128</v>
      </c>
      <c r="C2373">
        <v>-1.0598352713178294E-2</v>
      </c>
      <c r="D2373" s="4">
        <v>1.6853596549481153E-2</v>
      </c>
      <c r="E2373">
        <v>16.673939248663547</v>
      </c>
      <c r="F2373" s="13"/>
      <c r="G2373" s="14">
        <f t="shared" si="186"/>
        <v>16.673939248663547</v>
      </c>
      <c r="H2373">
        <f t="shared" si="187"/>
        <v>4128</v>
      </c>
      <c r="I2373" s="29">
        <f t="shared" si="188"/>
        <v>247.57197075255436</v>
      </c>
      <c r="J2373">
        <f t="shared" si="189"/>
        <v>-1.0598352713178294E-2</v>
      </c>
      <c r="K2373" s="4">
        <f t="shared" si="190"/>
        <v>1.6853596549481153E-2</v>
      </c>
      <c r="M2373" s="16"/>
    </row>
    <row r="2374" spans="2:13" x14ac:dyDescent="0.25">
      <c r="B2374" s="3">
        <v>4122</v>
      </c>
      <c r="C2374">
        <v>9.3643862202814163E-2</v>
      </c>
      <c r="D2374" s="4">
        <v>-1.05474551673979E-3</v>
      </c>
      <c r="E2374">
        <v>9.4176334373778374</v>
      </c>
      <c r="F2374" s="13"/>
      <c r="G2374" s="14">
        <f t="shared" si="186"/>
        <v>9.4176334373778374</v>
      </c>
      <c r="H2374">
        <f t="shared" si="187"/>
        <v>4122</v>
      </c>
      <c r="I2374" s="29">
        <f t="shared" si="188"/>
        <v>437.68957747284048</v>
      </c>
      <c r="J2374">
        <f t="shared" si="189"/>
        <v>9.3643862202814163E-2</v>
      </c>
      <c r="K2374" s="4">
        <f t="shared" si="190"/>
        <v>-1.05474551673979E-3</v>
      </c>
      <c r="M2374" s="16"/>
    </row>
    <row r="2375" spans="2:13" x14ac:dyDescent="0.25">
      <c r="B2375" s="3">
        <v>4121</v>
      </c>
      <c r="C2375">
        <v>3.8825527784518321E-3</v>
      </c>
      <c r="D2375" s="4">
        <v>0.1034941598773</v>
      </c>
      <c r="E2375">
        <v>32.972839464159684</v>
      </c>
      <c r="F2375" s="13"/>
      <c r="G2375" s="14">
        <f t="shared" si="186"/>
        <v>32.972839464159684</v>
      </c>
      <c r="H2375">
        <f t="shared" si="187"/>
        <v>4121</v>
      </c>
      <c r="I2375" s="29">
        <f t="shared" si="188"/>
        <v>124.98165359642084</v>
      </c>
      <c r="J2375">
        <f t="shared" si="189"/>
        <v>3.8825527784518321E-3</v>
      </c>
      <c r="K2375" s="4">
        <f t="shared" si="190"/>
        <v>0.1034941598773</v>
      </c>
      <c r="M2375" s="16"/>
    </row>
    <row r="2376" spans="2:13" x14ac:dyDescent="0.25">
      <c r="B2376" s="3">
        <v>4118</v>
      </c>
      <c r="C2376">
        <v>3.4968431277319086E-2</v>
      </c>
      <c r="D2376" s="4">
        <v>6.2685444951057406E-2</v>
      </c>
      <c r="E2376">
        <v>477.19522580691824</v>
      </c>
      <c r="F2376" s="13"/>
      <c r="G2376" s="14">
        <f t="shared" si="186"/>
        <v>477.19522580691824</v>
      </c>
      <c r="H2376">
        <f t="shared" si="187"/>
        <v>4118</v>
      </c>
      <c r="I2376" s="29">
        <f t="shared" si="188"/>
        <v>8.62959178402639</v>
      </c>
      <c r="J2376">
        <f t="shared" si="189"/>
        <v>3.4968431277319086E-2</v>
      </c>
      <c r="K2376" s="4">
        <f t="shared" si="190"/>
        <v>6.2685444951057406E-2</v>
      </c>
      <c r="M2376" s="16"/>
    </row>
    <row r="2377" spans="2:13" x14ac:dyDescent="0.25">
      <c r="B2377" s="3">
        <v>4116</v>
      </c>
      <c r="C2377">
        <v>5.4057337220602526E-2</v>
      </c>
      <c r="D2377" s="4">
        <v>3.7814648821949945E-2</v>
      </c>
      <c r="E2377">
        <v>137.76390719274841</v>
      </c>
      <c r="F2377" s="13"/>
      <c r="G2377" s="14">
        <f t="shared" si="186"/>
        <v>137.76390719274841</v>
      </c>
      <c r="H2377">
        <f t="shared" si="187"/>
        <v>4116</v>
      </c>
      <c r="I2377" s="29">
        <f t="shared" si="188"/>
        <v>29.877201393839805</v>
      </c>
      <c r="J2377">
        <f t="shared" si="189"/>
        <v>5.4057337220602526E-2</v>
      </c>
      <c r="K2377" s="4">
        <f t="shared" si="190"/>
        <v>3.7814648821949945E-2</v>
      </c>
      <c r="M2377" s="16"/>
    </row>
    <row r="2378" spans="2:13" x14ac:dyDescent="0.25">
      <c r="B2378" s="3">
        <v>4105</v>
      </c>
      <c r="C2378">
        <v>4.786845310596833E-2</v>
      </c>
      <c r="D2378" s="4">
        <v>4.410225432366144E-3</v>
      </c>
      <c r="E2378">
        <v>32.972839464159684</v>
      </c>
      <c r="F2378" s="13"/>
      <c r="G2378" s="14">
        <f t="shared" si="186"/>
        <v>32.972839464159684</v>
      </c>
      <c r="H2378">
        <f t="shared" si="187"/>
        <v>4105</v>
      </c>
      <c r="I2378" s="29">
        <f t="shared" si="188"/>
        <v>124.49640572999455</v>
      </c>
      <c r="J2378">
        <f t="shared" si="189"/>
        <v>4.786845310596833E-2</v>
      </c>
      <c r="K2378" s="4">
        <f t="shared" si="190"/>
        <v>4.410225432366144E-3</v>
      </c>
      <c r="M2378" s="16"/>
    </row>
    <row r="2379" spans="2:13" x14ac:dyDescent="0.25">
      <c r="B2379" s="3">
        <v>4104</v>
      </c>
      <c r="C2379">
        <v>6.7495126705653025E-2</v>
      </c>
      <c r="D2379" s="4">
        <v>3.8250601326581091E-2</v>
      </c>
      <c r="E2379">
        <v>412.00890868028739</v>
      </c>
      <c r="F2379" s="13"/>
      <c r="G2379" s="14">
        <f t="shared" si="186"/>
        <v>412.00890868028739</v>
      </c>
      <c r="H2379">
        <f t="shared" si="187"/>
        <v>4104</v>
      </c>
      <c r="I2379" s="29">
        <f t="shared" si="188"/>
        <v>9.9609496628254739</v>
      </c>
      <c r="J2379">
        <f t="shared" si="189"/>
        <v>6.7495126705653025E-2</v>
      </c>
      <c r="K2379" s="4">
        <f t="shared" si="190"/>
        <v>3.8250601326581091E-2</v>
      </c>
      <c r="M2379" s="16"/>
    </row>
    <row r="2380" spans="2:13" x14ac:dyDescent="0.25">
      <c r="B2380" s="3">
        <v>4102</v>
      </c>
      <c r="C2380">
        <v>4.4856167723061918E-2</v>
      </c>
      <c r="D2380" s="4">
        <v>3.5642064176499851E-2</v>
      </c>
      <c r="E2380">
        <v>48.881391518195443</v>
      </c>
      <c r="F2380" s="13"/>
      <c r="G2380" s="14">
        <f t="shared" si="186"/>
        <v>48.881391518195443</v>
      </c>
      <c r="H2380">
        <f t="shared" si="187"/>
        <v>4102</v>
      </c>
      <c r="I2380" s="29">
        <f t="shared" si="188"/>
        <v>83.917414635650985</v>
      </c>
      <c r="J2380">
        <f t="shared" si="189"/>
        <v>4.4856167723061918E-2</v>
      </c>
      <c r="K2380" s="4">
        <f t="shared" si="190"/>
        <v>3.5642064176499851E-2</v>
      </c>
      <c r="M2380" s="16"/>
    </row>
    <row r="2381" spans="2:13" x14ac:dyDescent="0.25">
      <c r="B2381" s="3">
        <v>4101</v>
      </c>
      <c r="C2381">
        <v>0.17215313338210192</v>
      </c>
      <c r="D2381" s="4">
        <v>-3.6968775093555499E-2</v>
      </c>
      <c r="E2381">
        <v>875.57038583335361</v>
      </c>
      <c r="F2381" s="13"/>
      <c r="G2381" s="14">
        <f t="shared" si="186"/>
        <v>875.57038583335361</v>
      </c>
      <c r="H2381">
        <f t="shared" si="187"/>
        <v>4101</v>
      </c>
      <c r="I2381" s="29">
        <f t="shared" si="188"/>
        <v>4.6838039138301086</v>
      </c>
      <c r="J2381">
        <f t="shared" si="189"/>
        <v>0.17215313338210192</v>
      </c>
      <c r="K2381" s="4">
        <f t="shared" si="190"/>
        <v>-3.6968775093555499E-2</v>
      </c>
      <c r="M2381" s="16"/>
    </row>
    <row r="2382" spans="2:13" x14ac:dyDescent="0.25">
      <c r="B2382" s="3">
        <v>4098</v>
      </c>
      <c r="C2382">
        <v>0</v>
      </c>
      <c r="D2382" s="4">
        <v>1.1859225508357803E-2</v>
      </c>
      <c r="E2382">
        <v>34.994353888357587</v>
      </c>
      <c r="F2382" s="13"/>
      <c r="G2382" s="14">
        <f t="shared" si="186"/>
        <v>34.994353888357587</v>
      </c>
      <c r="H2382">
        <f t="shared" si="187"/>
        <v>4098</v>
      </c>
      <c r="I2382" s="29">
        <f t="shared" si="188"/>
        <v>117.10460530501122</v>
      </c>
      <c r="J2382">
        <f t="shared" si="189"/>
        <v>0</v>
      </c>
      <c r="K2382" s="4">
        <f t="shared" si="190"/>
        <v>1.1859225508357803E-2</v>
      </c>
      <c r="M2382" s="16"/>
    </row>
    <row r="2383" spans="2:13" x14ac:dyDescent="0.25">
      <c r="B2383" s="3">
        <v>4096</v>
      </c>
      <c r="C2383">
        <v>0.158935546875</v>
      </c>
      <c r="D2383" s="4" t="e">
        <v>#DIV/0!</v>
      </c>
      <c r="E2383">
        <v>795.42465225690046</v>
      </c>
      <c r="F2383" s="13"/>
      <c r="G2383" s="14">
        <f t="shared" si="186"/>
        <v>795.42465225690046</v>
      </c>
      <c r="H2383">
        <f t="shared" si="187"/>
        <v>4096</v>
      </c>
      <c r="I2383" s="29">
        <f t="shared" si="188"/>
        <v>5.1494506593153764</v>
      </c>
      <c r="J2383">
        <f t="shared" si="189"/>
        <v>0.158935546875</v>
      </c>
      <c r="K2383" s="4" t="str">
        <f t="shared" si="190"/>
        <v/>
      </c>
      <c r="M2383" s="16"/>
    </row>
    <row r="2384" spans="2:13" x14ac:dyDescent="0.25">
      <c r="B2384" s="3">
        <v>4092</v>
      </c>
      <c r="C2384">
        <v>7.0869990224828932E-3</v>
      </c>
      <c r="D2384" s="4" t="e">
        <v>#DIV/0!</v>
      </c>
      <c r="E2384">
        <v>3.374600867559062</v>
      </c>
      <c r="F2384" s="13"/>
      <c r="G2384" s="14">
        <f t="shared" si="186"/>
        <v>3.374600867559062</v>
      </c>
      <c r="H2384">
        <f t="shared" si="187"/>
        <v>4092</v>
      </c>
      <c r="I2384" s="29">
        <f t="shared" si="188"/>
        <v>1212.5878468584203</v>
      </c>
      <c r="J2384">
        <f t="shared" si="189"/>
        <v>7.0869990224828932E-3</v>
      </c>
      <c r="K2384" s="4" t="str">
        <f t="shared" si="190"/>
        <v/>
      </c>
      <c r="M2384" s="16"/>
    </row>
    <row r="2385" spans="2:13" x14ac:dyDescent="0.25">
      <c r="B2385" s="3">
        <v>4090</v>
      </c>
      <c r="C2385">
        <v>1.7324484806147396E-2</v>
      </c>
      <c r="D2385" s="4">
        <v>1.4841519163123202E-2</v>
      </c>
      <c r="E2385">
        <v>16.673939248663547</v>
      </c>
      <c r="F2385" s="13"/>
      <c r="G2385" s="14">
        <f t="shared" si="186"/>
        <v>16.673939248663547</v>
      </c>
      <c r="H2385">
        <f t="shared" si="187"/>
        <v>4090</v>
      </c>
      <c r="I2385" s="29">
        <f t="shared" si="188"/>
        <v>245.29296520783609</v>
      </c>
      <c r="J2385">
        <f t="shared" si="189"/>
        <v>1.7324484806147396E-2</v>
      </c>
      <c r="K2385" s="4">
        <f t="shared" si="190"/>
        <v>1.4841519163123202E-2</v>
      </c>
      <c r="M2385" s="16"/>
    </row>
    <row r="2386" spans="2:13" x14ac:dyDescent="0.25">
      <c r="B2386" s="3">
        <v>4085</v>
      </c>
      <c r="C2386">
        <v>1.3953488372093023E-2</v>
      </c>
      <c r="D2386" s="4">
        <v>2.8945919126272202E-2</v>
      </c>
      <c r="E2386">
        <v>5.273042125286806</v>
      </c>
      <c r="F2386" s="13"/>
      <c r="G2386" s="14">
        <f t="shared" si="186"/>
        <v>5.273042125286806</v>
      </c>
      <c r="H2386">
        <f t="shared" si="187"/>
        <v>4085</v>
      </c>
      <c r="I2386" s="29">
        <f t="shared" si="188"/>
        <v>774.69511961803505</v>
      </c>
      <c r="J2386">
        <f t="shared" si="189"/>
        <v>1.3953488372093023E-2</v>
      </c>
      <c r="K2386" s="4">
        <f t="shared" si="190"/>
        <v>2.8945919126272202E-2</v>
      </c>
      <c r="M2386" s="16"/>
    </row>
    <row r="2387" spans="2:13" x14ac:dyDescent="0.25">
      <c r="B2387" s="3">
        <v>4080</v>
      </c>
      <c r="C2387">
        <v>1.2990196078431373E-2</v>
      </c>
      <c r="D2387" s="4">
        <v>8.1843324005603808E-3</v>
      </c>
      <c r="E2387">
        <v>2.0000493736537566</v>
      </c>
      <c r="F2387" s="13"/>
      <c r="G2387" s="14">
        <f t="shared" si="186"/>
        <v>2.0000493736537566</v>
      </c>
      <c r="H2387">
        <f t="shared" si="187"/>
        <v>4080</v>
      </c>
      <c r="I2387" s="29">
        <f t="shared" si="188"/>
        <v>2039.949640116394</v>
      </c>
      <c r="J2387">
        <f t="shared" si="189"/>
        <v>1.2990196078431373E-2</v>
      </c>
      <c r="K2387" s="4">
        <f t="shared" si="190"/>
        <v>8.1843324005603808E-3</v>
      </c>
      <c r="M2387" s="16"/>
    </row>
    <row r="2388" spans="2:13" x14ac:dyDescent="0.25">
      <c r="B2388" s="3">
        <v>4078</v>
      </c>
      <c r="C2388">
        <v>5.149583128984796E-3</v>
      </c>
      <c r="D2388" s="4">
        <v>1.53848528862E-2</v>
      </c>
      <c r="E2388">
        <v>16.604597633690293</v>
      </c>
      <c r="F2388" s="13"/>
      <c r="G2388" s="14">
        <f t="shared" si="186"/>
        <v>16.604597633690293</v>
      </c>
      <c r="H2388">
        <f t="shared" si="187"/>
        <v>4078</v>
      </c>
      <c r="I2388" s="29">
        <f t="shared" si="188"/>
        <v>245.59462926857347</v>
      </c>
      <c r="J2388">
        <f t="shared" si="189"/>
        <v>5.149583128984796E-3</v>
      </c>
      <c r="K2388" s="4">
        <f t="shared" si="190"/>
        <v>1.53848528862E-2</v>
      </c>
      <c r="M2388" s="16"/>
    </row>
    <row r="2389" spans="2:13" x14ac:dyDescent="0.25">
      <c r="B2389" s="3">
        <v>4074</v>
      </c>
      <c r="C2389">
        <v>5.8910162002945507E-2</v>
      </c>
      <c r="D2389" s="4">
        <v>-2.1884983871132101E-3</v>
      </c>
      <c r="E2389">
        <v>321.47445060037444</v>
      </c>
      <c r="F2389" s="13"/>
      <c r="G2389" s="14">
        <f t="shared" si="186"/>
        <v>321.47445060037444</v>
      </c>
      <c r="H2389">
        <f t="shared" si="187"/>
        <v>4074</v>
      </c>
      <c r="I2389" s="29">
        <f t="shared" si="188"/>
        <v>12.672857803758713</v>
      </c>
      <c r="J2389">
        <f t="shared" si="189"/>
        <v>5.8910162002945507E-2</v>
      </c>
      <c r="K2389" s="4">
        <f t="shared" si="190"/>
        <v>-2.1884983871132101E-3</v>
      </c>
      <c r="M2389" s="16"/>
    </row>
    <row r="2390" spans="2:13" x14ac:dyDescent="0.25">
      <c r="B2390" s="3">
        <v>4070</v>
      </c>
      <c r="C2390">
        <v>6.1425061425061427E-2</v>
      </c>
      <c r="D2390" s="4">
        <v>-6.6658690571785001E-2</v>
      </c>
      <c r="E2390">
        <v>103.05648090698276</v>
      </c>
      <c r="F2390" s="13"/>
      <c r="G2390" s="14">
        <f t="shared" si="186"/>
        <v>103.05648090698276</v>
      </c>
      <c r="H2390">
        <f t="shared" si="187"/>
        <v>4070</v>
      </c>
      <c r="I2390" s="29">
        <f t="shared" si="188"/>
        <v>39.492906842739188</v>
      </c>
      <c r="J2390">
        <f t="shared" si="189"/>
        <v>6.1425061425061427E-2</v>
      </c>
      <c r="K2390" s="4">
        <f t="shared" si="190"/>
        <v>-6.6658690571785001E-2</v>
      </c>
      <c r="M2390" s="16"/>
    </row>
    <row r="2391" spans="2:13" x14ac:dyDescent="0.25">
      <c r="B2391" s="3">
        <v>4063</v>
      </c>
      <c r="C2391">
        <v>1.1075559931085405E-2</v>
      </c>
      <c r="D2391" s="4">
        <v>6.1758761294186098E-3</v>
      </c>
      <c r="E2391">
        <v>3.374600867559062</v>
      </c>
      <c r="F2391" s="13"/>
      <c r="G2391" s="14">
        <f t="shared" si="186"/>
        <v>3.374600867559062</v>
      </c>
      <c r="H2391">
        <f t="shared" si="187"/>
        <v>4063</v>
      </c>
      <c r="I2391" s="29">
        <f t="shared" si="188"/>
        <v>1203.9942379730601</v>
      </c>
      <c r="J2391">
        <f t="shared" si="189"/>
        <v>1.1075559931085405E-2</v>
      </c>
      <c r="K2391" s="4">
        <f t="shared" si="190"/>
        <v>6.1758761294186098E-3</v>
      </c>
      <c r="M2391" s="16"/>
    </row>
    <row r="2392" spans="2:13" x14ac:dyDescent="0.25">
      <c r="B2392" s="3">
        <v>4061</v>
      </c>
      <c r="C2392">
        <v>2.8512552003006779E-4</v>
      </c>
      <c r="D2392" s="4">
        <v>2.8851402030947309E-2</v>
      </c>
      <c r="E2392">
        <v>301.39254756463146</v>
      </c>
      <c r="F2392" s="13"/>
      <c r="G2392" s="14">
        <f t="shared" si="186"/>
        <v>301.39254756463146</v>
      </c>
      <c r="H2392">
        <f t="shared" si="187"/>
        <v>4061</v>
      </c>
      <c r="I2392" s="29">
        <f t="shared" si="188"/>
        <v>13.47412214673008</v>
      </c>
      <c r="J2392">
        <f t="shared" si="189"/>
        <v>2.8512552003006779E-4</v>
      </c>
      <c r="K2392" s="4">
        <f t="shared" si="190"/>
        <v>2.8851402030947309E-2</v>
      </c>
      <c r="M2392" s="16"/>
    </row>
    <row r="2393" spans="2:13" x14ac:dyDescent="0.25">
      <c r="B2393" s="3">
        <v>4060</v>
      </c>
      <c r="C2393">
        <v>8.0418719211822656E-2</v>
      </c>
      <c r="D2393" s="4">
        <v>4.4048167765140499E-2</v>
      </c>
      <c r="E2393">
        <v>54.40617515047623</v>
      </c>
      <c r="F2393" s="13"/>
      <c r="G2393" s="14">
        <f t="shared" si="186"/>
        <v>54.40617515047623</v>
      </c>
      <c r="H2393">
        <f t="shared" si="187"/>
        <v>4060</v>
      </c>
      <c r="I2393" s="29">
        <f t="shared" si="188"/>
        <v>74.623882101082813</v>
      </c>
      <c r="J2393">
        <f t="shared" si="189"/>
        <v>8.0418719211822656E-2</v>
      </c>
      <c r="K2393" s="4">
        <f t="shared" si="190"/>
        <v>4.4048167765140499E-2</v>
      </c>
      <c r="M2393" s="16"/>
    </row>
    <row r="2394" spans="2:13" x14ac:dyDescent="0.25">
      <c r="B2394" s="3">
        <v>4057</v>
      </c>
      <c r="C2394">
        <v>3.7342864185358642E-2</v>
      </c>
      <c r="D2394" s="4">
        <v>9.0888507780619202E-2</v>
      </c>
      <c r="E2394">
        <v>36.467497879502496</v>
      </c>
      <c r="F2394" s="13"/>
      <c r="G2394" s="14">
        <f t="shared" si="186"/>
        <v>36.467497879502496</v>
      </c>
      <c r="H2394">
        <f t="shared" si="187"/>
        <v>4057</v>
      </c>
      <c r="I2394" s="29">
        <f t="shared" si="188"/>
        <v>111.2497493906853</v>
      </c>
      <c r="J2394">
        <f t="shared" si="189"/>
        <v>3.7342864185358642E-2</v>
      </c>
      <c r="K2394" s="4">
        <f t="shared" si="190"/>
        <v>9.0888507780619202E-2</v>
      </c>
      <c r="M2394" s="16"/>
    </row>
    <row r="2395" spans="2:13" x14ac:dyDescent="0.25">
      <c r="B2395" s="3">
        <v>4056</v>
      </c>
      <c r="C2395">
        <v>6.0404339250493093E-3</v>
      </c>
      <c r="D2395" s="4">
        <v>1.9615259021520601E-2</v>
      </c>
      <c r="E2395">
        <v>55.203286489171042</v>
      </c>
      <c r="F2395" s="13"/>
      <c r="G2395" s="14">
        <f t="shared" si="186"/>
        <v>55.203286489171042</v>
      </c>
      <c r="H2395">
        <f t="shared" si="187"/>
        <v>4056</v>
      </c>
      <c r="I2395" s="29">
        <f t="shared" si="188"/>
        <v>73.473886392536528</v>
      </c>
      <c r="J2395">
        <f t="shared" si="189"/>
        <v>6.0404339250493093E-3</v>
      </c>
      <c r="K2395" s="4">
        <f t="shared" si="190"/>
        <v>1.9615259021520601E-2</v>
      </c>
      <c r="M2395" s="16"/>
    </row>
    <row r="2396" spans="2:13" x14ac:dyDescent="0.25">
      <c r="B2396" s="3">
        <v>4054</v>
      </c>
      <c r="C2396">
        <v>6.6189771419174481E-3</v>
      </c>
      <c r="D2396" s="4">
        <v>4.8152889745930842E-2</v>
      </c>
      <c r="E2396">
        <v>23.270488825569746</v>
      </c>
      <c r="F2396" s="13"/>
      <c r="G2396" s="14">
        <f t="shared" si="186"/>
        <v>23.270488825569746</v>
      </c>
      <c r="H2396">
        <f t="shared" si="187"/>
        <v>4054</v>
      </c>
      <c r="I2396" s="29">
        <f t="shared" si="188"/>
        <v>174.21206878754697</v>
      </c>
      <c r="J2396">
        <f t="shared" si="189"/>
        <v>6.6189771419174481E-3</v>
      </c>
      <c r="K2396" s="4">
        <f t="shared" si="190"/>
        <v>4.8152889745930842E-2</v>
      </c>
      <c r="M2396" s="16"/>
    </row>
    <row r="2397" spans="2:13" x14ac:dyDescent="0.25">
      <c r="B2397" s="3">
        <v>4042</v>
      </c>
      <c r="C2397">
        <v>1.9792182088075208E-3</v>
      </c>
      <c r="D2397" s="4">
        <v>2.6321715209633133E-3</v>
      </c>
      <c r="E2397">
        <v>16.604597633690293</v>
      </c>
      <c r="F2397" s="13"/>
      <c r="G2397" s="14">
        <f t="shared" si="186"/>
        <v>16.604597633690293</v>
      </c>
      <c r="H2397">
        <f t="shared" si="187"/>
        <v>4042</v>
      </c>
      <c r="I2397" s="29">
        <f t="shared" si="188"/>
        <v>243.42655505237224</v>
      </c>
      <c r="J2397">
        <f t="shared" si="189"/>
        <v>1.9792182088075208E-3</v>
      </c>
      <c r="K2397" s="4">
        <f t="shared" si="190"/>
        <v>2.6321715209633133E-3</v>
      </c>
      <c r="M2397" s="16"/>
    </row>
    <row r="2398" spans="2:13" x14ac:dyDescent="0.25">
      <c r="B2398" s="3">
        <v>4039</v>
      </c>
      <c r="C2398">
        <v>0</v>
      </c>
      <c r="D2398" s="4">
        <v>1.6555727847541363E-2</v>
      </c>
      <c r="E2398">
        <v>317.9775349126557</v>
      </c>
      <c r="F2398" s="13"/>
      <c r="G2398" s="14">
        <f t="shared" si="186"/>
        <v>317.9775349126557</v>
      </c>
      <c r="H2398">
        <f t="shared" si="187"/>
        <v>4039</v>
      </c>
      <c r="I2398" s="29">
        <f t="shared" si="188"/>
        <v>12.702155204484685</v>
      </c>
      <c r="J2398">
        <f t="shared" si="189"/>
        <v>0</v>
      </c>
      <c r="K2398" s="4">
        <f t="shared" si="190"/>
        <v>1.6555727847541363E-2</v>
      </c>
      <c r="M2398" s="16"/>
    </row>
    <row r="2399" spans="2:13" x14ac:dyDescent="0.25">
      <c r="B2399" s="3">
        <v>4038</v>
      </c>
      <c r="C2399">
        <v>0.11144130757800892</v>
      </c>
      <c r="D2399" s="4">
        <v>3.4758228808641399E-2</v>
      </c>
      <c r="E2399">
        <v>155.86874200906337</v>
      </c>
      <c r="F2399" s="13"/>
      <c r="G2399" s="14">
        <f t="shared" si="186"/>
        <v>155.86874200906337</v>
      </c>
      <c r="H2399">
        <f t="shared" si="187"/>
        <v>4038</v>
      </c>
      <c r="I2399" s="29">
        <f t="shared" si="188"/>
        <v>25.906412972558673</v>
      </c>
      <c r="J2399">
        <f t="shared" si="189"/>
        <v>0.11144130757800892</v>
      </c>
      <c r="K2399" s="4">
        <f t="shared" si="190"/>
        <v>3.4758228808641399E-2</v>
      </c>
      <c r="M2399" s="16"/>
    </row>
    <row r="2400" spans="2:13" x14ac:dyDescent="0.25">
      <c r="B2400" s="3">
        <v>4032</v>
      </c>
      <c r="C2400">
        <v>1.8105158730158732E-2</v>
      </c>
      <c r="D2400" s="4">
        <v>2.3342091590166099E-2</v>
      </c>
      <c r="E2400">
        <v>5.273042125286806</v>
      </c>
      <c r="F2400" s="13"/>
      <c r="G2400" s="14">
        <f t="shared" si="186"/>
        <v>5.273042125286806</v>
      </c>
      <c r="H2400">
        <f t="shared" si="187"/>
        <v>4032</v>
      </c>
      <c r="I2400" s="29">
        <f t="shared" si="188"/>
        <v>764.64399566705447</v>
      </c>
      <c r="J2400">
        <f t="shared" si="189"/>
        <v>1.8105158730158732E-2</v>
      </c>
      <c r="K2400" s="4">
        <f t="shared" si="190"/>
        <v>2.3342091590166099E-2</v>
      </c>
      <c r="M2400" s="16"/>
    </row>
    <row r="2401" spans="2:13" x14ac:dyDescent="0.25">
      <c r="B2401" s="3">
        <v>4029</v>
      </c>
      <c r="C2401">
        <v>7.7438570364854797E-2</v>
      </c>
      <c r="D2401" s="4">
        <v>1.9616499543189999E-2</v>
      </c>
      <c r="E2401">
        <v>715.57789139969543</v>
      </c>
      <c r="F2401" s="13"/>
      <c r="G2401" s="14">
        <f t="shared" si="186"/>
        <v>715.57789139969543</v>
      </c>
      <c r="H2401">
        <f t="shared" si="187"/>
        <v>4029</v>
      </c>
      <c r="I2401" s="29">
        <f t="shared" si="188"/>
        <v>5.6304143104800719</v>
      </c>
      <c r="J2401">
        <f t="shared" si="189"/>
        <v>7.7438570364854797E-2</v>
      </c>
      <c r="K2401" s="4">
        <f t="shared" si="190"/>
        <v>1.9616499543189999E-2</v>
      </c>
      <c r="M2401" s="16"/>
    </row>
    <row r="2402" spans="2:13" x14ac:dyDescent="0.25">
      <c r="B2402" s="3">
        <v>4028</v>
      </c>
      <c r="C2402">
        <v>-9.930486593843098E-4</v>
      </c>
      <c r="D2402" s="4">
        <v>1.5326778404414701E-2</v>
      </c>
      <c r="E2402">
        <v>5.273042125286806</v>
      </c>
      <c r="F2402" s="13"/>
      <c r="G2402" s="14">
        <f t="shared" si="186"/>
        <v>5.273042125286806</v>
      </c>
      <c r="H2402">
        <f t="shared" si="187"/>
        <v>4028</v>
      </c>
      <c r="I2402" s="29">
        <f t="shared" si="188"/>
        <v>763.88542027452763</v>
      </c>
      <c r="J2402">
        <f t="shared" si="189"/>
        <v>-9.930486593843098E-4</v>
      </c>
      <c r="K2402" s="4">
        <f t="shared" si="190"/>
        <v>1.5326778404414701E-2</v>
      </c>
      <c r="M2402" s="16"/>
    </row>
    <row r="2403" spans="2:13" x14ac:dyDescent="0.25">
      <c r="B2403" s="3">
        <v>4027</v>
      </c>
      <c r="C2403">
        <v>1.5254177161304055E-3</v>
      </c>
      <c r="D2403" s="4">
        <v>1.9027944521180208E-2</v>
      </c>
      <c r="E2403">
        <v>2.0000493736537561</v>
      </c>
      <c r="F2403" s="13"/>
      <c r="G2403" s="14">
        <f t="shared" si="186"/>
        <v>2.0000493736537561</v>
      </c>
      <c r="H2403">
        <f t="shared" si="187"/>
        <v>4027</v>
      </c>
      <c r="I2403" s="29">
        <f t="shared" si="188"/>
        <v>2013.4502943011571</v>
      </c>
      <c r="J2403">
        <f t="shared" si="189"/>
        <v>1.5254177161304055E-3</v>
      </c>
      <c r="K2403" s="4">
        <f t="shared" si="190"/>
        <v>1.9027944521180208E-2</v>
      </c>
      <c r="M2403" s="16"/>
    </row>
    <row r="2404" spans="2:13" x14ac:dyDescent="0.25">
      <c r="B2404" s="3">
        <v>4018</v>
      </c>
      <c r="C2404">
        <v>6.6450970632155298E-2</v>
      </c>
      <c r="D2404" s="4">
        <v>1.494108512997625E-2</v>
      </c>
      <c r="E2404">
        <v>354.37630901060135</v>
      </c>
      <c r="F2404" s="13"/>
      <c r="G2404" s="14">
        <f t="shared" si="186"/>
        <v>354.37630901060135</v>
      </c>
      <c r="H2404">
        <f t="shared" si="187"/>
        <v>4018</v>
      </c>
      <c r="I2404" s="29">
        <f t="shared" si="188"/>
        <v>11.338229723138179</v>
      </c>
      <c r="J2404">
        <f t="shared" si="189"/>
        <v>6.6450970632155298E-2</v>
      </c>
      <c r="K2404" s="4">
        <f t="shared" si="190"/>
        <v>1.494108512997625E-2</v>
      </c>
      <c r="M2404" s="16"/>
    </row>
    <row r="2405" spans="2:13" x14ac:dyDescent="0.25">
      <c r="B2405" s="3">
        <v>4015</v>
      </c>
      <c r="C2405">
        <v>4.2341220423412207E-2</v>
      </c>
      <c r="D2405" s="4" t="e">
        <v>#DIV/0!</v>
      </c>
      <c r="E2405">
        <v>64.552441771549141</v>
      </c>
      <c r="F2405" s="13"/>
      <c r="G2405" s="14">
        <f t="shared" si="186"/>
        <v>64.552441771549141</v>
      </c>
      <c r="H2405">
        <f t="shared" si="187"/>
        <v>4015</v>
      </c>
      <c r="I2405" s="29">
        <f t="shared" si="188"/>
        <v>62.197492299502329</v>
      </c>
      <c r="J2405">
        <f t="shared" si="189"/>
        <v>4.2341220423412207E-2</v>
      </c>
      <c r="K2405" s="4" t="str">
        <f t="shared" si="190"/>
        <v/>
      </c>
      <c r="M2405" s="16"/>
    </row>
    <row r="2406" spans="2:13" x14ac:dyDescent="0.25">
      <c r="B2406" s="3">
        <v>4012</v>
      </c>
      <c r="C2406">
        <v>2.5340644732469258E-2</v>
      </c>
      <c r="D2406" s="4">
        <v>4.4099744409322799E-3</v>
      </c>
      <c r="E2406">
        <v>8666.3572514874104</v>
      </c>
      <c r="F2406" s="13"/>
      <c r="G2406" s="14">
        <f t="shared" si="186"/>
        <v>8666.3572514874104</v>
      </c>
      <c r="H2406">
        <f t="shared" si="187"/>
        <v>4012</v>
      </c>
      <c r="I2406" s="29">
        <f t="shared" si="188"/>
        <v>0.46293960467778072</v>
      </c>
      <c r="J2406">
        <f t="shared" si="189"/>
        <v>2.5340644732469258E-2</v>
      </c>
      <c r="K2406" s="4">
        <f t="shared" si="190"/>
        <v>4.4099744409322799E-3</v>
      </c>
      <c r="M2406" s="16"/>
    </row>
    <row r="2407" spans="2:13" x14ac:dyDescent="0.25">
      <c r="B2407" s="3">
        <v>4008</v>
      </c>
      <c r="C2407">
        <v>-8.3166999334664002E-4</v>
      </c>
      <c r="D2407" s="4">
        <v>1.7070632117489978E-2</v>
      </c>
      <c r="E2407">
        <v>705.37801715364367</v>
      </c>
      <c r="F2407" s="13"/>
      <c r="G2407" s="14">
        <f t="shared" si="186"/>
        <v>705.37801715364367</v>
      </c>
      <c r="H2407">
        <f t="shared" si="187"/>
        <v>4008</v>
      </c>
      <c r="I2407" s="29">
        <f t="shared" si="188"/>
        <v>5.6820596935713512</v>
      </c>
      <c r="J2407">
        <f t="shared" si="189"/>
        <v>-8.3166999334664002E-4</v>
      </c>
      <c r="K2407" s="4">
        <f t="shared" si="190"/>
        <v>1.7070632117489978E-2</v>
      </c>
      <c r="M2407" s="16"/>
    </row>
    <row r="2408" spans="2:13" x14ac:dyDescent="0.25">
      <c r="B2408" s="3">
        <v>4007</v>
      </c>
      <c r="C2408">
        <v>3.8183179435987022E-2</v>
      </c>
      <c r="D2408" s="4">
        <v>3.0304088257253149E-2</v>
      </c>
      <c r="E2408">
        <v>181.89582530981627</v>
      </c>
      <c r="F2408" s="13"/>
      <c r="G2408" s="14">
        <f t="shared" ref="G2408:G2471" si="191">IFERROR(E2408,"")</f>
        <v>181.89582530981627</v>
      </c>
      <c r="H2408">
        <f t="shared" ref="H2408:H2471" si="192">B2408</f>
        <v>4007</v>
      </c>
      <c r="I2408" s="29">
        <f t="shared" ref="I2408:I2471" si="193">IFERROR(H2408/G2408,"")</f>
        <v>22.029092713782894</v>
      </c>
      <c r="J2408">
        <f t="shared" ref="J2408:J2471" si="194">C2408</f>
        <v>3.8183179435987022E-2</v>
      </c>
      <c r="K2408" s="4">
        <f t="shared" ref="K2408:K2471" si="195">IFERROR(D2408,"")</f>
        <v>3.0304088257253149E-2</v>
      </c>
      <c r="M2408" s="16"/>
    </row>
    <row r="2409" spans="2:13" x14ac:dyDescent="0.25">
      <c r="B2409" s="3">
        <v>4005</v>
      </c>
      <c r="C2409">
        <v>1.3899292550977944E-2</v>
      </c>
      <c r="D2409" s="4">
        <v>-7.6172301545739214E-3</v>
      </c>
      <c r="E2409">
        <v>419.67305747290021</v>
      </c>
      <c r="F2409" s="13"/>
      <c r="G2409" s="14">
        <f t="shared" si="191"/>
        <v>419.67305747290021</v>
      </c>
      <c r="H2409">
        <f t="shared" si="192"/>
        <v>4005</v>
      </c>
      <c r="I2409" s="29">
        <f t="shared" si="193"/>
        <v>9.5431429983055729</v>
      </c>
      <c r="J2409">
        <f t="shared" si="194"/>
        <v>1.3899292550977944E-2</v>
      </c>
      <c r="K2409" s="4">
        <f t="shared" si="195"/>
        <v>-7.6172301545739214E-3</v>
      </c>
      <c r="M2409" s="16"/>
    </row>
    <row r="2410" spans="2:13" x14ac:dyDescent="0.25">
      <c r="B2410" s="3">
        <v>4002</v>
      </c>
      <c r="C2410">
        <v>2.1239380309845075E-2</v>
      </c>
      <c r="D2410" s="4">
        <v>2.3042339831590649E-2</v>
      </c>
      <c r="E2410">
        <v>107.11790746918055</v>
      </c>
      <c r="F2410" s="13"/>
      <c r="G2410" s="14">
        <f t="shared" si="191"/>
        <v>107.11790746918055</v>
      </c>
      <c r="H2410">
        <f t="shared" si="192"/>
        <v>4002</v>
      </c>
      <c r="I2410" s="29">
        <f t="shared" si="193"/>
        <v>37.360699947872263</v>
      </c>
      <c r="J2410">
        <f t="shared" si="194"/>
        <v>2.1239380309845075E-2</v>
      </c>
      <c r="K2410" s="4">
        <f t="shared" si="195"/>
        <v>2.3042339831590649E-2</v>
      </c>
      <c r="M2410" s="16"/>
    </row>
    <row r="2411" spans="2:13" x14ac:dyDescent="0.25">
      <c r="B2411" s="3">
        <v>3998</v>
      </c>
      <c r="C2411">
        <v>6.2281140570285144E-2</v>
      </c>
      <c r="D2411" s="4">
        <v>1.9359279423952099E-2</v>
      </c>
      <c r="E2411">
        <v>477.19522580691824</v>
      </c>
      <c r="F2411" s="13"/>
      <c r="G2411" s="14">
        <f t="shared" si="191"/>
        <v>477.19522580691824</v>
      </c>
      <c r="H2411">
        <f t="shared" si="192"/>
        <v>3998</v>
      </c>
      <c r="I2411" s="29">
        <f t="shared" si="193"/>
        <v>8.3781223779838534</v>
      </c>
      <c r="J2411">
        <f t="shared" si="194"/>
        <v>6.2281140570285144E-2</v>
      </c>
      <c r="K2411" s="4">
        <f t="shared" si="195"/>
        <v>1.9359279423952099E-2</v>
      </c>
      <c r="M2411" s="16"/>
    </row>
    <row r="2412" spans="2:13" x14ac:dyDescent="0.25">
      <c r="B2412" s="3">
        <v>3997</v>
      </c>
      <c r="C2412">
        <v>8.7565674255691769E-2</v>
      </c>
      <c r="D2412" s="4">
        <v>5.77706433832645E-2</v>
      </c>
      <c r="E2412">
        <v>469.97793658067269</v>
      </c>
      <c r="F2412" s="13"/>
      <c r="G2412" s="14">
        <f t="shared" si="191"/>
        <v>469.97793658067269</v>
      </c>
      <c r="H2412">
        <f t="shared" si="192"/>
        <v>3997</v>
      </c>
      <c r="I2412" s="29">
        <f t="shared" si="193"/>
        <v>8.5046545569355825</v>
      </c>
      <c r="J2412">
        <f t="shared" si="194"/>
        <v>8.7565674255691769E-2</v>
      </c>
      <c r="K2412" s="4">
        <f t="shared" si="195"/>
        <v>5.77706433832645E-2</v>
      </c>
      <c r="M2412" s="16"/>
    </row>
    <row r="2413" spans="2:13" x14ac:dyDescent="0.25">
      <c r="B2413" s="3">
        <v>3994</v>
      </c>
      <c r="C2413">
        <v>1.7275913870806209E-2</v>
      </c>
      <c r="D2413" s="4">
        <v>2.54291463643312E-2</v>
      </c>
      <c r="E2413">
        <v>69.716176347228711</v>
      </c>
      <c r="F2413" s="13"/>
      <c r="G2413" s="14">
        <f t="shared" si="191"/>
        <v>69.716176347228711</v>
      </c>
      <c r="H2413">
        <f t="shared" si="192"/>
        <v>3994</v>
      </c>
      <c r="I2413" s="29">
        <f t="shared" si="193"/>
        <v>57.289429932408588</v>
      </c>
      <c r="J2413">
        <f t="shared" si="194"/>
        <v>1.7275913870806209E-2</v>
      </c>
      <c r="K2413" s="4">
        <f t="shared" si="195"/>
        <v>2.54291463643312E-2</v>
      </c>
      <c r="M2413" s="16"/>
    </row>
    <row r="2414" spans="2:13" x14ac:dyDescent="0.25">
      <c r="B2414" s="3">
        <v>3990</v>
      </c>
      <c r="C2414">
        <v>0</v>
      </c>
      <c r="D2414" s="4">
        <v>1.5064461156725851E-2</v>
      </c>
      <c r="E2414">
        <v>215.58177965742732</v>
      </c>
      <c r="F2414" s="13"/>
      <c r="G2414" s="14">
        <f t="shared" si="191"/>
        <v>215.58177965742732</v>
      </c>
      <c r="H2414">
        <f t="shared" si="192"/>
        <v>3990</v>
      </c>
      <c r="I2414" s="29">
        <f t="shared" si="193"/>
        <v>18.508057621290423</v>
      </c>
      <c r="J2414">
        <f t="shared" si="194"/>
        <v>0</v>
      </c>
      <c r="K2414" s="4">
        <f t="shared" si="195"/>
        <v>1.5064461156725851E-2</v>
      </c>
      <c r="M2414" s="16"/>
    </row>
    <row r="2415" spans="2:13" x14ac:dyDescent="0.25">
      <c r="B2415" s="3">
        <v>3987</v>
      </c>
      <c r="C2415">
        <v>0.16854778028592926</v>
      </c>
      <c r="D2415" s="4">
        <v>2.2774679586291299E-2</v>
      </c>
      <c r="E2415">
        <v>639.51167701188842</v>
      </c>
      <c r="F2415" s="13"/>
      <c r="G2415" s="14">
        <f t="shared" si="191"/>
        <v>639.51167701188842</v>
      </c>
      <c r="H2415">
        <f t="shared" si="192"/>
        <v>3987</v>
      </c>
      <c r="I2415" s="29">
        <f t="shared" si="193"/>
        <v>6.2344444101931265</v>
      </c>
      <c r="J2415">
        <f t="shared" si="194"/>
        <v>0.16854778028592926</v>
      </c>
      <c r="K2415" s="4">
        <f t="shared" si="195"/>
        <v>2.2774679586291299E-2</v>
      </c>
      <c r="M2415" s="16"/>
    </row>
    <row r="2416" spans="2:13" x14ac:dyDescent="0.25">
      <c r="B2416" s="3">
        <v>3984</v>
      </c>
      <c r="C2416">
        <v>4.9196787148594379E-2</v>
      </c>
      <c r="D2416" s="4">
        <v>-3.1366433948278399E-2</v>
      </c>
      <c r="E2416">
        <v>2.0000493736537566</v>
      </c>
      <c r="F2416" s="13"/>
      <c r="G2416" s="14">
        <f t="shared" si="191"/>
        <v>2.0000493736537566</v>
      </c>
      <c r="H2416">
        <f t="shared" si="192"/>
        <v>3984</v>
      </c>
      <c r="I2416" s="29">
        <f t="shared" si="193"/>
        <v>1991.9508250548317</v>
      </c>
      <c r="J2416">
        <f t="shared" si="194"/>
        <v>4.9196787148594379E-2</v>
      </c>
      <c r="K2416" s="4">
        <f t="shared" si="195"/>
        <v>-3.1366433948278399E-2</v>
      </c>
      <c r="M2416" s="16"/>
    </row>
    <row r="2417" spans="2:13" x14ac:dyDescent="0.25">
      <c r="B2417" s="3">
        <v>3983</v>
      </c>
      <c r="C2417">
        <v>9.0384132563394431E-3</v>
      </c>
      <c r="D2417" s="4">
        <v>3.6531597143039087E-2</v>
      </c>
      <c r="E2417">
        <v>64.341183880397111</v>
      </c>
      <c r="F2417" s="13"/>
      <c r="G2417" s="14">
        <f t="shared" si="191"/>
        <v>64.341183880397111</v>
      </c>
      <c r="H2417">
        <f t="shared" si="192"/>
        <v>3983</v>
      </c>
      <c r="I2417" s="29">
        <f t="shared" si="193"/>
        <v>61.904362956764061</v>
      </c>
      <c r="J2417">
        <f t="shared" si="194"/>
        <v>9.0384132563394431E-3</v>
      </c>
      <c r="K2417" s="4">
        <f t="shared" si="195"/>
        <v>3.6531597143039087E-2</v>
      </c>
      <c r="M2417" s="16"/>
    </row>
    <row r="2418" spans="2:13" x14ac:dyDescent="0.25">
      <c r="B2418" s="3">
        <v>3982</v>
      </c>
      <c r="C2418">
        <v>3.001004520341537E-2</v>
      </c>
      <c r="D2418" s="4">
        <v>1.9909367896616445E-2</v>
      </c>
      <c r="E2418">
        <v>458.0513342459891</v>
      </c>
      <c r="F2418" s="13"/>
      <c r="G2418" s="14">
        <f t="shared" si="191"/>
        <v>458.0513342459891</v>
      </c>
      <c r="H2418">
        <f t="shared" si="192"/>
        <v>3982</v>
      </c>
      <c r="I2418" s="29">
        <f t="shared" si="193"/>
        <v>8.6933487630919792</v>
      </c>
      <c r="J2418">
        <f t="shared" si="194"/>
        <v>3.001004520341537E-2</v>
      </c>
      <c r="K2418" s="4">
        <f t="shared" si="195"/>
        <v>1.9909367896616445E-2</v>
      </c>
      <c r="M2418" s="16"/>
    </row>
    <row r="2419" spans="2:13" x14ac:dyDescent="0.25">
      <c r="B2419" s="3">
        <v>3974</v>
      </c>
      <c r="C2419">
        <v>-3.0196275792652239E-3</v>
      </c>
      <c r="D2419" s="4">
        <v>3.3831975422799601E-2</v>
      </c>
      <c r="E2419">
        <v>477.19522580691824</v>
      </c>
      <c r="F2419" s="13"/>
      <c r="G2419" s="14">
        <f t="shared" si="191"/>
        <v>477.19522580691824</v>
      </c>
      <c r="H2419">
        <f t="shared" si="192"/>
        <v>3974</v>
      </c>
      <c r="I2419" s="29">
        <f t="shared" si="193"/>
        <v>8.3278284967753464</v>
      </c>
      <c r="J2419">
        <f t="shared" si="194"/>
        <v>-3.0196275792652239E-3</v>
      </c>
      <c r="K2419" s="4">
        <f t="shared" si="195"/>
        <v>3.3831975422799601E-2</v>
      </c>
      <c r="M2419" s="16"/>
    </row>
    <row r="2420" spans="2:13" x14ac:dyDescent="0.25">
      <c r="B2420" s="3">
        <v>3959</v>
      </c>
      <c r="C2420">
        <v>9.8509724677948982E-2</v>
      </c>
      <c r="D2420" s="4">
        <v>1.28331668674946E-2</v>
      </c>
      <c r="E2420">
        <v>5.273042125286806</v>
      </c>
      <c r="F2420" s="13"/>
      <c r="G2420" s="14">
        <f t="shared" si="191"/>
        <v>5.273042125286806</v>
      </c>
      <c r="H2420">
        <f t="shared" si="192"/>
        <v>3959</v>
      </c>
      <c r="I2420" s="29">
        <f t="shared" si="193"/>
        <v>750.79999475343959</v>
      </c>
      <c r="J2420">
        <f t="shared" si="194"/>
        <v>9.8509724677948982E-2</v>
      </c>
      <c r="K2420" s="4">
        <f t="shared" si="195"/>
        <v>1.28331668674946E-2</v>
      </c>
      <c r="M2420" s="16"/>
    </row>
    <row r="2421" spans="2:13" x14ac:dyDescent="0.25">
      <c r="B2421" s="3">
        <v>3951</v>
      </c>
      <c r="C2421">
        <v>1.7717033662363959E-2</v>
      </c>
      <c r="D2421" s="4">
        <v>2.6754129212349701E-3</v>
      </c>
      <c r="E2421">
        <v>197.6312173046708</v>
      </c>
      <c r="F2421" s="13"/>
      <c r="G2421" s="14">
        <f t="shared" si="191"/>
        <v>197.6312173046708</v>
      </c>
      <c r="H2421">
        <f t="shared" si="192"/>
        <v>3951</v>
      </c>
      <c r="I2421" s="29">
        <f t="shared" si="193"/>
        <v>19.99178092350202</v>
      </c>
      <c r="J2421">
        <f t="shared" si="194"/>
        <v>1.7717033662363959E-2</v>
      </c>
      <c r="K2421" s="4">
        <f t="shared" si="195"/>
        <v>2.6754129212349701E-3</v>
      </c>
      <c r="M2421" s="16"/>
    </row>
    <row r="2422" spans="2:13" x14ac:dyDescent="0.25">
      <c r="B2422" s="3">
        <v>3945</v>
      </c>
      <c r="C2422">
        <v>3.9416983523447399E-2</v>
      </c>
      <c r="D2422" s="4">
        <v>2.8469464120765498E-2</v>
      </c>
      <c r="E2422">
        <v>69.409132081195764</v>
      </c>
      <c r="F2422" s="13"/>
      <c r="G2422" s="14">
        <f t="shared" si="191"/>
        <v>69.409132081195764</v>
      </c>
      <c r="H2422">
        <f t="shared" si="192"/>
        <v>3945</v>
      </c>
      <c r="I2422" s="29">
        <f t="shared" si="193"/>
        <v>56.836901452464268</v>
      </c>
      <c r="J2422">
        <f t="shared" si="194"/>
        <v>3.9416983523447399E-2</v>
      </c>
      <c r="K2422" s="4">
        <f t="shared" si="195"/>
        <v>2.8469464120765498E-2</v>
      </c>
      <c r="M2422" s="16"/>
    </row>
    <row r="2423" spans="2:13" x14ac:dyDescent="0.25">
      <c r="B2423" s="3">
        <v>3941</v>
      </c>
      <c r="C2423">
        <v>0.14082720121796499</v>
      </c>
      <c r="D2423" s="4">
        <v>-2.4653817526996101E-3</v>
      </c>
      <c r="E2423">
        <v>14.099485285734417</v>
      </c>
      <c r="F2423" s="13"/>
      <c r="G2423" s="14">
        <f t="shared" si="191"/>
        <v>14.099485285734417</v>
      </c>
      <c r="H2423">
        <f t="shared" si="192"/>
        <v>3941</v>
      </c>
      <c r="I2423" s="29">
        <f t="shared" si="193"/>
        <v>279.51374962513182</v>
      </c>
      <c r="J2423">
        <f t="shared" si="194"/>
        <v>0.14082720121796499</v>
      </c>
      <c r="K2423" s="4">
        <f t="shared" si="195"/>
        <v>-2.4653817526996101E-3</v>
      </c>
      <c r="M2423" s="16"/>
    </row>
    <row r="2424" spans="2:13" x14ac:dyDescent="0.25">
      <c r="B2424" s="3">
        <v>3940</v>
      </c>
      <c r="C2424">
        <v>7.7411167512690351E-2</v>
      </c>
      <c r="D2424" s="4">
        <v>2.5796189904213E-2</v>
      </c>
      <c r="E2424">
        <v>48.957457699403214</v>
      </c>
      <c r="F2424" s="13"/>
      <c r="G2424" s="14">
        <f t="shared" si="191"/>
        <v>48.957457699403214</v>
      </c>
      <c r="H2424">
        <f t="shared" si="192"/>
        <v>3940</v>
      </c>
      <c r="I2424" s="29">
        <f t="shared" si="193"/>
        <v>80.478035117579807</v>
      </c>
      <c r="J2424">
        <f t="shared" si="194"/>
        <v>7.7411167512690351E-2</v>
      </c>
      <c r="K2424" s="4">
        <f t="shared" si="195"/>
        <v>2.5796189904213E-2</v>
      </c>
      <c r="M2424" s="16"/>
    </row>
    <row r="2425" spans="2:13" x14ac:dyDescent="0.25">
      <c r="B2425" s="3">
        <v>3931</v>
      </c>
      <c r="C2425">
        <v>4.8333757313660649E-3</v>
      </c>
      <c r="D2425" s="4">
        <v>-2.4351423606276498E-2</v>
      </c>
      <c r="E2425">
        <v>95.594666132275023</v>
      </c>
      <c r="F2425" s="13"/>
      <c r="G2425" s="14">
        <f t="shared" si="191"/>
        <v>95.594666132275023</v>
      </c>
      <c r="H2425">
        <f t="shared" si="192"/>
        <v>3931</v>
      </c>
      <c r="I2425" s="29">
        <f t="shared" si="193"/>
        <v>41.121541180557578</v>
      </c>
      <c r="J2425">
        <f t="shared" si="194"/>
        <v>4.8333757313660649E-3</v>
      </c>
      <c r="K2425" s="4">
        <f t="shared" si="195"/>
        <v>-2.4351423606276498E-2</v>
      </c>
      <c r="M2425" s="16"/>
    </row>
    <row r="2426" spans="2:13" x14ac:dyDescent="0.25">
      <c r="B2426" s="3">
        <v>3927</v>
      </c>
      <c r="C2426">
        <v>1.7061370002546473E-2</v>
      </c>
      <c r="D2426" s="4">
        <v>2.6223359163850546E-3</v>
      </c>
      <c r="E2426">
        <v>21.718948933973216</v>
      </c>
      <c r="F2426" s="13"/>
      <c r="G2426" s="14">
        <f t="shared" si="191"/>
        <v>21.718948933973216</v>
      </c>
      <c r="H2426">
        <f t="shared" si="192"/>
        <v>3927</v>
      </c>
      <c r="I2426" s="29">
        <f t="shared" si="193"/>
        <v>180.80985465449055</v>
      </c>
      <c r="J2426">
        <f t="shared" si="194"/>
        <v>1.7061370002546473E-2</v>
      </c>
      <c r="K2426" s="4">
        <f t="shared" si="195"/>
        <v>2.6223359163850546E-3</v>
      </c>
      <c r="M2426" s="16"/>
    </row>
    <row r="2427" spans="2:13" x14ac:dyDescent="0.25">
      <c r="B2427" s="3">
        <v>3925</v>
      </c>
      <c r="C2427">
        <v>2.0254777070063693E-2</v>
      </c>
      <c r="D2427" s="4">
        <v>1.6453872558486179E-2</v>
      </c>
      <c r="E2427">
        <v>69.716176347228711</v>
      </c>
      <c r="F2427" s="13"/>
      <c r="G2427" s="14">
        <f t="shared" si="191"/>
        <v>69.716176347228711</v>
      </c>
      <c r="H2427">
        <f t="shared" si="192"/>
        <v>3925</v>
      </c>
      <c r="I2427" s="29">
        <f t="shared" si="193"/>
        <v>56.299702675188712</v>
      </c>
      <c r="J2427">
        <f t="shared" si="194"/>
        <v>2.0254777070063693E-2</v>
      </c>
      <c r="K2427" s="4">
        <f t="shared" si="195"/>
        <v>1.6453872558486179E-2</v>
      </c>
      <c r="M2427" s="16"/>
    </row>
    <row r="2428" spans="2:13" x14ac:dyDescent="0.25">
      <c r="B2428" s="3">
        <v>3923</v>
      </c>
      <c r="C2428">
        <v>2.5490695895997962E-3</v>
      </c>
      <c r="D2428" s="4">
        <v>8.9312624186277407E-3</v>
      </c>
      <c r="E2428">
        <v>55.203286489171042</v>
      </c>
      <c r="F2428" s="13"/>
      <c r="G2428" s="14">
        <f t="shared" si="191"/>
        <v>55.203286489171042</v>
      </c>
      <c r="H2428">
        <f t="shared" si="192"/>
        <v>3923</v>
      </c>
      <c r="I2428" s="29">
        <f t="shared" si="193"/>
        <v>71.064609545838465</v>
      </c>
      <c r="J2428">
        <f t="shared" si="194"/>
        <v>2.5490695895997962E-3</v>
      </c>
      <c r="K2428" s="4">
        <f t="shared" si="195"/>
        <v>8.9312624186277407E-3</v>
      </c>
      <c r="M2428" s="16"/>
    </row>
    <row r="2429" spans="2:13" x14ac:dyDescent="0.25">
      <c r="B2429" s="3">
        <v>3921</v>
      </c>
      <c r="C2429">
        <v>1.5302218821729151E-2</v>
      </c>
      <c r="D2429" s="4">
        <v>1.72941535711288E-2</v>
      </c>
      <c r="E2429">
        <v>55.203286489171042</v>
      </c>
      <c r="F2429" s="13"/>
      <c r="G2429" s="14">
        <f t="shared" si="191"/>
        <v>55.203286489171042</v>
      </c>
      <c r="H2429">
        <f t="shared" si="192"/>
        <v>3921</v>
      </c>
      <c r="I2429" s="29">
        <f t="shared" si="193"/>
        <v>71.028379818820454</v>
      </c>
      <c r="J2429">
        <f t="shared" si="194"/>
        <v>1.5302218821729151E-2</v>
      </c>
      <c r="K2429" s="4">
        <f t="shared" si="195"/>
        <v>1.72941535711288E-2</v>
      </c>
      <c r="M2429" s="16"/>
    </row>
    <row r="2430" spans="2:13" x14ac:dyDescent="0.25">
      <c r="B2430" s="3">
        <v>3913</v>
      </c>
      <c r="C2430">
        <v>-2.0444671607462305E-3</v>
      </c>
      <c r="D2430" s="4">
        <v>8.6211385205388104E-3</v>
      </c>
      <c r="E2430">
        <v>55.203286489171042</v>
      </c>
      <c r="F2430" s="13"/>
      <c r="G2430" s="14">
        <f t="shared" si="191"/>
        <v>55.203286489171042</v>
      </c>
      <c r="H2430">
        <f t="shared" si="192"/>
        <v>3913</v>
      </c>
      <c r="I2430" s="29">
        <f t="shared" si="193"/>
        <v>70.883460910748383</v>
      </c>
      <c r="J2430">
        <f t="shared" si="194"/>
        <v>-2.0444671607462305E-3</v>
      </c>
      <c r="K2430" s="4">
        <f t="shared" si="195"/>
        <v>8.6211385205388104E-3</v>
      </c>
      <c r="M2430" s="16"/>
    </row>
    <row r="2431" spans="2:13" x14ac:dyDescent="0.25">
      <c r="B2431" s="3">
        <v>3912</v>
      </c>
      <c r="C2431">
        <v>1.1247443762781187E-2</v>
      </c>
      <c r="D2431" s="4">
        <v>1.0604756961887077E-2</v>
      </c>
      <c r="E2431">
        <v>95.594666132275037</v>
      </c>
      <c r="F2431" s="13"/>
      <c r="G2431" s="14">
        <f t="shared" si="191"/>
        <v>95.594666132275037</v>
      </c>
      <c r="H2431">
        <f t="shared" si="192"/>
        <v>3912</v>
      </c>
      <c r="I2431" s="29">
        <f t="shared" si="193"/>
        <v>40.922785321379095</v>
      </c>
      <c r="J2431">
        <f t="shared" si="194"/>
        <v>1.1247443762781187E-2</v>
      </c>
      <c r="K2431" s="4">
        <f t="shared" si="195"/>
        <v>1.0604756961887077E-2</v>
      </c>
      <c r="M2431" s="16"/>
    </row>
    <row r="2432" spans="2:13" x14ac:dyDescent="0.25">
      <c r="B2432" s="3">
        <v>3911</v>
      </c>
      <c r="C2432">
        <v>2.6421205147873516E-3</v>
      </c>
      <c r="D2432" s="4">
        <v>1.4237219972225533E-2</v>
      </c>
      <c r="E2432">
        <v>64.341183880397111</v>
      </c>
      <c r="F2432" s="13"/>
      <c r="G2432" s="14">
        <f t="shared" si="191"/>
        <v>64.341183880397111</v>
      </c>
      <c r="H2432">
        <f t="shared" si="192"/>
        <v>3911</v>
      </c>
      <c r="I2432" s="29">
        <f t="shared" si="193"/>
        <v>60.785328527216734</v>
      </c>
      <c r="J2432">
        <f t="shared" si="194"/>
        <v>2.6421205147873516E-3</v>
      </c>
      <c r="K2432" s="4">
        <f t="shared" si="195"/>
        <v>1.4237219972225533E-2</v>
      </c>
      <c r="M2432" s="16"/>
    </row>
    <row r="2433" spans="2:13" x14ac:dyDescent="0.25">
      <c r="B2433" s="3">
        <v>3904</v>
      </c>
      <c r="C2433">
        <v>0</v>
      </c>
      <c r="D2433" s="4">
        <v>2.47992109507322E-2</v>
      </c>
      <c r="E2433">
        <v>147.10643704082861</v>
      </c>
      <c r="F2433" s="13"/>
      <c r="G2433" s="14">
        <f t="shared" si="191"/>
        <v>147.10643704082861</v>
      </c>
      <c r="H2433">
        <f t="shared" si="192"/>
        <v>3904</v>
      </c>
      <c r="I2433" s="29">
        <f t="shared" si="193"/>
        <v>26.538607545205284</v>
      </c>
      <c r="J2433">
        <f t="shared" si="194"/>
        <v>0</v>
      </c>
      <c r="K2433" s="4">
        <f t="shared" si="195"/>
        <v>2.47992109507322E-2</v>
      </c>
      <c r="M2433" s="16"/>
    </row>
    <row r="2434" spans="2:13" x14ac:dyDescent="0.25">
      <c r="B2434" s="3">
        <v>3902</v>
      </c>
      <c r="C2434">
        <v>0.14146591491542798</v>
      </c>
      <c r="D2434" s="4">
        <v>5.1044929772615398E-2</v>
      </c>
      <c r="E2434">
        <v>41.331861412975748</v>
      </c>
      <c r="F2434" s="13"/>
      <c r="G2434" s="14">
        <f t="shared" si="191"/>
        <v>41.331861412975748</v>
      </c>
      <c r="H2434">
        <f t="shared" si="192"/>
        <v>3902</v>
      </c>
      <c r="I2434" s="29">
        <f t="shared" si="193"/>
        <v>94.406587717218173</v>
      </c>
      <c r="J2434">
        <f t="shared" si="194"/>
        <v>0.14146591491542798</v>
      </c>
      <c r="K2434" s="4">
        <f t="shared" si="195"/>
        <v>5.1044929772615398E-2</v>
      </c>
      <c r="M2434" s="16"/>
    </row>
    <row r="2435" spans="2:13" x14ac:dyDescent="0.25">
      <c r="B2435" s="3">
        <v>3893</v>
      </c>
      <c r="C2435">
        <v>2.8453437135687325E-3</v>
      </c>
      <c r="D2435" s="4">
        <v>1.5105086316068004E-2</v>
      </c>
      <c r="E2435">
        <v>23.27048882556975</v>
      </c>
      <c r="F2435" s="13"/>
      <c r="G2435" s="14">
        <f t="shared" si="191"/>
        <v>23.27048882556975</v>
      </c>
      <c r="H2435">
        <f t="shared" si="192"/>
        <v>3893</v>
      </c>
      <c r="I2435" s="29">
        <f t="shared" si="193"/>
        <v>167.29343458064142</v>
      </c>
      <c r="J2435">
        <f t="shared" si="194"/>
        <v>2.8453437135687325E-3</v>
      </c>
      <c r="K2435" s="4">
        <f t="shared" si="195"/>
        <v>1.5105086316068004E-2</v>
      </c>
      <c r="M2435" s="16"/>
    </row>
    <row r="2436" spans="2:13" x14ac:dyDescent="0.25">
      <c r="B2436" s="3">
        <v>3891</v>
      </c>
      <c r="C2436">
        <v>6.0267283474685171E-2</v>
      </c>
      <c r="D2436" s="4">
        <v>1.2626902898773534E-2</v>
      </c>
      <c r="E2436">
        <v>4.5798669597689594</v>
      </c>
      <c r="F2436" s="13"/>
      <c r="G2436" s="14">
        <f t="shared" si="191"/>
        <v>4.5798669597689594</v>
      </c>
      <c r="H2436">
        <f t="shared" si="192"/>
        <v>3891</v>
      </c>
      <c r="I2436" s="29">
        <f t="shared" si="193"/>
        <v>849.58799768198708</v>
      </c>
      <c r="J2436">
        <f t="shared" si="194"/>
        <v>6.0267283474685171E-2</v>
      </c>
      <c r="K2436" s="4">
        <f t="shared" si="195"/>
        <v>1.2626902898773534E-2</v>
      </c>
      <c r="M2436" s="16"/>
    </row>
    <row r="2437" spans="2:13" x14ac:dyDescent="0.25">
      <c r="B2437" s="3">
        <v>3889</v>
      </c>
      <c r="C2437">
        <v>3.7284649010028287E-2</v>
      </c>
      <c r="D2437" s="4">
        <v>-1.0315584950149059E-2</v>
      </c>
      <c r="E2437">
        <v>39.651152763471622</v>
      </c>
      <c r="F2437" s="13"/>
      <c r="G2437" s="14">
        <f t="shared" si="191"/>
        <v>39.651152763471622</v>
      </c>
      <c r="H2437">
        <f t="shared" si="192"/>
        <v>3889</v>
      </c>
      <c r="I2437" s="29">
        <f t="shared" si="193"/>
        <v>98.08037670931769</v>
      </c>
      <c r="J2437">
        <f t="shared" si="194"/>
        <v>3.7284649010028287E-2</v>
      </c>
      <c r="K2437" s="4">
        <f t="shared" si="195"/>
        <v>-1.0315584950149059E-2</v>
      </c>
      <c r="M2437" s="16"/>
    </row>
    <row r="2438" spans="2:13" x14ac:dyDescent="0.25">
      <c r="B2438" s="3">
        <v>3884</v>
      </c>
      <c r="C2438">
        <v>7.6810847923103331E-3</v>
      </c>
      <c r="D2438" s="4">
        <v>1.7066443416600442E-2</v>
      </c>
      <c r="E2438">
        <v>111.8310922477071</v>
      </c>
      <c r="F2438" s="13"/>
      <c r="G2438" s="14">
        <f t="shared" si="191"/>
        <v>111.8310922477071</v>
      </c>
      <c r="H2438">
        <f t="shared" si="192"/>
        <v>3884</v>
      </c>
      <c r="I2438" s="29">
        <f t="shared" si="193"/>
        <v>34.730949344542722</v>
      </c>
      <c r="J2438">
        <f t="shared" si="194"/>
        <v>7.6810847923103331E-3</v>
      </c>
      <c r="K2438" s="4">
        <f t="shared" si="195"/>
        <v>1.7066443416600442E-2</v>
      </c>
      <c r="M2438" s="16"/>
    </row>
    <row r="2439" spans="2:13" x14ac:dyDescent="0.25">
      <c r="B2439" s="3">
        <v>3883</v>
      </c>
      <c r="C2439">
        <v>1.8542364151429309E-2</v>
      </c>
      <c r="D2439" s="4">
        <v>1.9575228914618499E-2</v>
      </c>
      <c r="E2439">
        <v>16.604597633690293</v>
      </c>
      <c r="F2439" s="13"/>
      <c r="G2439" s="14">
        <f t="shared" si="191"/>
        <v>16.604597633690293</v>
      </c>
      <c r="H2439">
        <f t="shared" si="192"/>
        <v>3883</v>
      </c>
      <c r="I2439" s="29">
        <f t="shared" si="193"/>
        <v>233.85089393081677</v>
      </c>
      <c r="J2439">
        <f t="shared" si="194"/>
        <v>1.8542364151429309E-2</v>
      </c>
      <c r="K2439" s="4">
        <f t="shared" si="195"/>
        <v>1.9575228914618499E-2</v>
      </c>
      <c r="M2439" s="16"/>
    </row>
    <row r="2440" spans="2:13" x14ac:dyDescent="0.25">
      <c r="B2440" s="3">
        <v>3882</v>
      </c>
      <c r="C2440">
        <v>2.575991756826378E-2</v>
      </c>
      <c r="D2440" s="4">
        <v>2.52615734934807E-2</v>
      </c>
      <c r="E2440">
        <v>45.424763199709467</v>
      </c>
      <c r="F2440" s="13"/>
      <c r="G2440" s="14">
        <f t="shared" si="191"/>
        <v>45.424763199709467</v>
      </c>
      <c r="H2440">
        <f t="shared" si="192"/>
        <v>3882</v>
      </c>
      <c r="I2440" s="29">
        <f t="shared" si="193"/>
        <v>85.45999420916803</v>
      </c>
      <c r="J2440">
        <f t="shared" si="194"/>
        <v>2.575991756826378E-2</v>
      </c>
      <c r="K2440" s="4">
        <f t="shared" si="195"/>
        <v>2.52615734934807E-2</v>
      </c>
      <c r="M2440" s="16"/>
    </row>
    <row r="2441" spans="2:13" x14ac:dyDescent="0.25">
      <c r="B2441" s="3">
        <v>3881</v>
      </c>
      <c r="C2441">
        <v>2.3911363050760113E-2</v>
      </c>
      <c r="D2441" s="4">
        <v>2.9652694240212378E-3</v>
      </c>
      <c r="E2441">
        <v>197.6312173046708</v>
      </c>
      <c r="F2441" s="13"/>
      <c r="G2441" s="14">
        <f t="shared" si="191"/>
        <v>197.6312173046708</v>
      </c>
      <c r="H2441">
        <f t="shared" si="192"/>
        <v>3881</v>
      </c>
      <c r="I2441" s="29">
        <f t="shared" si="193"/>
        <v>19.637585867909728</v>
      </c>
      <c r="J2441">
        <f t="shared" si="194"/>
        <v>2.3911363050760113E-2</v>
      </c>
      <c r="K2441" s="4">
        <f t="shared" si="195"/>
        <v>2.9652694240212378E-3</v>
      </c>
      <c r="M2441" s="16"/>
    </row>
    <row r="2442" spans="2:13" x14ac:dyDescent="0.25">
      <c r="B2442" s="3">
        <v>3880</v>
      </c>
      <c r="C2442">
        <v>2.5000000000000001E-2</v>
      </c>
      <c r="D2442" s="4">
        <v>6.1107352375984201E-3</v>
      </c>
      <c r="E2442">
        <v>64.341183880397111</v>
      </c>
      <c r="F2442" s="13"/>
      <c r="G2442" s="14">
        <f t="shared" si="191"/>
        <v>64.341183880397111</v>
      </c>
      <c r="H2442">
        <f t="shared" si="192"/>
        <v>3880</v>
      </c>
      <c r="I2442" s="29">
        <f t="shared" si="193"/>
        <v>60.30352203671719</v>
      </c>
      <c r="J2442">
        <f t="shared" si="194"/>
        <v>2.5000000000000001E-2</v>
      </c>
      <c r="K2442" s="4">
        <f t="shared" si="195"/>
        <v>6.1107352375984201E-3</v>
      </c>
      <c r="M2442" s="16"/>
    </row>
    <row r="2443" spans="2:13" x14ac:dyDescent="0.25">
      <c r="B2443" s="3">
        <v>3874</v>
      </c>
      <c r="C2443">
        <v>0.13009808982963345</v>
      </c>
      <c r="D2443" s="4">
        <v>1.86503082513809E-2</v>
      </c>
      <c r="E2443">
        <v>1653.7619515245892</v>
      </c>
      <c r="F2443" s="13"/>
      <c r="G2443" s="14">
        <f t="shared" si="191"/>
        <v>1653.7619515245892</v>
      </c>
      <c r="H2443">
        <f t="shared" si="192"/>
        <v>3874</v>
      </c>
      <c r="I2443" s="29">
        <f t="shared" si="193"/>
        <v>2.342537870355883</v>
      </c>
      <c r="J2443">
        <f t="shared" si="194"/>
        <v>0.13009808982963345</v>
      </c>
      <c r="K2443" s="4">
        <f t="shared" si="195"/>
        <v>1.86503082513809E-2</v>
      </c>
      <c r="M2443" s="16"/>
    </row>
    <row r="2444" spans="2:13" x14ac:dyDescent="0.25">
      <c r="B2444" s="3">
        <v>3871</v>
      </c>
      <c r="C2444">
        <v>2.7899767501937484E-2</v>
      </c>
      <c r="D2444" s="4">
        <v>-2.2148502524942156E-2</v>
      </c>
      <c r="E2444">
        <v>177.57181119795194</v>
      </c>
      <c r="F2444" s="13"/>
      <c r="G2444" s="14">
        <f t="shared" si="191"/>
        <v>177.57181119795194</v>
      </c>
      <c r="H2444">
        <f t="shared" si="192"/>
        <v>3871</v>
      </c>
      <c r="I2444" s="29">
        <f t="shared" si="193"/>
        <v>21.799631224601974</v>
      </c>
      <c r="J2444">
        <f t="shared" si="194"/>
        <v>2.7899767501937484E-2</v>
      </c>
      <c r="K2444" s="4">
        <f t="shared" si="195"/>
        <v>-2.2148502524942156E-2</v>
      </c>
      <c r="M2444" s="16"/>
    </row>
    <row r="2445" spans="2:13" x14ac:dyDescent="0.25">
      <c r="B2445" s="3">
        <v>3868</v>
      </c>
      <c r="C2445">
        <v>4.395036194415719E-2</v>
      </c>
      <c r="D2445" s="4">
        <v>2.0819285884499501E-2</v>
      </c>
      <c r="E2445">
        <v>45.424763199709467</v>
      </c>
      <c r="F2445" s="13"/>
      <c r="G2445" s="14">
        <f t="shared" si="191"/>
        <v>45.424763199709467</v>
      </c>
      <c r="H2445">
        <f t="shared" si="192"/>
        <v>3868</v>
      </c>
      <c r="I2445" s="29">
        <f t="shared" si="193"/>
        <v>85.15179227229828</v>
      </c>
      <c r="J2445">
        <f t="shared" si="194"/>
        <v>4.395036194415719E-2</v>
      </c>
      <c r="K2445" s="4">
        <f t="shared" si="195"/>
        <v>2.0819285884499501E-2</v>
      </c>
      <c r="M2445" s="16"/>
    </row>
    <row r="2446" spans="2:13" x14ac:dyDescent="0.25">
      <c r="B2446" s="3">
        <v>3863</v>
      </c>
      <c r="C2446">
        <v>4.8149106911726636E-2</v>
      </c>
      <c r="D2446" s="4">
        <v>7.1181287057697799E-3</v>
      </c>
      <c r="E2446">
        <v>890.20963992908901</v>
      </c>
      <c r="F2446" s="13"/>
      <c r="G2446" s="14">
        <f t="shared" si="191"/>
        <v>890.20963992908901</v>
      </c>
      <c r="H2446">
        <f t="shared" si="192"/>
        <v>3863</v>
      </c>
      <c r="I2446" s="29">
        <f t="shared" si="193"/>
        <v>4.3394272840133628</v>
      </c>
      <c r="J2446">
        <f t="shared" si="194"/>
        <v>4.8149106911726636E-2</v>
      </c>
      <c r="K2446" s="4">
        <f t="shared" si="195"/>
        <v>7.1181287057697799E-3</v>
      </c>
      <c r="M2446" s="16"/>
    </row>
    <row r="2447" spans="2:13" x14ac:dyDescent="0.25">
      <c r="B2447" s="3">
        <v>3862</v>
      </c>
      <c r="C2447">
        <v>0.14500258933195237</v>
      </c>
      <c r="D2447" s="4" t="e">
        <v>#DIV/0!</v>
      </c>
      <c r="E2447">
        <v>1017.5168953551103</v>
      </c>
      <c r="F2447" s="13"/>
      <c r="G2447" s="14">
        <f t="shared" si="191"/>
        <v>1017.5168953551103</v>
      </c>
      <c r="H2447">
        <f t="shared" si="192"/>
        <v>3862</v>
      </c>
      <c r="I2447" s="29">
        <f t="shared" si="193"/>
        <v>3.7955143719281184</v>
      </c>
      <c r="J2447">
        <f t="shared" si="194"/>
        <v>0.14500258933195237</v>
      </c>
      <c r="K2447" s="4" t="str">
        <f t="shared" si="195"/>
        <v/>
      </c>
      <c r="M2447" s="16"/>
    </row>
    <row r="2448" spans="2:13" x14ac:dyDescent="0.25">
      <c r="B2448" s="3">
        <v>3861</v>
      </c>
      <c r="C2448">
        <v>6.216006216006216E-3</v>
      </c>
      <c r="D2448" s="4">
        <v>-1.1230400763452034E-2</v>
      </c>
      <c r="E2448">
        <v>55.203286489171042</v>
      </c>
      <c r="F2448" s="13"/>
      <c r="G2448" s="14">
        <f t="shared" si="191"/>
        <v>55.203286489171042</v>
      </c>
      <c r="H2448">
        <f t="shared" si="192"/>
        <v>3861</v>
      </c>
      <c r="I2448" s="29">
        <f t="shared" si="193"/>
        <v>69.941488008279961</v>
      </c>
      <c r="J2448">
        <f t="shared" si="194"/>
        <v>6.216006216006216E-3</v>
      </c>
      <c r="K2448" s="4">
        <f t="shared" si="195"/>
        <v>-1.1230400763452034E-2</v>
      </c>
      <c r="M2448" s="16"/>
    </row>
    <row r="2449" spans="2:13" x14ac:dyDescent="0.25">
      <c r="B2449" s="3">
        <v>3860</v>
      </c>
      <c r="C2449">
        <v>-8.0310880829015541E-3</v>
      </c>
      <c r="D2449" s="4">
        <v>3.4831970930099501E-2</v>
      </c>
      <c r="E2449">
        <v>6.8169003017742309</v>
      </c>
      <c r="F2449" s="13"/>
      <c r="G2449" s="14">
        <f t="shared" si="191"/>
        <v>6.8169003017742309</v>
      </c>
      <c r="H2449">
        <f t="shared" si="192"/>
        <v>3860</v>
      </c>
      <c r="I2449" s="29">
        <f t="shared" si="193"/>
        <v>566.23976134656982</v>
      </c>
      <c r="J2449">
        <f t="shared" si="194"/>
        <v>-8.0310880829015541E-3</v>
      </c>
      <c r="K2449" s="4">
        <f t="shared" si="195"/>
        <v>3.4831970930099501E-2</v>
      </c>
      <c r="M2449" s="16"/>
    </row>
    <row r="2450" spans="2:13" x14ac:dyDescent="0.25">
      <c r="B2450" s="3">
        <v>3857</v>
      </c>
      <c r="C2450">
        <v>2.9556650246305417E-2</v>
      </c>
      <c r="D2450" s="4">
        <v>4.1271224617958097E-2</v>
      </c>
      <c r="E2450">
        <v>57.461069862566596</v>
      </c>
      <c r="F2450" s="13"/>
      <c r="G2450" s="14">
        <f t="shared" si="191"/>
        <v>57.461069862566596</v>
      </c>
      <c r="H2450">
        <f t="shared" si="192"/>
        <v>3857</v>
      </c>
      <c r="I2450" s="29">
        <f t="shared" si="193"/>
        <v>67.123706697857173</v>
      </c>
      <c r="J2450">
        <f t="shared" si="194"/>
        <v>2.9556650246305417E-2</v>
      </c>
      <c r="K2450" s="4">
        <f t="shared" si="195"/>
        <v>4.1271224617958097E-2</v>
      </c>
      <c r="M2450" s="16"/>
    </row>
    <row r="2451" spans="2:13" x14ac:dyDescent="0.25">
      <c r="B2451" s="3">
        <v>3852</v>
      </c>
      <c r="C2451">
        <v>4.1536863966770508E-3</v>
      </c>
      <c r="D2451" s="4">
        <v>-1.4714268967509299E-2</v>
      </c>
      <c r="E2451">
        <v>125.96842665988778</v>
      </c>
      <c r="F2451" s="13"/>
      <c r="G2451" s="14">
        <f t="shared" si="191"/>
        <v>125.96842665988778</v>
      </c>
      <c r="H2451">
        <f t="shared" si="192"/>
        <v>3852</v>
      </c>
      <c r="I2451" s="29">
        <f t="shared" si="193"/>
        <v>30.579091143214185</v>
      </c>
      <c r="J2451">
        <f t="shared" si="194"/>
        <v>4.1536863966770508E-3</v>
      </c>
      <c r="K2451" s="4">
        <f t="shared" si="195"/>
        <v>-1.4714268967509299E-2</v>
      </c>
      <c r="M2451" s="16"/>
    </row>
    <row r="2452" spans="2:13" x14ac:dyDescent="0.25">
      <c r="B2452" s="3">
        <v>3851</v>
      </c>
      <c r="C2452">
        <v>0</v>
      </c>
      <c r="D2452" s="4">
        <v>0.100666843354702</v>
      </c>
      <c r="E2452">
        <v>1.0976966509687043</v>
      </c>
      <c r="F2452" s="13"/>
      <c r="G2452" s="14">
        <f t="shared" si="191"/>
        <v>1.0976966509687043</v>
      </c>
      <c r="H2452">
        <f t="shared" si="192"/>
        <v>3851</v>
      </c>
      <c r="I2452" s="29">
        <f t="shared" si="193"/>
        <v>3508.255214773169</v>
      </c>
      <c r="J2452">
        <f t="shared" si="194"/>
        <v>0</v>
      </c>
      <c r="K2452" s="4">
        <f t="shared" si="195"/>
        <v>0.100666843354702</v>
      </c>
      <c r="M2452" s="16"/>
    </row>
    <row r="2453" spans="2:13" x14ac:dyDescent="0.25">
      <c r="B2453" s="3">
        <v>3845</v>
      </c>
      <c r="C2453">
        <v>1.1287386215864758E-2</v>
      </c>
      <c r="D2453" s="4">
        <v>3.2806398719549171E-2</v>
      </c>
      <c r="E2453">
        <v>45.043596890538026</v>
      </c>
      <c r="F2453" s="13"/>
      <c r="G2453" s="14">
        <f t="shared" si="191"/>
        <v>45.043596890538026</v>
      </c>
      <c r="H2453">
        <f t="shared" si="192"/>
        <v>3845</v>
      </c>
      <c r="I2453" s="29">
        <f t="shared" si="193"/>
        <v>85.361744297283025</v>
      </c>
      <c r="J2453">
        <f t="shared" si="194"/>
        <v>1.1287386215864758E-2</v>
      </c>
      <c r="K2453" s="4">
        <f t="shared" si="195"/>
        <v>3.2806398719549171E-2</v>
      </c>
      <c r="M2453" s="16"/>
    </row>
    <row r="2454" spans="2:13" x14ac:dyDescent="0.25">
      <c r="B2454" s="3">
        <v>3842</v>
      </c>
      <c r="C2454">
        <v>0.146538261322228</v>
      </c>
      <c r="D2454" s="4">
        <v>1.3716016896069E-2</v>
      </c>
      <c r="E2454">
        <v>6.8169003017742309</v>
      </c>
      <c r="F2454" s="13"/>
      <c r="G2454" s="14">
        <f t="shared" si="191"/>
        <v>6.8169003017742309</v>
      </c>
      <c r="H2454">
        <f t="shared" si="192"/>
        <v>3842</v>
      </c>
      <c r="I2454" s="29">
        <f t="shared" si="193"/>
        <v>563.59926505013505</v>
      </c>
      <c r="J2454">
        <f t="shared" si="194"/>
        <v>0.146538261322228</v>
      </c>
      <c r="K2454" s="4">
        <f t="shared" si="195"/>
        <v>1.3716016896069E-2</v>
      </c>
      <c r="M2454" s="16"/>
    </row>
    <row r="2455" spans="2:13" x14ac:dyDescent="0.25">
      <c r="B2455" s="3">
        <v>3841</v>
      </c>
      <c r="C2455">
        <v>8.2009893256964339E-3</v>
      </c>
      <c r="D2455" s="4">
        <v>-2.04046592116356E-2</v>
      </c>
      <c r="E2455">
        <v>83.84427519595863</v>
      </c>
      <c r="F2455" s="13"/>
      <c r="G2455" s="14">
        <f t="shared" si="191"/>
        <v>83.84427519595863</v>
      </c>
      <c r="H2455">
        <f t="shared" si="192"/>
        <v>3841</v>
      </c>
      <c r="I2455" s="29">
        <f t="shared" si="193"/>
        <v>45.811118183357372</v>
      </c>
      <c r="J2455">
        <f t="shared" si="194"/>
        <v>8.2009893256964339E-3</v>
      </c>
      <c r="K2455" s="4">
        <f t="shared" si="195"/>
        <v>-2.04046592116356E-2</v>
      </c>
      <c r="M2455" s="16"/>
    </row>
    <row r="2456" spans="2:13" x14ac:dyDescent="0.25">
      <c r="B2456" s="3">
        <v>3836</v>
      </c>
      <c r="C2456">
        <v>4.1710114702815434E-3</v>
      </c>
      <c r="D2456" s="4">
        <v>6.3972813077271002E-3</v>
      </c>
      <c r="E2456">
        <v>125.96842665988778</v>
      </c>
      <c r="F2456" s="13"/>
      <c r="G2456" s="14">
        <f t="shared" si="191"/>
        <v>125.96842665988778</v>
      </c>
      <c r="H2456">
        <f t="shared" si="192"/>
        <v>3836</v>
      </c>
      <c r="I2456" s="29">
        <f t="shared" si="193"/>
        <v>30.452075188309866</v>
      </c>
      <c r="J2456">
        <f t="shared" si="194"/>
        <v>4.1710114702815434E-3</v>
      </c>
      <c r="K2456" s="4">
        <f t="shared" si="195"/>
        <v>6.3972813077271002E-3</v>
      </c>
      <c r="M2456" s="16"/>
    </row>
    <row r="2457" spans="2:13" x14ac:dyDescent="0.25">
      <c r="B2457" s="3">
        <v>3835</v>
      </c>
      <c r="C2457">
        <v>-1.3037809647979139E-3</v>
      </c>
      <c r="D2457" s="4">
        <v>8.0270781181752904E-2</v>
      </c>
      <c r="E2457">
        <v>51.28288079312226</v>
      </c>
      <c r="F2457" s="13"/>
      <c r="G2457" s="14">
        <f t="shared" si="191"/>
        <v>51.28288079312226</v>
      </c>
      <c r="H2457">
        <f t="shared" si="192"/>
        <v>3835</v>
      </c>
      <c r="I2457" s="29">
        <f t="shared" si="193"/>
        <v>74.781290377788721</v>
      </c>
      <c r="J2457">
        <f t="shared" si="194"/>
        <v>-1.3037809647979139E-3</v>
      </c>
      <c r="K2457" s="4">
        <f t="shared" si="195"/>
        <v>8.0270781181752904E-2</v>
      </c>
      <c r="M2457" s="16"/>
    </row>
    <row r="2458" spans="2:13" x14ac:dyDescent="0.25">
      <c r="B2458" s="3">
        <v>3834</v>
      </c>
      <c r="C2458">
        <v>5.6338028169014086E-2</v>
      </c>
      <c r="D2458" s="4">
        <v>-1.5618594363331798E-2</v>
      </c>
      <c r="E2458">
        <v>321.47445060037444</v>
      </c>
      <c r="F2458" s="13"/>
      <c r="G2458" s="14">
        <f t="shared" si="191"/>
        <v>321.47445060037444</v>
      </c>
      <c r="H2458">
        <f t="shared" si="192"/>
        <v>3834</v>
      </c>
      <c r="I2458" s="29">
        <f t="shared" si="193"/>
        <v>11.926297697498995</v>
      </c>
      <c r="J2458">
        <f t="shared" si="194"/>
        <v>5.6338028169014086E-2</v>
      </c>
      <c r="K2458" s="4">
        <f t="shared" si="195"/>
        <v>-1.5618594363331798E-2</v>
      </c>
      <c r="M2458" s="16"/>
    </row>
    <row r="2459" spans="2:13" x14ac:dyDescent="0.25">
      <c r="B2459" s="3">
        <v>3831</v>
      </c>
      <c r="C2459">
        <v>2.2448446880709998E-2</v>
      </c>
      <c r="D2459" s="4">
        <v>-5.7912070304155301E-2</v>
      </c>
      <c r="E2459">
        <v>1.5717902244517639</v>
      </c>
      <c r="F2459" s="13"/>
      <c r="G2459" s="14">
        <f t="shared" si="191"/>
        <v>1.5717902244517639</v>
      </c>
      <c r="H2459">
        <f t="shared" si="192"/>
        <v>3831</v>
      </c>
      <c r="I2459" s="29">
        <f t="shared" si="193"/>
        <v>2437.348152700366</v>
      </c>
      <c r="J2459">
        <f t="shared" si="194"/>
        <v>2.2448446880709998E-2</v>
      </c>
      <c r="K2459" s="4">
        <f t="shared" si="195"/>
        <v>-5.7912070304155301E-2</v>
      </c>
      <c r="M2459" s="16"/>
    </row>
    <row r="2460" spans="2:13" x14ac:dyDescent="0.25">
      <c r="B2460" s="3">
        <v>3827</v>
      </c>
      <c r="C2460">
        <v>6.7938332897831202E-2</v>
      </c>
      <c r="D2460" s="4">
        <v>3.0650369822979001E-2</v>
      </c>
      <c r="E2460">
        <v>137.96284019656775</v>
      </c>
      <c r="F2460" s="13"/>
      <c r="G2460" s="14">
        <f t="shared" si="191"/>
        <v>137.96284019656775</v>
      </c>
      <c r="H2460">
        <f t="shared" si="192"/>
        <v>3827</v>
      </c>
      <c r="I2460" s="29">
        <f t="shared" si="193"/>
        <v>27.739353542934733</v>
      </c>
      <c r="J2460">
        <f t="shared" si="194"/>
        <v>6.7938332897831202E-2</v>
      </c>
      <c r="K2460" s="4">
        <f t="shared" si="195"/>
        <v>3.0650369822979001E-2</v>
      </c>
      <c r="M2460" s="16"/>
    </row>
    <row r="2461" spans="2:13" x14ac:dyDescent="0.25">
      <c r="B2461" s="3">
        <v>3820</v>
      </c>
      <c r="C2461">
        <v>3.7696335078534031E-2</v>
      </c>
      <c r="D2461" s="4">
        <v>1.2898787079999863E-2</v>
      </c>
      <c r="E2461">
        <v>114.51245378343528</v>
      </c>
      <c r="F2461" s="13"/>
      <c r="G2461" s="14">
        <f t="shared" si="191"/>
        <v>114.51245378343528</v>
      </c>
      <c r="H2461">
        <f t="shared" si="192"/>
        <v>3820</v>
      </c>
      <c r="I2461" s="29">
        <f t="shared" si="193"/>
        <v>33.358817087478911</v>
      </c>
      <c r="J2461">
        <f t="shared" si="194"/>
        <v>3.7696335078534031E-2</v>
      </c>
      <c r="K2461" s="4">
        <f t="shared" si="195"/>
        <v>1.2898787079999863E-2</v>
      </c>
      <c r="M2461" s="16"/>
    </row>
    <row r="2462" spans="2:13" x14ac:dyDescent="0.25">
      <c r="B2462" s="3">
        <v>3818</v>
      </c>
      <c r="C2462">
        <v>0</v>
      </c>
      <c r="D2462" s="4">
        <v>3.2980704887045648E-3</v>
      </c>
      <c r="E2462">
        <v>50.607134892472544</v>
      </c>
      <c r="F2462" s="13"/>
      <c r="G2462" s="14">
        <f t="shared" si="191"/>
        <v>50.607134892472544</v>
      </c>
      <c r="H2462">
        <f t="shared" si="192"/>
        <v>3818</v>
      </c>
      <c r="I2462" s="29">
        <f t="shared" si="193"/>
        <v>75.443907427525616</v>
      </c>
      <c r="J2462">
        <f t="shared" si="194"/>
        <v>0</v>
      </c>
      <c r="K2462" s="4">
        <f t="shared" si="195"/>
        <v>3.2980704887045648E-3</v>
      </c>
      <c r="M2462" s="16"/>
    </row>
    <row r="2463" spans="2:13" x14ac:dyDescent="0.25">
      <c r="B2463" s="3">
        <v>3813</v>
      </c>
      <c r="C2463">
        <v>0</v>
      </c>
      <c r="D2463" s="4">
        <v>1.8819223523938222E-2</v>
      </c>
      <c r="E2463">
        <v>55.203286489171042</v>
      </c>
      <c r="F2463" s="13"/>
      <c r="G2463" s="14">
        <f t="shared" si="191"/>
        <v>55.203286489171042</v>
      </c>
      <c r="H2463">
        <f t="shared" si="192"/>
        <v>3813</v>
      </c>
      <c r="I2463" s="29">
        <f t="shared" si="193"/>
        <v>69.07197455984759</v>
      </c>
      <c r="J2463">
        <f t="shared" si="194"/>
        <v>0</v>
      </c>
      <c r="K2463" s="4">
        <f t="shared" si="195"/>
        <v>1.8819223523938222E-2</v>
      </c>
      <c r="M2463" s="16"/>
    </row>
    <row r="2464" spans="2:13" x14ac:dyDescent="0.25">
      <c r="B2464" s="3">
        <v>3812</v>
      </c>
      <c r="C2464">
        <v>3.6726128016789088E-2</v>
      </c>
      <c r="D2464" s="4" t="e">
        <v>#DIV/0!</v>
      </c>
      <c r="E2464">
        <v>145.21777236059566</v>
      </c>
      <c r="F2464" s="13"/>
      <c r="G2464" s="14">
        <f t="shared" si="191"/>
        <v>145.21777236059566</v>
      </c>
      <c r="H2464">
        <f t="shared" si="192"/>
        <v>3812</v>
      </c>
      <c r="I2464" s="29">
        <f t="shared" si="193"/>
        <v>26.250230519541926</v>
      </c>
      <c r="J2464">
        <f t="shared" si="194"/>
        <v>3.6726128016789088E-2</v>
      </c>
      <c r="K2464" s="4" t="str">
        <f t="shared" si="195"/>
        <v/>
      </c>
      <c r="M2464" s="16"/>
    </row>
    <row r="2465" spans="2:13" x14ac:dyDescent="0.25">
      <c r="B2465" s="3">
        <v>3811</v>
      </c>
      <c r="C2465">
        <v>9.6212717571940876E-4</v>
      </c>
      <c r="D2465" s="4">
        <v>1.5833821613341559E-2</v>
      </c>
      <c r="E2465">
        <v>15.051861620072126</v>
      </c>
      <c r="F2465" s="13"/>
      <c r="G2465" s="14">
        <f t="shared" si="191"/>
        <v>15.051861620072126</v>
      </c>
      <c r="H2465">
        <f t="shared" si="192"/>
        <v>3811</v>
      </c>
      <c r="I2465" s="29">
        <f t="shared" si="193"/>
        <v>253.19127269399772</v>
      </c>
      <c r="J2465">
        <f t="shared" si="194"/>
        <v>9.6212717571940876E-4</v>
      </c>
      <c r="K2465" s="4">
        <f t="shared" si="195"/>
        <v>1.5833821613341559E-2</v>
      </c>
      <c r="M2465" s="16"/>
    </row>
    <row r="2466" spans="2:13" x14ac:dyDescent="0.25">
      <c r="B2466" s="3">
        <v>3809</v>
      </c>
      <c r="C2466">
        <v>1.0632711997899712E-2</v>
      </c>
      <c r="D2466" s="4">
        <v>4.0205471217632301E-2</v>
      </c>
      <c r="E2466">
        <v>64.552441771549141</v>
      </c>
      <c r="F2466" s="13"/>
      <c r="G2466" s="14">
        <f t="shared" si="191"/>
        <v>64.552441771549141</v>
      </c>
      <c r="H2466">
        <f t="shared" si="192"/>
        <v>3809</v>
      </c>
      <c r="I2466" s="29">
        <f t="shared" si="193"/>
        <v>59.006288460474309</v>
      </c>
      <c r="J2466">
        <f t="shared" si="194"/>
        <v>1.0632711997899712E-2</v>
      </c>
      <c r="K2466" s="4">
        <f t="shared" si="195"/>
        <v>4.0205471217632301E-2</v>
      </c>
      <c r="M2466" s="16"/>
    </row>
    <row r="2467" spans="2:13" x14ac:dyDescent="0.25">
      <c r="B2467" s="3">
        <v>3807</v>
      </c>
      <c r="C2467">
        <v>3.1520882584712374E-3</v>
      </c>
      <c r="D2467" s="4" t="e">
        <v>#DIV/0!</v>
      </c>
      <c r="E2467">
        <v>66.104746543255175</v>
      </c>
      <c r="F2467" s="13"/>
      <c r="G2467" s="14">
        <f t="shared" si="191"/>
        <v>66.104746543255175</v>
      </c>
      <c r="H2467">
        <f t="shared" si="192"/>
        <v>3807</v>
      </c>
      <c r="I2467" s="29">
        <f t="shared" si="193"/>
        <v>57.590418223733998</v>
      </c>
      <c r="J2467">
        <f t="shared" si="194"/>
        <v>3.1520882584712374E-3</v>
      </c>
      <c r="K2467" s="4" t="str">
        <f t="shared" si="195"/>
        <v/>
      </c>
      <c r="M2467" s="16"/>
    </row>
    <row r="2468" spans="2:13" x14ac:dyDescent="0.25">
      <c r="B2468" s="3">
        <v>3802</v>
      </c>
      <c r="C2468">
        <v>1.9726459758022095E-2</v>
      </c>
      <c r="D2468" s="4" t="e">
        <v>#DIV/0!</v>
      </c>
      <c r="E2468" t="e">
        <v>#N/A</v>
      </c>
      <c r="F2468" s="13"/>
      <c r="G2468" s="14" t="str">
        <f t="shared" si="191"/>
        <v/>
      </c>
      <c r="H2468">
        <f t="shared" si="192"/>
        <v>3802</v>
      </c>
      <c r="I2468" s="29" t="str">
        <f t="shared" si="193"/>
        <v/>
      </c>
      <c r="J2468">
        <f t="shared" si="194"/>
        <v>1.9726459758022095E-2</v>
      </c>
      <c r="K2468" s="4" t="str">
        <f t="shared" si="195"/>
        <v/>
      </c>
      <c r="M2468" s="16"/>
    </row>
    <row r="2469" spans="2:13" x14ac:dyDescent="0.25">
      <c r="B2469" s="3">
        <v>3800</v>
      </c>
      <c r="C2469">
        <v>0</v>
      </c>
      <c r="D2469" s="4">
        <v>8.7602208368480292E-3</v>
      </c>
      <c r="E2469">
        <v>16.604597633690293</v>
      </c>
      <c r="F2469" s="13"/>
      <c r="G2469" s="14">
        <f t="shared" si="191"/>
        <v>16.604597633690293</v>
      </c>
      <c r="H2469">
        <f t="shared" si="192"/>
        <v>3800</v>
      </c>
      <c r="I2469" s="29">
        <f t="shared" si="193"/>
        <v>228.85227837679724</v>
      </c>
      <c r="J2469">
        <f t="shared" si="194"/>
        <v>0</v>
      </c>
      <c r="K2469" s="4">
        <f t="shared" si="195"/>
        <v>8.7602208368480292E-3</v>
      </c>
      <c r="M2469" s="16"/>
    </row>
    <row r="2470" spans="2:13" x14ac:dyDescent="0.25">
      <c r="B2470" s="3">
        <v>3795</v>
      </c>
      <c r="C2470">
        <v>1.3438735177865613E-2</v>
      </c>
      <c r="D2470" s="4">
        <v>2.5101225823164E-2</v>
      </c>
      <c r="E2470">
        <v>66.104746543255175</v>
      </c>
      <c r="F2470" s="13"/>
      <c r="G2470" s="14">
        <f t="shared" si="191"/>
        <v>66.104746543255175</v>
      </c>
      <c r="H2470">
        <f t="shared" si="192"/>
        <v>3795</v>
      </c>
      <c r="I2470" s="29">
        <f t="shared" si="193"/>
        <v>57.408888142650518</v>
      </c>
      <c r="J2470">
        <f t="shared" si="194"/>
        <v>1.3438735177865613E-2</v>
      </c>
      <c r="K2470" s="4">
        <f t="shared" si="195"/>
        <v>2.5101225823164E-2</v>
      </c>
      <c r="M2470" s="16"/>
    </row>
    <row r="2471" spans="2:13" x14ac:dyDescent="0.25">
      <c r="B2471" s="3">
        <v>3793</v>
      </c>
      <c r="C2471">
        <v>0</v>
      </c>
      <c r="D2471" s="4">
        <v>2.12936159223318E-2</v>
      </c>
      <c r="E2471">
        <v>21.718948933973216</v>
      </c>
      <c r="F2471" s="13"/>
      <c r="G2471" s="14">
        <f t="shared" si="191"/>
        <v>21.718948933973216</v>
      </c>
      <c r="H2471">
        <f t="shared" si="192"/>
        <v>3793</v>
      </c>
      <c r="I2471" s="29">
        <f t="shared" si="193"/>
        <v>174.64012699375672</v>
      </c>
      <c r="J2471">
        <f t="shared" si="194"/>
        <v>0</v>
      </c>
      <c r="K2471" s="4">
        <f t="shared" si="195"/>
        <v>2.12936159223318E-2</v>
      </c>
      <c r="M2471" s="16"/>
    </row>
    <row r="2472" spans="2:13" x14ac:dyDescent="0.25">
      <c r="B2472" s="3">
        <v>3791</v>
      </c>
      <c r="C2472">
        <v>1.7277763123186494E-2</v>
      </c>
      <c r="D2472" s="4">
        <v>6.3268028199672699E-2</v>
      </c>
      <c r="E2472">
        <v>33.788815971623848</v>
      </c>
      <c r="F2472" s="13"/>
      <c r="G2472" s="14">
        <f t="shared" ref="G2472:G2535" si="196">IFERROR(E2472,"")</f>
        <v>33.788815971623848</v>
      </c>
      <c r="H2472">
        <f t="shared" ref="H2472:H2535" si="197">B2472</f>
        <v>3791</v>
      </c>
      <c r="I2472" s="29">
        <f t="shared" ref="I2472:I2535" si="198">IFERROR(H2472/G2472,"")</f>
        <v>112.19688796386698</v>
      </c>
      <c r="J2472">
        <f t="shared" ref="J2472:J2535" si="199">C2472</f>
        <v>1.7277763123186494E-2</v>
      </c>
      <c r="K2472" s="4">
        <f t="shared" ref="K2472:K2535" si="200">IFERROR(D2472,"")</f>
        <v>6.3268028199672699E-2</v>
      </c>
      <c r="M2472" s="16"/>
    </row>
    <row r="2473" spans="2:13" x14ac:dyDescent="0.25">
      <c r="B2473" s="3">
        <v>3788</v>
      </c>
      <c r="C2473">
        <v>1.4255543822597676E-3</v>
      </c>
      <c r="D2473" s="4">
        <v>1.9093218538910155E-2</v>
      </c>
      <c r="E2473">
        <v>2.0000493736537566</v>
      </c>
      <c r="F2473" s="13"/>
      <c r="G2473" s="14">
        <f t="shared" si="196"/>
        <v>2.0000493736537566</v>
      </c>
      <c r="H2473">
        <f t="shared" si="197"/>
        <v>3788</v>
      </c>
      <c r="I2473" s="29">
        <f t="shared" si="198"/>
        <v>1893.9532443041423</v>
      </c>
      <c r="J2473">
        <f t="shared" si="199"/>
        <v>1.4255543822597676E-3</v>
      </c>
      <c r="K2473" s="4">
        <f t="shared" si="200"/>
        <v>1.9093218538910155E-2</v>
      </c>
      <c r="M2473" s="16"/>
    </row>
    <row r="2474" spans="2:13" x14ac:dyDescent="0.25">
      <c r="B2474" s="3">
        <v>3786</v>
      </c>
      <c r="C2474">
        <v>9.4646944884662796E-4</v>
      </c>
      <c r="D2474" s="4">
        <v>2.23582375620026E-2</v>
      </c>
      <c r="E2474">
        <v>55.934983511821436</v>
      </c>
      <c r="F2474" s="13"/>
      <c r="G2474" s="14">
        <f t="shared" si="196"/>
        <v>55.934983511821436</v>
      </c>
      <c r="H2474">
        <f t="shared" si="197"/>
        <v>3786</v>
      </c>
      <c r="I2474" s="29">
        <f t="shared" si="198"/>
        <v>67.685726575745889</v>
      </c>
      <c r="J2474">
        <f t="shared" si="199"/>
        <v>9.4646944884662796E-4</v>
      </c>
      <c r="K2474" s="4">
        <f t="shared" si="200"/>
        <v>2.23582375620026E-2</v>
      </c>
      <c r="M2474" s="16"/>
    </row>
    <row r="2475" spans="2:13" x14ac:dyDescent="0.25">
      <c r="B2475" s="3">
        <v>3785</v>
      </c>
      <c r="C2475">
        <v>1.9214603098354749E-4</v>
      </c>
      <c r="D2475" s="4">
        <v>9.891072288155554E-3</v>
      </c>
      <c r="E2475">
        <v>308.58836413046157</v>
      </c>
      <c r="F2475" s="13"/>
      <c r="G2475" s="14">
        <f t="shared" si="196"/>
        <v>308.58836413046157</v>
      </c>
      <c r="H2475">
        <f t="shared" si="197"/>
        <v>3785</v>
      </c>
      <c r="I2475" s="29">
        <f t="shared" si="198"/>
        <v>12.265530525317603</v>
      </c>
      <c r="J2475">
        <f t="shared" si="199"/>
        <v>1.9214603098354749E-4</v>
      </c>
      <c r="K2475" s="4">
        <f t="shared" si="200"/>
        <v>9.891072288155554E-3</v>
      </c>
      <c r="M2475" s="16"/>
    </row>
    <row r="2476" spans="2:13" x14ac:dyDescent="0.25">
      <c r="B2476" s="3">
        <v>3783</v>
      </c>
      <c r="C2476">
        <v>1.1102299762093577E-2</v>
      </c>
      <c r="D2476" s="4">
        <v>1.7803904600441459E-2</v>
      </c>
      <c r="E2476">
        <v>51.787305149208045</v>
      </c>
      <c r="F2476" s="13"/>
      <c r="G2476" s="14">
        <f t="shared" si="196"/>
        <v>51.787305149208045</v>
      </c>
      <c r="H2476">
        <f t="shared" si="197"/>
        <v>3783</v>
      </c>
      <c r="I2476" s="29">
        <f t="shared" si="198"/>
        <v>73.048790414958503</v>
      </c>
      <c r="J2476">
        <f t="shared" si="199"/>
        <v>1.1102299762093577E-2</v>
      </c>
      <c r="K2476" s="4">
        <f t="shared" si="200"/>
        <v>1.7803904600441459E-2</v>
      </c>
      <c r="M2476" s="16"/>
    </row>
    <row r="2477" spans="2:13" x14ac:dyDescent="0.25">
      <c r="B2477" s="3">
        <v>3782</v>
      </c>
      <c r="C2477">
        <v>-1.1369645690111053E-2</v>
      </c>
      <c r="D2477" s="4">
        <v>2.2353861015290025E-2</v>
      </c>
      <c r="E2477">
        <v>45.424763199709467</v>
      </c>
      <c r="F2477" s="13"/>
      <c r="G2477" s="14">
        <f t="shared" si="196"/>
        <v>45.424763199709467</v>
      </c>
      <c r="H2477">
        <f t="shared" si="197"/>
        <v>3782</v>
      </c>
      <c r="I2477" s="29">
        <f t="shared" si="198"/>
        <v>83.258551802955566</v>
      </c>
      <c r="J2477">
        <f t="shared" si="199"/>
        <v>-1.1369645690111053E-2</v>
      </c>
      <c r="K2477" s="4">
        <f t="shared" si="200"/>
        <v>2.2353861015290025E-2</v>
      </c>
      <c r="M2477" s="16"/>
    </row>
    <row r="2478" spans="2:13" x14ac:dyDescent="0.25">
      <c r="B2478" s="3">
        <v>3778</v>
      </c>
      <c r="C2478">
        <v>8.2053996823716249E-3</v>
      </c>
      <c r="D2478" s="4">
        <v>6.7829811945557608E-2</v>
      </c>
      <c r="E2478">
        <v>83.84427519595863</v>
      </c>
      <c r="F2478" s="13"/>
      <c r="G2478" s="14">
        <f t="shared" si="196"/>
        <v>83.84427519595863</v>
      </c>
      <c r="H2478">
        <f t="shared" si="197"/>
        <v>3778</v>
      </c>
      <c r="I2478" s="29">
        <f t="shared" si="198"/>
        <v>45.059725200917512</v>
      </c>
      <c r="J2478">
        <f t="shared" si="199"/>
        <v>8.2053996823716249E-3</v>
      </c>
      <c r="K2478" s="4">
        <f t="shared" si="200"/>
        <v>6.7829811945557608E-2</v>
      </c>
      <c r="M2478" s="16"/>
    </row>
    <row r="2479" spans="2:13" x14ac:dyDescent="0.25">
      <c r="B2479" s="3">
        <v>3777</v>
      </c>
      <c r="C2479">
        <v>2.1180831347630394E-2</v>
      </c>
      <c r="D2479" s="4">
        <v>5.6476055954893427E-3</v>
      </c>
      <c r="E2479">
        <v>308.58836413046151</v>
      </c>
      <c r="F2479" s="13"/>
      <c r="G2479" s="14">
        <f t="shared" si="196"/>
        <v>308.58836413046151</v>
      </c>
      <c r="H2479">
        <f t="shared" si="197"/>
        <v>3777</v>
      </c>
      <c r="I2479" s="29">
        <f t="shared" si="198"/>
        <v>12.239606022225784</v>
      </c>
      <c r="J2479">
        <f t="shared" si="199"/>
        <v>2.1180831347630394E-2</v>
      </c>
      <c r="K2479" s="4">
        <f t="shared" si="200"/>
        <v>5.6476055954893427E-3</v>
      </c>
      <c r="M2479" s="16"/>
    </row>
    <row r="2480" spans="2:13" x14ac:dyDescent="0.25">
      <c r="B2480" s="3">
        <v>3771</v>
      </c>
      <c r="C2480">
        <v>1.2039246884115619E-2</v>
      </c>
      <c r="D2480" s="4">
        <v>5.2693144418299198E-2</v>
      </c>
      <c r="E2480">
        <v>18.726355906283978</v>
      </c>
      <c r="F2480" s="13"/>
      <c r="G2480" s="14">
        <f t="shared" si="196"/>
        <v>18.726355906283978</v>
      </c>
      <c r="H2480">
        <f t="shared" si="197"/>
        <v>3771</v>
      </c>
      <c r="I2480" s="29">
        <f t="shared" si="198"/>
        <v>201.37393622507039</v>
      </c>
      <c r="J2480">
        <f t="shared" si="199"/>
        <v>1.2039246884115619E-2</v>
      </c>
      <c r="K2480" s="4">
        <f t="shared" si="200"/>
        <v>5.2693144418299198E-2</v>
      </c>
      <c r="M2480" s="16"/>
    </row>
    <row r="2481" spans="2:13" x14ac:dyDescent="0.25">
      <c r="B2481" s="3">
        <v>3769</v>
      </c>
      <c r="C2481">
        <v>1.777659856725922E-2</v>
      </c>
      <c r="D2481" s="4">
        <v>9.3335434794426006E-2</v>
      </c>
      <c r="E2481">
        <v>56.330398125314701</v>
      </c>
      <c r="F2481" s="13"/>
      <c r="G2481" s="14">
        <f t="shared" si="196"/>
        <v>56.330398125314701</v>
      </c>
      <c r="H2481">
        <f t="shared" si="197"/>
        <v>3769</v>
      </c>
      <c r="I2481" s="29">
        <f t="shared" si="198"/>
        <v>66.908811679536555</v>
      </c>
      <c r="J2481">
        <f t="shared" si="199"/>
        <v>1.777659856725922E-2</v>
      </c>
      <c r="K2481" s="4">
        <f t="shared" si="200"/>
        <v>9.3335434794426006E-2</v>
      </c>
      <c r="M2481" s="16"/>
    </row>
    <row r="2482" spans="2:13" x14ac:dyDescent="0.25">
      <c r="B2482" s="3">
        <v>3768</v>
      </c>
      <c r="C2482">
        <v>5.3078556263269641E-2</v>
      </c>
      <c r="D2482" s="4" t="e">
        <v>#DIV/0!</v>
      </c>
      <c r="E2482">
        <v>107.92762992228856</v>
      </c>
      <c r="F2482" s="13"/>
      <c r="G2482" s="14">
        <f t="shared" si="196"/>
        <v>107.92762992228856</v>
      </c>
      <c r="H2482">
        <f t="shared" si="197"/>
        <v>3768</v>
      </c>
      <c r="I2482" s="29">
        <f t="shared" si="198"/>
        <v>34.912283376491118</v>
      </c>
      <c r="J2482">
        <f t="shared" si="199"/>
        <v>5.3078556263269641E-2</v>
      </c>
      <c r="K2482" s="4" t="str">
        <f t="shared" si="200"/>
        <v/>
      </c>
      <c r="M2482" s="16"/>
    </row>
    <row r="2483" spans="2:13" x14ac:dyDescent="0.25">
      <c r="B2483" s="3">
        <v>3761</v>
      </c>
      <c r="C2483">
        <v>1.8612071257644244E-2</v>
      </c>
      <c r="D2483" s="4">
        <v>3.9227530360221897E-3</v>
      </c>
      <c r="E2483">
        <v>2.0000493736537566</v>
      </c>
      <c r="F2483" s="13"/>
      <c r="G2483" s="14">
        <f t="shared" si="196"/>
        <v>2.0000493736537566</v>
      </c>
      <c r="H2483">
        <f t="shared" si="197"/>
        <v>3761</v>
      </c>
      <c r="I2483" s="29">
        <f t="shared" si="198"/>
        <v>1880.4535775680779</v>
      </c>
      <c r="J2483">
        <f t="shared" si="199"/>
        <v>1.8612071257644244E-2</v>
      </c>
      <c r="K2483" s="4">
        <f t="shared" si="200"/>
        <v>3.9227530360221897E-3</v>
      </c>
      <c r="M2483" s="16"/>
    </row>
    <row r="2484" spans="2:13" x14ac:dyDescent="0.25">
      <c r="B2484" s="3">
        <v>3759</v>
      </c>
      <c r="C2484">
        <v>0</v>
      </c>
      <c r="D2484" s="4">
        <v>-2.9242968466132856E-2</v>
      </c>
      <c r="E2484">
        <v>17.209990467776166</v>
      </c>
      <c r="F2484" s="13"/>
      <c r="G2484" s="14">
        <f t="shared" si="196"/>
        <v>17.209990467776166</v>
      </c>
      <c r="H2484">
        <f t="shared" si="197"/>
        <v>3759</v>
      </c>
      <c r="I2484" s="29">
        <f t="shared" si="198"/>
        <v>218.41964451045561</v>
      </c>
      <c r="J2484">
        <f t="shared" si="199"/>
        <v>0</v>
      </c>
      <c r="K2484" s="4">
        <f t="shared" si="200"/>
        <v>-2.9242968466132856E-2</v>
      </c>
      <c r="M2484" s="16"/>
    </row>
    <row r="2485" spans="2:13" x14ac:dyDescent="0.25">
      <c r="B2485" s="3">
        <v>3756</v>
      </c>
      <c r="C2485">
        <v>0.1674653887113951</v>
      </c>
      <c r="D2485" s="4">
        <v>8.5448615252971594E-2</v>
      </c>
      <c r="E2485">
        <v>3.374600867559062</v>
      </c>
      <c r="F2485" s="13"/>
      <c r="G2485" s="14">
        <f t="shared" si="196"/>
        <v>3.374600867559062</v>
      </c>
      <c r="H2485">
        <f t="shared" si="197"/>
        <v>3756</v>
      </c>
      <c r="I2485" s="29">
        <f t="shared" si="198"/>
        <v>1113.020516324591</v>
      </c>
      <c r="J2485">
        <f t="shared" si="199"/>
        <v>0.1674653887113951</v>
      </c>
      <c r="K2485" s="4">
        <f t="shared" si="200"/>
        <v>8.5448615252971594E-2</v>
      </c>
      <c r="M2485" s="16"/>
    </row>
    <row r="2486" spans="2:13" x14ac:dyDescent="0.25">
      <c r="B2486" s="3">
        <v>3749</v>
      </c>
      <c r="C2486">
        <v>6.7169426998714811E-3</v>
      </c>
      <c r="D2486" s="4">
        <v>1.2555750404399905E-2</v>
      </c>
      <c r="E2486">
        <v>312.13168508642792</v>
      </c>
      <c r="F2486" s="13"/>
      <c r="G2486" s="14">
        <f t="shared" si="196"/>
        <v>312.13168508642792</v>
      </c>
      <c r="H2486">
        <f t="shared" si="197"/>
        <v>3749</v>
      </c>
      <c r="I2486" s="29">
        <f t="shared" si="198"/>
        <v>12.010956205749885</v>
      </c>
      <c r="J2486">
        <f t="shared" si="199"/>
        <v>6.7169426998714811E-3</v>
      </c>
      <c r="K2486" s="4">
        <f t="shared" si="200"/>
        <v>1.2555750404399905E-2</v>
      </c>
      <c r="M2486" s="16"/>
    </row>
    <row r="2487" spans="2:13" x14ac:dyDescent="0.25">
      <c r="B2487" s="3">
        <v>3748</v>
      </c>
      <c r="C2487">
        <v>0.4650480256136606</v>
      </c>
      <c r="D2487" s="4">
        <v>6.8100788630545096E-3</v>
      </c>
      <c r="E2487">
        <v>1.2304870611631451</v>
      </c>
      <c r="F2487" s="13"/>
      <c r="G2487" s="14">
        <f t="shared" si="196"/>
        <v>1.2304870611631451</v>
      </c>
      <c r="H2487">
        <f t="shared" si="197"/>
        <v>3748</v>
      </c>
      <c r="I2487" s="29">
        <f t="shared" si="198"/>
        <v>3045.9483226561683</v>
      </c>
      <c r="J2487">
        <f t="shared" si="199"/>
        <v>0.4650480256136606</v>
      </c>
      <c r="K2487" s="4">
        <f t="shared" si="200"/>
        <v>6.8100788630545096E-3</v>
      </c>
      <c r="M2487" s="16"/>
    </row>
    <row r="2488" spans="2:13" x14ac:dyDescent="0.25">
      <c r="B2488" s="3">
        <v>3746</v>
      </c>
      <c r="C2488">
        <v>0.11639081687132942</v>
      </c>
      <c r="D2488" s="4">
        <v>1.5530516393482701E-2</v>
      </c>
      <c r="E2488">
        <v>705.37801715364367</v>
      </c>
      <c r="F2488" s="13"/>
      <c r="G2488" s="14">
        <f t="shared" si="196"/>
        <v>705.37801715364367</v>
      </c>
      <c r="H2488">
        <f t="shared" si="197"/>
        <v>3746</v>
      </c>
      <c r="I2488" s="29">
        <f t="shared" si="198"/>
        <v>5.3106276477341021</v>
      </c>
      <c r="J2488">
        <f t="shared" si="199"/>
        <v>0.11639081687132942</v>
      </c>
      <c r="K2488" s="4">
        <f t="shared" si="200"/>
        <v>1.5530516393482701E-2</v>
      </c>
      <c r="M2488" s="16"/>
    </row>
    <row r="2489" spans="2:13" x14ac:dyDescent="0.25">
      <c r="B2489" s="3">
        <v>3745</v>
      </c>
      <c r="C2489">
        <v>-1.0146862483311082E-2</v>
      </c>
      <c r="D2489" s="4">
        <v>1.2495807604864201E-3</v>
      </c>
      <c r="E2489">
        <v>1.5717902244517639</v>
      </c>
      <c r="F2489" s="13"/>
      <c r="G2489" s="14">
        <f t="shared" si="196"/>
        <v>1.5717902244517639</v>
      </c>
      <c r="H2489">
        <f t="shared" si="197"/>
        <v>3745</v>
      </c>
      <c r="I2489" s="29">
        <f t="shared" si="198"/>
        <v>2382.6334721646749</v>
      </c>
      <c r="J2489">
        <f t="shared" si="199"/>
        <v>-1.0146862483311082E-2</v>
      </c>
      <c r="K2489" s="4">
        <f t="shared" si="200"/>
        <v>1.2495807604864201E-3</v>
      </c>
      <c r="M2489" s="16"/>
    </row>
    <row r="2490" spans="2:13" x14ac:dyDescent="0.25">
      <c r="B2490" s="3">
        <v>3744</v>
      </c>
      <c r="C2490">
        <v>6.8643162393162399E-2</v>
      </c>
      <c r="D2490" s="4">
        <v>6.6991649568080902E-2</v>
      </c>
      <c r="E2490">
        <v>66.104746543255175</v>
      </c>
      <c r="F2490" s="13"/>
      <c r="G2490" s="14">
        <f t="shared" si="196"/>
        <v>66.104746543255175</v>
      </c>
      <c r="H2490">
        <f t="shared" si="197"/>
        <v>3744</v>
      </c>
      <c r="I2490" s="29">
        <f t="shared" si="198"/>
        <v>56.637385298045729</v>
      </c>
      <c r="J2490">
        <f t="shared" si="199"/>
        <v>6.8643162393162399E-2</v>
      </c>
      <c r="K2490" s="4">
        <f t="shared" si="200"/>
        <v>6.6991649568080902E-2</v>
      </c>
      <c r="M2490" s="16"/>
    </row>
    <row r="2491" spans="2:13" x14ac:dyDescent="0.25">
      <c r="B2491" s="3">
        <v>3743</v>
      </c>
      <c r="C2491">
        <v>2.6315789473684213E-2</v>
      </c>
      <c r="D2491" s="4">
        <v>1.5711989098538968E-2</v>
      </c>
      <c r="E2491">
        <v>257.24750660402947</v>
      </c>
      <c r="F2491" s="13"/>
      <c r="G2491" s="14">
        <f t="shared" si="196"/>
        <v>257.24750660402947</v>
      </c>
      <c r="H2491">
        <f t="shared" si="197"/>
        <v>3743</v>
      </c>
      <c r="I2491" s="29">
        <f t="shared" si="198"/>
        <v>14.550189618597338</v>
      </c>
      <c r="J2491">
        <f t="shared" si="199"/>
        <v>2.6315789473684213E-2</v>
      </c>
      <c r="K2491" s="4">
        <f t="shared" si="200"/>
        <v>1.5711989098538968E-2</v>
      </c>
      <c r="M2491" s="16"/>
    </row>
    <row r="2492" spans="2:13" x14ac:dyDescent="0.25">
      <c r="B2492" s="3">
        <v>3741</v>
      </c>
      <c r="C2492">
        <v>6.7718078945023614E-3</v>
      </c>
      <c r="D2492" s="4">
        <v>2.2158418161173633E-2</v>
      </c>
      <c r="E2492">
        <v>74.854592051548209</v>
      </c>
      <c r="F2492" s="13"/>
      <c r="G2492" s="14">
        <f t="shared" si="196"/>
        <v>74.854592051548209</v>
      </c>
      <c r="H2492">
        <f t="shared" si="197"/>
        <v>3741</v>
      </c>
      <c r="I2492" s="29">
        <f t="shared" si="198"/>
        <v>49.976893834699958</v>
      </c>
      <c r="J2492">
        <f t="shared" si="199"/>
        <v>6.7718078945023614E-3</v>
      </c>
      <c r="K2492" s="4">
        <f t="shared" si="200"/>
        <v>2.2158418161173633E-2</v>
      </c>
      <c r="M2492" s="16"/>
    </row>
    <row r="2493" spans="2:13" x14ac:dyDescent="0.25">
      <c r="B2493" s="3">
        <v>3737</v>
      </c>
      <c r="C2493">
        <v>2.0604763179020606E-2</v>
      </c>
      <c r="D2493" s="4">
        <v>3.7676636129617698E-2</v>
      </c>
      <c r="E2493">
        <v>41.144420186803735</v>
      </c>
      <c r="F2493" s="13"/>
      <c r="G2493" s="14">
        <f t="shared" si="196"/>
        <v>41.144420186803735</v>
      </c>
      <c r="H2493">
        <f t="shared" si="197"/>
        <v>3737</v>
      </c>
      <c r="I2493" s="29">
        <f t="shared" si="198"/>
        <v>90.826410556602511</v>
      </c>
      <c r="J2493">
        <f t="shared" si="199"/>
        <v>2.0604763179020606E-2</v>
      </c>
      <c r="K2493" s="4">
        <f t="shared" si="200"/>
        <v>3.7676636129617698E-2</v>
      </c>
      <c r="M2493" s="16"/>
    </row>
    <row r="2494" spans="2:13" x14ac:dyDescent="0.25">
      <c r="B2494" s="3">
        <v>3736</v>
      </c>
      <c r="C2494">
        <v>3.2789079229122056E-3</v>
      </c>
      <c r="D2494" s="4">
        <v>2.4762582033872695E-3</v>
      </c>
      <c r="E2494">
        <v>10.683168486718074</v>
      </c>
      <c r="F2494" s="13"/>
      <c r="G2494" s="14">
        <f t="shared" si="196"/>
        <v>10.683168486718074</v>
      </c>
      <c r="H2494">
        <f t="shared" si="197"/>
        <v>3736</v>
      </c>
      <c r="I2494" s="29">
        <f t="shared" si="198"/>
        <v>349.70898424421637</v>
      </c>
      <c r="J2494">
        <f t="shared" si="199"/>
        <v>3.2789079229122056E-3</v>
      </c>
      <c r="K2494" s="4">
        <f t="shared" si="200"/>
        <v>2.4762582033872695E-3</v>
      </c>
      <c r="M2494" s="16"/>
    </row>
    <row r="2495" spans="2:13" x14ac:dyDescent="0.25">
      <c r="B2495" s="3">
        <v>3734</v>
      </c>
      <c r="C2495">
        <v>9.7176524600198939E-3</v>
      </c>
      <c r="D2495" s="4">
        <v>5.7428708366517615E-3</v>
      </c>
      <c r="E2495">
        <v>48.88139151819545</v>
      </c>
      <c r="F2495" s="13"/>
      <c r="G2495" s="14">
        <f t="shared" si="196"/>
        <v>48.88139151819545</v>
      </c>
      <c r="H2495">
        <f t="shared" si="197"/>
        <v>3734</v>
      </c>
      <c r="I2495" s="29">
        <f t="shared" si="198"/>
        <v>76.388987384085993</v>
      </c>
      <c r="J2495">
        <f t="shared" si="199"/>
        <v>9.7176524600198939E-3</v>
      </c>
      <c r="K2495" s="4">
        <f t="shared" si="200"/>
        <v>5.7428708366517615E-3</v>
      </c>
      <c r="M2495" s="16"/>
    </row>
    <row r="2496" spans="2:13" x14ac:dyDescent="0.25">
      <c r="B2496" s="3">
        <v>3731</v>
      </c>
      <c r="C2496">
        <v>1.0408290896095775E-2</v>
      </c>
      <c r="D2496" s="4">
        <v>8.0808929390817196E-3</v>
      </c>
      <c r="E2496">
        <v>55.934983511821436</v>
      </c>
      <c r="F2496" s="13"/>
      <c r="G2496" s="14">
        <f t="shared" si="196"/>
        <v>55.934983511821436</v>
      </c>
      <c r="H2496">
        <f t="shared" si="197"/>
        <v>3731</v>
      </c>
      <c r="I2496" s="29">
        <f t="shared" si="198"/>
        <v>66.702442116774407</v>
      </c>
      <c r="J2496">
        <f t="shared" si="199"/>
        <v>1.0408290896095775E-2</v>
      </c>
      <c r="K2496" s="4">
        <f t="shared" si="200"/>
        <v>8.0808929390817196E-3</v>
      </c>
      <c r="M2496" s="16"/>
    </row>
    <row r="2497" spans="2:13" x14ac:dyDescent="0.25">
      <c r="B2497" s="3">
        <v>3728</v>
      </c>
      <c r="C2497">
        <v>4.2918454935622317E-3</v>
      </c>
      <c r="D2497" s="4">
        <v>4.9796693027019501E-2</v>
      </c>
      <c r="E2497">
        <v>64.552441771549141</v>
      </c>
      <c r="F2497" s="13"/>
      <c r="G2497" s="14">
        <f t="shared" si="196"/>
        <v>64.552441771549141</v>
      </c>
      <c r="H2497">
        <f t="shared" si="197"/>
        <v>3728</v>
      </c>
      <c r="I2497" s="29">
        <f t="shared" si="198"/>
        <v>57.751494717943878</v>
      </c>
      <c r="J2497">
        <f t="shared" si="199"/>
        <v>4.2918454935622317E-3</v>
      </c>
      <c r="K2497" s="4">
        <f t="shared" si="200"/>
        <v>4.9796693027019501E-2</v>
      </c>
      <c r="M2497" s="16"/>
    </row>
    <row r="2498" spans="2:13" x14ac:dyDescent="0.25">
      <c r="B2498" s="3">
        <v>3727</v>
      </c>
      <c r="C2498">
        <v>6.2785081835256232E-2</v>
      </c>
      <c r="D2498" s="4">
        <v>5.7965371757745701E-2</v>
      </c>
      <c r="E2498" t="e">
        <v>#N/A</v>
      </c>
      <c r="F2498" s="13"/>
      <c r="G2498" s="14" t="str">
        <f t="shared" si="196"/>
        <v/>
      </c>
      <c r="H2498">
        <f t="shared" si="197"/>
        <v>3727</v>
      </c>
      <c r="I2498" s="29" t="str">
        <f t="shared" si="198"/>
        <v/>
      </c>
      <c r="J2498">
        <f t="shared" si="199"/>
        <v>6.2785081835256232E-2</v>
      </c>
      <c r="K2498" s="4">
        <f t="shared" si="200"/>
        <v>5.7965371757745701E-2</v>
      </c>
      <c r="M2498" s="16"/>
    </row>
    <row r="2499" spans="2:13" x14ac:dyDescent="0.25">
      <c r="B2499" s="3">
        <v>3717</v>
      </c>
      <c r="C2499">
        <v>1.6276567124024751E-2</v>
      </c>
      <c r="D2499" s="4">
        <v>9.0299826115369797E-3</v>
      </c>
      <c r="E2499">
        <v>715.57789139969543</v>
      </c>
      <c r="F2499" s="13"/>
      <c r="G2499" s="14">
        <f t="shared" si="196"/>
        <v>715.57789139969543</v>
      </c>
      <c r="H2499">
        <f t="shared" si="197"/>
        <v>3717</v>
      </c>
      <c r="I2499" s="29">
        <f t="shared" si="198"/>
        <v>5.1944030757146757</v>
      </c>
      <c r="J2499">
        <f t="shared" si="199"/>
        <v>1.6276567124024751E-2</v>
      </c>
      <c r="K2499" s="4">
        <f t="shared" si="200"/>
        <v>9.0299826115369797E-3</v>
      </c>
      <c r="M2499" s="16"/>
    </row>
    <row r="2500" spans="2:13" x14ac:dyDescent="0.25">
      <c r="B2500" s="3">
        <v>3716</v>
      </c>
      <c r="C2500">
        <v>3.9744969777262568E-3</v>
      </c>
      <c r="D2500" s="4">
        <v>2.8847831498401668E-2</v>
      </c>
      <c r="E2500">
        <v>83.844275195958645</v>
      </c>
      <c r="F2500" s="13"/>
      <c r="G2500" s="14">
        <f t="shared" si="196"/>
        <v>83.844275195958645</v>
      </c>
      <c r="H2500">
        <f t="shared" si="197"/>
        <v>3716</v>
      </c>
      <c r="I2500" s="29">
        <f t="shared" si="198"/>
        <v>44.32025909121478</v>
      </c>
      <c r="J2500">
        <f t="shared" si="199"/>
        <v>3.9744969777262568E-3</v>
      </c>
      <c r="K2500" s="4">
        <f t="shared" si="200"/>
        <v>2.8847831498401668E-2</v>
      </c>
      <c r="M2500" s="16"/>
    </row>
    <row r="2501" spans="2:13" x14ac:dyDescent="0.25">
      <c r="B2501" s="3">
        <v>3712</v>
      </c>
      <c r="C2501">
        <v>1.7420977011494254E-2</v>
      </c>
      <c r="D2501" s="4">
        <v>7.9925189881275265E-3</v>
      </c>
      <c r="E2501">
        <v>43.499373566622836</v>
      </c>
      <c r="F2501" s="13"/>
      <c r="G2501" s="14">
        <f t="shared" si="196"/>
        <v>43.499373566622836</v>
      </c>
      <c r="H2501">
        <f t="shared" si="197"/>
        <v>3712</v>
      </c>
      <c r="I2501" s="29">
        <f t="shared" si="198"/>
        <v>85.334562216505702</v>
      </c>
      <c r="J2501">
        <f t="shared" si="199"/>
        <v>1.7420977011494254E-2</v>
      </c>
      <c r="K2501" s="4">
        <f t="shared" si="200"/>
        <v>7.9925189881275265E-3</v>
      </c>
      <c r="M2501" s="16"/>
    </row>
    <row r="2502" spans="2:13" x14ac:dyDescent="0.25">
      <c r="B2502" s="3">
        <v>3707</v>
      </c>
      <c r="C2502">
        <v>3.7766387914755867E-2</v>
      </c>
      <c r="D2502" s="4">
        <v>4.4841525959782302E-4</v>
      </c>
      <c r="E2502">
        <v>8666.3572514874104</v>
      </c>
      <c r="F2502" s="13"/>
      <c r="G2502" s="14">
        <f t="shared" si="196"/>
        <v>8666.3572514874104</v>
      </c>
      <c r="H2502">
        <f t="shared" si="197"/>
        <v>3707</v>
      </c>
      <c r="I2502" s="29">
        <f t="shared" si="198"/>
        <v>0.4277460405135925</v>
      </c>
      <c r="J2502">
        <f t="shared" si="199"/>
        <v>3.7766387914755867E-2</v>
      </c>
      <c r="K2502" s="4">
        <f t="shared" si="200"/>
        <v>4.4841525959782302E-4</v>
      </c>
      <c r="M2502" s="16"/>
    </row>
    <row r="2503" spans="2:13" x14ac:dyDescent="0.25">
      <c r="B2503" s="3">
        <v>3705</v>
      </c>
      <c r="C2503">
        <v>0.25047233468286101</v>
      </c>
      <c r="D2503" s="4" t="e">
        <v>#DIV/0!</v>
      </c>
      <c r="E2503">
        <v>82.226606945904948</v>
      </c>
      <c r="F2503" s="13"/>
      <c r="G2503" s="14">
        <f t="shared" si="196"/>
        <v>82.226606945904948</v>
      </c>
      <c r="H2503">
        <f t="shared" si="197"/>
        <v>3705</v>
      </c>
      <c r="I2503" s="29">
        <f t="shared" si="198"/>
        <v>45.058407948627099</v>
      </c>
      <c r="J2503">
        <f t="shared" si="199"/>
        <v>0.25047233468286101</v>
      </c>
      <c r="K2503" s="4" t="str">
        <f t="shared" si="200"/>
        <v/>
      </c>
      <c r="M2503" s="16"/>
    </row>
    <row r="2504" spans="2:13" x14ac:dyDescent="0.25">
      <c r="B2504" s="3">
        <v>3702</v>
      </c>
      <c r="C2504">
        <v>3.8897893030794169E-2</v>
      </c>
      <c r="D2504" s="4">
        <v>4.2453493922948851E-2</v>
      </c>
      <c r="E2504">
        <v>56.330398125314701</v>
      </c>
      <c r="F2504" s="13"/>
      <c r="G2504" s="14">
        <f t="shared" si="196"/>
        <v>56.330398125314701</v>
      </c>
      <c r="H2504">
        <f t="shared" si="197"/>
        <v>3702</v>
      </c>
      <c r="I2504" s="29">
        <f t="shared" si="198"/>
        <v>65.719400593697088</v>
      </c>
      <c r="J2504">
        <f t="shared" si="199"/>
        <v>3.8897893030794169E-2</v>
      </c>
      <c r="K2504" s="4">
        <f t="shared" si="200"/>
        <v>4.2453493922948851E-2</v>
      </c>
      <c r="M2504" s="16"/>
    </row>
    <row r="2505" spans="2:13" x14ac:dyDescent="0.25">
      <c r="B2505" s="3">
        <v>3698</v>
      </c>
      <c r="C2505">
        <v>8.9778258518117895E-2</v>
      </c>
      <c r="D2505" s="4">
        <v>3.7488108500838301E-3</v>
      </c>
      <c r="E2505">
        <v>45.424763199709467</v>
      </c>
      <c r="F2505" s="13"/>
      <c r="G2505" s="14">
        <f t="shared" si="196"/>
        <v>45.424763199709467</v>
      </c>
      <c r="H2505">
        <f t="shared" si="197"/>
        <v>3698</v>
      </c>
      <c r="I2505" s="29">
        <f t="shared" si="198"/>
        <v>81.409340181737079</v>
      </c>
      <c r="J2505">
        <f t="shared" si="199"/>
        <v>8.9778258518117895E-2</v>
      </c>
      <c r="K2505" s="4">
        <f t="shared" si="200"/>
        <v>3.7488108500838301E-3</v>
      </c>
      <c r="M2505" s="16"/>
    </row>
    <row r="2506" spans="2:13" x14ac:dyDescent="0.25">
      <c r="B2506" s="3">
        <v>3696</v>
      </c>
      <c r="C2506">
        <v>9.1450216450216448E-2</v>
      </c>
      <c r="D2506" s="4">
        <v>2.63388492166996E-2</v>
      </c>
      <c r="E2506">
        <v>1.5717902244517639</v>
      </c>
      <c r="F2506" s="13"/>
      <c r="G2506" s="14">
        <f t="shared" si="196"/>
        <v>1.5717902244517639</v>
      </c>
      <c r="H2506">
        <f t="shared" si="197"/>
        <v>3696</v>
      </c>
      <c r="I2506" s="29">
        <f t="shared" si="198"/>
        <v>2351.4588286036419</v>
      </c>
      <c r="J2506">
        <f t="shared" si="199"/>
        <v>9.1450216450216448E-2</v>
      </c>
      <c r="K2506" s="4">
        <f t="shared" si="200"/>
        <v>2.63388492166996E-2</v>
      </c>
      <c r="M2506" s="16"/>
    </row>
    <row r="2507" spans="2:13" x14ac:dyDescent="0.25">
      <c r="B2507" s="3">
        <v>3693</v>
      </c>
      <c r="C2507">
        <v>8.6650419712970481E-2</v>
      </c>
      <c r="D2507" s="4">
        <v>2.6716381311416602E-2</v>
      </c>
      <c r="E2507">
        <v>597.33899426915173</v>
      </c>
      <c r="F2507" s="13"/>
      <c r="G2507" s="14">
        <f t="shared" si="196"/>
        <v>597.33899426915173</v>
      </c>
      <c r="H2507">
        <f t="shared" si="197"/>
        <v>3693</v>
      </c>
      <c r="I2507" s="29">
        <f t="shared" si="198"/>
        <v>6.1824190877048135</v>
      </c>
      <c r="J2507">
        <f t="shared" si="199"/>
        <v>8.6650419712970481E-2</v>
      </c>
      <c r="K2507" s="4">
        <f t="shared" si="200"/>
        <v>2.6716381311416602E-2</v>
      </c>
      <c r="M2507" s="16"/>
    </row>
    <row r="2508" spans="2:13" x14ac:dyDescent="0.25">
      <c r="B2508" s="3">
        <v>3691</v>
      </c>
      <c r="C2508">
        <v>0</v>
      </c>
      <c r="D2508" s="4">
        <v>2.0500035723671317E-2</v>
      </c>
      <c r="E2508">
        <v>2.0000493736537566</v>
      </c>
      <c r="F2508" s="13"/>
      <c r="G2508" s="14">
        <f t="shared" si="196"/>
        <v>2.0000493736537566</v>
      </c>
      <c r="H2508">
        <f t="shared" si="197"/>
        <v>3691</v>
      </c>
      <c r="I2508" s="29">
        <f t="shared" si="198"/>
        <v>1845.4544415856888</v>
      </c>
      <c r="J2508">
        <f t="shared" si="199"/>
        <v>0</v>
      </c>
      <c r="K2508" s="4">
        <f t="shared" si="200"/>
        <v>2.0500035723671317E-2</v>
      </c>
      <c r="M2508" s="16"/>
    </row>
    <row r="2509" spans="2:13" x14ac:dyDescent="0.25">
      <c r="B2509" s="3">
        <v>3687</v>
      </c>
      <c r="C2509">
        <v>4.9091402224030377E-2</v>
      </c>
      <c r="D2509" s="4">
        <v>2.4246677756309499E-2</v>
      </c>
      <c r="E2509">
        <v>14.479773634738784</v>
      </c>
      <c r="F2509" s="13"/>
      <c r="G2509" s="14">
        <f t="shared" si="196"/>
        <v>14.479773634738784</v>
      </c>
      <c r="H2509">
        <f t="shared" si="197"/>
        <v>3687</v>
      </c>
      <c r="I2509" s="29">
        <f t="shared" si="198"/>
        <v>254.63105246026961</v>
      </c>
      <c r="J2509">
        <f t="shared" si="199"/>
        <v>4.9091402224030377E-2</v>
      </c>
      <c r="K2509" s="4">
        <f t="shared" si="200"/>
        <v>2.4246677756309499E-2</v>
      </c>
      <c r="M2509" s="16"/>
    </row>
    <row r="2510" spans="2:13" x14ac:dyDescent="0.25">
      <c r="B2510" s="3">
        <v>3677</v>
      </c>
      <c r="C2510">
        <v>4.5417459885776446E-2</v>
      </c>
      <c r="D2510" s="4">
        <v>9.72432941198349E-2</v>
      </c>
      <c r="E2510">
        <v>890.20963992908901</v>
      </c>
      <c r="F2510" s="13"/>
      <c r="G2510" s="14">
        <f t="shared" si="196"/>
        <v>890.20963992908901</v>
      </c>
      <c r="H2510">
        <f t="shared" si="197"/>
        <v>3677</v>
      </c>
      <c r="I2510" s="29">
        <f t="shared" si="198"/>
        <v>4.1304877357797398</v>
      </c>
      <c r="J2510">
        <f t="shared" si="199"/>
        <v>4.5417459885776446E-2</v>
      </c>
      <c r="K2510" s="4">
        <f t="shared" si="200"/>
        <v>9.72432941198349E-2</v>
      </c>
      <c r="M2510" s="16"/>
    </row>
    <row r="2511" spans="2:13" x14ac:dyDescent="0.25">
      <c r="B2511" s="3">
        <v>3673</v>
      </c>
      <c r="C2511">
        <v>2.1780560849441874E-3</v>
      </c>
      <c r="D2511" s="4">
        <v>6.8030737340450301E-2</v>
      </c>
      <c r="E2511">
        <v>32.972839464159684</v>
      </c>
      <c r="F2511" s="13"/>
      <c r="G2511" s="14">
        <f t="shared" si="196"/>
        <v>32.972839464159684</v>
      </c>
      <c r="H2511">
        <f t="shared" si="197"/>
        <v>3673</v>
      </c>
      <c r="I2511" s="29">
        <f t="shared" si="198"/>
        <v>111.39471333648477</v>
      </c>
      <c r="J2511">
        <f t="shared" si="199"/>
        <v>2.1780560849441874E-3</v>
      </c>
      <c r="K2511" s="4">
        <f t="shared" si="200"/>
        <v>6.8030737340450301E-2</v>
      </c>
      <c r="M2511" s="16"/>
    </row>
    <row r="2512" spans="2:13" x14ac:dyDescent="0.25">
      <c r="B2512" s="3">
        <v>3672</v>
      </c>
      <c r="C2512">
        <v>2.9956427015250544E-3</v>
      </c>
      <c r="D2512" s="4">
        <v>2.8187779709696801E-2</v>
      </c>
      <c r="E2512">
        <v>145.21777236059566</v>
      </c>
      <c r="F2512" s="13"/>
      <c r="G2512" s="14">
        <f t="shared" si="196"/>
        <v>145.21777236059566</v>
      </c>
      <c r="H2512">
        <f t="shared" si="197"/>
        <v>3672</v>
      </c>
      <c r="I2512" s="29">
        <f t="shared" si="198"/>
        <v>25.286161193011004</v>
      </c>
      <c r="J2512">
        <f t="shared" si="199"/>
        <v>2.9956427015250544E-3</v>
      </c>
      <c r="K2512" s="4">
        <f t="shared" si="200"/>
        <v>2.8187779709696801E-2</v>
      </c>
      <c r="M2512" s="16"/>
    </row>
    <row r="2513" spans="2:13" x14ac:dyDescent="0.25">
      <c r="B2513" s="3">
        <v>3671</v>
      </c>
      <c r="C2513">
        <v>4.4575419132760457E-3</v>
      </c>
      <c r="D2513" s="4">
        <v>1.3565453965301521E-2</v>
      </c>
      <c r="E2513">
        <v>137.76390719274838</v>
      </c>
      <c r="F2513" s="13"/>
      <c r="G2513" s="14">
        <f t="shared" si="196"/>
        <v>137.76390719274838</v>
      </c>
      <c r="H2513">
        <f t="shared" si="197"/>
        <v>3671</v>
      </c>
      <c r="I2513" s="29">
        <f t="shared" si="198"/>
        <v>26.647037491930501</v>
      </c>
      <c r="J2513">
        <f t="shared" si="199"/>
        <v>4.4575419132760457E-3</v>
      </c>
      <c r="K2513" s="4">
        <f t="shared" si="200"/>
        <v>1.3565453965301521E-2</v>
      </c>
      <c r="M2513" s="16"/>
    </row>
    <row r="2514" spans="2:13" x14ac:dyDescent="0.25">
      <c r="B2514" s="3">
        <v>3667</v>
      </c>
      <c r="C2514">
        <v>3.7632942459776386E-2</v>
      </c>
      <c r="D2514" s="4" t="e">
        <v>#DIV/0!</v>
      </c>
      <c r="E2514">
        <v>210.1349532442286</v>
      </c>
      <c r="F2514" s="13"/>
      <c r="G2514" s="14">
        <f t="shared" si="196"/>
        <v>210.1349532442286</v>
      </c>
      <c r="H2514">
        <f t="shared" si="197"/>
        <v>3667</v>
      </c>
      <c r="I2514" s="29">
        <f t="shared" si="198"/>
        <v>17.450690346303514</v>
      </c>
      <c r="J2514">
        <f t="shared" si="199"/>
        <v>3.7632942459776386E-2</v>
      </c>
      <c r="K2514" s="4" t="str">
        <f t="shared" si="200"/>
        <v/>
      </c>
      <c r="M2514" s="16"/>
    </row>
    <row r="2515" spans="2:13" x14ac:dyDescent="0.25">
      <c r="B2515" s="3">
        <v>3665</v>
      </c>
      <c r="C2515">
        <v>1.8171896316507504E-2</v>
      </c>
      <c r="D2515" s="4">
        <v>6.2027007807045225E-4</v>
      </c>
      <c r="E2515">
        <v>41.349189981637387</v>
      </c>
      <c r="F2515" s="13"/>
      <c r="G2515" s="14">
        <f t="shared" si="196"/>
        <v>41.349189981637387</v>
      </c>
      <c r="H2515">
        <f t="shared" si="197"/>
        <v>3665</v>
      </c>
      <c r="I2515" s="29">
        <f t="shared" si="198"/>
        <v>88.635351783857843</v>
      </c>
      <c r="J2515">
        <f t="shared" si="199"/>
        <v>1.8171896316507504E-2</v>
      </c>
      <c r="K2515" s="4">
        <f t="shared" si="200"/>
        <v>6.2027007807045225E-4</v>
      </c>
      <c r="M2515" s="16"/>
    </row>
    <row r="2516" spans="2:13" x14ac:dyDescent="0.25">
      <c r="B2516" s="3">
        <v>3661</v>
      </c>
      <c r="C2516">
        <v>1.3657470636438131E-2</v>
      </c>
      <c r="D2516" s="4">
        <v>3.0933508649468401E-2</v>
      </c>
      <c r="E2516">
        <v>145.21777236059566</v>
      </c>
      <c r="F2516" s="13"/>
      <c r="G2516" s="14">
        <f t="shared" si="196"/>
        <v>145.21777236059566</v>
      </c>
      <c r="H2516">
        <f t="shared" si="197"/>
        <v>3661</v>
      </c>
      <c r="I2516" s="29">
        <f t="shared" si="198"/>
        <v>25.210412888783576</v>
      </c>
      <c r="J2516">
        <f t="shared" si="199"/>
        <v>1.3657470636438131E-2</v>
      </c>
      <c r="K2516" s="4">
        <f t="shared" si="200"/>
        <v>3.0933508649468401E-2</v>
      </c>
      <c r="M2516" s="16"/>
    </row>
    <row r="2517" spans="2:13" x14ac:dyDescent="0.25">
      <c r="B2517" s="3">
        <v>3660</v>
      </c>
      <c r="C2517">
        <v>7.0175438596491229E-3</v>
      </c>
      <c r="D2517" s="4">
        <v>1.6299613693263385E-2</v>
      </c>
      <c r="E2517">
        <v>57.234956670785493</v>
      </c>
      <c r="F2517" s="13"/>
      <c r="G2517" s="14">
        <f t="shared" si="196"/>
        <v>57.234956670785493</v>
      </c>
      <c r="H2517">
        <f t="shared" si="197"/>
        <v>3660</v>
      </c>
      <c r="I2517" s="29">
        <f t="shared" si="198"/>
        <v>63.946934057314976</v>
      </c>
      <c r="J2517">
        <f t="shared" si="199"/>
        <v>7.0175438596491229E-3</v>
      </c>
      <c r="K2517" s="4">
        <f t="shared" si="200"/>
        <v>1.6299613693263385E-2</v>
      </c>
      <c r="M2517" s="16"/>
    </row>
    <row r="2518" spans="2:13" x14ac:dyDescent="0.25">
      <c r="B2518" s="3">
        <v>3652</v>
      </c>
      <c r="C2518">
        <v>0</v>
      </c>
      <c r="D2518" s="4">
        <v>6.3451739648977866E-3</v>
      </c>
      <c r="E2518">
        <v>41.144420186803735</v>
      </c>
      <c r="F2518" s="13"/>
      <c r="G2518" s="14">
        <f t="shared" si="196"/>
        <v>41.144420186803735</v>
      </c>
      <c r="H2518">
        <f t="shared" si="197"/>
        <v>3652</v>
      </c>
      <c r="I2518" s="29">
        <f t="shared" si="198"/>
        <v>88.760516819029263</v>
      </c>
      <c r="J2518">
        <f t="shared" si="199"/>
        <v>0</v>
      </c>
      <c r="K2518" s="4">
        <f t="shared" si="200"/>
        <v>6.3451739648977866E-3</v>
      </c>
      <c r="M2518" s="16"/>
    </row>
    <row r="2519" spans="2:13" x14ac:dyDescent="0.25">
      <c r="B2519" s="3">
        <v>3649</v>
      </c>
      <c r="C2519">
        <v>2.3020005480953686E-2</v>
      </c>
      <c r="D2519" s="4">
        <v>2.7864219155162583E-2</v>
      </c>
      <c r="E2519">
        <v>51.282880793122253</v>
      </c>
      <c r="F2519" s="13"/>
      <c r="G2519" s="14">
        <f t="shared" si="196"/>
        <v>51.282880793122253</v>
      </c>
      <c r="H2519">
        <f t="shared" si="197"/>
        <v>3649</v>
      </c>
      <c r="I2519" s="29">
        <f t="shared" si="198"/>
        <v>71.15434904525452</v>
      </c>
      <c r="J2519">
        <f t="shared" si="199"/>
        <v>2.3020005480953686E-2</v>
      </c>
      <c r="K2519" s="4">
        <f t="shared" si="200"/>
        <v>2.7864219155162583E-2</v>
      </c>
      <c r="M2519" s="16"/>
    </row>
    <row r="2520" spans="2:13" x14ac:dyDescent="0.25">
      <c r="B2520" s="3">
        <v>3648</v>
      </c>
      <c r="C2520">
        <v>1.3500548245614034E-2</v>
      </c>
      <c r="D2520" s="4">
        <v>-2.0365603850223072E-3</v>
      </c>
      <c r="E2520">
        <v>48.62829613118852</v>
      </c>
      <c r="F2520" s="13"/>
      <c r="G2520" s="14">
        <f t="shared" si="196"/>
        <v>48.62829613118852</v>
      </c>
      <c r="H2520">
        <f t="shared" si="197"/>
        <v>3648</v>
      </c>
      <c r="I2520" s="29">
        <f t="shared" si="198"/>
        <v>75.01805101619216</v>
      </c>
      <c r="J2520">
        <f t="shared" si="199"/>
        <v>1.3500548245614034E-2</v>
      </c>
      <c r="K2520" s="4">
        <f t="shared" si="200"/>
        <v>-2.0365603850223072E-3</v>
      </c>
      <c r="M2520" s="16"/>
    </row>
    <row r="2521" spans="2:13" x14ac:dyDescent="0.25">
      <c r="B2521" s="3">
        <v>3647</v>
      </c>
      <c r="C2521">
        <v>3.4274746366876885E-2</v>
      </c>
      <c r="D2521" s="4">
        <v>2.1813788451254347E-2</v>
      </c>
      <c r="E2521">
        <v>469.97793658067269</v>
      </c>
      <c r="F2521" s="13"/>
      <c r="G2521" s="14">
        <f t="shared" si="196"/>
        <v>469.97793658067269</v>
      </c>
      <c r="H2521">
        <f t="shared" si="197"/>
        <v>3647</v>
      </c>
      <c r="I2521" s="29">
        <f t="shared" si="198"/>
        <v>7.7599387463457763</v>
      </c>
      <c r="J2521">
        <f t="shared" si="199"/>
        <v>3.4274746366876885E-2</v>
      </c>
      <c r="K2521" s="4">
        <f t="shared" si="200"/>
        <v>2.1813788451254347E-2</v>
      </c>
      <c r="M2521" s="16"/>
    </row>
    <row r="2522" spans="2:13" x14ac:dyDescent="0.25">
      <c r="B2522" s="3">
        <v>3635</v>
      </c>
      <c r="C2522">
        <v>0</v>
      </c>
      <c r="D2522" s="4">
        <v>2.262824607480848E-2</v>
      </c>
      <c r="E2522">
        <v>32.972839464159684</v>
      </c>
      <c r="F2522" s="13"/>
      <c r="G2522" s="14">
        <f t="shared" si="196"/>
        <v>32.972839464159684</v>
      </c>
      <c r="H2522">
        <f t="shared" si="197"/>
        <v>3635</v>
      </c>
      <c r="I2522" s="29">
        <f t="shared" si="198"/>
        <v>110.24224965372234</v>
      </c>
      <c r="J2522">
        <f t="shared" si="199"/>
        <v>0</v>
      </c>
      <c r="K2522" s="4">
        <f t="shared" si="200"/>
        <v>2.262824607480848E-2</v>
      </c>
      <c r="M2522" s="16"/>
    </row>
    <row r="2523" spans="2:13" x14ac:dyDescent="0.25">
      <c r="B2523" s="3">
        <v>3631</v>
      </c>
      <c r="C2523">
        <v>8.3723492150922604E-2</v>
      </c>
      <c r="D2523" s="4">
        <v>-4.3736943043768501E-3</v>
      </c>
      <c r="E2523">
        <v>54.40617515047623</v>
      </c>
      <c r="F2523" s="13"/>
      <c r="G2523" s="14">
        <f t="shared" si="196"/>
        <v>54.40617515047623</v>
      </c>
      <c r="H2523">
        <f t="shared" si="197"/>
        <v>3631</v>
      </c>
      <c r="I2523" s="29">
        <f t="shared" si="198"/>
        <v>66.738747760845257</v>
      </c>
      <c r="J2523">
        <f t="shared" si="199"/>
        <v>8.3723492150922604E-2</v>
      </c>
      <c r="K2523" s="4">
        <f t="shared" si="200"/>
        <v>-4.3736943043768501E-3</v>
      </c>
      <c r="M2523" s="16"/>
    </row>
    <row r="2524" spans="2:13" x14ac:dyDescent="0.25">
      <c r="B2524" s="3">
        <v>3630</v>
      </c>
      <c r="C2524">
        <v>6.6115702479338837E-4</v>
      </c>
      <c r="D2524" s="4">
        <v>5.1649106724653455E-3</v>
      </c>
      <c r="E2524">
        <v>64.341183880397111</v>
      </c>
      <c r="F2524" s="13"/>
      <c r="G2524" s="14">
        <f t="shared" si="196"/>
        <v>64.341183880397111</v>
      </c>
      <c r="H2524">
        <f t="shared" si="197"/>
        <v>3630</v>
      </c>
      <c r="I2524" s="29">
        <f t="shared" si="198"/>
        <v>56.417985823011186</v>
      </c>
      <c r="J2524">
        <f t="shared" si="199"/>
        <v>6.6115702479338837E-4</v>
      </c>
      <c r="K2524" s="4">
        <f t="shared" si="200"/>
        <v>5.1649106724653455E-3</v>
      </c>
      <c r="M2524" s="16"/>
    </row>
    <row r="2525" spans="2:13" x14ac:dyDescent="0.25">
      <c r="B2525" s="3">
        <v>3623</v>
      </c>
      <c r="C2525">
        <v>0.13800717637317139</v>
      </c>
      <c r="D2525" s="4">
        <v>1.51559198275208E-2</v>
      </c>
      <c r="E2525">
        <v>458.0513342459891</v>
      </c>
      <c r="F2525" s="13"/>
      <c r="G2525" s="14">
        <f t="shared" si="196"/>
        <v>458.0513342459891</v>
      </c>
      <c r="H2525">
        <f t="shared" si="197"/>
        <v>3623</v>
      </c>
      <c r="I2525" s="29">
        <f t="shared" si="198"/>
        <v>7.9095938143350679</v>
      </c>
      <c r="J2525">
        <f t="shared" si="199"/>
        <v>0.13800717637317139</v>
      </c>
      <c r="K2525" s="4">
        <f t="shared" si="200"/>
        <v>1.51559198275208E-2</v>
      </c>
      <c r="M2525" s="16"/>
    </row>
    <row r="2526" spans="2:13" x14ac:dyDescent="0.25">
      <c r="B2526" s="3">
        <v>3616</v>
      </c>
      <c r="C2526">
        <v>0.17450221238938052</v>
      </c>
      <c r="D2526" s="4">
        <v>9.3298694118857401E-3</v>
      </c>
      <c r="E2526">
        <v>2.3220573680174028</v>
      </c>
      <c r="F2526" s="13"/>
      <c r="G2526" s="14">
        <f t="shared" si="196"/>
        <v>2.3220573680174028</v>
      </c>
      <c r="H2526">
        <f t="shared" si="197"/>
        <v>3616</v>
      </c>
      <c r="I2526" s="29">
        <f t="shared" si="198"/>
        <v>1557.2397348164482</v>
      </c>
      <c r="J2526">
        <f t="shared" si="199"/>
        <v>0.17450221238938052</v>
      </c>
      <c r="K2526" s="4">
        <f t="shared" si="200"/>
        <v>9.3298694118857401E-3</v>
      </c>
      <c r="M2526" s="16"/>
    </row>
    <row r="2527" spans="2:13" x14ac:dyDescent="0.25">
      <c r="B2527" s="3">
        <v>3611</v>
      </c>
      <c r="C2527">
        <v>0.10246469122126835</v>
      </c>
      <c r="D2527" s="4">
        <v>7.9930305480957003E-2</v>
      </c>
      <c r="E2527">
        <v>145.21777236059566</v>
      </c>
      <c r="F2527" s="13"/>
      <c r="G2527" s="14">
        <f t="shared" si="196"/>
        <v>145.21777236059566</v>
      </c>
      <c r="H2527">
        <f t="shared" si="197"/>
        <v>3611</v>
      </c>
      <c r="I2527" s="29">
        <f t="shared" si="198"/>
        <v>24.866102415022532</v>
      </c>
      <c r="J2527">
        <f t="shared" si="199"/>
        <v>0.10246469122126835</v>
      </c>
      <c r="K2527" s="4">
        <f t="shared" si="200"/>
        <v>7.9930305480957003E-2</v>
      </c>
      <c r="M2527" s="16"/>
    </row>
    <row r="2528" spans="2:13" x14ac:dyDescent="0.25">
      <c r="B2528" s="3">
        <v>3606</v>
      </c>
      <c r="C2528">
        <v>0</v>
      </c>
      <c r="D2528" s="4">
        <v>2.56382767111063E-2</v>
      </c>
      <c r="E2528">
        <v>64.341183880397111</v>
      </c>
      <c r="F2528" s="13"/>
      <c r="G2528" s="14">
        <f t="shared" si="196"/>
        <v>64.341183880397111</v>
      </c>
      <c r="H2528">
        <f t="shared" si="197"/>
        <v>3606</v>
      </c>
      <c r="I2528" s="29">
        <f t="shared" si="198"/>
        <v>56.044974346495408</v>
      </c>
      <c r="J2528">
        <f t="shared" si="199"/>
        <v>0</v>
      </c>
      <c r="K2528" s="4">
        <f t="shared" si="200"/>
        <v>2.56382767111063E-2</v>
      </c>
      <c r="M2528" s="16"/>
    </row>
    <row r="2529" spans="2:13" x14ac:dyDescent="0.25">
      <c r="B2529" s="3">
        <v>3599</v>
      </c>
      <c r="C2529">
        <v>0.19171992220061129</v>
      </c>
      <c r="D2529" s="4">
        <v>-2.2146401926875101E-2</v>
      </c>
      <c r="E2529">
        <v>39.651152763471622</v>
      </c>
      <c r="F2529" s="13"/>
      <c r="G2529" s="14">
        <f t="shared" si="196"/>
        <v>39.651152763471622</v>
      </c>
      <c r="H2529">
        <f t="shared" si="197"/>
        <v>3599</v>
      </c>
      <c r="I2529" s="29">
        <f t="shared" si="198"/>
        <v>90.766591868561164</v>
      </c>
      <c r="J2529">
        <f t="shared" si="199"/>
        <v>0.19171992220061129</v>
      </c>
      <c r="K2529" s="4">
        <f t="shared" si="200"/>
        <v>-2.2146401926875101E-2</v>
      </c>
      <c r="M2529" s="16"/>
    </row>
    <row r="2530" spans="2:13" x14ac:dyDescent="0.25">
      <c r="B2530" s="3">
        <v>3596</v>
      </c>
      <c r="C2530">
        <v>1.3459399332591767E-2</v>
      </c>
      <c r="D2530" s="4">
        <v>1.2592489272356034E-2</v>
      </c>
      <c r="E2530">
        <v>583.34354814985159</v>
      </c>
      <c r="F2530" s="13"/>
      <c r="G2530" s="14">
        <f t="shared" si="196"/>
        <v>583.34354814985159</v>
      </c>
      <c r="H2530">
        <f t="shared" si="197"/>
        <v>3596</v>
      </c>
      <c r="I2530" s="29">
        <f t="shared" si="198"/>
        <v>6.1644634819484541</v>
      </c>
      <c r="J2530">
        <f t="shared" si="199"/>
        <v>1.3459399332591767E-2</v>
      </c>
      <c r="K2530" s="4">
        <f t="shared" si="200"/>
        <v>1.2592489272356034E-2</v>
      </c>
      <c r="M2530" s="16"/>
    </row>
    <row r="2531" spans="2:13" x14ac:dyDescent="0.25">
      <c r="B2531" s="3">
        <v>3594</v>
      </c>
      <c r="C2531">
        <v>0</v>
      </c>
      <c r="D2531" s="4">
        <v>1.7325739696389068E-2</v>
      </c>
      <c r="E2531">
        <v>16.673939248663547</v>
      </c>
      <c r="F2531" s="13"/>
      <c r="G2531" s="14">
        <f t="shared" si="196"/>
        <v>16.673939248663547</v>
      </c>
      <c r="H2531">
        <f t="shared" si="197"/>
        <v>3594</v>
      </c>
      <c r="I2531" s="29">
        <f t="shared" si="198"/>
        <v>215.54594546625009</v>
      </c>
      <c r="J2531">
        <f t="shared" si="199"/>
        <v>0</v>
      </c>
      <c r="K2531" s="4">
        <f t="shared" si="200"/>
        <v>1.7325739696389068E-2</v>
      </c>
      <c r="M2531" s="16"/>
    </row>
    <row r="2532" spans="2:13" x14ac:dyDescent="0.25">
      <c r="B2532" s="3">
        <v>3593</v>
      </c>
      <c r="C2532">
        <v>6.6796548844976341E-3</v>
      </c>
      <c r="D2532" s="4" t="e">
        <v>#DIV/0!</v>
      </c>
      <c r="E2532">
        <v>10.506686876827102</v>
      </c>
      <c r="F2532" s="13"/>
      <c r="G2532" s="14">
        <f t="shared" si="196"/>
        <v>10.506686876827102</v>
      </c>
      <c r="H2532">
        <f t="shared" si="197"/>
        <v>3593</v>
      </c>
      <c r="I2532" s="29">
        <f t="shared" si="198"/>
        <v>341.97269245022409</v>
      </c>
      <c r="J2532">
        <f t="shared" si="199"/>
        <v>6.6796548844976341E-3</v>
      </c>
      <c r="K2532" s="4" t="str">
        <f t="shared" si="200"/>
        <v/>
      </c>
      <c r="M2532" s="16"/>
    </row>
    <row r="2533" spans="2:13" x14ac:dyDescent="0.25">
      <c r="B2533" s="3">
        <v>3588</v>
      </c>
      <c r="C2533">
        <v>1.8301746562616128E-2</v>
      </c>
      <c r="D2533" s="4">
        <v>3.2168359185258531E-2</v>
      </c>
      <c r="E2533">
        <v>88.227030770005285</v>
      </c>
      <c r="F2533" s="13"/>
      <c r="G2533" s="14">
        <f t="shared" si="196"/>
        <v>88.227030770005285</v>
      </c>
      <c r="H2533">
        <f t="shared" si="197"/>
        <v>3588</v>
      </c>
      <c r="I2533" s="29">
        <f t="shared" si="198"/>
        <v>40.667808592055884</v>
      </c>
      <c r="J2533">
        <f t="shared" si="199"/>
        <v>1.8301746562616128E-2</v>
      </c>
      <c r="K2533" s="4">
        <f t="shared" si="200"/>
        <v>3.2168359185258531E-2</v>
      </c>
      <c r="M2533" s="16"/>
    </row>
    <row r="2534" spans="2:13" x14ac:dyDescent="0.25">
      <c r="B2534" s="3">
        <v>3578</v>
      </c>
      <c r="C2534">
        <v>9.8642028080097319E-4</v>
      </c>
      <c r="D2534" s="4">
        <v>1.7330066311842526E-2</v>
      </c>
      <c r="E2534">
        <v>17.209990467776159</v>
      </c>
      <c r="F2534" s="13"/>
      <c r="G2534" s="14">
        <f t="shared" si="196"/>
        <v>17.209990467776159</v>
      </c>
      <c r="H2534">
        <f t="shared" si="197"/>
        <v>3578</v>
      </c>
      <c r="I2534" s="29">
        <f t="shared" si="198"/>
        <v>207.90249748827097</v>
      </c>
      <c r="J2534">
        <f t="shared" si="199"/>
        <v>9.8642028080097319E-4</v>
      </c>
      <c r="K2534" s="4">
        <f t="shared" si="200"/>
        <v>1.7330066311842526E-2</v>
      </c>
      <c r="M2534" s="16"/>
    </row>
    <row r="2535" spans="2:13" x14ac:dyDescent="0.25">
      <c r="B2535" s="3">
        <v>3576</v>
      </c>
      <c r="C2535">
        <v>0.16638702460850111</v>
      </c>
      <c r="D2535" s="4">
        <v>0.16079592704772899</v>
      </c>
      <c r="E2535">
        <v>70.689057839936865</v>
      </c>
      <c r="F2535" s="13"/>
      <c r="G2535" s="14">
        <f t="shared" si="196"/>
        <v>70.689057839936865</v>
      </c>
      <c r="H2535">
        <f t="shared" si="197"/>
        <v>3576</v>
      </c>
      <c r="I2535" s="29">
        <f t="shared" si="198"/>
        <v>50.587744543112073</v>
      </c>
      <c r="J2535">
        <f t="shared" si="199"/>
        <v>0.16638702460850111</v>
      </c>
      <c r="K2535" s="4">
        <f t="shared" si="200"/>
        <v>0.16079592704772899</v>
      </c>
      <c r="M2535" s="16"/>
    </row>
    <row r="2536" spans="2:13" x14ac:dyDescent="0.25">
      <c r="B2536" s="3">
        <v>3573</v>
      </c>
      <c r="C2536">
        <v>0.14777497900923595</v>
      </c>
      <c r="D2536" s="4">
        <v>8.6804787861183297E-4</v>
      </c>
      <c r="E2536">
        <v>118.26524700910008</v>
      </c>
      <c r="F2536" s="13"/>
      <c r="G2536" s="14">
        <f t="shared" ref="G2536:G2599" si="201">IFERROR(E2536,"")</f>
        <v>118.26524700910008</v>
      </c>
      <c r="H2536">
        <f t="shared" ref="H2536:H2599" si="202">B2536</f>
        <v>3573</v>
      </c>
      <c r="I2536" s="29">
        <f t="shared" ref="I2536:I2599" si="203">IFERROR(H2536/G2536,"")</f>
        <v>30.211749354610241</v>
      </c>
      <c r="J2536">
        <f t="shared" ref="J2536:J2599" si="204">C2536</f>
        <v>0.14777497900923595</v>
      </c>
      <c r="K2536" s="4">
        <f t="shared" ref="K2536:K2599" si="205">IFERROR(D2536,"")</f>
        <v>8.6804787861183297E-4</v>
      </c>
      <c r="M2536" s="16"/>
    </row>
    <row r="2537" spans="2:13" x14ac:dyDescent="0.25">
      <c r="B2537" s="3">
        <v>3569</v>
      </c>
      <c r="C2537">
        <v>6.4443821798823193E-3</v>
      </c>
      <c r="D2537" s="4">
        <v>8.8565058540552785E-3</v>
      </c>
      <c r="E2537">
        <v>6.5814533131718802</v>
      </c>
      <c r="F2537" s="13"/>
      <c r="G2537" s="14">
        <f t="shared" si="201"/>
        <v>6.5814533131718802</v>
      </c>
      <c r="H2537">
        <f t="shared" si="202"/>
        <v>3569</v>
      </c>
      <c r="I2537" s="29">
        <f t="shared" si="203"/>
        <v>542.28144304497823</v>
      </c>
      <c r="J2537">
        <f t="shared" si="204"/>
        <v>6.4443821798823193E-3</v>
      </c>
      <c r="K2537" s="4">
        <f t="shared" si="205"/>
        <v>8.8565058540552785E-3</v>
      </c>
      <c r="M2537" s="16"/>
    </row>
    <row r="2538" spans="2:13" x14ac:dyDescent="0.25">
      <c r="B2538" s="3">
        <v>3568</v>
      </c>
      <c r="C2538">
        <v>2.428998505231689E-2</v>
      </c>
      <c r="D2538" s="4">
        <v>7.3643910388151768E-2</v>
      </c>
      <c r="E2538">
        <v>107.92762992228855</v>
      </c>
      <c r="F2538" s="13"/>
      <c r="G2538" s="14">
        <f t="shared" si="201"/>
        <v>107.92762992228855</v>
      </c>
      <c r="H2538">
        <f t="shared" si="202"/>
        <v>3568</v>
      </c>
      <c r="I2538" s="29">
        <f t="shared" si="203"/>
        <v>33.059189779012826</v>
      </c>
      <c r="J2538">
        <f t="shared" si="204"/>
        <v>2.428998505231689E-2</v>
      </c>
      <c r="K2538" s="4">
        <f t="shared" si="205"/>
        <v>7.3643910388151768E-2</v>
      </c>
      <c r="M2538" s="16"/>
    </row>
    <row r="2539" spans="2:13" x14ac:dyDescent="0.25">
      <c r="B2539" s="3">
        <v>3567</v>
      </c>
      <c r="C2539">
        <v>8.5973273525838702E-3</v>
      </c>
      <c r="D2539" s="4">
        <v>2.9605004936456666E-2</v>
      </c>
      <c r="E2539">
        <v>2980.7609772935152</v>
      </c>
      <c r="F2539" s="13"/>
      <c r="G2539" s="14">
        <f t="shared" si="201"/>
        <v>2980.7609772935152</v>
      </c>
      <c r="H2539">
        <f t="shared" si="202"/>
        <v>3567</v>
      </c>
      <c r="I2539" s="29">
        <f t="shared" si="203"/>
        <v>1.1966742812229045</v>
      </c>
      <c r="J2539">
        <f t="shared" si="204"/>
        <v>8.5973273525838702E-3</v>
      </c>
      <c r="K2539" s="4">
        <f t="shared" si="205"/>
        <v>2.9605004936456666E-2</v>
      </c>
      <c r="M2539" s="16"/>
    </row>
    <row r="2540" spans="2:13" x14ac:dyDescent="0.25">
      <c r="B2540" s="3">
        <v>3561</v>
      </c>
      <c r="C2540">
        <v>5.8972198820556026E-3</v>
      </c>
      <c r="D2540" s="4">
        <v>1.6946161165833501E-2</v>
      </c>
      <c r="E2540">
        <v>5.273042125286806</v>
      </c>
      <c r="F2540" s="13"/>
      <c r="G2540" s="14">
        <f t="shared" si="201"/>
        <v>5.273042125286806</v>
      </c>
      <c r="H2540">
        <f t="shared" si="202"/>
        <v>3561</v>
      </c>
      <c r="I2540" s="29">
        <f t="shared" si="203"/>
        <v>675.32174319701903</v>
      </c>
      <c r="J2540">
        <f t="shared" si="204"/>
        <v>5.8972198820556026E-3</v>
      </c>
      <c r="K2540" s="4">
        <f t="shared" si="205"/>
        <v>1.6946161165833501E-2</v>
      </c>
      <c r="M2540" s="16"/>
    </row>
    <row r="2541" spans="2:13" x14ac:dyDescent="0.25">
      <c r="B2541" s="3">
        <v>3557</v>
      </c>
      <c r="C2541">
        <v>1.7711554680910881E-2</v>
      </c>
      <c r="D2541" s="4">
        <v>2.6731483638286601E-2</v>
      </c>
      <c r="E2541">
        <v>64.552441771549141</v>
      </c>
      <c r="F2541" s="13"/>
      <c r="G2541" s="14">
        <f t="shared" si="201"/>
        <v>64.552441771549141</v>
      </c>
      <c r="H2541">
        <f t="shared" si="202"/>
        <v>3557</v>
      </c>
      <c r="I2541" s="29">
        <f t="shared" si="203"/>
        <v>55.102485705935187</v>
      </c>
      <c r="J2541">
        <f t="shared" si="204"/>
        <v>1.7711554680910881E-2</v>
      </c>
      <c r="K2541" s="4">
        <f t="shared" si="205"/>
        <v>2.6731483638286601E-2</v>
      </c>
      <c r="M2541" s="16"/>
    </row>
    <row r="2542" spans="2:13" x14ac:dyDescent="0.25">
      <c r="B2542" s="3">
        <v>3556</v>
      </c>
      <c r="C2542">
        <v>2.6012373453318336E-2</v>
      </c>
      <c r="D2542" s="4">
        <v>-9.1390577144920514E-3</v>
      </c>
      <c r="E2542">
        <v>103.05648090698276</v>
      </c>
      <c r="F2542" s="13"/>
      <c r="G2542" s="14">
        <f t="shared" si="201"/>
        <v>103.05648090698276</v>
      </c>
      <c r="H2542">
        <f t="shared" si="202"/>
        <v>3556</v>
      </c>
      <c r="I2542" s="29">
        <f t="shared" si="203"/>
        <v>34.505350548594734</v>
      </c>
      <c r="J2542">
        <f t="shared" si="204"/>
        <v>2.6012373453318336E-2</v>
      </c>
      <c r="K2542" s="4">
        <f t="shared" si="205"/>
        <v>-9.1390577144920514E-3</v>
      </c>
      <c r="M2542" s="16"/>
    </row>
    <row r="2543" spans="2:13" x14ac:dyDescent="0.25">
      <c r="B2543" s="3">
        <v>3554</v>
      </c>
      <c r="C2543">
        <v>0</v>
      </c>
      <c r="D2543" s="4">
        <v>2.1519514266401499E-3</v>
      </c>
      <c r="E2543">
        <v>364.47536858853812</v>
      </c>
      <c r="F2543" s="13"/>
      <c r="G2543" s="14">
        <f t="shared" si="201"/>
        <v>364.47536858853812</v>
      </c>
      <c r="H2543">
        <f t="shared" si="202"/>
        <v>3554</v>
      </c>
      <c r="I2543" s="29">
        <f t="shared" si="203"/>
        <v>9.7510018681458988</v>
      </c>
      <c r="J2543">
        <f t="shared" si="204"/>
        <v>0</v>
      </c>
      <c r="K2543" s="4">
        <f t="shared" si="205"/>
        <v>2.1519514266401499E-3</v>
      </c>
      <c r="M2543" s="16"/>
    </row>
    <row r="2544" spans="2:13" x14ac:dyDescent="0.25">
      <c r="B2544" s="3">
        <v>3552</v>
      </c>
      <c r="C2544">
        <v>0.3552927927927928</v>
      </c>
      <c r="D2544" s="4" t="e">
        <v>#DIV/0!</v>
      </c>
      <c r="E2544">
        <v>6315.5628719117058</v>
      </c>
      <c r="F2544" s="13"/>
      <c r="G2544" s="14">
        <f t="shared" si="201"/>
        <v>6315.5628719117058</v>
      </c>
      <c r="H2544">
        <f t="shared" si="202"/>
        <v>3552</v>
      </c>
      <c r="I2544" s="29">
        <f t="shared" si="203"/>
        <v>0.56242017885649176</v>
      </c>
      <c r="J2544">
        <f t="shared" si="204"/>
        <v>0.3552927927927928</v>
      </c>
      <c r="K2544" s="4" t="str">
        <f t="shared" si="205"/>
        <v/>
      </c>
      <c r="M2544" s="16"/>
    </row>
    <row r="2545" spans="2:13" x14ac:dyDescent="0.25">
      <c r="B2545" s="3">
        <v>3550</v>
      </c>
      <c r="C2545">
        <v>6.394366197183099E-2</v>
      </c>
      <c r="D2545" s="4">
        <v>1.25567428767681E-2</v>
      </c>
      <c r="E2545">
        <v>412.00890868028739</v>
      </c>
      <c r="F2545" s="13"/>
      <c r="G2545" s="14">
        <f t="shared" si="201"/>
        <v>412.00890868028739</v>
      </c>
      <c r="H2545">
        <f t="shared" si="202"/>
        <v>3550</v>
      </c>
      <c r="I2545" s="29">
        <f t="shared" si="203"/>
        <v>8.6163185436234002</v>
      </c>
      <c r="J2545">
        <f t="shared" si="204"/>
        <v>6.394366197183099E-2</v>
      </c>
      <c r="K2545" s="4">
        <f t="shared" si="205"/>
        <v>1.25567428767681E-2</v>
      </c>
      <c r="M2545" s="16"/>
    </row>
    <row r="2546" spans="2:13" x14ac:dyDescent="0.25">
      <c r="B2546" s="3">
        <v>3544</v>
      </c>
      <c r="C2546">
        <v>3.3436794582392779E-2</v>
      </c>
      <c r="D2546" s="4">
        <v>1.3946626510005425E-2</v>
      </c>
      <c r="E2546">
        <v>67.704818375735144</v>
      </c>
      <c r="F2546" s="13"/>
      <c r="G2546" s="14">
        <f t="shared" si="201"/>
        <v>67.704818375735144</v>
      </c>
      <c r="H2546">
        <f t="shared" si="202"/>
        <v>3544</v>
      </c>
      <c r="I2546" s="29">
        <f t="shared" si="203"/>
        <v>52.344871236965623</v>
      </c>
      <c r="J2546">
        <f t="shared" si="204"/>
        <v>3.3436794582392779E-2</v>
      </c>
      <c r="K2546" s="4">
        <f t="shared" si="205"/>
        <v>1.3946626510005425E-2</v>
      </c>
      <c r="M2546" s="16"/>
    </row>
    <row r="2547" spans="2:13" x14ac:dyDescent="0.25">
      <c r="B2547" s="3">
        <v>3543</v>
      </c>
      <c r="C2547">
        <v>1.7499294383290998E-2</v>
      </c>
      <c r="D2547" s="4">
        <v>3.5321875475347098E-3</v>
      </c>
      <c r="E2547">
        <v>41.331861412975748</v>
      </c>
      <c r="F2547" s="13"/>
      <c r="G2547" s="14">
        <f t="shared" si="201"/>
        <v>41.331861412975748</v>
      </c>
      <c r="H2547">
        <f t="shared" si="202"/>
        <v>3543</v>
      </c>
      <c r="I2547" s="29">
        <f t="shared" si="203"/>
        <v>85.720794536674518</v>
      </c>
      <c r="J2547">
        <f t="shared" si="204"/>
        <v>1.7499294383290998E-2</v>
      </c>
      <c r="K2547" s="4">
        <f t="shared" si="205"/>
        <v>3.5321875475347098E-3</v>
      </c>
      <c r="M2547" s="16"/>
    </row>
    <row r="2548" spans="2:13" x14ac:dyDescent="0.25">
      <c r="B2548" s="3">
        <v>3537</v>
      </c>
      <c r="C2548">
        <v>0</v>
      </c>
      <c r="D2548" s="4">
        <v>3.4774918109178501E-2</v>
      </c>
      <c r="E2548">
        <v>308.58836413046151</v>
      </c>
      <c r="F2548" s="13"/>
      <c r="G2548" s="14">
        <f t="shared" si="201"/>
        <v>308.58836413046151</v>
      </c>
      <c r="H2548">
        <f t="shared" si="202"/>
        <v>3537</v>
      </c>
      <c r="I2548" s="29">
        <f t="shared" si="203"/>
        <v>11.461870929471168</v>
      </c>
      <c r="J2548">
        <f t="shared" si="204"/>
        <v>0</v>
      </c>
      <c r="K2548" s="4">
        <f t="shared" si="205"/>
        <v>3.4774918109178501E-2</v>
      </c>
      <c r="M2548" s="16"/>
    </row>
    <row r="2549" spans="2:13" x14ac:dyDescent="0.25">
      <c r="B2549" s="3">
        <v>3529</v>
      </c>
      <c r="C2549">
        <v>1.2751487673561915E-2</v>
      </c>
      <c r="D2549" s="4">
        <v>5.8674134314060197E-2</v>
      </c>
      <c r="E2549">
        <v>210.1349532442286</v>
      </c>
      <c r="F2549" s="13"/>
      <c r="G2549" s="14">
        <f t="shared" si="201"/>
        <v>210.1349532442286</v>
      </c>
      <c r="H2549">
        <f t="shared" si="202"/>
        <v>3529</v>
      </c>
      <c r="I2549" s="29">
        <f t="shared" si="203"/>
        <v>16.793969520617697</v>
      </c>
      <c r="J2549">
        <f t="shared" si="204"/>
        <v>1.2751487673561915E-2</v>
      </c>
      <c r="K2549" s="4">
        <f t="shared" si="205"/>
        <v>5.8674134314060197E-2</v>
      </c>
      <c r="M2549" s="16"/>
    </row>
    <row r="2550" spans="2:13" x14ac:dyDescent="0.25">
      <c r="B2550" s="3">
        <v>3527</v>
      </c>
      <c r="C2550">
        <v>8.137227105188545E-2</v>
      </c>
      <c r="D2550" s="4">
        <v>-3.03874053061008E-2</v>
      </c>
      <c r="E2550">
        <v>53.072752170138443</v>
      </c>
      <c r="F2550" s="13"/>
      <c r="G2550" s="14">
        <f t="shared" si="201"/>
        <v>53.072752170138443</v>
      </c>
      <c r="H2550">
        <f t="shared" si="202"/>
        <v>3527</v>
      </c>
      <c r="I2550" s="29">
        <f t="shared" si="203"/>
        <v>66.45594689895276</v>
      </c>
      <c r="J2550">
        <f t="shared" si="204"/>
        <v>8.137227105188545E-2</v>
      </c>
      <c r="K2550" s="4">
        <f t="shared" si="205"/>
        <v>-3.03874053061008E-2</v>
      </c>
      <c r="M2550" s="16"/>
    </row>
    <row r="2551" spans="2:13" x14ac:dyDescent="0.25">
      <c r="B2551" s="3">
        <v>3524</v>
      </c>
      <c r="C2551">
        <v>2.1566401816118047E-2</v>
      </c>
      <c r="D2551" s="4">
        <v>1.7830478027462966E-2</v>
      </c>
      <c r="E2551">
        <v>83.84427519595863</v>
      </c>
      <c r="F2551" s="13"/>
      <c r="G2551" s="14">
        <f t="shared" si="201"/>
        <v>83.84427519595863</v>
      </c>
      <c r="H2551">
        <f t="shared" si="202"/>
        <v>3524</v>
      </c>
      <c r="I2551" s="29">
        <f t="shared" si="203"/>
        <v>42.030299525683773</v>
      </c>
      <c r="J2551">
        <f t="shared" si="204"/>
        <v>2.1566401816118047E-2</v>
      </c>
      <c r="K2551" s="4">
        <f t="shared" si="205"/>
        <v>1.7830478027462966E-2</v>
      </c>
      <c r="M2551" s="16"/>
    </row>
    <row r="2552" spans="2:13" x14ac:dyDescent="0.25">
      <c r="B2552" s="3">
        <v>3519</v>
      </c>
      <c r="C2552">
        <v>5.3992611537368569E-2</v>
      </c>
      <c r="D2552" s="4">
        <v>4.4198140501975999E-2</v>
      </c>
      <c r="E2552">
        <v>5.273042125286806</v>
      </c>
      <c r="F2552" s="13"/>
      <c r="G2552" s="14">
        <f t="shared" si="201"/>
        <v>5.273042125286806</v>
      </c>
      <c r="H2552">
        <f t="shared" si="202"/>
        <v>3519</v>
      </c>
      <c r="I2552" s="29">
        <f t="shared" si="203"/>
        <v>667.35670157548725</v>
      </c>
      <c r="J2552">
        <f t="shared" si="204"/>
        <v>5.3992611537368569E-2</v>
      </c>
      <c r="K2552" s="4">
        <f t="shared" si="205"/>
        <v>4.4198140501975999E-2</v>
      </c>
      <c r="M2552" s="16"/>
    </row>
    <row r="2553" spans="2:13" x14ac:dyDescent="0.25">
      <c r="B2553" s="3">
        <v>3518</v>
      </c>
      <c r="C2553">
        <v>-2.4161455372370662E-3</v>
      </c>
      <c r="D2553" s="4">
        <v>6.3091612770222141E-2</v>
      </c>
      <c r="E2553">
        <v>18.192470634481587</v>
      </c>
      <c r="F2553" s="13"/>
      <c r="G2553" s="14">
        <f t="shared" si="201"/>
        <v>18.192470634481587</v>
      </c>
      <c r="H2553">
        <f t="shared" si="202"/>
        <v>3518</v>
      </c>
      <c r="I2553" s="29">
        <f t="shared" si="203"/>
        <v>193.37670351008094</v>
      </c>
      <c r="J2553">
        <f t="shared" si="204"/>
        <v>-2.4161455372370662E-3</v>
      </c>
      <c r="K2553" s="4">
        <f t="shared" si="205"/>
        <v>6.3091612770222141E-2</v>
      </c>
      <c r="M2553" s="16"/>
    </row>
    <row r="2554" spans="2:13" x14ac:dyDescent="0.25">
      <c r="B2554" s="3">
        <v>3516</v>
      </c>
      <c r="C2554">
        <v>1.4969163523142325E-3</v>
      </c>
      <c r="D2554" s="4">
        <v>2.5647784078804151E-2</v>
      </c>
      <c r="E2554">
        <v>86.751738266397965</v>
      </c>
      <c r="F2554" s="13"/>
      <c r="G2554" s="14">
        <f t="shared" si="201"/>
        <v>86.751738266397965</v>
      </c>
      <c r="H2554">
        <f t="shared" si="202"/>
        <v>3516</v>
      </c>
      <c r="I2554" s="29">
        <f t="shared" si="203"/>
        <v>40.52944725099384</v>
      </c>
      <c r="J2554">
        <f t="shared" si="204"/>
        <v>1.4969163523142325E-3</v>
      </c>
      <c r="K2554" s="4">
        <f t="shared" si="205"/>
        <v>2.5647784078804151E-2</v>
      </c>
      <c r="M2554" s="16"/>
    </row>
    <row r="2555" spans="2:13" x14ac:dyDescent="0.25">
      <c r="B2555" s="3">
        <v>3510</v>
      </c>
      <c r="C2555">
        <v>2.2792022792022793E-2</v>
      </c>
      <c r="D2555" s="4">
        <v>5.2726957947015797E-2</v>
      </c>
      <c r="E2555">
        <v>890.20963992908901</v>
      </c>
      <c r="F2555" s="13"/>
      <c r="G2555" s="14">
        <f t="shared" si="201"/>
        <v>890.20963992908901</v>
      </c>
      <c r="H2555">
        <f t="shared" si="202"/>
        <v>3510</v>
      </c>
      <c r="I2555" s="29">
        <f t="shared" si="203"/>
        <v>3.9428914747312716</v>
      </c>
      <c r="J2555">
        <f t="shared" si="204"/>
        <v>2.2792022792022793E-2</v>
      </c>
      <c r="K2555" s="4">
        <f t="shared" si="205"/>
        <v>5.2726957947015797E-2</v>
      </c>
      <c r="M2555" s="16"/>
    </row>
    <row r="2556" spans="2:13" x14ac:dyDescent="0.25">
      <c r="B2556" s="3">
        <v>3506</v>
      </c>
      <c r="C2556">
        <v>2.0536223616657158E-3</v>
      </c>
      <c r="D2556" s="4">
        <v>4.1904390603303907E-2</v>
      </c>
      <c r="E2556">
        <v>14.479773634738786</v>
      </c>
      <c r="F2556" s="13"/>
      <c r="G2556" s="14">
        <f t="shared" si="201"/>
        <v>14.479773634738786</v>
      </c>
      <c r="H2556">
        <f t="shared" si="202"/>
        <v>3506</v>
      </c>
      <c r="I2556" s="29">
        <f t="shared" si="203"/>
        <v>242.1308570452143</v>
      </c>
      <c r="J2556">
        <f t="shared" si="204"/>
        <v>2.0536223616657158E-3</v>
      </c>
      <c r="K2556" s="4">
        <f t="shared" si="205"/>
        <v>4.1904390603303907E-2</v>
      </c>
      <c r="M2556" s="16"/>
    </row>
    <row r="2557" spans="2:13" x14ac:dyDescent="0.25">
      <c r="B2557" s="3">
        <v>3500</v>
      </c>
      <c r="C2557">
        <v>9.285714285714286E-2</v>
      </c>
      <c r="D2557" s="4" t="e">
        <v>#DIV/0!</v>
      </c>
      <c r="E2557">
        <v>66.967089452364135</v>
      </c>
      <c r="F2557" s="13"/>
      <c r="G2557" s="14">
        <f t="shared" si="201"/>
        <v>66.967089452364135</v>
      </c>
      <c r="H2557">
        <f t="shared" si="202"/>
        <v>3500</v>
      </c>
      <c r="I2557" s="29">
        <f t="shared" si="203"/>
        <v>52.264478397103751</v>
      </c>
      <c r="J2557">
        <f t="shared" si="204"/>
        <v>9.285714285714286E-2</v>
      </c>
      <c r="K2557" s="4" t="str">
        <f t="shared" si="205"/>
        <v/>
      </c>
      <c r="M2557" s="16"/>
    </row>
    <row r="2558" spans="2:13" x14ac:dyDescent="0.25">
      <c r="B2558" s="3">
        <v>3498</v>
      </c>
      <c r="C2558">
        <v>2.858776443682104E-3</v>
      </c>
      <c r="D2558" s="4">
        <v>-4.4405960943549845E-3</v>
      </c>
      <c r="E2558">
        <v>55.934983511821436</v>
      </c>
      <c r="F2558" s="13"/>
      <c r="G2558" s="14">
        <f t="shared" si="201"/>
        <v>55.934983511821436</v>
      </c>
      <c r="H2558">
        <f t="shared" si="202"/>
        <v>3498</v>
      </c>
      <c r="I2558" s="29">
        <f t="shared" si="203"/>
        <v>62.536891590586137</v>
      </c>
      <c r="J2558">
        <f t="shared" si="204"/>
        <v>2.858776443682104E-3</v>
      </c>
      <c r="K2558" s="4">
        <f t="shared" si="205"/>
        <v>-4.4405960943549845E-3</v>
      </c>
      <c r="M2558" s="16"/>
    </row>
    <row r="2559" spans="2:13" x14ac:dyDescent="0.25">
      <c r="B2559" s="3">
        <v>3494</v>
      </c>
      <c r="C2559">
        <v>8.0137378362907848E-3</v>
      </c>
      <c r="D2559" s="4">
        <v>5.0317861139774302E-2</v>
      </c>
      <c r="E2559">
        <v>64.552441771549141</v>
      </c>
      <c r="F2559" s="13"/>
      <c r="G2559" s="14">
        <f t="shared" si="201"/>
        <v>64.552441771549141</v>
      </c>
      <c r="H2559">
        <f t="shared" si="202"/>
        <v>3494</v>
      </c>
      <c r="I2559" s="29">
        <f t="shared" si="203"/>
        <v>54.126535017300405</v>
      </c>
      <c r="J2559">
        <f t="shared" si="204"/>
        <v>8.0137378362907848E-3</v>
      </c>
      <c r="K2559" s="4">
        <f t="shared" si="205"/>
        <v>5.0317861139774302E-2</v>
      </c>
      <c r="M2559" s="16"/>
    </row>
    <row r="2560" spans="2:13" x14ac:dyDescent="0.25">
      <c r="B2560" s="3">
        <v>3493</v>
      </c>
      <c r="C2560">
        <v>8.5886057829945607E-3</v>
      </c>
      <c r="D2560" s="4">
        <v>5.6155715137720101E-2</v>
      </c>
      <c r="E2560" t="e">
        <v>#N/A</v>
      </c>
      <c r="F2560" s="13"/>
      <c r="G2560" s="14" t="str">
        <f t="shared" si="201"/>
        <v/>
      </c>
      <c r="H2560">
        <f t="shared" si="202"/>
        <v>3493</v>
      </c>
      <c r="I2560" s="29" t="str">
        <f t="shared" si="203"/>
        <v/>
      </c>
      <c r="J2560">
        <f t="shared" si="204"/>
        <v>8.5886057829945607E-3</v>
      </c>
      <c r="K2560" s="4">
        <f t="shared" si="205"/>
        <v>5.6155715137720101E-2</v>
      </c>
      <c r="M2560" s="16"/>
    </row>
    <row r="2561" spans="2:13" x14ac:dyDescent="0.25">
      <c r="B2561" s="3">
        <v>3491</v>
      </c>
      <c r="C2561">
        <v>0</v>
      </c>
      <c r="D2561" s="4">
        <v>2.7559319378009872E-2</v>
      </c>
      <c r="E2561">
        <v>137.76390719274841</v>
      </c>
      <c r="F2561" s="13"/>
      <c r="G2561" s="14">
        <f t="shared" si="201"/>
        <v>137.76390719274841</v>
      </c>
      <c r="H2561">
        <f t="shared" si="202"/>
        <v>3491</v>
      </c>
      <c r="I2561" s="29">
        <f t="shared" si="203"/>
        <v>25.340454340596395</v>
      </c>
      <c r="J2561">
        <f t="shared" si="204"/>
        <v>0</v>
      </c>
      <c r="K2561" s="4">
        <f t="shared" si="205"/>
        <v>2.7559319378009872E-2</v>
      </c>
      <c r="M2561" s="16"/>
    </row>
    <row r="2562" spans="2:13" x14ac:dyDescent="0.25">
      <c r="B2562" s="3">
        <v>3488</v>
      </c>
      <c r="C2562">
        <v>1.834862385321101E-2</v>
      </c>
      <c r="D2562" s="4" t="e">
        <v>#DIV/0!</v>
      </c>
      <c r="E2562">
        <v>169.15663311150462</v>
      </c>
      <c r="F2562" s="13"/>
      <c r="G2562" s="14">
        <f t="shared" si="201"/>
        <v>169.15663311150462</v>
      </c>
      <c r="H2562">
        <f t="shared" si="202"/>
        <v>3488</v>
      </c>
      <c r="I2562" s="29">
        <f t="shared" si="203"/>
        <v>20.619942214744729</v>
      </c>
      <c r="J2562">
        <f t="shared" si="204"/>
        <v>1.834862385321101E-2</v>
      </c>
      <c r="K2562" s="4" t="str">
        <f t="shared" si="205"/>
        <v/>
      </c>
      <c r="M2562" s="16"/>
    </row>
    <row r="2563" spans="2:13" x14ac:dyDescent="0.25">
      <c r="B2563" s="3">
        <v>3487</v>
      </c>
      <c r="C2563">
        <v>8.6033839977057644E-4</v>
      </c>
      <c r="D2563" s="4">
        <v>1.5245153103023799E-2</v>
      </c>
      <c r="E2563">
        <v>66.104746543255175</v>
      </c>
      <c r="F2563" s="13"/>
      <c r="G2563" s="14">
        <f t="shared" si="201"/>
        <v>66.104746543255175</v>
      </c>
      <c r="H2563">
        <f t="shared" si="202"/>
        <v>3487</v>
      </c>
      <c r="I2563" s="29">
        <f t="shared" si="203"/>
        <v>52.749616061507872</v>
      </c>
      <c r="J2563">
        <f t="shared" si="204"/>
        <v>8.6033839977057644E-4</v>
      </c>
      <c r="K2563" s="4">
        <f t="shared" si="205"/>
        <v>1.5245153103023799E-2</v>
      </c>
      <c r="M2563" s="16"/>
    </row>
    <row r="2564" spans="2:13" x14ac:dyDescent="0.25">
      <c r="B2564" s="3">
        <v>3485</v>
      </c>
      <c r="C2564">
        <v>1.8220946915351508E-2</v>
      </c>
      <c r="D2564" s="4">
        <v>3.0337029505365851E-2</v>
      </c>
      <c r="E2564">
        <v>13.155411382101557</v>
      </c>
      <c r="F2564" s="13"/>
      <c r="G2564" s="14">
        <f t="shared" si="201"/>
        <v>13.155411382101557</v>
      </c>
      <c r="H2564">
        <f t="shared" si="202"/>
        <v>3485</v>
      </c>
      <c r="I2564" s="29">
        <f t="shared" si="203"/>
        <v>264.90999777790881</v>
      </c>
      <c r="J2564">
        <f t="shared" si="204"/>
        <v>1.8220946915351508E-2</v>
      </c>
      <c r="K2564" s="4">
        <f t="shared" si="205"/>
        <v>3.0337029505365851E-2</v>
      </c>
      <c r="M2564" s="16"/>
    </row>
    <row r="2565" spans="2:13" x14ac:dyDescent="0.25">
      <c r="B2565" s="3">
        <v>3484</v>
      </c>
      <c r="C2565">
        <v>2.5258323765786451E-2</v>
      </c>
      <c r="D2565" s="4">
        <v>8.2767806947231307E-2</v>
      </c>
      <c r="E2565">
        <v>210.1349532442286</v>
      </c>
      <c r="F2565" s="13"/>
      <c r="G2565" s="14">
        <f t="shared" si="201"/>
        <v>210.1349532442286</v>
      </c>
      <c r="H2565">
        <f t="shared" si="202"/>
        <v>3484</v>
      </c>
      <c r="I2565" s="29">
        <f t="shared" si="203"/>
        <v>16.579821425285367</v>
      </c>
      <c r="J2565">
        <f t="shared" si="204"/>
        <v>2.5258323765786451E-2</v>
      </c>
      <c r="K2565" s="4">
        <f t="shared" si="205"/>
        <v>8.2767806947231307E-2</v>
      </c>
      <c r="M2565" s="16"/>
    </row>
    <row r="2566" spans="2:13" x14ac:dyDescent="0.25">
      <c r="B2566" s="3">
        <v>3482</v>
      </c>
      <c r="C2566">
        <v>1.8667432510051695E-3</v>
      </c>
      <c r="D2566" s="4">
        <v>8.3659506402909506E-2</v>
      </c>
      <c r="E2566">
        <v>160.77183473568192</v>
      </c>
      <c r="F2566" s="13"/>
      <c r="G2566" s="14">
        <f t="shared" si="201"/>
        <v>160.77183473568192</v>
      </c>
      <c r="H2566">
        <f t="shared" si="202"/>
        <v>3482</v>
      </c>
      <c r="I2566" s="29">
        <f t="shared" si="203"/>
        <v>21.658022412474217</v>
      </c>
      <c r="J2566">
        <f t="shared" si="204"/>
        <v>1.8667432510051695E-3</v>
      </c>
      <c r="K2566" s="4">
        <f t="shared" si="205"/>
        <v>8.3659506402909506E-2</v>
      </c>
      <c r="M2566" s="16"/>
    </row>
    <row r="2567" spans="2:13" x14ac:dyDescent="0.25">
      <c r="B2567" s="3">
        <v>3480</v>
      </c>
      <c r="C2567">
        <v>4.5689655172413794E-2</v>
      </c>
      <c r="D2567" s="4">
        <v>2.5060533856352166E-2</v>
      </c>
      <c r="E2567">
        <v>54.622509859882022</v>
      </c>
      <c r="F2567" s="13"/>
      <c r="G2567" s="14">
        <f t="shared" si="201"/>
        <v>54.622509859882022</v>
      </c>
      <c r="H2567">
        <f t="shared" si="202"/>
        <v>3480</v>
      </c>
      <c r="I2567" s="29">
        <f t="shared" si="203"/>
        <v>63.709998111161795</v>
      </c>
      <c r="J2567">
        <f t="shared" si="204"/>
        <v>4.5689655172413794E-2</v>
      </c>
      <c r="K2567" s="4">
        <f t="shared" si="205"/>
        <v>2.5060533856352166E-2</v>
      </c>
      <c r="M2567" s="16"/>
    </row>
    <row r="2568" spans="2:13" x14ac:dyDescent="0.25">
      <c r="B2568" s="3">
        <v>3478</v>
      </c>
      <c r="C2568">
        <v>7.6193214491086835E-3</v>
      </c>
      <c r="D2568" s="4">
        <v>2.2265885374508812E-2</v>
      </c>
      <c r="E2568">
        <v>37.330669709052707</v>
      </c>
      <c r="F2568" s="13"/>
      <c r="G2568" s="14">
        <f t="shared" si="201"/>
        <v>37.330669709052707</v>
      </c>
      <c r="H2568">
        <f t="shared" si="202"/>
        <v>3478</v>
      </c>
      <c r="I2568" s="29">
        <f t="shared" si="203"/>
        <v>93.1673615048107</v>
      </c>
      <c r="J2568">
        <f t="shared" si="204"/>
        <v>7.6193214491086835E-3</v>
      </c>
      <c r="K2568" s="4">
        <f t="shared" si="205"/>
        <v>2.2265885374508812E-2</v>
      </c>
      <c r="M2568" s="16"/>
    </row>
    <row r="2569" spans="2:13" x14ac:dyDescent="0.25">
      <c r="B2569" s="3">
        <v>3475</v>
      </c>
      <c r="C2569">
        <v>1.7841726618705037E-2</v>
      </c>
      <c r="D2569" s="4">
        <v>1.9927157089114193E-2</v>
      </c>
      <c r="E2569">
        <v>137.96284019656775</v>
      </c>
      <c r="F2569" s="13"/>
      <c r="G2569" s="14">
        <f t="shared" si="201"/>
        <v>137.96284019656775</v>
      </c>
      <c r="H2569">
        <f t="shared" si="202"/>
        <v>3475</v>
      </c>
      <c r="I2569" s="29">
        <f t="shared" si="203"/>
        <v>25.187941876586933</v>
      </c>
      <c r="J2569">
        <f t="shared" si="204"/>
        <v>1.7841726618705037E-2</v>
      </c>
      <c r="K2569" s="4">
        <f t="shared" si="205"/>
        <v>1.9927157089114193E-2</v>
      </c>
      <c r="M2569" s="16"/>
    </row>
    <row r="2570" spans="2:13" x14ac:dyDescent="0.25">
      <c r="B2570" s="3">
        <v>3473</v>
      </c>
      <c r="C2570">
        <v>7.6782800652653812E-4</v>
      </c>
      <c r="D2570" s="4">
        <v>4.9675508505768289E-3</v>
      </c>
      <c r="E2570">
        <v>14.479773634738788</v>
      </c>
      <c r="F2570" s="13"/>
      <c r="G2570" s="14">
        <f t="shared" si="201"/>
        <v>14.479773634738788</v>
      </c>
      <c r="H2570">
        <f t="shared" si="202"/>
        <v>3473</v>
      </c>
      <c r="I2570" s="29">
        <f t="shared" si="203"/>
        <v>239.85181589219314</v>
      </c>
      <c r="J2570">
        <f t="shared" si="204"/>
        <v>7.6782800652653812E-4</v>
      </c>
      <c r="K2570" s="4">
        <f t="shared" si="205"/>
        <v>4.9675508505768289E-3</v>
      </c>
      <c r="M2570" s="16"/>
    </row>
    <row r="2571" spans="2:13" x14ac:dyDescent="0.25">
      <c r="B2571" s="3">
        <v>3472</v>
      </c>
      <c r="C2571">
        <v>6.5092165898617507E-2</v>
      </c>
      <c r="D2571" s="4">
        <v>-3.2508445437997601E-3</v>
      </c>
      <c r="E2571">
        <v>477.19522580691824</v>
      </c>
      <c r="F2571" s="13"/>
      <c r="G2571" s="14">
        <f t="shared" si="201"/>
        <v>477.19522580691824</v>
      </c>
      <c r="H2571">
        <f t="shared" si="202"/>
        <v>3472</v>
      </c>
      <c r="I2571" s="29">
        <f t="shared" si="203"/>
        <v>7.2758481481640676</v>
      </c>
      <c r="J2571">
        <f t="shared" si="204"/>
        <v>6.5092165898617507E-2</v>
      </c>
      <c r="K2571" s="4">
        <f t="shared" si="205"/>
        <v>-3.2508445437997601E-3</v>
      </c>
      <c r="M2571" s="16"/>
    </row>
    <row r="2572" spans="2:13" x14ac:dyDescent="0.25">
      <c r="B2572" s="3">
        <v>3471</v>
      </c>
      <c r="C2572">
        <v>0.23048112935753384</v>
      </c>
      <c r="D2572" s="4">
        <v>3.2289095222950003E-2</v>
      </c>
      <c r="E2572">
        <v>2.3428336177636879</v>
      </c>
      <c r="F2572" s="13"/>
      <c r="G2572" s="14">
        <f t="shared" si="201"/>
        <v>2.3428336177636879</v>
      </c>
      <c r="H2572">
        <f t="shared" si="202"/>
        <v>3471</v>
      </c>
      <c r="I2572" s="29">
        <f t="shared" si="203"/>
        <v>1481.5392666736548</v>
      </c>
      <c r="J2572">
        <f t="shared" si="204"/>
        <v>0.23048112935753384</v>
      </c>
      <c r="K2572" s="4">
        <f t="shared" si="205"/>
        <v>3.2289095222950003E-2</v>
      </c>
      <c r="M2572" s="16"/>
    </row>
    <row r="2573" spans="2:13" x14ac:dyDescent="0.25">
      <c r="B2573" s="3">
        <v>3470</v>
      </c>
      <c r="C2573">
        <v>-1.4409221902017292E-3</v>
      </c>
      <c r="D2573" s="4">
        <v>9.1184520473080023E-4</v>
      </c>
      <c r="E2573">
        <v>23.39271391968234</v>
      </c>
      <c r="F2573" s="13"/>
      <c r="G2573" s="14">
        <f t="shared" si="201"/>
        <v>23.39271391968234</v>
      </c>
      <c r="H2573">
        <f t="shared" si="202"/>
        <v>3470</v>
      </c>
      <c r="I2573" s="29">
        <f t="shared" si="203"/>
        <v>148.33678605714854</v>
      </c>
      <c r="J2573">
        <f t="shared" si="204"/>
        <v>-1.4409221902017292E-3</v>
      </c>
      <c r="K2573" s="4">
        <f t="shared" si="205"/>
        <v>9.1184520473080023E-4</v>
      </c>
      <c r="M2573" s="16"/>
    </row>
    <row r="2574" spans="2:13" x14ac:dyDescent="0.25">
      <c r="B2574" s="3">
        <v>3469</v>
      </c>
      <c r="C2574">
        <v>2.8634572883636012E-2</v>
      </c>
      <c r="D2574" s="4">
        <v>5.9380621959765768E-2</v>
      </c>
      <c r="E2574">
        <v>160.77183473568192</v>
      </c>
      <c r="F2574" s="13"/>
      <c r="G2574" s="14">
        <f t="shared" si="201"/>
        <v>160.77183473568192</v>
      </c>
      <c r="H2574">
        <f t="shared" si="202"/>
        <v>3469</v>
      </c>
      <c r="I2574" s="29">
        <f t="shared" si="203"/>
        <v>21.577162478137009</v>
      </c>
      <c r="J2574">
        <f t="shared" si="204"/>
        <v>2.8634572883636012E-2</v>
      </c>
      <c r="K2574" s="4">
        <f t="shared" si="205"/>
        <v>5.9380621959765768E-2</v>
      </c>
      <c r="M2574" s="16"/>
    </row>
    <row r="2575" spans="2:13" x14ac:dyDescent="0.25">
      <c r="B2575" s="3">
        <v>3466</v>
      </c>
      <c r="C2575">
        <v>4.7211876409799089E-3</v>
      </c>
      <c r="D2575" s="4">
        <v>1.6046665227887294E-2</v>
      </c>
      <c r="E2575">
        <v>64.552441771549155</v>
      </c>
      <c r="F2575" s="13"/>
      <c r="G2575" s="14">
        <f t="shared" si="201"/>
        <v>64.552441771549155</v>
      </c>
      <c r="H2575">
        <f t="shared" si="202"/>
        <v>3466</v>
      </c>
      <c r="I2575" s="29">
        <f t="shared" si="203"/>
        <v>53.692779155684939</v>
      </c>
      <c r="J2575">
        <f t="shared" si="204"/>
        <v>4.7211876409799089E-3</v>
      </c>
      <c r="K2575" s="4">
        <f t="shared" si="205"/>
        <v>1.6046665227887294E-2</v>
      </c>
      <c r="M2575" s="16"/>
    </row>
    <row r="2576" spans="2:13" x14ac:dyDescent="0.25">
      <c r="B2576" s="3">
        <v>3464</v>
      </c>
      <c r="C2576">
        <v>8.8914549653579672E-2</v>
      </c>
      <c r="D2576" s="4">
        <v>2.3402763530611999E-2</v>
      </c>
      <c r="E2576">
        <v>49.041600568900719</v>
      </c>
      <c r="F2576" s="13"/>
      <c r="G2576" s="14">
        <f t="shared" si="201"/>
        <v>49.041600568900719</v>
      </c>
      <c r="H2576">
        <f t="shared" si="202"/>
        <v>3464</v>
      </c>
      <c r="I2576" s="29">
        <f t="shared" si="203"/>
        <v>70.633909982878166</v>
      </c>
      <c r="J2576">
        <f t="shared" si="204"/>
        <v>8.8914549653579672E-2</v>
      </c>
      <c r="K2576" s="4">
        <f t="shared" si="205"/>
        <v>2.3402763530611999E-2</v>
      </c>
      <c r="M2576" s="16"/>
    </row>
    <row r="2577" spans="2:13" x14ac:dyDescent="0.25">
      <c r="B2577" s="3">
        <v>3463</v>
      </c>
      <c r="C2577">
        <v>7.7967080565983253E-3</v>
      </c>
      <c r="D2577" s="4">
        <v>6.4351961016654996E-2</v>
      </c>
      <c r="E2577" t="e">
        <v>#N/A</v>
      </c>
      <c r="F2577" s="13"/>
      <c r="G2577" s="14" t="str">
        <f t="shared" si="201"/>
        <v/>
      </c>
      <c r="H2577">
        <f t="shared" si="202"/>
        <v>3463</v>
      </c>
      <c r="I2577" s="29" t="str">
        <f t="shared" si="203"/>
        <v/>
      </c>
      <c r="J2577">
        <f t="shared" si="204"/>
        <v>7.7967080565983253E-3</v>
      </c>
      <c r="K2577" s="4">
        <f t="shared" si="205"/>
        <v>6.4351961016654996E-2</v>
      </c>
      <c r="M2577" s="16"/>
    </row>
    <row r="2578" spans="2:13" x14ac:dyDescent="0.25">
      <c r="B2578" s="3">
        <v>3458</v>
      </c>
      <c r="C2578">
        <v>2.2411798727588202E-2</v>
      </c>
      <c r="D2578" s="4">
        <v>3.8997258991003002E-2</v>
      </c>
      <c r="E2578">
        <v>9.0437778005560716</v>
      </c>
      <c r="F2578" s="13"/>
      <c r="G2578" s="14">
        <f t="shared" si="201"/>
        <v>9.0437778005560716</v>
      </c>
      <c r="H2578">
        <f t="shared" si="202"/>
        <v>3458</v>
      </c>
      <c r="I2578" s="29">
        <f t="shared" si="203"/>
        <v>382.36233532709963</v>
      </c>
      <c r="J2578">
        <f t="shared" si="204"/>
        <v>2.2411798727588202E-2</v>
      </c>
      <c r="K2578" s="4">
        <f t="shared" si="205"/>
        <v>3.8997258991003002E-2</v>
      </c>
      <c r="M2578" s="16"/>
    </row>
    <row r="2579" spans="2:13" x14ac:dyDescent="0.25">
      <c r="B2579" s="3">
        <v>3449</v>
      </c>
      <c r="C2579">
        <v>3.4792693534357786E-3</v>
      </c>
      <c r="D2579" s="4">
        <v>6.0864631086587897E-3</v>
      </c>
      <c r="E2579">
        <v>14.479773634738784</v>
      </c>
      <c r="F2579" s="13"/>
      <c r="G2579" s="14">
        <f t="shared" si="201"/>
        <v>14.479773634738784</v>
      </c>
      <c r="H2579">
        <f t="shared" si="202"/>
        <v>3449</v>
      </c>
      <c r="I2579" s="29">
        <f t="shared" si="203"/>
        <v>238.19433141726876</v>
      </c>
      <c r="J2579">
        <f t="shared" si="204"/>
        <v>3.4792693534357786E-3</v>
      </c>
      <c r="K2579" s="4">
        <f t="shared" si="205"/>
        <v>6.0864631086587897E-3</v>
      </c>
      <c r="M2579" s="16"/>
    </row>
    <row r="2580" spans="2:13" x14ac:dyDescent="0.25">
      <c r="B2580" s="3">
        <v>3445</v>
      </c>
      <c r="C2580">
        <v>9.4049346879535561E-2</v>
      </c>
      <c r="D2580" s="4">
        <v>-3.4711668267846099E-3</v>
      </c>
      <c r="E2580">
        <v>795.42465225690046</v>
      </c>
      <c r="F2580" s="13"/>
      <c r="G2580" s="14">
        <f t="shared" si="201"/>
        <v>795.42465225690046</v>
      </c>
      <c r="H2580">
        <f t="shared" si="202"/>
        <v>3445</v>
      </c>
      <c r="I2580" s="29">
        <f t="shared" si="203"/>
        <v>4.3310199026712572</v>
      </c>
      <c r="J2580">
        <f t="shared" si="204"/>
        <v>9.4049346879535561E-2</v>
      </c>
      <c r="K2580" s="4">
        <f t="shared" si="205"/>
        <v>-3.4711668267846099E-3</v>
      </c>
      <c r="M2580" s="16"/>
    </row>
    <row r="2581" spans="2:13" x14ac:dyDescent="0.25">
      <c r="B2581" s="3">
        <v>3444</v>
      </c>
      <c r="C2581">
        <v>1.7711962833914054E-2</v>
      </c>
      <c r="D2581" s="4">
        <v>1.6126204282045399E-2</v>
      </c>
      <c r="E2581">
        <v>66.104746543255175</v>
      </c>
      <c r="F2581" s="13"/>
      <c r="G2581" s="14">
        <f t="shared" si="201"/>
        <v>66.104746543255175</v>
      </c>
      <c r="H2581">
        <f t="shared" si="202"/>
        <v>3444</v>
      </c>
      <c r="I2581" s="29">
        <f t="shared" si="203"/>
        <v>52.099133270958731</v>
      </c>
      <c r="J2581">
        <f t="shared" si="204"/>
        <v>1.7711962833914054E-2</v>
      </c>
      <c r="K2581" s="4">
        <f t="shared" si="205"/>
        <v>1.6126204282045399E-2</v>
      </c>
      <c r="M2581" s="16"/>
    </row>
    <row r="2582" spans="2:13" x14ac:dyDescent="0.25">
      <c r="B2582" s="3">
        <v>3443</v>
      </c>
      <c r="C2582">
        <v>3.7176880627359861E-2</v>
      </c>
      <c r="D2582" s="4">
        <v>-2.0057199522852901E-2</v>
      </c>
      <c r="E2582">
        <v>4548.9281488212482</v>
      </c>
      <c r="F2582" s="13"/>
      <c r="G2582" s="14">
        <f t="shared" si="201"/>
        <v>4548.9281488212482</v>
      </c>
      <c r="H2582">
        <f t="shared" si="202"/>
        <v>3443</v>
      </c>
      <c r="I2582" s="29">
        <f t="shared" si="203"/>
        <v>0.75688159657834464</v>
      </c>
      <c r="J2582">
        <f t="shared" si="204"/>
        <v>3.7176880627359861E-2</v>
      </c>
      <c r="K2582" s="4">
        <f t="shared" si="205"/>
        <v>-2.0057199522852901E-2</v>
      </c>
      <c r="M2582" s="16"/>
    </row>
    <row r="2583" spans="2:13" x14ac:dyDescent="0.25">
      <c r="B2583" s="3">
        <v>3439</v>
      </c>
      <c r="C2583">
        <v>0</v>
      </c>
      <c r="D2583" s="4">
        <v>-1.8679416971281199E-3</v>
      </c>
      <c r="E2583">
        <v>177.57181119795194</v>
      </c>
      <c r="F2583" s="13"/>
      <c r="G2583" s="14">
        <f t="shared" si="201"/>
        <v>177.57181119795194</v>
      </c>
      <c r="H2583">
        <f t="shared" si="202"/>
        <v>3439</v>
      </c>
      <c r="I2583" s="29">
        <f t="shared" si="203"/>
        <v>19.366812653424489</v>
      </c>
      <c r="J2583">
        <f t="shared" si="204"/>
        <v>0</v>
      </c>
      <c r="K2583" s="4">
        <f t="shared" si="205"/>
        <v>-1.8679416971281199E-3</v>
      </c>
      <c r="M2583" s="16"/>
    </row>
    <row r="2584" spans="2:13" x14ac:dyDescent="0.25">
      <c r="B2584" s="3">
        <v>3437</v>
      </c>
      <c r="C2584">
        <v>0</v>
      </c>
      <c r="D2584" s="4">
        <v>2.2996403276920301E-2</v>
      </c>
      <c r="E2584">
        <v>14.479773634738784</v>
      </c>
      <c r="F2584" s="13"/>
      <c r="G2584" s="14">
        <f t="shared" si="201"/>
        <v>14.479773634738784</v>
      </c>
      <c r="H2584">
        <f t="shared" si="202"/>
        <v>3437</v>
      </c>
      <c r="I2584" s="29">
        <f t="shared" si="203"/>
        <v>237.36558917980651</v>
      </c>
      <c r="J2584">
        <f t="shared" si="204"/>
        <v>0</v>
      </c>
      <c r="K2584" s="4">
        <f t="shared" si="205"/>
        <v>2.2996403276920301E-2</v>
      </c>
      <c r="M2584" s="16"/>
    </row>
    <row r="2585" spans="2:13" x14ac:dyDescent="0.25">
      <c r="B2585" s="3">
        <v>3436</v>
      </c>
      <c r="C2585">
        <v>2.1536670547147845E-2</v>
      </c>
      <c r="D2585" s="4">
        <v>7.6200296171009497E-3</v>
      </c>
      <c r="E2585" t="e">
        <v>#N/A</v>
      </c>
      <c r="F2585" s="13"/>
      <c r="G2585" s="14" t="str">
        <f t="shared" si="201"/>
        <v/>
      </c>
      <c r="H2585">
        <f t="shared" si="202"/>
        <v>3436</v>
      </c>
      <c r="I2585" s="29" t="str">
        <f t="shared" si="203"/>
        <v/>
      </c>
      <c r="J2585">
        <f t="shared" si="204"/>
        <v>2.1536670547147845E-2</v>
      </c>
      <c r="K2585" s="4">
        <f t="shared" si="205"/>
        <v>7.6200296171009497E-3</v>
      </c>
      <c r="M2585" s="16"/>
    </row>
    <row r="2586" spans="2:13" x14ac:dyDescent="0.25">
      <c r="B2586" s="3">
        <v>3430</v>
      </c>
      <c r="C2586">
        <v>4.6647230320699708E-2</v>
      </c>
      <c r="D2586" s="4">
        <v>4.3793912976980202E-2</v>
      </c>
      <c r="E2586">
        <v>890.20963992908901</v>
      </c>
      <c r="F2586" s="13"/>
      <c r="G2586" s="14">
        <f t="shared" si="201"/>
        <v>890.20963992908901</v>
      </c>
      <c r="H2586">
        <f t="shared" si="202"/>
        <v>3430</v>
      </c>
      <c r="I2586" s="29">
        <f t="shared" si="203"/>
        <v>3.8530250023727239</v>
      </c>
      <c r="J2586">
        <f t="shared" si="204"/>
        <v>4.6647230320699708E-2</v>
      </c>
      <c r="K2586" s="4">
        <f t="shared" si="205"/>
        <v>4.3793912976980202E-2</v>
      </c>
      <c r="M2586" s="16"/>
    </row>
    <row r="2587" spans="2:13" x14ac:dyDescent="0.25">
      <c r="B2587" s="3">
        <v>3424</v>
      </c>
      <c r="C2587">
        <v>2.6285046728971961E-3</v>
      </c>
      <c r="D2587" s="4">
        <v>3.1424749642610529E-2</v>
      </c>
      <c r="E2587">
        <v>169.15663311150462</v>
      </c>
      <c r="F2587" s="13"/>
      <c r="G2587" s="14">
        <f t="shared" si="201"/>
        <v>169.15663311150462</v>
      </c>
      <c r="H2587">
        <f t="shared" si="202"/>
        <v>3424</v>
      </c>
      <c r="I2587" s="29">
        <f t="shared" si="203"/>
        <v>20.241594651171432</v>
      </c>
      <c r="J2587">
        <f t="shared" si="204"/>
        <v>2.6285046728971961E-3</v>
      </c>
      <c r="K2587" s="4">
        <f t="shared" si="205"/>
        <v>3.1424749642610529E-2</v>
      </c>
      <c r="M2587" s="16"/>
    </row>
    <row r="2588" spans="2:13" x14ac:dyDescent="0.25">
      <c r="B2588" s="3">
        <v>3421</v>
      </c>
      <c r="C2588">
        <v>4.4723764980999704E-2</v>
      </c>
      <c r="D2588" s="4">
        <v>6.2026854604482699E-2</v>
      </c>
      <c r="E2588">
        <v>15.09454612651167</v>
      </c>
      <c r="F2588" s="13"/>
      <c r="G2588" s="14">
        <f t="shared" si="201"/>
        <v>15.09454612651167</v>
      </c>
      <c r="H2588">
        <f t="shared" si="202"/>
        <v>3421</v>
      </c>
      <c r="I2588" s="29">
        <f t="shared" si="203"/>
        <v>226.63814939035791</v>
      </c>
      <c r="J2588">
        <f t="shared" si="204"/>
        <v>4.4723764980999704E-2</v>
      </c>
      <c r="K2588" s="4">
        <f t="shared" si="205"/>
        <v>6.2026854604482699E-2</v>
      </c>
      <c r="M2588" s="16"/>
    </row>
    <row r="2589" spans="2:13" x14ac:dyDescent="0.25">
      <c r="B2589" s="3">
        <v>3417</v>
      </c>
      <c r="C2589">
        <v>8.0772607550482878E-2</v>
      </c>
      <c r="D2589" s="4">
        <v>6.7575508728623399E-3</v>
      </c>
      <c r="E2589">
        <v>197.6312173046708</v>
      </c>
      <c r="F2589" s="13"/>
      <c r="G2589" s="14">
        <f t="shared" si="201"/>
        <v>197.6312173046708</v>
      </c>
      <c r="H2589">
        <f t="shared" si="202"/>
        <v>3417</v>
      </c>
      <c r="I2589" s="29">
        <f t="shared" si="203"/>
        <v>17.2897786422694</v>
      </c>
      <c r="J2589">
        <f t="shared" si="204"/>
        <v>8.0772607550482878E-2</v>
      </c>
      <c r="K2589" s="4">
        <f t="shared" si="205"/>
        <v>6.7575508728623399E-3</v>
      </c>
      <c r="M2589" s="16"/>
    </row>
    <row r="2590" spans="2:13" x14ac:dyDescent="0.25">
      <c r="B2590" s="3">
        <v>3416</v>
      </c>
      <c r="C2590">
        <v>5.3864168618266976E-2</v>
      </c>
      <c r="D2590" s="4">
        <v>1.0677888989448501E-2</v>
      </c>
      <c r="E2590">
        <v>86.751738266397965</v>
      </c>
      <c r="F2590" s="13"/>
      <c r="G2590" s="14">
        <f t="shared" si="201"/>
        <v>86.751738266397965</v>
      </c>
      <c r="H2590">
        <f t="shared" si="202"/>
        <v>3416</v>
      </c>
      <c r="I2590" s="29">
        <f t="shared" si="203"/>
        <v>39.376732596528711</v>
      </c>
      <c r="J2590">
        <f t="shared" si="204"/>
        <v>5.3864168618266976E-2</v>
      </c>
      <c r="K2590" s="4">
        <f t="shared" si="205"/>
        <v>1.0677888989448501E-2</v>
      </c>
      <c r="M2590" s="16"/>
    </row>
    <row r="2591" spans="2:13" x14ac:dyDescent="0.25">
      <c r="B2591" s="3">
        <v>3414</v>
      </c>
      <c r="C2591">
        <v>3.6467486818980668E-2</v>
      </c>
      <c r="D2591" s="4">
        <v>1.919486396946014E-2</v>
      </c>
      <c r="E2591">
        <v>56.330398125314701</v>
      </c>
      <c r="F2591" s="13"/>
      <c r="G2591" s="14">
        <f t="shared" si="201"/>
        <v>56.330398125314701</v>
      </c>
      <c r="H2591">
        <f t="shared" si="202"/>
        <v>3414</v>
      </c>
      <c r="I2591" s="29">
        <f t="shared" si="203"/>
        <v>60.606708165014005</v>
      </c>
      <c r="J2591">
        <f t="shared" si="204"/>
        <v>3.6467486818980668E-2</v>
      </c>
      <c r="K2591" s="4">
        <f t="shared" si="205"/>
        <v>1.919486396946014E-2</v>
      </c>
      <c r="M2591" s="16"/>
    </row>
    <row r="2592" spans="2:13" x14ac:dyDescent="0.25">
      <c r="B2592" s="3">
        <v>3413</v>
      </c>
      <c r="C2592">
        <v>0.40257837679460884</v>
      </c>
      <c r="D2592" s="4">
        <v>-5.1015294156968602E-3</v>
      </c>
      <c r="E2592">
        <v>801.66013356188353</v>
      </c>
      <c r="F2592" s="13"/>
      <c r="G2592" s="14">
        <f t="shared" si="201"/>
        <v>801.66013356188353</v>
      </c>
      <c r="H2592">
        <f t="shared" si="202"/>
        <v>3413</v>
      </c>
      <c r="I2592" s="29">
        <f t="shared" si="203"/>
        <v>4.2574151527725137</v>
      </c>
      <c r="J2592">
        <f t="shared" si="204"/>
        <v>0.40257837679460884</v>
      </c>
      <c r="K2592" s="4">
        <f t="shared" si="205"/>
        <v>-5.1015294156968602E-3</v>
      </c>
      <c r="M2592" s="16"/>
    </row>
    <row r="2593" spans="2:13" x14ac:dyDescent="0.25">
      <c r="B2593" s="3">
        <v>3407</v>
      </c>
      <c r="C2593">
        <v>-7.924860581156443E-3</v>
      </c>
      <c r="D2593" s="4">
        <v>2.5889875965991186E-2</v>
      </c>
      <c r="E2593">
        <v>54.406175150476216</v>
      </c>
      <c r="F2593" s="13"/>
      <c r="G2593" s="14">
        <f t="shared" si="201"/>
        <v>54.406175150476216</v>
      </c>
      <c r="H2593">
        <f t="shared" si="202"/>
        <v>3407</v>
      </c>
      <c r="I2593" s="29">
        <f t="shared" si="203"/>
        <v>62.621568058716562</v>
      </c>
      <c r="J2593">
        <f t="shared" si="204"/>
        <v>-7.924860581156443E-3</v>
      </c>
      <c r="K2593" s="4">
        <f t="shared" si="205"/>
        <v>2.5889875965991186E-2</v>
      </c>
      <c r="M2593" s="16"/>
    </row>
    <row r="2594" spans="2:13" x14ac:dyDescent="0.25">
      <c r="B2594" s="3">
        <v>3404</v>
      </c>
      <c r="C2594">
        <v>8.5193889541715622E-3</v>
      </c>
      <c r="D2594" s="4">
        <v>2.0928075537085498E-2</v>
      </c>
      <c r="E2594">
        <v>33.788815971623848</v>
      </c>
      <c r="F2594" s="13"/>
      <c r="G2594" s="14">
        <f t="shared" si="201"/>
        <v>33.788815971623848</v>
      </c>
      <c r="H2594">
        <f t="shared" si="202"/>
        <v>3404</v>
      </c>
      <c r="I2594" s="29">
        <f t="shared" si="203"/>
        <v>100.74339399340627</v>
      </c>
      <c r="J2594">
        <f t="shared" si="204"/>
        <v>8.5193889541715622E-3</v>
      </c>
      <c r="K2594" s="4">
        <f t="shared" si="205"/>
        <v>2.0928075537085498E-2</v>
      </c>
      <c r="M2594" s="16"/>
    </row>
    <row r="2595" spans="2:13" x14ac:dyDescent="0.25">
      <c r="B2595" s="3">
        <v>3402</v>
      </c>
      <c r="C2595">
        <v>0</v>
      </c>
      <c r="D2595" s="4">
        <v>2.1852567791938799E-2</v>
      </c>
      <c r="E2595">
        <v>321.47445060037444</v>
      </c>
      <c r="F2595" s="13"/>
      <c r="G2595" s="14">
        <f t="shared" si="201"/>
        <v>321.47445060037444</v>
      </c>
      <c r="H2595">
        <f t="shared" si="202"/>
        <v>3402</v>
      </c>
      <c r="I2595" s="29">
        <f t="shared" si="203"/>
        <v>10.582489506231502</v>
      </c>
      <c r="J2595">
        <f t="shared" si="204"/>
        <v>0</v>
      </c>
      <c r="K2595" s="4">
        <f t="shared" si="205"/>
        <v>2.1852567791938799E-2</v>
      </c>
      <c r="M2595" s="16"/>
    </row>
    <row r="2596" spans="2:13" x14ac:dyDescent="0.25">
      <c r="B2596" s="3">
        <v>3398</v>
      </c>
      <c r="C2596">
        <v>-1.7657445556209534E-3</v>
      </c>
      <c r="D2596" s="4">
        <v>-1.6215842217207E-2</v>
      </c>
      <c r="E2596">
        <v>33.788815971623848</v>
      </c>
      <c r="F2596" s="13"/>
      <c r="G2596" s="14">
        <f t="shared" si="201"/>
        <v>33.788815971623848</v>
      </c>
      <c r="H2596">
        <f t="shared" si="202"/>
        <v>3398</v>
      </c>
      <c r="I2596" s="29">
        <f t="shared" si="203"/>
        <v>100.56582044347665</v>
      </c>
      <c r="J2596">
        <f t="shared" si="204"/>
        <v>-1.7657445556209534E-3</v>
      </c>
      <c r="K2596" s="4">
        <f t="shared" si="205"/>
        <v>-1.6215842217207E-2</v>
      </c>
      <c r="M2596" s="16"/>
    </row>
    <row r="2597" spans="2:13" x14ac:dyDescent="0.25">
      <c r="B2597" s="3">
        <v>3397</v>
      </c>
      <c r="C2597">
        <v>1.223768871693511E-2</v>
      </c>
      <c r="D2597" s="4">
        <v>2.6740823340203081E-2</v>
      </c>
      <c r="E2597">
        <v>328.8635418221462</v>
      </c>
      <c r="F2597" s="13"/>
      <c r="G2597" s="14">
        <f t="shared" si="201"/>
        <v>328.8635418221462</v>
      </c>
      <c r="H2597">
        <f t="shared" si="202"/>
        <v>3397</v>
      </c>
      <c r="I2597" s="29">
        <f t="shared" si="203"/>
        <v>10.329512299168581</v>
      </c>
      <c r="J2597">
        <f t="shared" si="204"/>
        <v>1.223768871693511E-2</v>
      </c>
      <c r="K2597" s="4">
        <f t="shared" si="205"/>
        <v>2.6740823340203081E-2</v>
      </c>
      <c r="M2597" s="16"/>
    </row>
    <row r="2598" spans="2:13" x14ac:dyDescent="0.25">
      <c r="B2598" s="3">
        <v>3396</v>
      </c>
      <c r="C2598">
        <v>2.4440518256772674E-2</v>
      </c>
      <c r="D2598" s="4">
        <v>4.3617731891572448E-2</v>
      </c>
      <c r="E2598">
        <v>210.1349532442286</v>
      </c>
      <c r="F2598" s="13"/>
      <c r="G2598" s="14">
        <f t="shared" si="201"/>
        <v>210.1349532442286</v>
      </c>
      <c r="H2598">
        <f t="shared" si="202"/>
        <v>3396</v>
      </c>
      <c r="I2598" s="29">
        <f t="shared" si="203"/>
        <v>16.161042927746585</v>
      </c>
      <c r="J2598">
        <f t="shared" si="204"/>
        <v>2.4440518256772674E-2</v>
      </c>
      <c r="K2598" s="4">
        <f t="shared" si="205"/>
        <v>4.3617731891572448E-2</v>
      </c>
      <c r="M2598" s="16"/>
    </row>
    <row r="2599" spans="2:13" x14ac:dyDescent="0.25">
      <c r="B2599" s="3">
        <v>3395</v>
      </c>
      <c r="C2599">
        <v>1.443298969072165E-2</v>
      </c>
      <c r="D2599" s="4">
        <v>1.0372867807745901E-2</v>
      </c>
      <c r="E2599">
        <v>875.57038583335361</v>
      </c>
      <c r="F2599" s="13"/>
      <c r="G2599" s="14">
        <f t="shared" si="201"/>
        <v>875.57038583335361</v>
      </c>
      <c r="H2599">
        <f t="shared" si="202"/>
        <v>3395</v>
      </c>
      <c r="I2599" s="29">
        <f t="shared" si="203"/>
        <v>3.8774723939169031</v>
      </c>
      <c r="J2599">
        <f t="shared" si="204"/>
        <v>1.443298969072165E-2</v>
      </c>
      <c r="K2599" s="4">
        <f t="shared" si="205"/>
        <v>1.0372867807745901E-2</v>
      </c>
      <c r="M2599" s="16"/>
    </row>
    <row r="2600" spans="2:13" x14ac:dyDescent="0.25">
      <c r="B2600" s="3">
        <v>3391</v>
      </c>
      <c r="C2600">
        <v>1.6042465349454436E-2</v>
      </c>
      <c r="D2600" s="4">
        <v>-1.3988547213375561E-2</v>
      </c>
      <c r="E2600">
        <v>469.97793658067269</v>
      </c>
      <c r="F2600" s="13"/>
      <c r="G2600" s="14">
        <f t="shared" ref="G2600:G2663" si="206">IFERROR(E2600,"")</f>
        <v>469.97793658067269</v>
      </c>
      <c r="H2600">
        <f t="shared" ref="H2600:H2663" si="207">B2600</f>
        <v>3391</v>
      </c>
      <c r="I2600" s="29">
        <f t="shared" ref="I2600:I2663" si="208">IFERROR(H2600/G2600,"")</f>
        <v>7.2152323248858039</v>
      </c>
      <c r="J2600">
        <f t="shared" ref="J2600:J2663" si="209">C2600</f>
        <v>1.6042465349454436E-2</v>
      </c>
      <c r="K2600" s="4">
        <f t="shared" ref="K2600:K2663" si="210">IFERROR(D2600,"")</f>
        <v>-1.3988547213375561E-2</v>
      </c>
      <c r="M2600" s="16"/>
    </row>
    <row r="2601" spans="2:13" x14ac:dyDescent="0.25">
      <c r="B2601" s="3">
        <v>3386</v>
      </c>
      <c r="C2601">
        <v>0</v>
      </c>
      <c r="D2601" s="4">
        <v>2.853394796450933E-3</v>
      </c>
      <c r="E2601">
        <v>14.099485285734417</v>
      </c>
      <c r="F2601" s="13"/>
      <c r="G2601" s="14">
        <f t="shared" si="206"/>
        <v>14.099485285734417</v>
      </c>
      <c r="H2601">
        <f t="shared" si="207"/>
        <v>3386</v>
      </c>
      <c r="I2601" s="29">
        <f t="shared" si="208"/>
        <v>240.15061056348549</v>
      </c>
      <c r="J2601">
        <f t="shared" si="209"/>
        <v>0</v>
      </c>
      <c r="K2601" s="4">
        <f t="shared" si="210"/>
        <v>2.853394796450933E-3</v>
      </c>
      <c r="M2601" s="16"/>
    </row>
    <row r="2602" spans="2:13" x14ac:dyDescent="0.25">
      <c r="B2602" s="3">
        <v>3383</v>
      </c>
      <c r="C2602">
        <v>2.4238841265149275E-2</v>
      </c>
      <c r="D2602" s="4">
        <v>1.06646148487926E-2</v>
      </c>
      <c r="E2602">
        <v>66.104746543255175</v>
      </c>
      <c r="F2602" s="13"/>
      <c r="G2602" s="14">
        <f t="shared" si="206"/>
        <v>66.104746543255175</v>
      </c>
      <c r="H2602">
        <f t="shared" si="207"/>
        <v>3383</v>
      </c>
      <c r="I2602" s="29">
        <f t="shared" si="208"/>
        <v>51.176355358784377</v>
      </c>
      <c r="J2602">
        <f t="shared" si="209"/>
        <v>2.4238841265149275E-2</v>
      </c>
      <c r="K2602" s="4">
        <f t="shared" si="210"/>
        <v>1.06646148487926E-2</v>
      </c>
      <c r="M2602" s="16"/>
    </row>
    <row r="2603" spans="2:13" x14ac:dyDescent="0.25">
      <c r="B2603" s="3">
        <v>3375</v>
      </c>
      <c r="C2603">
        <v>0</v>
      </c>
      <c r="D2603" s="4">
        <v>1.0083026289066767E-2</v>
      </c>
      <c r="E2603">
        <v>33.788815971623862</v>
      </c>
      <c r="F2603" s="13"/>
      <c r="G2603" s="14">
        <f t="shared" si="206"/>
        <v>33.788815971623862</v>
      </c>
      <c r="H2603">
        <f t="shared" si="207"/>
        <v>3375</v>
      </c>
      <c r="I2603" s="29">
        <f t="shared" si="208"/>
        <v>99.885121835413059</v>
      </c>
      <c r="J2603">
        <f t="shared" si="209"/>
        <v>0</v>
      </c>
      <c r="K2603" s="4">
        <f t="shared" si="210"/>
        <v>1.0083026289066767E-2</v>
      </c>
      <c r="M2603" s="16"/>
    </row>
    <row r="2604" spans="2:13" x14ac:dyDescent="0.25">
      <c r="B2604" s="3">
        <v>3373</v>
      </c>
      <c r="C2604">
        <v>1.6178899665410189E-2</v>
      </c>
      <c r="D2604" s="4">
        <v>-1.4740020360997221E-2</v>
      </c>
      <c r="E2604">
        <v>528.67389235144242</v>
      </c>
      <c r="F2604" s="13"/>
      <c r="G2604" s="14">
        <f t="shared" si="206"/>
        <v>528.67389235144242</v>
      </c>
      <c r="H2604">
        <f t="shared" si="207"/>
        <v>3373</v>
      </c>
      <c r="I2604" s="29">
        <f t="shared" si="208"/>
        <v>6.380114563625467</v>
      </c>
      <c r="J2604">
        <f t="shared" si="209"/>
        <v>1.6178899665410189E-2</v>
      </c>
      <c r="K2604" s="4">
        <f t="shared" si="210"/>
        <v>-1.4740020360997221E-2</v>
      </c>
      <c r="M2604" s="16"/>
    </row>
    <row r="2605" spans="2:13" x14ac:dyDescent="0.25">
      <c r="B2605" s="3">
        <v>3372</v>
      </c>
      <c r="C2605">
        <v>4.0925266903914591E-2</v>
      </c>
      <c r="D2605" s="4">
        <v>1.94472167640924E-2</v>
      </c>
      <c r="E2605">
        <v>18.726355906283978</v>
      </c>
      <c r="F2605" s="13"/>
      <c r="G2605" s="14">
        <f t="shared" si="206"/>
        <v>18.726355906283978</v>
      </c>
      <c r="H2605">
        <f t="shared" si="207"/>
        <v>3372</v>
      </c>
      <c r="I2605" s="29">
        <f t="shared" si="208"/>
        <v>180.06706787349174</v>
      </c>
      <c r="J2605">
        <f t="shared" si="209"/>
        <v>4.0925266903914591E-2</v>
      </c>
      <c r="K2605" s="4">
        <f t="shared" si="210"/>
        <v>1.94472167640924E-2</v>
      </c>
      <c r="M2605" s="16"/>
    </row>
    <row r="2606" spans="2:13" x14ac:dyDescent="0.25">
      <c r="B2606" s="3">
        <v>3371</v>
      </c>
      <c r="C2606">
        <v>9.4037377632749927E-2</v>
      </c>
      <c r="D2606" s="4">
        <v>-5.3527558222413105E-2</v>
      </c>
      <c r="E2606">
        <v>103.05648090698276</v>
      </c>
      <c r="F2606" s="13"/>
      <c r="G2606" s="14">
        <f t="shared" si="206"/>
        <v>103.05648090698276</v>
      </c>
      <c r="H2606">
        <f t="shared" si="207"/>
        <v>3371</v>
      </c>
      <c r="I2606" s="29">
        <f t="shared" si="208"/>
        <v>32.710218419379316</v>
      </c>
      <c r="J2606">
        <f t="shared" si="209"/>
        <v>9.4037377632749927E-2</v>
      </c>
      <c r="K2606" s="4">
        <f t="shared" si="210"/>
        <v>-5.3527558222413105E-2</v>
      </c>
      <c r="M2606" s="16"/>
    </row>
    <row r="2607" spans="2:13" x14ac:dyDescent="0.25">
      <c r="B2607" s="3">
        <v>3370</v>
      </c>
      <c r="C2607">
        <v>1.0089020771513354E-2</v>
      </c>
      <c r="D2607" s="4">
        <v>6.0215372592210797E-2</v>
      </c>
      <c r="E2607">
        <v>1653.7619515245892</v>
      </c>
      <c r="F2607" s="13"/>
      <c r="G2607" s="14">
        <f t="shared" si="206"/>
        <v>1653.7619515245892</v>
      </c>
      <c r="H2607">
        <f t="shared" si="207"/>
        <v>3370</v>
      </c>
      <c r="I2607" s="29">
        <f t="shared" si="208"/>
        <v>2.0377781680690048</v>
      </c>
      <c r="J2607">
        <f t="shared" si="209"/>
        <v>1.0089020771513354E-2</v>
      </c>
      <c r="K2607" s="4">
        <f t="shared" si="210"/>
        <v>6.0215372592210797E-2</v>
      </c>
      <c r="M2607" s="16"/>
    </row>
    <row r="2608" spans="2:13" x14ac:dyDescent="0.25">
      <c r="B2608" s="3">
        <v>3366</v>
      </c>
      <c r="C2608">
        <v>8.9126559714795009E-2</v>
      </c>
      <c r="D2608" s="4">
        <v>1.36257614940405E-2</v>
      </c>
      <c r="E2608">
        <v>45.424763199709467</v>
      </c>
      <c r="F2608" s="13"/>
      <c r="G2608" s="14">
        <f t="shared" si="206"/>
        <v>45.424763199709467</v>
      </c>
      <c r="H2608">
        <f t="shared" si="207"/>
        <v>3366</v>
      </c>
      <c r="I2608" s="29">
        <f t="shared" si="208"/>
        <v>74.100551393111687</v>
      </c>
      <c r="J2608">
        <f t="shared" si="209"/>
        <v>8.9126559714795009E-2</v>
      </c>
      <c r="K2608" s="4">
        <f t="shared" si="210"/>
        <v>1.36257614940405E-2</v>
      </c>
      <c r="M2608" s="16"/>
    </row>
    <row r="2609" spans="2:13" x14ac:dyDescent="0.25">
      <c r="B2609" s="3">
        <v>3362</v>
      </c>
      <c r="C2609">
        <v>1.2690858615903232E-2</v>
      </c>
      <c r="D2609" s="4">
        <v>1.8436215041826163E-2</v>
      </c>
      <c r="E2609" t="e">
        <v>#N/A</v>
      </c>
      <c r="F2609" s="13"/>
      <c r="G2609" s="14" t="str">
        <f t="shared" si="206"/>
        <v/>
      </c>
      <c r="H2609">
        <f t="shared" si="207"/>
        <v>3362</v>
      </c>
      <c r="I2609" s="29" t="str">
        <f t="shared" si="208"/>
        <v/>
      </c>
      <c r="J2609">
        <f t="shared" si="209"/>
        <v>1.2690858615903232E-2</v>
      </c>
      <c r="K2609" s="4">
        <f t="shared" si="210"/>
        <v>1.8436215041826163E-2</v>
      </c>
      <c r="M2609" s="16"/>
    </row>
    <row r="2610" spans="2:13" x14ac:dyDescent="0.25">
      <c r="B2610" s="3">
        <v>3361</v>
      </c>
      <c r="C2610">
        <v>5.3555489437667358E-2</v>
      </c>
      <c r="D2610" s="4">
        <v>3.1855013221502297E-2</v>
      </c>
      <c r="E2610">
        <v>169.15663311150462</v>
      </c>
      <c r="F2610" s="13"/>
      <c r="G2610" s="14">
        <f t="shared" si="206"/>
        <v>169.15663311150462</v>
      </c>
      <c r="H2610">
        <f t="shared" si="207"/>
        <v>3361</v>
      </c>
      <c r="I2610" s="29">
        <f t="shared" si="208"/>
        <v>19.869158768278965</v>
      </c>
      <c r="J2610">
        <f t="shared" si="209"/>
        <v>5.3555489437667358E-2</v>
      </c>
      <c r="K2610" s="4">
        <f t="shared" si="210"/>
        <v>3.1855013221502297E-2</v>
      </c>
      <c r="M2610" s="16"/>
    </row>
    <row r="2611" spans="2:13" x14ac:dyDescent="0.25">
      <c r="B2611" s="3">
        <v>3358</v>
      </c>
      <c r="C2611">
        <v>7.1768910065515182E-2</v>
      </c>
      <c r="D2611" s="4">
        <v>-2.55665276199579E-2</v>
      </c>
      <c r="E2611">
        <v>1.5717902244517639</v>
      </c>
      <c r="F2611" s="13"/>
      <c r="G2611" s="14">
        <f t="shared" si="206"/>
        <v>1.5717902244517639</v>
      </c>
      <c r="H2611">
        <f t="shared" si="207"/>
        <v>3358</v>
      </c>
      <c r="I2611" s="29">
        <f t="shared" si="208"/>
        <v>2136.4174097540663</v>
      </c>
      <c r="J2611">
        <f t="shared" si="209"/>
        <v>7.1768910065515182E-2</v>
      </c>
      <c r="K2611" s="4">
        <f t="shared" si="210"/>
        <v>-2.55665276199579E-2</v>
      </c>
      <c r="M2611" s="16"/>
    </row>
    <row r="2612" spans="2:13" x14ac:dyDescent="0.25">
      <c r="B2612" s="3">
        <v>3351</v>
      </c>
      <c r="C2612">
        <v>4.4165920620710238E-2</v>
      </c>
      <c r="D2612" s="4">
        <v>2.8087183833122253E-2</v>
      </c>
      <c r="E2612">
        <v>137.96284019656775</v>
      </c>
      <c r="F2612" s="13"/>
      <c r="G2612" s="14">
        <f t="shared" si="206"/>
        <v>137.96284019656775</v>
      </c>
      <c r="H2612">
        <f t="shared" si="207"/>
        <v>3351</v>
      </c>
      <c r="I2612" s="29">
        <f t="shared" si="208"/>
        <v>24.289149130487139</v>
      </c>
      <c r="J2612">
        <f t="shared" si="209"/>
        <v>4.4165920620710238E-2</v>
      </c>
      <c r="K2612" s="4">
        <f t="shared" si="210"/>
        <v>2.8087183833122253E-2</v>
      </c>
      <c r="M2612" s="16"/>
    </row>
    <row r="2613" spans="2:13" x14ac:dyDescent="0.25">
      <c r="B2613" s="3">
        <v>3350</v>
      </c>
      <c r="C2613">
        <v>-5.7611940298507462E-2</v>
      </c>
      <c r="D2613" s="4">
        <v>-3.3083965536207E-3</v>
      </c>
      <c r="E2613">
        <v>41.331861412975748</v>
      </c>
      <c r="F2613" s="13"/>
      <c r="G2613" s="14">
        <f t="shared" si="206"/>
        <v>41.331861412975748</v>
      </c>
      <c r="H2613">
        <f t="shared" si="207"/>
        <v>3350</v>
      </c>
      <c r="I2613" s="29">
        <f t="shared" si="208"/>
        <v>81.051273411758302</v>
      </c>
      <c r="J2613">
        <f t="shared" si="209"/>
        <v>-5.7611940298507462E-2</v>
      </c>
      <c r="K2613" s="4">
        <f t="shared" si="210"/>
        <v>-3.3083965536207E-3</v>
      </c>
      <c r="M2613" s="16"/>
    </row>
    <row r="2614" spans="2:13" x14ac:dyDescent="0.25">
      <c r="B2614" s="3">
        <v>3349</v>
      </c>
      <c r="C2614">
        <v>2.2522714669624192E-2</v>
      </c>
      <c r="D2614" s="4">
        <v>7.5306729413569138E-3</v>
      </c>
      <c r="E2614">
        <v>43.245415191162387</v>
      </c>
      <c r="F2614" s="13"/>
      <c r="G2614" s="14">
        <f t="shared" si="206"/>
        <v>43.245415191162387</v>
      </c>
      <c r="H2614">
        <f t="shared" si="207"/>
        <v>3349</v>
      </c>
      <c r="I2614" s="29">
        <f t="shared" si="208"/>
        <v>77.441735388504256</v>
      </c>
      <c r="J2614">
        <f t="shared" si="209"/>
        <v>2.2522714669624192E-2</v>
      </c>
      <c r="K2614" s="4">
        <f t="shared" si="210"/>
        <v>7.5306729413569138E-3</v>
      </c>
      <c r="M2614" s="16"/>
    </row>
    <row r="2615" spans="2:13" x14ac:dyDescent="0.25">
      <c r="B2615" s="3">
        <v>3348</v>
      </c>
      <c r="C2615">
        <v>2.6284348864994023E-2</v>
      </c>
      <c r="D2615" s="4">
        <v>2.2464187660564957E-2</v>
      </c>
      <c r="E2615">
        <v>529.00817493615148</v>
      </c>
      <c r="F2615" s="13"/>
      <c r="G2615" s="14">
        <f t="shared" si="206"/>
        <v>529.00817493615148</v>
      </c>
      <c r="H2615">
        <f t="shared" si="207"/>
        <v>3348</v>
      </c>
      <c r="I2615" s="29">
        <f t="shared" si="208"/>
        <v>6.3288246923671565</v>
      </c>
      <c r="J2615">
        <f t="shared" si="209"/>
        <v>2.6284348864994023E-2</v>
      </c>
      <c r="K2615" s="4">
        <f t="shared" si="210"/>
        <v>2.2464187660564957E-2</v>
      </c>
      <c r="M2615" s="16"/>
    </row>
    <row r="2616" spans="2:13" x14ac:dyDescent="0.25">
      <c r="B2616" s="3">
        <v>3346</v>
      </c>
      <c r="C2616">
        <v>3.9450089659294682E-2</v>
      </c>
      <c r="D2616" s="4">
        <v>0.18635709956288354</v>
      </c>
      <c r="E2616">
        <v>875.57038583335361</v>
      </c>
      <c r="F2616" s="13"/>
      <c r="G2616" s="14">
        <f t="shared" si="206"/>
        <v>875.57038583335361</v>
      </c>
      <c r="H2616">
        <f t="shared" si="207"/>
        <v>3346</v>
      </c>
      <c r="I2616" s="29">
        <f t="shared" si="208"/>
        <v>3.8215088748294423</v>
      </c>
      <c r="J2616">
        <f t="shared" si="209"/>
        <v>3.9450089659294682E-2</v>
      </c>
      <c r="K2616" s="4">
        <f t="shared" si="210"/>
        <v>0.18635709956288354</v>
      </c>
      <c r="M2616" s="16"/>
    </row>
    <row r="2617" spans="2:13" x14ac:dyDescent="0.25">
      <c r="B2617" s="3">
        <v>3345</v>
      </c>
      <c r="C2617">
        <v>2.4215246636771298E-2</v>
      </c>
      <c r="D2617" s="4">
        <v>4.3041849508881569E-2</v>
      </c>
      <c r="E2617">
        <v>18.519964023383391</v>
      </c>
      <c r="F2617" s="13"/>
      <c r="G2617" s="14">
        <f t="shared" si="206"/>
        <v>18.519964023383391</v>
      </c>
      <c r="H2617">
        <f t="shared" si="207"/>
        <v>3345</v>
      </c>
      <c r="I2617" s="29">
        <f t="shared" si="208"/>
        <v>180.61590161711911</v>
      </c>
      <c r="J2617">
        <f t="shared" si="209"/>
        <v>2.4215246636771298E-2</v>
      </c>
      <c r="K2617" s="4">
        <f t="shared" si="210"/>
        <v>4.3041849508881569E-2</v>
      </c>
      <c r="M2617" s="16"/>
    </row>
    <row r="2618" spans="2:13" x14ac:dyDescent="0.25">
      <c r="B2618" s="3">
        <v>3341</v>
      </c>
      <c r="C2618">
        <v>1.3169709667764143E-2</v>
      </c>
      <c r="D2618" s="4">
        <v>6.5989598078886151E-3</v>
      </c>
      <c r="E2618">
        <v>30.601744447008048</v>
      </c>
      <c r="F2618" s="13"/>
      <c r="G2618" s="14">
        <f t="shared" si="206"/>
        <v>30.601744447008048</v>
      </c>
      <c r="H2618">
        <f t="shared" si="207"/>
        <v>3341</v>
      </c>
      <c r="I2618" s="29">
        <f t="shared" si="208"/>
        <v>109.17678257804847</v>
      </c>
      <c r="J2618">
        <f t="shared" si="209"/>
        <v>1.3169709667764143E-2</v>
      </c>
      <c r="K2618" s="4">
        <f t="shared" si="210"/>
        <v>6.5989598078886151E-3</v>
      </c>
      <c r="M2618" s="16"/>
    </row>
    <row r="2619" spans="2:13" x14ac:dyDescent="0.25">
      <c r="B2619" s="3">
        <v>3337</v>
      </c>
      <c r="C2619">
        <v>8.4207371890919994E-2</v>
      </c>
      <c r="D2619" s="4">
        <v>1.8331211060285599E-2</v>
      </c>
      <c r="E2619">
        <v>2.8627753001943113</v>
      </c>
      <c r="F2619" s="13"/>
      <c r="G2619" s="14">
        <f t="shared" si="206"/>
        <v>2.8627753001943113</v>
      </c>
      <c r="H2619">
        <f t="shared" si="207"/>
        <v>3337</v>
      </c>
      <c r="I2619" s="29">
        <f t="shared" si="208"/>
        <v>1165.6520858530184</v>
      </c>
      <c r="J2619">
        <f t="shared" si="209"/>
        <v>8.4207371890919994E-2</v>
      </c>
      <c r="K2619" s="4">
        <f t="shared" si="210"/>
        <v>1.8331211060285599E-2</v>
      </c>
      <c r="M2619" s="16"/>
    </row>
    <row r="2620" spans="2:13" x14ac:dyDescent="0.25">
      <c r="B2620" s="3">
        <v>3336</v>
      </c>
      <c r="C2620">
        <v>4.7961630695443645E-2</v>
      </c>
      <c r="D2620" s="4">
        <v>1.38403605669737E-2</v>
      </c>
      <c r="E2620">
        <v>1653.7619515245892</v>
      </c>
      <c r="F2620" s="13"/>
      <c r="G2620" s="14">
        <f t="shared" si="206"/>
        <v>1653.7619515245892</v>
      </c>
      <c r="H2620">
        <f t="shared" si="207"/>
        <v>3336</v>
      </c>
      <c r="I2620" s="29">
        <f t="shared" si="208"/>
        <v>2.0172189818036204</v>
      </c>
      <c r="J2620">
        <f t="shared" si="209"/>
        <v>4.7961630695443645E-2</v>
      </c>
      <c r="K2620" s="4">
        <f t="shared" si="210"/>
        <v>1.38403605669737E-2</v>
      </c>
      <c r="M2620" s="16"/>
    </row>
    <row r="2621" spans="2:13" x14ac:dyDescent="0.25">
      <c r="B2621" s="3">
        <v>3333</v>
      </c>
      <c r="C2621">
        <v>3.8403840384038407E-2</v>
      </c>
      <c r="D2621" s="4" t="e">
        <v>#DIV/0!</v>
      </c>
      <c r="E2621">
        <v>658.57206286894848</v>
      </c>
      <c r="F2621" s="13"/>
      <c r="G2621" s="14">
        <f t="shared" si="206"/>
        <v>658.57206286894848</v>
      </c>
      <c r="H2621">
        <f t="shared" si="207"/>
        <v>3333</v>
      </c>
      <c r="I2621" s="29">
        <f t="shared" si="208"/>
        <v>5.0609495724437448</v>
      </c>
      <c r="J2621">
        <f t="shared" si="209"/>
        <v>3.8403840384038407E-2</v>
      </c>
      <c r="K2621" s="4" t="str">
        <f t="shared" si="210"/>
        <v/>
      </c>
      <c r="M2621" s="16"/>
    </row>
    <row r="2622" spans="2:13" x14ac:dyDescent="0.25">
      <c r="B2622" s="3">
        <v>3329</v>
      </c>
      <c r="C2622">
        <v>3.634725142685491E-2</v>
      </c>
      <c r="D2622" s="4">
        <v>3.1503759324550601E-2</v>
      </c>
      <c r="E2622">
        <v>5.273042125286806</v>
      </c>
      <c r="F2622" s="13"/>
      <c r="G2622" s="14">
        <f t="shared" si="206"/>
        <v>5.273042125286806</v>
      </c>
      <c r="H2622">
        <f t="shared" si="207"/>
        <v>3329</v>
      </c>
      <c r="I2622" s="29">
        <f t="shared" si="208"/>
        <v>631.3243704304623</v>
      </c>
      <c r="J2622">
        <f t="shared" si="209"/>
        <v>3.634725142685491E-2</v>
      </c>
      <c r="K2622" s="4">
        <f t="shared" si="210"/>
        <v>3.1503759324550601E-2</v>
      </c>
      <c r="M2622" s="16"/>
    </row>
    <row r="2623" spans="2:13" x14ac:dyDescent="0.25">
      <c r="B2623" s="3">
        <v>3323</v>
      </c>
      <c r="C2623">
        <v>5.7177249473367442E-2</v>
      </c>
      <c r="D2623" s="4">
        <v>3.688900952693077E-2</v>
      </c>
      <c r="E2623">
        <v>412.00890868028739</v>
      </c>
      <c r="F2623" s="13"/>
      <c r="G2623" s="14">
        <f t="shared" si="206"/>
        <v>412.00890868028739</v>
      </c>
      <c r="H2623">
        <f t="shared" si="207"/>
        <v>3323</v>
      </c>
      <c r="I2623" s="29">
        <f t="shared" si="208"/>
        <v>8.0653595832283251</v>
      </c>
      <c r="J2623">
        <f t="shared" si="209"/>
        <v>5.7177249473367442E-2</v>
      </c>
      <c r="K2623" s="4">
        <f t="shared" si="210"/>
        <v>3.688900952693077E-2</v>
      </c>
      <c r="M2623" s="16"/>
    </row>
    <row r="2624" spans="2:13" x14ac:dyDescent="0.25">
      <c r="B2624" s="3">
        <v>3317</v>
      </c>
      <c r="C2624">
        <v>3.9794995477841426E-2</v>
      </c>
      <c r="D2624" s="4">
        <v>-7.9890601336956007E-3</v>
      </c>
      <c r="E2624">
        <v>268.72891210320125</v>
      </c>
      <c r="F2624" s="13"/>
      <c r="G2624" s="14">
        <f t="shared" si="206"/>
        <v>268.72891210320125</v>
      </c>
      <c r="H2624">
        <f t="shared" si="207"/>
        <v>3317</v>
      </c>
      <c r="I2624" s="29">
        <f t="shared" si="208"/>
        <v>12.343294117627941</v>
      </c>
      <c r="J2624">
        <f t="shared" si="209"/>
        <v>3.9794995477841426E-2</v>
      </c>
      <c r="K2624" s="4">
        <f t="shared" si="210"/>
        <v>-7.9890601336956007E-3</v>
      </c>
      <c r="M2624" s="16"/>
    </row>
    <row r="2625" spans="2:13" x14ac:dyDescent="0.25">
      <c r="B2625" s="3">
        <v>3315</v>
      </c>
      <c r="C2625">
        <v>2.4044006742968679E-2</v>
      </c>
      <c r="D2625" s="4">
        <v>3.2693577094880091E-2</v>
      </c>
      <c r="E2625">
        <v>3866.7801055774507</v>
      </c>
      <c r="F2625" s="13"/>
      <c r="G2625" s="14">
        <f t="shared" si="206"/>
        <v>3866.7801055774507</v>
      </c>
      <c r="H2625">
        <f t="shared" si="207"/>
        <v>3315</v>
      </c>
      <c r="I2625" s="29">
        <f t="shared" si="208"/>
        <v>0.85730243496868053</v>
      </c>
      <c r="J2625">
        <f t="shared" si="209"/>
        <v>2.4044006742968679E-2</v>
      </c>
      <c r="K2625" s="4">
        <f t="shared" si="210"/>
        <v>3.2693577094880091E-2</v>
      </c>
      <c r="M2625" s="16"/>
    </row>
    <row r="2626" spans="2:13" x14ac:dyDescent="0.25">
      <c r="B2626" s="3">
        <v>3310</v>
      </c>
      <c r="C2626">
        <v>-1.5105740181268882E-3</v>
      </c>
      <c r="D2626" s="4">
        <v>1.1364865116774999E-2</v>
      </c>
      <c r="E2626">
        <v>705.37801715364367</v>
      </c>
      <c r="F2626" s="13"/>
      <c r="G2626" s="14">
        <f t="shared" si="206"/>
        <v>705.37801715364367</v>
      </c>
      <c r="H2626">
        <f t="shared" si="207"/>
        <v>3310</v>
      </c>
      <c r="I2626" s="29">
        <f t="shared" si="208"/>
        <v>4.6925193577148638</v>
      </c>
      <c r="J2626">
        <f t="shared" si="209"/>
        <v>-1.5105740181268882E-3</v>
      </c>
      <c r="K2626" s="4">
        <f t="shared" si="210"/>
        <v>1.1364865116774999E-2</v>
      </c>
      <c r="M2626" s="16"/>
    </row>
    <row r="2627" spans="2:13" x14ac:dyDescent="0.25">
      <c r="B2627" s="3">
        <v>3309</v>
      </c>
      <c r="C2627">
        <v>-6.0441220912662436E-3</v>
      </c>
      <c r="D2627" s="4">
        <v>1.455250661820175E-2</v>
      </c>
      <c r="E2627">
        <v>30.601744447008048</v>
      </c>
      <c r="F2627" s="13"/>
      <c r="G2627" s="14">
        <f t="shared" si="206"/>
        <v>30.601744447008048</v>
      </c>
      <c r="H2627">
        <f t="shared" si="207"/>
        <v>3309</v>
      </c>
      <c r="I2627" s="29">
        <f t="shared" si="208"/>
        <v>108.13109055694774</v>
      </c>
      <c r="J2627">
        <f t="shared" si="209"/>
        <v>-6.0441220912662436E-3</v>
      </c>
      <c r="K2627" s="4">
        <f t="shared" si="210"/>
        <v>1.455250661820175E-2</v>
      </c>
      <c r="M2627" s="16"/>
    </row>
    <row r="2628" spans="2:13" x14ac:dyDescent="0.25">
      <c r="B2628" s="3">
        <v>3308</v>
      </c>
      <c r="C2628">
        <v>6.952841596130592E-2</v>
      </c>
      <c r="D2628" s="4">
        <v>-9.0514048933982797E-3</v>
      </c>
      <c r="E2628">
        <v>107.92762992228856</v>
      </c>
      <c r="F2628" s="13"/>
      <c r="G2628" s="14">
        <f t="shared" si="206"/>
        <v>107.92762992228856</v>
      </c>
      <c r="H2628">
        <f t="shared" si="207"/>
        <v>3308</v>
      </c>
      <c r="I2628" s="29">
        <f t="shared" si="208"/>
        <v>30.650168102291033</v>
      </c>
      <c r="J2628">
        <f t="shared" si="209"/>
        <v>6.952841596130592E-2</v>
      </c>
      <c r="K2628" s="4">
        <f t="shared" si="210"/>
        <v>-9.0514048933982797E-3</v>
      </c>
      <c r="M2628" s="16"/>
    </row>
    <row r="2629" spans="2:13" x14ac:dyDescent="0.25">
      <c r="B2629" s="3">
        <v>3303</v>
      </c>
      <c r="C2629">
        <v>5.4495912806539508E-3</v>
      </c>
      <c r="D2629" s="4">
        <v>4.1101079434156397E-2</v>
      </c>
      <c r="E2629">
        <v>9.0437778005560716</v>
      </c>
      <c r="F2629" s="13"/>
      <c r="G2629" s="14">
        <f t="shared" si="206"/>
        <v>9.0437778005560716</v>
      </c>
      <c r="H2629">
        <f t="shared" si="207"/>
        <v>3303</v>
      </c>
      <c r="I2629" s="29">
        <f t="shared" si="208"/>
        <v>365.22347992637651</v>
      </c>
      <c r="J2629">
        <f t="shared" si="209"/>
        <v>5.4495912806539508E-3</v>
      </c>
      <c r="K2629" s="4">
        <f t="shared" si="210"/>
        <v>4.1101079434156397E-2</v>
      </c>
      <c r="M2629" s="16"/>
    </row>
    <row r="2630" spans="2:13" x14ac:dyDescent="0.25">
      <c r="B2630" s="3">
        <v>3302</v>
      </c>
      <c r="C2630">
        <v>1.2719563900666263E-2</v>
      </c>
      <c r="D2630" s="4">
        <v>4.0766331367194696E-3</v>
      </c>
      <c r="E2630">
        <v>1017.5168953551103</v>
      </c>
      <c r="F2630" s="13"/>
      <c r="G2630" s="14">
        <f t="shared" si="206"/>
        <v>1017.5168953551103</v>
      </c>
      <c r="H2630">
        <f t="shared" si="207"/>
        <v>3302</v>
      </c>
      <c r="I2630" s="29">
        <f t="shared" si="208"/>
        <v>3.2451549601519023</v>
      </c>
      <c r="J2630">
        <f t="shared" si="209"/>
        <v>1.2719563900666263E-2</v>
      </c>
      <c r="K2630" s="4">
        <f t="shared" si="210"/>
        <v>4.0766331367194696E-3</v>
      </c>
      <c r="M2630" s="16"/>
    </row>
    <row r="2631" spans="2:13" x14ac:dyDescent="0.25">
      <c r="B2631" s="3">
        <v>3301</v>
      </c>
      <c r="C2631">
        <v>2.908209633444411E-2</v>
      </c>
      <c r="D2631" s="4">
        <v>2.4083107709884598E-2</v>
      </c>
      <c r="E2631">
        <v>66.104746543255175</v>
      </c>
      <c r="F2631" s="13"/>
      <c r="G2631" s="14">
        <f t="shared" si="206"/>
        <v>66.104746543255175</v>
      </c>
      <c r="H2631">
        <f t="shared" si="207"/>
        <v>3301</v>
      </c>
      <c r="I2631" s="29">
        <f t="shared" si="208"/>
        <v>49.935899804713934</v>
      </c>
      <c r="J2631">
        <f t="shared" si="209"/>
        <v>2.908209633444411E-2</v>
      </c>
      <c r="K2631" s="4">
        <f t="shared" si="210"/>
        <v>2.4083107709884598E-2</v>
      </c>
      <c r="M2631" s="16"/>
    </row>
    <row r="2632" spans="2:13" x14ac:dyDescent="0.25">
      <c r="B2632" s="3">
        <v>3296</v>
      </c>
      <c r="C2632">
        <v>0</v>
      </c>
      <c r="D2632" s="4">
        <v>6.135363422799852E-3</v>
      </c>
      <c r="E2632">
        <v>83.84427519595863</v>
      </c>
      <c r="F2632" s="13"/>
      <c r="G2632" s="14">
        <f t="shared" si="206"/>
        <v>83.84427519595863</v>
      </c>
      <c r="H2632">
        <f t="shared" si="207"/>
        <v>3296</v>
      </c>
      <c r="I2632" s="29">
        <f t="shared" si="208"/>
        <v>39.310972541615698</v>
      </c>
      <c r="J2632">
        <f t="shared" si="209"/>
        <v>0</v>
      </c>
      <c r="K2632" s="4">
        <f t="shared" si="210"/>
        <v>6.135363422799852E-3</v>
      </c>
      <c r="M2632" s="16"/>
    </row>
    <row r="2633" spans="2:13" x14ac:dyDescent="0.25">
      <c r="B2633" s="3">
        <v>3289</v>
      </c>
      <c r="C2633">
        <v>0</v>
      </c>
      <c r="D2633" s="4">
        <v>9.9333992227911925E-3</v>
      </c>
      <c r="E2633">
        <v>69.716176347228711</v>
      </c>
      <c r="F2633" s="13"/>
      <c r="G2633" s="14">
        <f t="shared" si="206"/>
        <v>69.716176347228711</v>
      </c>
      <c r="H2633">
        <f t="shared" si="207"/>
        <v>3289</v>
      </c>
      <c r="I2633" s="29">
        <f t="shared" si="208"/>
        <v>47.176999260814185</v>
      </c>
      <c r="J2633">
        <f t="shared" si="209"/>
        <v>0</v>
      </c>
      <c r="K2633" s="4">
        <f t="shared" si="210"/>
        <v>9.9333992227911925E-3</v>
      </c>
      <c r="M2633" s="16"/>
    </row>
    <row r="2634" spans="2:13" x14ac:dyDescent="0.25">
      <c r="B2634" s="3">
        <v>3286</v>
      </c>
      <c r="C2634">
        <v>0</v>
      </c>
      <c r="D2634" s="4">
        <v>1.4028834644705052E-2</v>
      </c>
      <c r="E2634">
        <v>64.552441771549141</v>
      </c>
      <c r="F2634" s="13"/>
      <c r="G2634" s="14">
        <f t="shared" si="206"/>
        <v>64.552441771549141</v>
      </c>
      <c r="H2634">
        <f t="shared" si="207"/>
        <v>3286</v>
      </c>
      <c r="I2634" s="29">
        <f t="shared" si="208"/>
        <v>50.904348616728427</v>
      </c>
      <c r="J2634">
        <f t="shared" si="209"/>
        <v>0</v>
      </c>
      <c r="K2634" s="4">
        <f t="shared" si="210"/>
        <v>1.4028834644705052E-2</v>
      </c>
      <c r="M2634" s="16"/>
    </row>
    <row r="2635" spans="2:13" x14ac:dyDescent="0.25">
      <c r="B2635" s="3">
        <v>3284</v>
      </c>
      <c r="C2635">
        <v>1.2484774665042629E-2</v>
      </c>
      <c r="D2635" s="4">
        <v>2.202133365062766E-2</v>
      </c>
      <c r="E2635">
        <v>33.25242383156133</v>
      </c>
      <c r="F2635" s="13"/>
      <c r="G2635" s="14">
        <f t="shared" si="206"/>
        <v>33.25242383156133</v>
      </c>
      <c r="H2635">
        <f t="shared" si="207"/>
        <v>3284</v>
      </c>
      <c r="I2635" s="29">
        <f t="shared" si="208"/>
        <v>98.759717987324933</v>
      </c>
      <c r="J2635">
        <f t="shared" si="209"/>
        <v>1.2484774665042629E-2</v>
      </c>
      <c r="K2635" s="4">
        <f t="shared" si="210"/>
        <v>2.202133365062766E-2</v>
      </c>
      <c r="M2635" s="16"/>
    </row>
    <row r="2636" spans="2:13" x14ac:dyDescent="0.25">
      <c r="B2636" s="3">
        <v>3279</v>
      </c>
      <c r="C2636">
        <v>0.14577615126562976</v>
      </c>
      <c r="D2636" s="4">
        <v>-9.3384161591529794E-3</v>
      </c>
      <c r="E2636">
        <v>6.8169003017742309</v>
      </c>
      <c r="F2636" s="13"/>
      <c r="G2636" s="14">
        <f t="shared" si="206"/>
        <v>6.8169003017742309</v>
      </c>
      <c r="H2636">
        <f t="shared" si="207"/>
        <v>3279</v>
      </c>
      <c r="I2636" s="29">
        <f t="shared" si="208"/>
        <v>481.01040866720268</v>
      </c>
      <c r="J2636">
        <f t="shared" si="209"/>
        <v>0.14577615126562976</v>
      </c>
      <c r="K2636" s="4">
        <f t="shared" si="210"/>
        <v>-9.3384161591529794E-3</v>
      </c>
      <c r="M2636" s="16"/>
    </row>
    <row r="2637" spans="2:13" x14ac:dyDescent="0.25">
      <c r="B2637" s="3">
        <v>3276</v>
      </c>
      <c r="C2637">
        <v>3.9072039072039072E-2</v>
      </c>
      <c r="D2637" s="4">
        <v>2.8749939054250752E-2</v>
      </c>
      <c r="E2637">
        <v>57.461069862566596</v>
      </c>
      <c r="F2637" s="13"/>
      <c r="G2637" s="14">
        <f t="shared" si="206"/>
        <v>57.461069862566596</v>
      </c>
      <c r="H2637">
        <f t="shared" si="207"/>
        <v>3276</v>
      </c>
      <c r="I2637" s="29">
        <f t="shared" si="208"/>
        <v>57.012513129940388</v>
      </c>
      <c r="J2637">
        <f t="shared" si="209"/>
        <v>3.9072039072039072E-2</v>
      </c>
      <c r="K2637" s="4">
        <f t="shared" si="210"/>
        <v>2.8749939054250752E-2</v>
      </c>
      <c r="M2637" s="16"/>
    </row>
    <row r="2638" spans="2:13" x14ac:dyDescent="0.25">
      <c r="B2638" s="3">
        <v>3270</v>
      </c>
      <c r="C2638">
        <v>9.9082568807339455E-2</v>
      </c>
      <c r="D2638" s="4">
        <v>3.2449662685394301E-2</v>
      </c>
      <c r="E2638">
        <v>890.20963992908901</v>
      </c>
      <c r="F2638" s="13"/>
      <c r="G2638" s="14">
        <f t="shared" si="206"/>
        <v>890.20963992908901</v>
      </c>
      <c r="H2638">
        <f t="shared" si="207"/>
        <v>3270</v>
      </c>
      <c r="I2638" s="29">
        <f t="shared" si="208"/>
        <v>3.6732920576556292</v>
      </c>
      <c r="J2638">
        <f t="shared" si="209"/>
        <v>9.9082568807339455E-2</v>
      </c>
      <c r="K2638" s="4">
        <f t="shared" si="210"/>
        <v>3.2449662685394301E-2</v>
      </c>
      <c r="M2638" s="16"/>
    </row>
    <row r="2639" spans="2:13" x14ac:dyDescent="0.25">
      <c r="B2639" s="3">
        <v>3268</v>
      </c>
      <c r="C2639">
        <v>2.4632802937576498E-2</v>
      </c>
      <c r="D2639" s="4">
        <v>3.363110194914045E-2</v>
      </c>
      <c r="E2639">
        <v>15.09454612651167</v>
      </c>
      <c r="F2639" s="13"/>
      <c r="G2639" s="14">
        <f t="shared" si="206"/>
        <v>15.09454612651167</v>
      </c>
      <c r="H2639">
        <f t="shared" si="207"/>
        <v>3268</v>
      </c>
      <c r="I2639" s="29">
        <f t="shared" si="208"/>
        <v>216.50203806129483</v>
      </c>
      <c r="J2639">
        <f t="shared" si="209"/>
        <v>2.4632802937576498E-2</v>
      </c>
      <c r="K2639" s="4">
        <f t="shared" si="210"/>
        <v>3.363110194914045E-2</v>
      </c>
      <c r="M2639" s="16"/>
    </row>
    <row r="2640" spans="2:13" x14ac:dyDescent="0.25">
      <c r="B2640" s="3">
        <v>3260</v>
      </c>
      <c r="C2640">
        <v>5.1840490797546011E-2</v>
      </c>
      <c r="D2640" s="4">
        <v>2.2835114970803299E-2</v>
      </c>
      <c r="E2640">
        <v>1017.5168953551103</v>
      </c>
      <c r="F2640" s="13"/>
      <c r="G2640" s="14">
        <f t="shared" si="206"/>
        <v>1017.5168953551103</v>
      </c>
      <c r="H2640">
        <f t="shared" si="207"/>
        <v>3260</v>
      </c>
      <c r="I2640" s="29">
        <f t="shared" si="208"/>
        <v>3.2038780042686859</v>
      </c>
      <c r="J2640">
        <f t="shared" si="209"/>
        <v>5.1840490797546011E-2</v>
      </c>
      <c r="K2640" s="4">
        <f t="shared" si="210"/>
        <v>2.2835114970803299E-2</v>
      </c>
      <c r="M2640" s="16"/>
    </row>
    <row r="2641" spans="2:13" x14ac:dyDescent="0.25">
      <c r="B2641" s="3">
        <v>3253</v>
      </c>
      <c r="C2641">
        <v>6.5785428834921611E-2</v>
      </c>
      <c r="D2641" s="4">
        <v>-3.83571535348892E-3</v>
      </c>
      <c r="E2641">
        <v>7.3808776127149418</v>
      </c>
      <c r="F2641" s="13"/>
      <c r="G2641" s="14">
        <f t="shared" si="206"/>
        <v>7.3808776127149418</v>
      </c>
      <c r="H2641">
        <f t="shared" si="207"/>
        <v>3253</v>
      </c>
      <c r="I2641" s="29">
        <f t="shared" si="208"/>
        <v>440.73349684000982</v>
      </c>
      <c r="J2641">
        <f t="shared" si="209"/>
        <v>6.5785428834921611E-2</v>
      </c>
      <c r="K2641" s="4">
        <f t="shared" si="210"/>
        <v>-3.83571535348892E-3</v>
      </c>
      <c r="M2641" s="16"/>
    </row>
    <row r="2642" spans="2:13" x14ac:dyDescent="0.25">
      <c r="B2642" s="3">
        <v>3246</v>
      </c>
      <c r="C2642">
        <v>2.7110289587184228E-2</v>
      </c>
      <c r="D2642" s="4">
        <v>-1.9293332472443601E-2</v>
      </c>
      <c r="E2642">
        <v>477.19522580691824</v>
      </c>
      <c r="F2642" s="13"/>
      <c r="G2642" s="14">
        <f t="shared" si="206"/>
        <v>477.19522580691824</v>
      </c>
      <c r="H2642">
        <f t="shared" si="207"/>
        <v>3246</v>
      </c>
      <c r="I2642" s="29">
        <f t="shared" si="208"/>
        <v>6.8022474334506224</v>
      </c>
      <c r="J2642">
        <f t="shared" si="209"/>
        <v>2.7110289587184228E-2</v>
      </c>
      <c r="K2642" s="4">
        <f t="shared" si="210"/>
        <v>-1.9293332472443601E-2</v>
      </c>
      <c r="M2642" s="16"/>
    </row>
    <row r="2643" spans="2:13" x14ac:dyDescent="0.25">
      <c r="B2643" s="3">
        <v>3241</v>
      </c>
      <c r="C2643">
        <v>1.6970070965751311E-3</v>
      </c>
      <c r="D2643" s="4">
        <v>4.6757246678074203E-2</v>
      </c>
      <c r="E2643">
        <v>145.21777236059566</v>
      </c>
      <c r="F2643" s="13"/>
      <c r="G2643" s="14">
        <f t="shared" si="206"/>
        <v>145.21777236059566</v>
      </c>
      <c r="H2643">
        <f t="shared" si="207"/>
        <v>3241</v>
      </c>
      <c r="I2643" s="29">
        <f t="shared" si="208"/>
        <v>22.318204909190811</v>
      </c>
      <c r="J2643">
        <f t="shared" si="209"/>
        <v>1.6970070965751311E-3</v>
      </c>
      <c r="K2643" s="4">
        <f t="shared" si="210"/>
        <v>4.6757246678074203E-2</v>
      </c>
      <c r="M2643" s="16"/>
    </row>
    <row r="2644" spans="2:13" x14ac:dyDescent="0.25">
      <c r="B2644" s="3">
        <v>3240</v>
      </c>
      <c r="C2644">
        <v>3.7037037037037038E-3</v>
      </c>
      <c r="D2644" s="4">
        <v>7.0845700800418895E-2</v>
      </c>
      <c r="E2644">
        <v>53.072752170138443</v>
      </c>
      <c r="F2644" s="13"/>
      <c r="G2644" s="14">
        <f t="shared" si="206"/>
        <v>53.072752170138443</v>
      </c>
      <c r="H2644">
        <f t="shared" si="207"/>
        <v>3240</v>
      </c>
      <c r="I2644" s="29">
        <f t="shared" si="208"/>
        <v>61.048275574881465</v>
      </c>
      <c r="J2644">
        <f t="shared" si="209"/>
        <v>3.7037037037037038E-3</v>
      </c>
      <c r="K2644" s="4">
        <f t="shared" si="210"/>
        <v>7.0845700800418895E-2</v>
      </c>
      <c r="M2644" s="16"/>
    </row>
    <row r="2645" spans="2:13" x14ac:dyDescent="0.25">
      <c r="B2645" s="3">
        <v>3239</v>
      </c>
      <c r="C2645">
        <v>3.0873726458783574E-2</v>
      </c>
      <c r="D2645" s="4">
        <v>6.691822037100799E-3</v>
      </c>
      <c r="E2645">
        <v>34.630740080399981</v>
      </c>
      <c r="F2645" s="13"/>
      <c r="G2645" s="14">
        <f t="shared" si="206"/>
        <v>34.630740080399981</v>
      </c>
      <c r="H2645">
        <f t="shared" si="207"/>
        <v>3239</v>
      </c>
      <c r="I2645" s="29">
        <f t="shared" si="208"/>
        <v>93.529621153929142</v>
      </c>
      <c r="J2645">
        <f t="shared" si="209"/>
        <v>3.0873726458783574E-2</v>
      </c>
      <c r="K2645" s="4">
        <f t="shared" si="210"/>
        <v>6.691822037100799E-3</v>
      </c>
      <c r="M2645" s="16"/>
    </row>
    <row r="2646" spans="2:13" x14ac:dyDescent="0.25">
      <c r="B2646" s="3">
        <v>3234</v>
      </c>
      <c r="C2646">
        <v>1.7934446505875078E-2</v>
      </c>
      <c r="D2646" s="4">
        <v>2.32826992869377E-2</v>
      </c>
      <c r="E2646">
        <v>18.726355906283978</v>
      </c>
      <c r="F2646" s="13"/>
      <c r="G2646" s="14">
        <f t="shared" si="206"/>
        <v>18.726355906283978</v>
      </c>
      <c r="H2646">
        <f t="shared" si="207"/>
        <v>3234</v>
      </c>
      <c r="I2646" s="29">
        <f t="shared" si="208"/>
        <v>172.69777506016379</v>
      </c>
      <c r="J2646">
        <f t="shared" si="209"/>
        <v>1.7934446505875078E-2</v>
      </c>
      <c r="K2646" s="4">
        <f t="shared" si="210"/>
        <v>2.32826992869377E-2</v>
      </c>
      <c r="M2646" s="16"/>
    </row>
    <row r="2647" spans="2:13" x14ac:dyDescent="0.25">
      <c r="B2647" s="3">
        <v>3232</v>
      </c>
      <c r="C2647">
        <v>2.9702970297029702E-2</v>
      </c>
      <c r="D2647" s="4">
        <v>-9.5034182486415323E-3</v>
      </c>
      <c r="E2647">
        <v>86.751738266397965</v>
      </c>
      <c r="F2647" s="13"/>
      <c r="G2647" s="14">
        <f t="shared" si="206"/>
        <v>86.751738266397965</v>
      </c>
      <c r="H2647">
        <f t="shared" si="207"/>
        <v>3232</v>
      </c>
      <c r="I2647" s="29">
        <f t="shared" si="208"/>
        <v>37.255737632312879</v>
      </c>
      <c r="J2647">
        <f t="shared" si="209"/>
        <v>2.9702970297029702E-2</v>
      </c>
      <c r="K2647" s="4">
        <f t="shared" si="210"/>
        <v>-9.5034182486415323E-3</v>
      </c>
      <c r="M2647" s="16"/>
    </row>
    <row r="2648" spans="2:13" x14ac:dyDescent="0.25">
      <c r="B2648" s="3">
        <v>3230</v>
      </c>
      <c r="C2648">
        <v>4.2105263157894736E-2</v>
      </c>
      <c r="D2648" s="4">
        <v>2.06799488514662E-2</v>
      </c>
      <c r="E2648">
        <v>210.1349532442286</v>
      </c>
      <c r="F2648" s="13"/>
      <c r="G2648" s="14">
        <f t="shared" si="206"/>
        <v>210.1349532442286</v>
      </c>
      <c r="H2648">
        <f t="shared" si="207"/>
        <v>3230</v>
      </c>
      <c r="I2648" s="29">
        <f t="shared" si="208"/>
        <v>15.371074398298431</v>
      </c>
      <c r="J2648">
        <f t="shared" si="209"/>
        <v>4.2105263157894736E-2</v>
      </c>
      <c r="K2648" s="4">
        <f t="shared" si="210"/>
        <v>2.06799488514662E-2</v>
      </c>
      <c r="M2648" s="16"/>
    </row>
    <row r="2649" spans="2:13" x14ac:dyDescent="0.25">
      <c r="B2649" s="3">
        <v>3229</v>
      </c>
      <c r="C2649">
        <v>3.1588727160111491E-2</v>
      </c>
      <c r="D2649" s="4" t="e">
        <v>#DIV/0!</v>
      </c>
      <c r="E2649" t="e">
        <v>#N/A</v>
      </c>
      <c r="F2649" s="13"/>
      <c r="G2649" s="14" t="str">
        <f t="shared" si="206"/>
        <v/>
      </c>
      <c r="H2649">
        <f t="shared" si="207"/>
        <v>3229</v>
      </c>
      <c r="I2649" s="29" t="str">
        <f t="shared" si="208"/>
        <v/>
      </c>
      <c r="J2649">
        <f t="shared" si="209"/>
        <v>3.1588727160111491E-2</v>
      </c>
      <c r="K2649" s="4" t="str">
        <f t="shared" si="210"/>
        <v/>
      </c>
      <c r="M2649" s="16"/>
    </row>
    <row r="2650" spans="2:13" x14ac:dyDescent="0.25">
      <c r="B2650" s="3">
        <v>3228</v>
      </c>
      <c r="C2650">
        <v>6.4126394052044608E-2</v>
      </c>
      <c r="D2650" s="4">
        <v>0.119249515235424</v>
      </c>
      <c r="E2650">
        <v>53.072752170138443</v>
      </c>
      <c r="F2650" s="13"/>
      <c r="G2650" s="14">
        <f t="shared" si="206"/>
        <v>53.072752170138443</v>
      </c>
      <c r="H2650">
        <f t="shared" si="207"/>
        <v>3228</v>
      </c>
      <c r="I2650" s="29">
        <f t="shared" si="208"/>
        <v>60.82217085053005</v>
      </c>
      <c r="J2650">
        <f t="shared" si="209"/>
        <v>6.4126394052044608E-2</v>
      </c>
      <c r="K2650" s="4">
        <f t="shared" si="210"/>
        <v>0.119249515235424</v>
      </c>
      <c r="M2650" s="16"/>
    </row>
    <row r="2651" spans="2:13" x14ac:dyDescent="0.25">
      <c r="B2651" s="3">
        <v>3220</v>
      </c>
      <c r="C2651">
        <v>2.1739130434782609E-3</v>
      </c>
      <c r="D2651" s="4">
        <v>-8.8905459269881196E-3</v>
      </c>
      <c r="E2651">
        <v>125.96842665988778</v>
      </c>
      <c r="F2651" s="13"/>
      <c r="G2651" s="14">
        <f t="shared" si="206"/>
        <v>125.96842665988778</v>
      </c>
      <c r="H2651">
        <f t="shared" si="207"/>
        <v>3220</v>
      </c>
      <c r="I2651" s="29">
        <f t="shared" si="208"/>
        <v>25.561960924493686</v>
      </c>
      <c r="J2651">
        <f t="shared" si="209"/>
        <v>2.1739130434782609E-3</v>
      </c>
      <c r="K2651" s="4">
        <f t="shared" si="210"/>
        <v>-8.8905459269881196E-3</v>
      </c>
      <c r="M2651" s="16"/>
    </row>
    <row r="2652" spans="2:13" x14ac:dyDescent="0.25">
      <c r="B2652" s="3">
        <v>3218</v>
      </c>
      <c r="C2652">
        <v>9.6954630205096329E-2</v>
      </c>
      <c r="D2652" s="4">
        <v>-3.2090142369270297E-2</v>
      </c>
      <c r="E2652">
        <v>66.967089452364135</v>
      </c>
      <c r="F2652" s="13"/>
      <c r="G2652" s="14">
        <f t="shared" si="206"/>
        <v>66.967089452364135</v>
      </c>
      <c r="H2652">
        <f t="shared" si="207"/>
        <v>3218</v>
      </c>
      <c r="I2652" s="29">
        <f t="shared" si="208"/>
        <v>48.053454709108536</v>
      </c>
      <c r="J2652">
        <f t="shared" si="209"/>
        <v>9.6954630205096329E-2</v>
      </c>
      <c r="K2652" s="4">
        <f t="shared" si="210"/>
        <v>-3.2090142369270297E-2</v>
      </c>
      <c r="M2652" s="16"/>
    </row>
    <row r="2653" spans="2:13" x14ac:dyDescent="0.25">
      <c r="B2653" s="3">
        <v>3213</v>
      </c>
      <c r="C2653">
        <v>7.7186430127606592E-2</v>
      </c>
      <c r="D2653" s="4">
        <v>-5.4121870547533049E-2</v>
      </c>
      <c r="E2653">
        <v>125.96842665988778</v>
      </c>
      <c r="F2653" s="13"/>
      <c r="G2653" s="14">
        <f t="shared" si="206"/>
        <v>125.96842665988778</v>
      </c>
      <c r="H2653">
        <f t="shared" si="207"/>
        <v>3213</v>
      </c>
      <c r="I2653" s="29">
        <f t="shared" si="208"/>
        <v>25.506391444223045</v>
      </c>
      <c r="J2653">
        <f t="shared" si="209"/>
        <v>7.7186430127606592E-2</v>
      </c>
      <c r="K2653" s="4">
        <f t="shared" si="210"/>
        <v>-5.4121870547533049E-2</v>
      </c>
      <c r="M2653" s="16"/>
    </row>
    <row r="2654" spans="2:13" x14ac:dyDescent="0.25">
      <c r="B2654" s="3">
        <v>3210</v>
      </c>
      <c r="C2654">
        <v>3.9719626168224303E-2</v>
      </c>
      <c r="D2654" s="4">
        <v>-5.6499661877751489E-3</v>
      </c>
      <c r="E2654">
        <v>166.3558137447101</v>
      </c>
      <c r="F2654" s="13"/>
      <c r="G2654" s="14">
        <f t="shared" si="206"/>
        <v>166.3558137447101</v>
      </c>
      <c r="H2654">
        <f t="shared" si="207"/>
        <v>3210</v>
      </c>
      <c r="I2654" s="29">
        <f t="shared" si="208"/>
        <v>19.295989287913141</v>
      </c>
      <c r="J2654">
        <f t="shared" si="209"/>
        <v>3.9719626168224303E-2</v>
      </c>
      <c r="K2654" s="4">
        <f t="shared" si="210"/>
        <v>-5.6499661877751489E-3</v>
      </c>
      <c r="M2654" s="16"/>
    </row>
    <row r="2655" spans="2:13" x14ac:dyDescent="0.25">
      <c r="B2655" s="3">
        <v>3208</v>
      </c>
      <c r="C2655">
        <v>7.619839290662233E-4</v>
      </c>
      <c r="D2655" s="4">
        <v>1.8046750738802884E-2</v>
      </c>
      <c r="E2655">
        <v>83.020114478236167</v>
      </c>
      <c r="F2655" s="13"/>
      <c r="G2655" s="14">
        <f t="shared" si="206"/>
        <v>83.020114478236167</v>
      </c>
      <c r="H2655">
        <f t="shared" si="207"/>
        <v>3208</v>
      </c>
      <c r="I2655" s="29">
        <f t="shared" si="208"/>
        <v>38.641237971804792</v>
      </c>
      <c r="J2655">
        <f t="shared" si="209"/>
        <v>7.619839290662233E-4</v>
      </c>
      <c r="K2655" s="4">
        <f t="shared" si="210"/>
        <v>1.8046750738802884E-2</v>
      </c>
      <c r="M2655" s="16"/>
    </row>
    <row r="2656" spans="2:13" x14ac:dyDescent="0.25">
      <c r="B2656" s="3">
        <v>3205</v>
      </c>
      <c r="C2656">
        <v>1.591263650546022E-2</v>
      </c>
      <c r="D2656" s="4">
        <v>2.2047049365937751E-2</v>
      </c>
      <c r="E2656">
        <v>362.33840470610181</v>
      </c>
      <c r="F2656" s="13"/>
      <c r="G2656" s="14">
        <f t="shared" si="206"/>
        <v>362.33840470610181</v>
      </c>
      <c r="H2656">
        <f t="shared" si="207"/>
        <v>3205</v>
      </c>
      <c r="I2656" s="29">
        <f t="shared" si="208"/>
        <v>8.845322379226193</v>
      </c>
      <c r="J2656">
        <f t="shared" si="209"/>
        <v>1.591263650546022E-2</v>
      </c>
      <c r="K2656" s="4">
        <f t="shared" si="210"/>
        <v>2.2047049365937751E-2</v>
      </c>
      <c r="M2656" s="16"/>
    </row>
    <row r="2657" spans="2:13" x14ac:dyDescent="0.25">
      <c r="B2657" s="3">
        <v>3197</v>
      </c>
      <c r="C2657">
        <v>1.1260556771973726E-2</v>
      </c>
      <c r="D2657" s="4">
        <v>1.14714791998267E-2</v>
      </c>
      <c r="E2657">
        <v>66.104746543255175</v>
      </c>
      <c r="F2657" s="13"/>
      <c r="G2657" s="14">
        <f t="shared" si="206"/>
        <v>66.104746543255175</v>
      </c>
      <c r="H2657">
        <f t="shared" si="207"/>
        <v>3197</v>
      </c>
      <c r="I2657" s="29">
        <f t="shared" si="208"/>
        <v>48.362639101990439</v>
      </c>
      <c r="J2657">
        <f t="shared" si="209"/>
        <v>1.1260556771973726E-2</v>
      </c>
      <c r="K2657" s="4">
        <f t="shared" si="210"/>
        <v>1.14714791998267E-2</v>
      </c>
      <c r="M2657" s="16"/>
    </row>
    <row r="2658" spans="2:13" x14ac:dyDescent="0.25">
      <c r="B2658" s="3">
        <v>3186</v>
      </c>
      <c r="C2658">
        <v>9.887005649717515E-3</v>
      </c>
      <c r="D2658" s="4">
        <v>-1.5100576914846904E-2</v>
      </c>
      <c r="E2658">
        <v>145.21777236059566</v>
      </c>
      <c r="F2658" s="13"/>
      <c r="G2658" s="14">
        <f t="shared" si="206"/>
        <v>145.21777236059566</v>
      </c>
      <c r="H2658">
        <f t="shared" si="207"/>
        <v>3186</v>
      </c>
      <c r="I2658" s="29">
        <f t="shared" si="208"/>
        <v>21.939463388053664</v>
      </c>
      <c r="J2658">
        <f t="shared" si="209"/>
        <v>9.887005649717515E-3</v>
      </c>
      <c r="K2658" s="4">
        <f t="shared" si="210"/>
        <v>-1.5100576914846904E-2</v>
      </c>
      <c r="M2658" s="16"/>
    </row>
    <row r="2659" spans="2:13" x14ac:dyDescent="0.25">
      <c r="B2659" s="3">
        <v>3181</v>
      </c>
      <c r="C2659">
        <v>2.2320025149324112E-2</v>
      </c>
      <c r="D2659" s="4">
        <v>2.0047403872013099E-2</v>
      </c>
      <c r="E2659">
        <v>169.15663311150462</v>
      </c>
      <c r="F2659" s="13"/>
      <c r="G2659" s="14">
        <f t="shared" si="206"/>
        <v>169.15663311150462</v>
      </c>
      <c r="H2659">
        <f t="shared" si="207"/>
        <v>3181</v>
      </c>
      <c r="I2659" s="29">
        <f t="shared" si="208"/>
        <v>18.805056245729066</v>
      </c>
      <c r="J2659">
        <f t="shared" si="209"/>
        <v>2.2320025149324112E-2</v>
      </c>
      <c r="K2659" s="4">
        <f t="shared" si="210"/>
        <v>2.0047403872013099E-2</v>
      </c>
      <c r="M2659" s="16"/>
    </row>
    <row r="2660" spans="2:13" x14ac:dyDescent="0.25">
      <c r="B2660" s="3">
        <v>3180</v>
      </c>
      <c r="C2660">
        <v>8.3857442348008382E-4</v>
      </c>
      <c r="D2660" s="4">
        <v>1.1332632352908429E-2</v>
      </c>
      <c r="E2660">
        <v>18.726355906283978</v>
      </c>
      <c r="F2660" s="13"/>
      <c r="G2660" s="14">
        <f t="shared" si="206"/>
        <v>18.726355906283978</v>
      </c>
      <c r="H2660">
        <f t="shared" si="207"/>
        <v>3180</v>
      </c>
      <c r="I2660" s="29">
        <f t="shared" si="208"/>
        <v>169.81413874190503</v>
      </c>
      <c r="J2660">
        <f t="shared" si="209"/>
        <v>8.3857442348008382E-4</v>
      </c>
      <c r="K2660" s="4">
        <f t="shared" si="210"/>
        <v>1.1332632352908429E-2</v>
      </c>
      <c r="M2660" s="16"/>
    </row>
    <row r="2661" spans="2:13" x14ac:dyDescent="0.25">
      <c r="B2661" s="3">
        <v>3176</v>
      </c>
      <c r="C2661">
        <v>3.1486146095717883E-4</v>
      </c>
      <c r="D2661" s="4">
        <v>7.3737459752010182E-3</v>
      </c>
      <c r="E2661">
        <v>836.2441537154366</v>
      </c>
      <c r="F2661" s="13"/>
      <c r="G2661" s="14">
        <f t="shared" si="206"/>
        <v>836.2441537154366</v>
      </c>
      <c r="H2661">
        <f t="shared" si="207"/>
        <v>3176</v>
      </c>
      <c r="I2661" s="29">
        <f t="shared" si="208"/>
        <v>3.7979338759966423</v>
      </c>
      <c r="J2661">
        <f t="shared" si="209"/>
        <v>3.1486146095717883E-4</v>
      </c>
      <c r="K2661" s="4">
        <f t="shared" si="210"/>
        <v>7.3737459752010182E-3</v>
      </c>
      <c r="M2661" s="16"/>
    </row>
    <row r="2662" spans="2:13" x14ac:dyDescent="0.25">
      <c r="B2662" s="3">
        <v>3172</v>
      </c>
      <c r="C2662">
        <v>5.7534678436317781E-3</v>
      </c>
      <c r="D2662" s="4">
        <v>3.1045717769302484E-3</v>
      </c>
      <c r="E2662">
        <v>18.726355906283978</v>
      </c>
      <c r="F2662" s="13"/>
      <c r="G2662" s="14">
        <f t="shared" si="206"/>
        <v>18.726355906283978</v>
      </c>
      <c r="H2662">
        <f t="shared" si="207"/>
        <v>3172</v>
      </c>
      <c r="I2662" s="29">
        <f t="shared" si="208"/>
        <v>169.38693336142225</v>
      </c>
      <c r="J2662">
        <f t="shared" si="209"/>
        <v>5.7534678436317781E-3</v>
      </c>
      <c r="K2662" s="4">
        <f t="shared" si="210"/>
        <v>3.1045717769302484E-3</v>
      </c>
      <c r="M2662" s="16"/>
    </row>
    <row r="2663" spans="2:13" x14ac:dyDescent="0.25">
      <c r="B2663" s="3">
        <v>3171</v>
      </c>
      <c r="C2663">
        <v>8.35698517817723E-2</v>
      </c>
      <c r="D2663" s="4">
        <v>3.5948335503538466E-2</v>
      </c>
      <c r="E2663">
        <v>81.145185853877805</v>
      </c>
      <c r="F2663" s="13"/>
      <c r="G2663" s="14">
        <f t="shared" si="206"/>
        <v>81.145185853877805</v>
      </c>
      <c r="H2663">
        <f t="shared" si="207"/>
        <v>3171</v>
      </c>
      <c r="I2663" s="29">
        <f t="shared" si="208"/>
        <v>39.078103853384206</v>
      </c>
      <c r="J2663">
        <f t="shared" si="209"/>
        <v>8.35698517817723E-2</v>
      </c>
      <c r="K2663" s="4">
        <f t="shared" si="210"/>
        <v>3.5948335503538466E-2</v>
      </c>
      <c r="M2663" s="16"/>
    </row>
    <row r="2664" spans="2:13" x14ac:dyDescent="0.25">
      <c r="B2664" s="3">
        <v>3170</v>
      </c>
      <c r="C2664">
        <v>3.1545741324921134E-2</v>
      </c>
      <c r="D2664" s="4">
        <v>-1.5887665562331701E-2</v>
      </c>
      <c r="E2664">
        <v>1653.7619515245892</v>
      </c>
      <c r="F2664" s="13"/>
      <c r="G2664" s="14">
        <f t="shared" ref="G2664:G2727" si="211">IFERROR(E2664,"")</f>
        <v>1653.7619515245892</v>
      </c>
      <c r="H2664">
        <f t="shared" ref="H2664:H2727" si="212">B2664</f>
        <v>3170</v>
      </c>
      <c r="I2664" s="29">
        <f t="shared" ref="I2664:I2727" si="213">IFERROR(H2664/G2664,"")</f>
        <v>1.9168417782726248</v>
      </c>
      <c r="J2664">
        <f t="shared" ref="J2664:J2727" si="214">C2664</f>
        <v>3.1545741324921134E-2</v>
      </c>
      <c r="K2664" s="4">
        <f t="shared" ref="K2664:K2727" si="215">IFERROR(D2664,"")</f>
        <v>-1.5887665562331701E-2</v>
      </c>
      <c r="M2664" s="16"/>
    </row>
    <row r="2665" spans="2:13" x14ac:dyDescent="0.25">
      <c r="B2665" s="3">
        <v>3165</v>
      </c>
      <c r="C2665">
        <v>5.6872037914691941E-3</v>
      </c>
      <c r="D2665" s="4">
        <v>1.7682389821857214E-2</v>
      </c>
      <c r="E2665">
        <v>39.177962339776933</v>
      </c>
      <c r="F2665" s="13"/>
      <c r="G2665" s="14">
        <f t="shared" si="211"/>
        <v>39.177962339776933</v>
      </c>
      <c r="H2665">
        <f t="shared" si="212"/>
        <v>3165</v>
      </c>
      <c r="I2665" s="29">
        <f t="shared" si="213"/>
        <v>80.785212169817527</v>
      </c>
      <c r="J2665">
        <f t="shared" si="214"/>
        <v>5.6872037914691941E-3</v>
      </c>
      <c r="K2665" s="4">
        <f t="shared" si="215"/>
        <v>1.7682389821857214E-2</v>
      </c>
      <c r="M2665" s="16"/>
    </row>
    <row r="2666" spans="2:13" x14ac:dyDescent="0.25">
      <c r="B2666" s="3">
        <v>3161</v>
      </c>
      <c r="C2666">
        <v>3.3217336285985446E-3</v>
      </c>
      <c r="D2666" s="4">
        <v>1.261637499555945E-2</v>
      </c>
      <c r="E2666">
        <v>66.104746543255175</v>
      </c>
      <c r="F2666" s="13"/>
      <c r="G2666" s="14">
        <f t="shared" si="211"/>
        <v>66.104746543255175</v>
      </c>
      <c r="H2666">
        <f t="shared" si="212"/>
        <v>3161</v>
      </c>
      <c r="I2666" s="29">
        <f t="shared" si="213"/>
        <v>47.818048858739999</v>
      </c>
      <c r="J2666">
        <f t="shared" si="214"/>
        <v>3.3217336285985446E-3</v>
      </c>
      <c r="K2666" s="4">
        <f t="shared" si="215"/>
        <v>1.261637499555945E-2</v>
      </c>
      <c r="M2666" s="16"/>
    </row>
    <row r="2667" spans="2:13" x14ac:dyDescent="0.25">
      <c r="B2667" s="3">
        <v>3160</v>
      </c>
      <c r="C2667">
        <v>7.0886075949367092E-2</v>
      </c>
      <c r="D2667" s="4" t="e">
        <v>#DIV/0!</v>
      </c>
      <c r="E2667">
        <v>7.4400898649784271</v>
      </c>
      <c r="F2667" s="13"/>
      <c r="G2667" s="14">
        <f t="shared" si="211"/>
        <v>7.4400898649784271</v>
      </c>
      <c r="H2667">
        <f t="shared" si="212"/>
        <v>3160</v>
      </c>
      <c r="I2667" s="29">
        <f t="shared" si="213"/>
        <v>424.72605268849969</v>
      </c>
      <c r="J2667">
        <f t="shared" si="214"/>
        <v>7.0886075949367092E-2</v>
      </c>
      <c r="K2667" s="4" t="str">
        <f t="shared" si="215"/>
        <v/>
      </c>
      <c r="M2667" s="16"/>
    </row>
    <row r="2668" spans="2:13" x14ac:dyDescent="0.25">
      <c r="B2668" s="3">
        <v>3158</v>
      </c>
      <c r="C2668">
        <v>0.15294490183660545</v>
      </c>
      <c r="D2668" s="4">
        <v>1.4882283285260201E-2</v>
      </c>
      <c r="E2668">
        <v>477.19522580691824</v>
      </c>
      <c r="F2668" s="13"/>
      <c r="G2668" s="14">
        <f t="shared" si="211"/>
        <v>477.19522580691824</v>
      </c>
      <c r="H2668">
        <f t="shared" si="212"/>
        <v>3158</v>
      </c>
      <c r="I2668" s="29">
        <f t="shared" si="213"/>
        <v>6.617836535686096</v>
      </c>
      <c r="J2668">
        <f t="shared" si="214"/>
        <v>0.15294490183660545</v>
      </c>
      <c r="K2668" s="4">
        <f t="shared" si="215"/>
        <v>1.4882283285260201E-2</v>
      </c>
      <c r="M2668" s="16"/>
    </row>
    <row r="2669" spans="2:13" x14ac:dyDescent="0.25">
      <c r="B2669" s="3">
        <v>3156</v>
      </c>
      <c r="C2669">
        <v>8.2382762991128011E-2</v>
      </c>
      <c r="D2669" s="4" t="e">
        <v>#DIV/0!</v>
      </c>
      <c r="E2669">
        <v>67.524552901726736</v>
      </c>
      <c r="F2669" s="13"/>
      <c r="G2669" s="14">
        <f t="shared" si="211"/>
        <v>67.524552901726736</v>
      </c>
      <c r="H2669">
        <f t="shared" si="212"/>
        <v>3156</v>
      </c>
      <c r="I2669" s="29">
        <f t="shared" si="213"/>
        <v>46.738554560933565</v>
      </c>
      <c r="J2669">
        <f t="shared" si="214"/>
        <v>8.2382762991128011E-2</v>
      </c>
      <c r="K2669" s="4" t="str">
        <f t="shared" si="215"/>
        <v/>
      </c>
      <c r="M2669" s="16"/>
    </row>
    <row r="2670" spans="2:13" x14ac:dyDescent="0.25">
      <c r="B2670" s="3">
        <v>3141</v>
      </c>
      <c r="C2670">
        <v>2.5469595670168737E-3</v>
      </c>
      <c r="D2670" s="4">
        <v>3.2153323292732197E-2</v>
      </c>
      <c r="E2670">
        <v>197.6312173046708</v>
      </c>
      <c r="F2670" s="13"/>
      <c r="G2670" s="14">
        <f t="shared" si="211"/>
        <v>197.6312173046708</v>
      </c>
      <c r="H2670">
        <f t="shared" si="212"/>
        <v>3141</v>
      </c>
      <c r="I2670" s="29">
        <f t="shared" si="213"/>
        <v>15.893238137362653</v>
      </c>
      <c r="J2670">
        <f t="shared" si="214"/>
        <v>2.5469595670168737E-3</v>
      </c>
      <c r="K2670" s="4">
        <f t="shared" si="215"/>
        <v>3.2153323292732197E-2</v>
      </c>
      <c r="M2670" s="16"/>
    </row>
    <row r="2671" spans="2:13" x14ac:dyDescent="0.25">
      <c r="B2671" s="3">
        <v>3140</v>
      </c>
      <c r="C2671">
        <v>2.5477707006369425E-3</v>
      </c>
      <c r="D2671" s="4">
        <v>7.9849967733025603E-3</v>
      </c>
      <c r="E2671">
        <v>66.104746543255175</v>
      </c>
      <c r="F2671" s="13"/>
      <c r="G2671" s="14">
        <f t="shared" si="211"/>
        <v>66.104746543255175</v>
      </c>
      <c r="H2671">
        <f t="shared" si="212"/>
        <v>3140</v>
      </c>
      <c r="I2671" s="29">
        <f t="shared" si="213"/>
        <v>47.500371216843909</v>
      </c>
      <c r="J2671">
        <f t="shared" si="214"/>
        <v>2.5477707006369425E-3</v>
      </c>
      <c r="K2671" s="4">
        <f t="shared" si="215"/>
        <v>7.9849967733025603E-3</v>
      </c>
      <c r="M2671" s="16"/>
    </row>
    <row r="2672" spans="2:13" x14ac:dyDescent="0.25">
      <c r="B2672" s="3">
        <v>3133</v>
      </c>
      <c r="C2672">
        <v>3.3386530481966166E-2</v>
      </c>
      <c r="D2672" s="4">
        <v>1.3411717908456933E-2</v>
      </c>
      <c r="E2672">
        <v>197.6312173046708</v>
      </c>
      <c r="F2672" s="13"/>
      <c r="G2672" s="14">
        <f t="shared" si="211"/>
        <v>197.6312173046708</v>
      </c>
      <c r="H2672">
        <f t="shared" si="212"/>
        <v>3133</v>
      </c>
      <c r="I2672" s="29">
        <f t="shared" si="213"/>
        <v>15.852758702437821</v>
      </c>
      <c r="J2672">
        <f t="shared" si="214"/>
        <v>3.3386530481966166E-2</v>
      </c>
      <c r="K2672" s="4">
        <f t="shared" si="215"/>
        <v>1.3411717908456933E-2</v>
      </c>
      <c r="M2672" s="16"/>
    </row>
    <row r="2673" spans="2:13" x14ac:dyDescent="0.25">
      <c r="B2673" s="3">
        <v>3132</v>
      </c>
      <c r="C2673">
        <v>3.0651340996168581E-2</v>
      </c>
      <c r="D2673" s="4">
        <v>2.4564165505580599E-4</v>
      </c>
      <c r="E2673">
        <v>66.104746543255175</v>
      </c>
      <c r="F2673" s="13"/>
      <c r="G2673" s="14">
        <f t="shared" si="211"/>
        <v>66.104746543255175</v>
      </c>
      <c r="H2673">
        <f t="shared" si="212"/>
        <v>3132</v>
      </c>
      <c r="I2673" s="29">
        <f t="shared" si="213"/>
        <v>47.379351162788254</v>
      </c>
      <c r="J2673">
        <f t="shared" si="214"/>
        <v>3.0651340996168581E-2</v>
      </c>
      <c r="K2673" s="4">
        <f t="shared" si="215"/>
        <v>2.4564165505580599E-4</v>
      </c>
      <c r="M2673" s="16"/>
    </row>
    <row r="2674" spans="2:13" x14ac:dyDescent="0.25">
      <c r="B2674" s="3">
        <v>3131</v>
      </c>
      <c r="C2674">
        <v>6.0683487703609073E-3</v>
      </c>
      <c r="D2674" s="4">
        <v>-1.154981341096575E-2</v>
      </c>
      <c r="E2674">
        <v>705.37801715364367</v>
      </c>
      <c r="F2674" s="13"/>
      <c r="G2674" s="14">
        <f t="shared" si="211"/>
        <v>705.37801715364367</v>
      </c>
      <c r="H2674">
        <f t="shared" si="212"/>
        <v>3131</v>
      </c>
      <c r="I2674" s="29">
        <f t="shared" si="213"/>
        <v>4.4387547157115526</v>
      </c>
      <c r="J2674">
        <f t="shared" si="214"/>
        <v>6.0683487703609073E-3</v>
      </c>
      <c r="K2674" s="4">
        <f t="shared" si="215"/>
        <v>-1.154981341096575E-2</v>
      </c>
      <c r="M2674" s="16"/>
    </row>
    <row r="2675" spans="2:13" x14ac:dyDescent="0.25">
      <c r="B2675" s="3">
        <v>3127</v>
      </c>
      <c r="C2675">
        <v>3.7416053725615607E-2</v>
      </c>
      <c r="D2675" s="4">
        <v>-3.1400470063090352E-2</v>
      </c>
      <c r="E2675" t="e">
        <v>#N/A</v>
      </c>
      <c r="F2675" s="13"/>
      <c r="G2675" s="14" t="str">
        <f t="shared" si="211"/>
        <v/>
      </c>
      <c r="H2675">
        <f t="shared" si="212"/>
        <v>3127</v>
      </c>
      <c r="I2675" s="29" t="str">
        <f t="shared" si="213"/>
        <v/>
      </c>
      <c r="J2675">
        <f t="shared" si="214"/>
        <v>3.7416053725615607E-2</v>
      </c>
      <c r="K2675" s="4">
        <f t="shared" si="215"/>
        <v>-3.1400470063090352E-2</v>
      </c>
      <c r="M2675" s="16"/>
    </row>
    <row r="2676" spans="2:13" x14ac:dyDescent="0.25">
      <c r="B2676" s="3">
        <v>3123</v>
      </c>
      <c r="C2676">
        <v>5.2833813640730067E-2</v>
      </c>
      <c r="D2676" s="4">
        <v>2.3309847339987748E-2</v>
      </c>
      <c r="E2676">
        <v>301.63455330329236</v>
      </c>
      <c r="F2676" s="13"/>
      <c r="G2676" s="14">
        <f t="shared" si="211"/>
        <v>301.63455330329236</v>
      </c>
      <c r="H2676">
        <f t="shared" si="212"/>
        <v>3123</v>
      </c>
      <c r="I2676" s="29">
        <f t="shared" si="213"/>
        <v>10.353588359818431</v>
      </c>
      <c r="J2676">
        <f t="shared" si="214"/>
        <v>5.2833813640730067E-2</v>
      </c>
      <c r="K2676" s="4">
        <f t="shared" si="215"/>
        <v>2.3309847339987748E-2</v>
      </c>
      <c r="M2676" s="16"/>
    </row>
    <row r="2677" spans="2:13" x14ac:dyDescent="0.25">
      <c r="B2677" s="3">
        <v>3121</v>
      </c>
      <c r="C2677">
        <v>1.4098045498237744E-2</v>
      </c>
      <c r="D2677" s="4">
        <v>2.6446396484971001E-2</v>
      </c>
      <c r="E2677">
        <v>795.42465225690046</v>
      </c>
      <c r="F2677" s="13"/>
      <c r="G2677" s="14">
        <f t="shared" si="211"/>
        <v>795.42465225690046</v>
      </c>
      <c r="H2677">
        <f t="shared" si="212"/>
        <v>3121</v>
      </c>
      <c r="I2677" s="29">
        <f t="shared" si="213"/>
        <v>3.9236903095027564</v>
      </c>
      <c r="J2677">
        <f t="shared" si="214"/>
        <v>1.4098045498237744E-2</v>
      </c>
      <c r="K2677" s="4">
        <f t="shared" si="215"/>
        <v>2.6446396484971001E-2</v>
      </c>
      <c r="M2677" s="16"/>
    </row>
    <row r="2678" spans="2:13" x14ac:dyDescent="0.25">
      <c r="B2678" s="3">
        <v>3120</v>
      </c>
      <c r="C2678">
        <v>5.7692307692307696E-3</v>
      </c>
      <c r="D2678" s="4">
        <v>3.049142844974995E-2</v>
      </c>
      <c r="E2678" t="e">
        <v>#N/A</v>
      </c>
      <c r="F2678" s="13"/>
      <c r="G2678" s="14" t="str">
        <f t="shared" si="211"/>
        <v/>
      </c>
      <c r="H2678">
        <f t="shared" si="212"/>
        <v>3120</v>
      </c>
      <c r="I2678" s="29" t="str">
        <f t="shared" si="213"/>
        <v/>
      </c>
      <c r="J2678">
        <f t="shared" si="214"/>
        <v>5.7692307692307696E-3</v>
      </c>
      <c r="K2678" s="4">
        <f t="shared" si="215"/>
        <v>3.049142844974995E-2</v>
      </c>
      <c r="M2678" s="16"/>
    </row>
    <row r="2679" spans="2:13" x14ac:dyDescent="0.25">
      <c r="B2679" s="3">
        <v>3119</v>
      </c>
      <c r="C2679">
        <v>0</v>
      </c>
      <c r="D2679" s="4">
        <v>4.7469879500567896E-3</v>
      </c>
      <c r="E2679">
        <v>469.97793658067269</v>
      </c>
      <c r="F2679" s="13"/>
      <c r="G2679" s="14">
        <f t="shared" si="211"/>
        <v>469.97793658067269</v>
      </c>
      <c r="H2679">
        <f t="shared" si="212"/>
        <v>3119</v>
      </c>
      <c r="I2679" s="29">
        <f t="shared" si="213"/>
        <v>6.6364817520845838</v>
      </c>
      <c r="J2679">
        <f t="shared" si="214"/>
        <v>0</v>
      </c>
      <c r="K2679" s="4">
        <f t="shared" si="215"/>
        <v>4.7469879500567896E-3</v>
      </c>
      <c r="M2679" s="16"/>
    </row>
    <row r="2680" spans="2:13" x14ac:dyDescent="0.25">
      <c r="B2680" s="3">
        <v>3117</v>
      </c>
      <c r="C2680">
        <v>0.28585178055822907</v>
      </c>
      <c r="D2680" s="4">
        <v>3.6775302141904803E-2</v>
      </c>
      <c r="E2680">
        <v>1.5717902244517639</v>
      </c>
      <c r="F2680" s="13"/>
      <c r="G2680" s="14">
        <f t="shared" si="211"/>
        <v>1.5717902244517639</v>
      </c>
      <c r="H2680">
        <f t="shared" si="212"/>
        <v>3117</v>
      </c>
      <c r="I2680" s="29">
        <f t="shared" si="213"/>
        <v>1983.089060811026</v>
      </c>
      <c r="J2680">
        <f t="shared" si="214"/>
        <v>0.28585178055822907</v>
      </c>
      <c r="K2680" s="4">
        <f t="shared" si="215"/>
        <v>3.6775302141904803E-2</v>
      </c>
      <c r="M2680" s="16"/>
    </row>
    <row r="2681" spans="2:13" x14ac:dyDescent="0.25">
      <c r="B2681" s="3">
        <v>3116</v>
      </c>
      <c r="C2681">
        <v>1.259627727856226E-2</v>
      </c>
      <c r="D2681" s="4">
        <v>3.8132837973535109E-2</v>
      </c>
      <c r="E2681">
        <v>10.506686876827102</v>
      </c>
      <c r="F2681" s="13"/>
      <c r="G2681" s="14">
        <f t="shared" si="211"/>
        <v>10.506686876827102</v>
      </c>
      <c r="H2681">
        <f t="shared" si="212"/>
        <v>3116</v>
      </c>
      <c r="I2681" s="29">
        <f t="shared" si="213"/>
        <v>296.57303358611142</v>
      </c>
      <c r="J2681">
        <f t="shared" si="214"/>
        <v>1.259627727856226E-2</v>
      </c>
      <c r="K2681" s="4">
        <f t="shared" si="215"/>
        <v>3.8132837973535109E-2</v>
      </c>
      <c r="M2681" s="16"/>
    </row>
    <row r="2682" spans="2:13" x14ac:dyDescent="0.25">
      <c r="B2682" s="3">
        <v>3114</v>
      </c>
      <c r="C2682">
        <v>7.1397987582958677E-2</v>
      </c>
      <c r="D2682" s="4">
        <v>2.5620355581243832E-2</v>
      </c>
      <c r="E2682">
        <v>4.9822561167914223</v>
      </c>
      <c r="F2682" s="13"/>
      <c r="G2682" s="14">
        <f t="shared" si="211"/>
        <v>4.9822561167914223</v>
      </c>
      <c r="H2682">
        <f t="shared" si="212"/>
        <v>3114</v>
      </c>
      <c r="I2682" s="29">
        <f t="shared" si="213"/>
        <v>625.0180494545549</v>
      </c>
      <c r="J2682">
        <f t="shared" si="214"/>
        <v>7.1397987582958677E-2</v>
      </c>
      <c r="K2682" s="4">
        <f t="shared" si="215"/>
        <v>2.5620355581243832E-2</v>
      </c>
      <c r="M2682" s="16"/>
    </row>
    <row r="2683" spans="2:13" x14ac:dyDescent="0.25">
      <c r="B2683" s="3">
        <v>3111</v>
      </c>
      <c r="C2683">
        <v>3.2144005143040826E-2</v>
      </c>
      <c r="D2683" s="4">
        <v>2.5753634671370169E-2</v>
      </c>
      <c r="E2683">
        <v>257.07761970652592</v>
      </c>
      <c r="F2683" s="13"/>
      <c r="G2683" s="14">
        <f t="shared" si="211"/>
        <v>257.07761970652592</v>
      </c>
      <c r="H2683">
        <f t="shared" si="212"/>
        <v>3111</v>
      </c>
      <c r="I2683" s="29">
        <f t="shared" si="213"/>
        <v>12.101403473205673</v>
      </c>
      <c r="J2683">
        <f t="shared" si="214"/>
        <v>3.2144005143040826E-2</v>
      </c>
      <c r="K2683" s="4">
        <f t="shared" si="215"/>
        <v>2.5753634671370169E-2</v>
      </c>
      <c r="M2683" s="16"/>
    </row>
    <row r="2684" spans="2:13" x14ac:dyDescent="0.25">
      <c r="B2684" s="3">
        <v>3110</v>
      </c>
      <c r="C2684">
        <v>1.5916398713826368E-2</v>
      </c>
      <c r="D2684" s="4">
        <v>1.9590862561017303E-2</v>
      </c>
      <c r="E2684">
        <v>169.15663311150462</v>
      </c>
      <c r="F2684" s="13"/>
      <c r="G2684" s="14">
        <f t="shared" si="211"/>
        <v>169.15663311150462</v>
      </c>
      <c r="H2684">
        <f t="shared" si="212"/>
        <v>3110</v>
      </c>
      <c r="I2684" s="29">
        <f t="shared" si="213"/>
        <v>18.385326917389939</v>
      </c>
      <c r="J2684">
        <f t="shared" si="214"/>
        <v>1.5916398713826368E-2</v>
      </c>
      <c r="K2684" s="4">
        <f t="shared" si="215"/>
        <v>1.9590862561017303E-2</v>
      </c>
      <c r="M2684" s="16"/>
    </row>
    <row r="2685" spans="2:13" x14ac:dyDescent="0.25">
      <c r="B2685" s="3">
        <v>3102</v>
      </c>
      <c r="C2685">
        <v>0</v>
      </c>
      <c r="D2685" s="4">
        <v>5.7139727752655769E-3</v>
      </c>
      <c r="E2685">
        <v>18.519964023383391</v>
      </c>
      <c r="F2685" s="13"/>
      <c r="G2685" s="14">
        <f t="shared" si="211"/>
        <v>18.519964023383391</v>
      </c>
      <c r="H2685">
        <f t="shared" si="212"/>
        <v>3102</v>
      </c>
      <c r="I2685" s="29">
        <f t="shared" si="213"/>
        <v>167.49492580457505</v>
      </c>
      <c r="J2685">
        <f t="shared" si="214"/>
        <v>0</v>
      </c>
      <c r="K2685" s="4">
        <f t="shared" si="215"/>
        <v>5.7139727752655769E-3</v>
      </c>
      <c r="M2685" s="16"/>
    </row>
    <row r="2686" spans="2:13" x14ac:dyDescent="0.25">
      <c r="B2686" s="3">
        <v>3099</v>
      </c>
      <c r="C2686">
        <v>3.441970528127353E-3</v>
      </c>
      <c r="D2686" s="4">
        <v>9.0550672127089095E-3</v>
      </c>
      <c r="E2686">
        <v>18.726355906283978</v>
      </c>
      <c r="F2686" s="13"/>
      <c r="G2686" s="14">
        <f t="shared" si="211"/>
        <v>18.726355906283978</v>
      </c>
      <c r="H2686">
        <f t="shared" si="212"/>
        <v>3099</v>
      </c>
      <c r="I2686" s="29">
        <f t="shared" si="213"/>
        <v>165.48868426451688</v>
      </c>
      <c r="J2686">
        <f t="shared" si="214"/>
        <v>3.441970528127353E-3</v>
      </c>
      <c r="K2686" s="4">
        <f t="shared" si="215"/>
        <v>9.0550672127089095E-3</v>
      </c>
      <c r="M2686" s="16"/>
    </row>
    <row r="2687" spans="2:13" x14ac:dyDescent="0.25">
      <c r="B2687" s="3">
        <v>3094</v>
      </c>
      <c r="C2687">
        <v>1.098901098901099E-2</v>
      </c>
      <c r="D2687" s="4">
        <v>2.906418095032377E-2</v>
      </c>
      <c r="E2687">
        <v>210.13495324422857</v>
      </c>
      <c r="F2687" s="13"/>
      <c r="G2687" s="14">
        <f t="shared" si="211"/>
        <v>210.13495324422857</v>
      </c>
      <c r="H2687">
        <f t="shared" si="212"/>
        <v>3094</v>
      </c>
      <c r="I2687" s="29">
        <f t="shared" si="213"/>
        <v>14.723871265738499</v>
      </c>
      <c r="J2687">
        <f t="shared" si="214"/>
        <v>1.098901098901099E-2</v>
      </c>
      <c r="K2687" s="4">
        <f t="shared" si="215"/>
        <v>2.906418095032377E-2</v>
      </c>
      <c r="M2687" s="16"/>
    </row>
    <row r="2688" spans="2:13" x14ac:dyDescent="0.25">
      <c r="B2688" s="3">
        <v>3093</v>
      </c>
      <c r="C2688">
        <v>6.9835111542192047E-2</v>
      </c>
      <c r="D2688" s="4">
        <v>1.6617134213447599E-2</v>
      </c>
      <c r="E2688">
        <v>705.37801715364367</v>
      </c>
      <c r="F2688" s="13"/>
      <c r="G2688" s="14">
        <f t="shared" si="211"/>
        <v>705.37801715364367</v>
      </c>
      <c r="H2688">
        <f t="shared" si="212"/>
        <v>3093</v>
      </c>
      <c r="I2688" s="29">
        <f t="shared" si="213"/>
        <v>4.3848828922695082</v>
      </c>
      <c r="J2688">
        <f t="shared" si="214"/>
        <v>6.9835111542192047E-2</v>
      </c>
      <c r="K2688" s="4">
        <f t="shared" si="215"/>
        <v>1.6617134213447599E-2</v>
      </c>
      <c r="M2688" s="16"/>
    </row>
    <row r="2689" spans="2:13" x14ac:dyDescent="0.25">
      <c r="B2689" s="3">
        <v>3091</v>
      </c>
      <c r="C2689">
        <v>2.2969912649627951E-2</v>
      </c>
      <c r="D2689" s="4">
        <v>5.4598934948444401E-2</v>
      </c>
      <c r="E2689">
        <v>1017.5168953551103</v>
      </c>
      <c r="F2689" s="13"/>
      <c r="G2689" s="14">
        <f t="shared" si="211"/>
        <v>1017.5168953551103</v>
      </c>
      <c r="H2689">
        <f t="shared" si="212"/>
        <v>3091</v>
      </c>
      <c r="I2689" s="29">
        <f t="shared" si="213"/>
        <v>3.037787396071935</v>
      </c>
      <c r="J2689">
        <f t="shared" si="214"/>
        <v>2.2969912649627951E-2</v>
      </c>
      <c r="K2689" s="4">
        <f t="shared" si="215"/>
        <v>5.4598934948444401E-2</v>
      </c>
      <c r="M2689" s="16"/>
    </row>
    <row r="2690" spans="2:13" x14ac:dyDescent="0.25">
      <c r="B2690" s="3">
        <v>3090</v>
      </c>
      <c r="C2690">
        <v>-3.5436893203883497E-2</v>
      </c>
      <c r="D2690" s="4">
        <v>1.7258827574550997E-4</v>
      </c>
      <c r="E2690">
        <v>30.601744447008048</v>
      </c>
      <c r="F2690" s="13"/>
      <c r="G2690" s="14">
        <f t="shared" si="211"/>
        <v>30.601744447008048</v>
      </c>
      <c r="H2690">
        <f t="shared" si="212"/>
        <v>3090</v>
      </c>
      <c r="I2690" s="29">
        <f t="shared" si="213"/>
        <v>100.9746357875396</v>
      </c>
      <c r="J2690">
        <f t="shared" si="214"/>
        <v>-3.5436893203883497E-2</v>
      </c>
      <c r="K2690" s="4">
        <f t="shared" si="215"/>
        <v>1.7258827574550997E-4</v>
      </c>
      <c r="M2690" s="16"/>
    </row>
    <row r="2691" spans="2:13" x14ac:dyDescent="0.25">
      <c r="B2691" s="3">
        <v>3084</v>
      </c>
      <c r="C2691">
        <v>0.15774967574578469</v>
      </c>
      <c r="D2691" s="4">
        <v>3.3146242611110197E-2</v>
      </c>
      <c r="E2691" t="e">
        <v>#N/A</v>
      </c>
      <c r="F2691" s="13"/>
      <c r="G2691" s="14" t="str">
        <f t="shared" si="211"/>
        <v/>
      </c>
      <c r="H2691">
        <f t="shared" si="212"/>
        <v>3084</v>
      </c>
      <c r="I2691" s="29" t="str">
        <f t="shared" si="213"/>
        <v/>
      </c>
      <c r="J2691">
        <f t="shared" si="214"/>
        <v>0.15774967574578469</v>
      </c>
      <c r="K2691" s="4">
        <f t="shared" si="215"/>
        <v>3.3146242611110197E-2</v>
      </c>
      <c r="M2691" s="16"/>
    </row>
    <row r="2692" spans="2:13" x14ac:dyDescent="0.25">
      <c r="B2692" s="3">
        <v>3083</v>
      </c>
      <c r="C2692">
        <v>3.4382095361660717E-2</v>
      </c>
      <c r="D2692" s="4">
        <v>2.04700324684381E-2</v>
      </c>
      <c r="E2692">
        <v>9.0437778005560716</v>
      </c>
      <c r="F2692" s="13"/>
      <c r="G2692" s="14">
        <f t="shared" si="211"/>
        <v>9.0437778005560716</v>
      </c>
      <c r="H2692">
        <f t="shared" si="212"/>
        <v>3083</v>
      </c>
      <c r="I2692" s="29">
        <f t="shared" si="213"/>
        <v>340.89736258341469</v>
      </c>
      <c r="J2692">
        <f t="shared" si="214"/>
        <v>3.4382095361660717E-2</v>
      </c>
      <c r="K2692" s="4">
        <f t="shared" si="215"/>
        <v>2.04700324684381E-2</v>
      </c>
      <c r="M2692" s="16"/>
    </row>
    <row r="2693" spans="2:13" x14ac:dyDescent="0.25">
      <c r="B2693" s="3">
        <v>3082</v>
      </c>
      <c r="C2693">
        <v>8.5171966255678133E-2</v>
      </c>
      <c r="D2693" s="4">
        <v>-5.4735655896365858E-2</v>
      </c>
      <c r="E2693">
        <v>599.6191177611089</v>
      </c>
      <c r="F2693" s="13"/>
      <c r="G2693" s="14">
        <f t="shared" si="211"/>
        <v>599.6191177611089</v>
      </c>
      <c r="H2693">
        <f t="shared" si="212"/>
        <v>3082</v>
      </c>
      <c r="I2693" s="29">
        <f t="shared" si="213"/>
        <v>5.139929513101154</v>
      </c>
      <c r="J2693">
        <f t="shared" si="214"/>
        <v>8.5171966255678133E-2</v>
      </c>
      <c r="K2693" s="4">
        <f t="shared" si="215"/>
        <v>-5.4735655896365858E-2</v>
      </c>
      <c r="M2693" s="16"/>
    </row>
    <row r="2694" spans="2:13" x14ac:dyDescent="0.25">
      <c r="B2694" s="3">
        <v>3078</v>
      </c>
      <c r="C2694">
        <v>2.6857266623348492E-2</v>
      </c>
      <c r="D2694" s="4">
        <v>3.4622190520167372E-2</v>
      </c>
      <c r="E2694">
        <v>107.92762992228855</v>
      </c>
      <c r="F2694" s="13"/>
      <c r="G2694" s="14">
        <f t="shared" si="211"/>
        <v>107.92762992228855</v>
      </c>
      <c r="H2694">
        <f t="shared" si="212"/>
        <v>3078</v>
      </c>
      <c r="I2694" s="29">
        <f t="shared" si="213"/>
        <v>28.519110465190995</v>
      </c>
      <c r="J2694">
        <f t="shared" si="214"/>
        <v>2.6857266623348492E-2</v>
      </c>
      <c r="K2694" s="4">
        <f t="shared" si="215"/>
        <v>3.4622190520167372E-2</v>
      </c>
      <c r="M2694" s="16"/>
    </row>
    <row r="2695" spans="2:13" x14ac:dyDescent="0.25">
      <c r="B2695" s="3">
        <v>3077</v>
      </c>
      <c r="C2695">
        <v>5.6548586285342865E-2</v>
      </c>
      <c r="D2695" s="4">
        <v>0.12972216308116899</v>
      </c>
      <c r="E2695">
        <v>795.42465225690046</v>
      </c>
      <c r="F2695" s="13"/>
      <c r="G2695" s="14">
        <f t="shared" si="211"/>
        <v>795.42465225690046</v>
      </c>
      <c r="H2695">
        <f t="shared" si="212"/>
        <v>3077</v>
      </c>
      <c r="I2695" s="29">
        <f t="shared" si="213"/>
        <v>3.868373944998392</v>
      </c>
      <c r="J2695">
        <f t="shared" si="214"/>
        <v>5.6548586285342865E-2</v>
      </c>
      <c r="K2695" s="4">
        <f t="shared" si="215"/>
        <v>0.12972216308116899</v>
      </c>
      <c r="M2695" s="16"/>
    </row>
    <row r="2696" spans="2:13" x14ac:dyDescent="0.25">
      <c r="B2696" s="3">
        <v>3068</v>
      </c>
      <c r="C2696">
        <v>0.29172099087353326</v>
      </c>
      <c r="D2696" s="4" t="e">
        <v>#DIV/0!</v>
      </c>
      <c r="E2696">
        <v>555.14882510193195</v>
      </c>
      <c r="F2696" s="13"/>
      <c r="G2696" s="14">
        <f t="shared" si="211"/>
        <v>555.14882510193195</v>
      </c>
      <c r="H2696">
        <f t="shared" si="212"/>
        <v>3068</v>
      </c>
      <c r="I2696" s="29">
        <f t="shared" si="213"/>
        <v>5.5264459929941827</v>
      </c>
      <c r="J2696">
        <f t="shared" si="214"/>
        <v>0.29172099087353326</v>
      </c>
      <c r="K2696" s="4" t="str">
        <f t="shared" si="215"/>
        <v/>
      </c>
      <c r="M2696" s="16"/>
    </row>
    <row r="2697" spans="2:13" x14ac:dyDescent="0.25">
      <c r="B2697" s="3">
        <v>3067</v>
      </c>
      <c r="C2697">
        <v>0</v>
      </c>
      <c r="D2697" s="4">
        <v>8.8102555212875196E-3</v>
      </c>
      <c r="E2697">
        <v>18.726355906283978</v>
      </c>
      <c r="F2697" s="13"/>
      <c r="G2697" s="14">
        <f t="shared" si="211"/>
        <v>18.726355906283978</v>
      </c>
      <c r="H2697">
        <f t="shared" si="212"/>
        <v>3067</v>
      </c>
      <c r="I2697" s="29">
        <f t="shared" si="213"/>
        <v>163.77986274258575</v>
      </c>
      <c r="J2697">
        <f t="shared" si="214"/>
        <v>0</v>
      </c>
      <c r="K2697" s="4">
        <f t="shared" si="215"/>
        <v>8.8102555212875196E-3</v>
      </c>
      <c r="M2697" s="16"/>
    </row>
    <row r="2698" spans="2:13" x14ac:dyDescent="0.25">
      <c r="B2698" s="3">
        <v>3066</v>
      </c>
      <c r="C2698">
        <v>6.262230919765166E-2</v>
      </c>
      <c r="D2698" s="4">
        <v>2.9932067263871401E-3</v>
      </c>
      <c r="E2698">
        <v>45.424763199709467</v>
      </c>
      <c r="F2698" s="13"/>
      <c r="G2698" s="14">
        <f t="shared" si="211"/>
        <v>45.424763199709467</v>
      </c>
      <c r="H2698">
        <f t="shared" si="212"/>
        <v>3066</v>
      </c>
      <c r="I2698" s="29">
        <f t="shared" si="213"/>
        <v>67.496224174474278</v>
      </c>
      <c r="J2698">
        <f t="shared" si="214"/>
        <v>6.262230919765166E-2</v>
      </c>
      <c r="K2698" s="4">
        <f t="shared" si="215"/>
        <v>2.9932067263871401E-3</v>
      </c>
      <c r="M2698" s="16"/>
    </row>
    <row r="2699" spans="2:13" x14ac:dyDescent="0.25">
      <c r="B2699" s="3">
        <v>3056</v>
      </c>
      <c r="C2699">
        <v>2.2251308900523559E-2</v>
      </c>
      <c r="D2699" s="4">
        <v>1.7507593147456649E-2</v>
      </c>
      <c r="E2699">
        <v>2.8627753001943113</v>
      </c>
      <c r="F2699" s="13"/>
      <c r="G2699" s="14">
        <f t="shared" si="211"/>
        <v>2.8627753001943113</v>
      </c>
      <c r="H2699">
        <f t="shared" si="212"/>
        <v>3056</v>
      </c>
      <c r="I2699" s="29">
        <f t="shared" si="213"/>
        <v>1067.4955871641666</v>
      </c>
      <c r="J2699">
        <f t="shared" si="214"/>
        <v>2.2251308900523559E-2</v>
      </c>
      <c r="K2699" s="4">
        <f t="shared" si="215"/>
        <v>1.7507593147456649E-2</v>
      </c>
      <c r="M2699" s="16"/>
    </row>
    <row r="2700" spans="2:13" x14ac:dyDescent="0.25">
      <c r="B2700" s="3">
        <v>3053</v>
      </c>
      <c r="C2700">
        <v>3.275466754012447E-3</v>
      </c>
      <c r="D2700" s="4">
        <v>-1.41619276255369E-2</v>
      </c>
      <c r="E2700">
        <v>268.72891210320125</v>
      </c>
      <c r="F2700" s="13"/>
      <c r="G2700" s="14">
        <f t="shared" si="211"/>
        <v>268.72891210320125</v>
      </c>
      <c r="H2700">
        <f t="shared" si="212"/>
        <v>3053</v>
      </c>
      <c r="I2700" s="29">
        <f t="shared" si="213"/>
        <v>11.360891450442599</v>
      </c>
      <c r="J2700">
        <f t="shared" si="214"/>
        <v>3.275466754012447E-3</v>
      </c>
      <c r="K2700" s="4">
        <f t="shared" si="215"/>
        <v>-1.41619276255369E-2</v>
      </c>
      <c r="M2700" s="16"/>
    </row>
    <row r="2701" spans="2:13" x14ac:dyDescent="0.25">
      <c r="B2701" s="3">
        <v>3045</v>
      </c>
      <c r="C2701">
        <v>0.19737274220032841</v>
      </c>
      <c r="D2701" s="4">
        <v>-2.2130211815237999E-2</v>
      </c>
      <c r="E2701">
        <v>118.26524700910008</v>
      </c>
      <c r="F2701" s="13"/>
      <c r="G2701" s="14">
        <f t="shared" si="211"/>
        <v>118.26524700910008</v>
      </c>
      <c r="H2701">
        <f t="shared" si="212"/>
        <v>3045</v>
      </c>
      <c r="I2701" s="29">
        <f t="shared" si="213"/>
        <v>25.747208727900414</v>
      </c>
      <c r="J2701">
        <f t="shared" si="214"/>
        <v>0.19737274220032841</v>
      </c>
      <c r="K2701" s="4">
        <f t="shared" si="215"/>
        <v>-2.2130211815237999E-2</v>
      </c>
      <c r="M2701" s="16"/>
    </row>
    <row r="2702" spans="2:13" x14ac:dyDescent="0.25">
      <c r="B2702" s="3">
        <v>3043</v>
      </c>
      <c r="C2702">
        <v>9.9901413079198156E-2</v>
      </c>
      <c r="D2702" s="4">
        <v>0.10287384688854199</v>
      </c>
      <c r="E2702">
        <v>268.72891210320125</v>
      </c>
      <c r="F2702" s="13"/>
      <c r="G2702" s="14">
        <f t="shared" si="211"/>
        <v>268.72891210320125</v>
      </c>
      <c r="H2702">
        <f t="shared" si="212"/>
        <v>3043</v>
      </c>
      <c r="I2702" s="29">
        <f t="shared" si="213"/>
        <v>11.323679228200731</v>
      </c>
      <c r="J2702">
        <f t="shared" si="214"/>
        <v>9.9901413079198156E-2</v>
      </c>
      <c r="K2702" s="4">
        <f t="shared" si="215"/>
        <v>0.10287384688854199</v>
      </c>
      <c r="M2702" s="16"/>
    </row>
    <row r="2703" spans="2:13" x14ac:dyDescent="0.25">
      <c r="B2703" s="3">
        <v>3040</v>
      </c>
      <c r="C2703">
        <v>0</v>
      </c>
      <c r="D2703" s="4">
        <v>5.3951484151184498E-3</v>
      </c>
      <c r="E2703">
        <v>86.751738266397965</v>
      </c>
      <c r="F2703" s="13"/>
      <c r="G2703" s="14">
        <f t="shared" si="211"/>
        <v>86.751738266397965</v>
      </c>
      <c r="H2703">
        <f t="shared" si="212"/>
        <v>3040</v>
      </c>
      <c r="I2703" s="29">
        <f t="shared" si="213"/>
        <v>35.042525495739838</v>
      </c>
      <c r="J2703">
        <f t="shared" si="214"/>
        <v>0</v>
      </c>
      <c r="K2703" s="4">
        <f t="shared" si="215"/>
        <v>5.3951484151184498E-3</v>
      </c>
      <c r="M2703" s="16"/>
    </row>
    <row r="2704" spans="2:13" x14ac:dyDescent="0.25">
      <c r="B2704" s="3">
        <v>3039</v>
      </c>
      <c r="C2704">
        <v>0.10529779532741033</v>
      </c>
      <c r="D2704" s="4">
        <v>1.7594218254089401E-2</v>
      </c>
      <c r="E2704">
        <v>48.881391518195443</v>
      </c>
      <c r="F2704" s="13"/>
      <c r="G2704" s="14">
        <f t="shared" si="211"/>
        <v>48.881391518195443</v>
      </c>
      <c r="H2704">
        <f t="shared" si="212"/>
        <v>3039</v>
      </c>
      <c r="I2704" s="29">
        <f t="shared" si="213"/>
        <v>62.170897873657566</v>
      </c>
      <c r="J2704">
        <f t="shared" si="214"/>
        <v>0.10529779532741033</v>
      </c>
      <c r="K2704" s="4">
        <f t="shared" si="215"/>
        <v>1.7594218254089401E-2</v>
      </c>
      <c r="M2704" s="16"/>
    </row>
    <row r="2705" spans="2:13" x14ac:dyDescent="0.25">
      <c r="B2705" s="3">
        <v>3038</v>
      </c>
      <c r="C2705">
        <v>1.2508229098090849E-2</v>
      </c>
      <c r="D2705" s="4">
        <v>3.65867353975773E-2</v>
      </c>
      <c r="E2705" t="e">
        <v>#N/A</v>
      </c>
      <c r="F2705" s="13"/>
      <c r="G2705" s="14" t="str">
        <f t="shared" si="211"/>
        <v/>
      </c>
      <c r="H2705">
        <f t="shared" si="212"/>
        <v>3038</v>
      </c>
      <c r="I2705" s="29" t="str">
        <f t="shared" si="213"/>
        <v/>
      </c>
      <c r="J2705">
        <f t="shared" si="214"/>
        <v>1.2508229098090849E-2</v>
      </c>
      <c r="K2705" s="4">
        <f t="shared" si="215"/>
        <v>3.65867353975773E-2</v>
      </c>
      <c r="M2705" s="16"/>
    </row>
    <row r="2706" spans="2:13" x14ac:dyDescent="0.25">
      <c r="B2706" s="3">
        <v>3036</v>
      </c>
      <c r="C2706">
        <v>5.0505050505050509E-3</v>
      </c>
      <c r="D2706" s="4">
        <v>4.0904212122162336E-3</v>
      </c>
      <c r="E2706">
        <v>66.104746543255175</v>
      </c>
      <c r="F2706" s="13"/>
      <c r="G2706" s="14">
        <f t="shared" si="211"/>
        <v>66.104746543255175</v>
      </c>
      <c r="H2706">
        <f t="shared" si="212"/>
        <v>3036</v>
      </c>
      <c r="I2706" s="29">
        <f t="shared" si="213"/>
        <v>45.927110514120415</v>
      </c>
      <c r="J2706">
        <f t="shared" si="214"/>
        <v>5.0505050505050509E-3</v>
      </c>
      <c r="K2706" s="4">
        <f t="shared" si="215"/>
        <v>4.0904212122162336E-3</v>
      </c>
      <c r="M2706" s="16"/>
    </row>
    <row r="2707" spans="2:13" x14ac:dyDescent="0.25">
      <c r="B2707" s="3">
        <v>3028</v>
      </c>
      <c r="C2707">
        <v>6.022223949024789E-4</v>
      </c>
      <c r="D2707" s="4">
        <v>3.167923527459305E-2</v>
      </c>
      <c r="E2707">
        <v>227.99365630551415</v>
      </c>
      <c r="F2707" s="13"/>
      <c r="G2707" s="14">
        <f t="shared" si="211"/>
        <v>227.99365630551415</v>
      </c>
      <c r="H2707">
        <f t="shared" si="212"/>
        <v>3028</v>
      </c>
      <c r="I2707" s="29">
        <f t="shared" si="213"/>
        <v>13.281071276572909</v>
      </c>
      <c r="J2707">
        <f t="shared" si="214"/>
        <v>6.022223949024789E-4</v>
      </c>
      <c r="K2707" s="4">
        <f t="shared" si="215"/>
        <v>3.167923527459305E-2</v>
      </c>
      <c r="M2707" s="16"/>
    </row>
    <row r="2708" spans="2:13" x14ac:dyDescent="0.25">
      <c r="B2708" s="3">
        <v>3023</v>
      </c>
      <c r="C2708">
        <v>0</v>
      </c>
      <c r="D2708" s="4">
        <v>2.1593093406409064E-3</v>
      </c>
      <c r="E2708">
        <v>54.406175150476216</v>
      </c>
      <c r="F2708" s="13"/>
      <c r="G2708" s="14">
        <f t="shared" si="211"/>
        <v>54.406175150476216</v>
      </c>
      <c r="H2708">
        <f t="shared" si="212"/>
        <v>3023</v>
      </c>
      <c r="I2708" s="29">
        <f t="shared" si="213"/>
        <v>55.5635457122102</v>
      </c>
      <c r="J2708">
        <f t="shared" si="214"/>
        <v>0</v>
      </c>
      <c r="K2708" s="4">
        <f t="shared" si="215"/>
        <v>2.1593093406409064E-3</v>
      </c>
      <c r="M2708" s="16"/>
    </row>
    <row r="2709" spans="2:13" x14ac:dyDescent="0.25">
      <c r="B2709" s="3">
        <v>3022</v>
      </c>
      <c r="C2709">
        <v>1.9854401058901389E-3</v>
      </c>
      <c r="D2709" s="4">
        <v>-1.1058854870498205E-2</v>
      </c>
      <c r="E2709">
        <v>255.70506544944962</v>
      </c>
      <c r="F2709" s="13"/>
      <c r="G2709" s="14">
        <f t="shared" si="211"/>
        <v>255.70506544944962</v>
      </c>
      <c r="H2709">
        <f t="shared" si="212"/>
        <v>3022</v>
      </c>
      <c r="I2709" s="29">
        <f t="shared" si="213"/>
        <v>11.818303226368505</v>
      </c>
      <c r="J2709">
        <f t="shared" si="214"/>
        <v>1.9854401058901389E-3</v>
      </c>
      <c r="K2709" s="4">
        <f t="shared" si="215"/>
        <v>-1.1058854870498205E-2</v>
      </c>
      <c r="M2709" s="16"/>
    </row>
    <row r="2710" spans="2:13" x14ac:dyDescent="0.25">
      <c r="B2710" s="3">
        <v>3021</v>
      </c>
      <c r="C2710">
        <v>1.1585567692816948E-2</v>
      </c>
      <c r="D2710" s="4">
        <v>-1.78911036346108E-3</v>
      </c>
      <c r="E2710">
        <v>53.072752170138443</v>
      </c>
      <c r="F2710" s="13"/>
      <c r="G2710" s="14">
        <f t="shared" si="211"/>
        <v>53.072752170138443</v>
      </c>
      <c r="H2710">
        <f t="shared" si="212"/>
        <v>3021</v>
      </c>
      <c r="I2710" s="29">
        <f t="shared" si="213"/>
        <v>56.92186435546818</v>
      </c>
      <c r="J2710">
        <f t="shared" si="214"/>
        <v>1.1585567692816948E-2</v>
      </c>
      <c r="K2710" s="4">
        <f t="shared" si="215"/>
        <v>-1.78911036346108E-3</v>
      </c>
      <c r="M2710" s="16"/>
    </row>
    <row r="2711" spans="2:13" x14ac:dyDescent="0.25">
      <c r="B2711" s="3">
        <v>3020</v>
      </c>
      <c r="C2711">
        <v>0.12251655629139073</v>
      </c>
      <c r="D2711" s="4">
        <v>2.1127335727214851E-2</v>
      </c>
      <c r="E2711">
        <v>537.48898260883846</v>
      </c>
      <c r="F2711" s="13"/>
      <c r="G2711" s="14">
        <f t="shared" si="211"/>
        <v>537.48898260883846</v>
      </c>
      <c r="H2711">
        <f t="shared" si="212"/>
        <v>3020</v>
      </c>
      <c r="I2711" s="29">
        <f t="shared" si="213"/>
        <v>5.6187198207145901</v>
      </c>
      <c r="J2711">
        <f t="shared" si="214"/>
        <v>0.12251655629139073</v>
      </c>
      <c r="K2711" s="4">
        <f t="shared" si="215"/>
        <v>2.1127335727214851E-2</v>
      </c>
      <c r="M2711" s="16"/>
    </row>
    <row r="2712" spans="2:13" x14ac:dyDescent="0.25">
      <c r="B2712" s="3">
        <v>3019</v>
      </c>
      <c r="C2712">
        <v>2.678275682581744E-2</v>
      </c>
      <c r="D2712" s="4">
        <v>6.0984539488951363E-2</v>
      </c>
      <c r="E2712">
        <v>271.86902320795167</v>
      </c>
      <c r="F2712" s="13"/>
      <c r="G2712" s="14">
        <f t="shared" si="211"/>
        <v>271.86902320795167</v>
      </c>
      <c r="H2712">
        <f t="shared" si="212"/>
        <v>3019</v>
      </c>
      <c r="I2712" s="29">
        <f t="shared" si="213"/>
        <v>11.104611935471507</v>
      </c>
      <c r="J2712">
        <f t="shared" si="214"/>
        <v>2.678275682581744E-2</v>
      </c>
      <c r="K2712" s="4">
        <f t="shared" si="215"/>
        <v>6.0984539488951363E-2</v>
      </c>
      <c r="M2712" s="16"/>
    </row>
    <row r="2713" spans="2:13" x14ac:dyDescent="0.25">
      <c r="B2713" s="3">
        <v>3018</v>
      </c>
      <c r="C2713">
        <v>-2.6507620941020544E-3</v>
      </c>
      <c r="D2713" s="4">
        <v>4.2681851889938144E-2</v>
      </c>
      <c r="E2713">
        <v>30.601744447008052</v>
      </c>
      <c r="F2713" s="13"/>
      <c r="G2713" s="14">
        <f t="shared" si="211"/>
        <v>30.601744447008052</v>
      </c>
      <c r="H2713">
        <f t="shared" si="212"/>
        <v>3018</v>
      </c>
      <c r="I2713" s="29">
        <f t="shared" si="213"/>
        <v>98.621828740062938</v>
      </c>
      <c r="J2713">
        <f t="shared" si="214"/>
        <v>-2.6507620941020544E-3</v>
      </c>
      <c r="K2713" s="4">
        <f t="shared" si="215"/>
        <v>4.2681851889938144E-2</v>
      </c>
      <c r="M2713" s="16"/>
    </row>
    <row r="2714" spans="2:13" x14ac:dyDescent="0.25">
      <c r="B2714" s="3">
        <v>3011</v>
      </c>
      <c r="C2714">
        <v>4.0407395106830503E-3</v>
      </c>
      <c r="D2714" s="4">
        <v>1.6637153923511516E-2</v>
      </c>
      <c r="E2714">
        <v>131.54788811610797</v>
      </c>
      <c r="F2714" s="13"/>
      <c r="G2714" s="14">
        <f t="shared" si="211"/>
        <v>131.54788811610797</v>
      </c>
      <c r="H2714">
        <f t="shared" si="212"/>
        <v>3011</v>
      </c>
      <c r="I2714" s="29">
        <f t="shared" si="213"/>
        <v>22.889002956416938</v>
      </c>
      <c r="J2714">
        <f t="shared" si="214"/>
        <v>4.0407395106830503E-3</v>
      </c>
      <c r="K2714" s="4">
        <f t="shared" si="215"/>
        <v>1.6637153923511516E-2</v>
      </c>
      <c r="M2714" s="16"/>
    </row>
    <row r="2715" spans="2:13" x14ac:dyDescent="0.25">
      <c r="B2715" s="3">
        <v>3010</v>
      </c>
      <c r="C2715">
        <v>4.4296788482834997E-4</v>
      </c>
      <c r="D2715" s="4">
        <v>1.5878249813492104E-2</v>
      </c>
      <c r="E2715">
        <v>255.70506544944962</v>
      </c>
      <c r="F2715" s="13"/>
      <c r="G2715" s="14">
        <f t="shared" si="211"/>
        <v>255.70506544944962</v>
      </c>
      <c r="H2715">
        <f t="shared" si="212"/>
        <v>3010</v>
      </c>
      <c r="I2715" s="29">
        <f t="shared" si="213"/>
        <v>11.771374159950099</v>
      </c>
      <c r="J2715">
        <f t="shared" si="214"/>
        <v>4.4296788482834997E-4</v>
      </c>
      <c r="K2715" s="4">
        <f t="shared" si="215"/>
        <v>1.5878249813492104E-2</v>
      </c>
      <c r="M2715" s="16"/>
    </row>
    <row r="2716" spans="2:13" x14ac:dyDescent="0.25">
      <c r="B2716" s="3">
        <v>3004</v>
      </c>
      <c r="C2716">
        <v>9.9866844207723037E-4</v>
      </c>
      <c r="D2716" s="4">
        <v>2.87828110158443E-2</v>
      </c>
      <c r="E2716">
        <v>1017.5168953551103</v>
      </c>
      <c r="F2716" s="13"/>
      <c r="G2716" s="14">
        <f t="shared" si="211"/>
        <v>1017.5168953551103</v>
      </c>
      <c r="H2716">
        <f t="shared" si="212"/>
        <v>3004</v>
      </c>
      <c r="I2716" s="29">
        <f t="shared" si="213"/>
        <v>2.9522851303138444</v>
      </c>
      <c r="J2716">
        <f t="shared" si="214"/>
        <v>9.9866844207723037E-4</v>
      </c>
      <c r="K2716" s="4">
        <f t="shared" si="215"/>
        <v>2.87828110158443E-2</v>
      </c>
      <c r="M2716" s="16"/>
    </row>
    <row r="2717" spans="2:13" x14ac:dyDescent="0.25">
      <c r="B2717" s="3">
        <v>3003</v>
      </c>
      <c r="C2717">
        <v>3.996003996003996E-3</v>
      </c>
      <c r="D2717" s="4">
        <v>3.9949685335159302E-2</v>
      </c>
      <c r="E2717">
        <v>20.15808772599814</v>
      </c>
      <c r="F2717" s="13"/>
      <c r="G2717" s="14">
        <f t="shared" si="211"/>
        <v>20.15808772599814</v>
      </c>
      <c r="H2717">
        <f t="shared" si="212"/>
        <v>3003</v>
      </c>
      <c r="I2717" s="29">
        <f t="shared" si="213"/>
        <v>148.97246409573825</v>
      </c>
      <c r="J2717">
        <f t="shared" si="214"/>
        <v>3.996003996003996E-3</v>
      </c>
      <c r="K2717" s="4">
        <f t="shared" si="215"/>
        <v>3.9949685335159302E-2</v>
      </c>
      <c r="M2717" s="16"/>
    </row>
    <row r="2718" spans="2:13" x14ac:dyDescent="0.25">
      <c r="B2718" s="3">
        <v>3002</v>
      </c>
      <c r="C2718">
        <v>0</v>
      </c>
      <c r="D2718" s="4">
        <v>3.5651125013828298E-2</v>
      </c>
      <c r="E2718">
        <v>255.70506544944962</v>
      </c>
      <c r="F2718" s="13"/>
      <c r="G2718" s="14">
        <f t="shared" si="211"/>
        <v>255.70506544944962</v>
      </c>
      <c r="H2718">
        <f t="shared" si="212"/>
        <v>3002</v>
      </c>
      <c r="I2718" s="29">
        <f t="shared" si="213"/>
        <v>11.740088115671162</v>
      </c>
      <c r="J2718">
        <f t="shared" si="214"/>
        <v>0</v>
      </c>
      <c r="K2718" s="4">
        <f t="shared" si="215"/>
        <v>3.5651125013828298E-2</v>
      </c>
      <c r="M2718" s="16"/>
    </row>
    <row r="2719" spans="2:13" x14ac:dyDescent="0.25">
      <c r="B2719" s="3">
        <v>3001</v>
      </c>
      <c r="C2719">
        <v>9.9966677774075315E-3</v>
      </c>
      <c r="D2719" s="4">
        <v>8.8705103844404203E-3</v>
      </c>
      <c r="E2719">
        <v>1017.5168953551103</v>
      </c>
      <c r="F2719" s="13"/>
      <c r="G2719" s="14">
        <f t="shared" si="211"/>
        <v>1017.5168953551103</v>
      </c>
      <c r="H2719">
        <f t="shared" si="212"/>
        <v>3001</v>
      </c>
      <c r="I2719" s="29">
        <f t="shared" si="213"/>
        <v>2.9493367763221863</v>
      </c>
      <c r="J2719">
        <f t="shared" si="214"/>
        <v>9.9966677774075315E-3</v>
      </c>
      <c r="K2719" s="4">
        <f t="shared" si="215"/>
        <v>8.8705103844404203E-3</v>
      </c>
      <c r="M2719" s="16"/>
    </row>
    <row r="2720" spans="2:13" x14ac:dyDescent="0.25">
      <c r="B2720" s="3">
        <v>3000</v>
      </c>
      <c r="C2720">
        <v>3.2333333333333332E-2</v>
      </c>
      <c r="D2720" s="4">
        <v>2.90821827948093E-2</v>
      </c>
      <c r="E2720" t="e">
        <v>#N/A</v>
      </c>
      <c r="F2720" s="13"/>
      <c r="G2720" s="14" t="str">
        <f t="shared" si="211"/>
        <v/>
      </c>
      <c r="H2720">
        <f t="shared" si="212"/>
        <v>3000</v>
      </c>
      <c r="I2720" s="29" t="str">
        <f t="shared" si="213"/>
        <v/>
      </c>
      <c r="J2720">
        <f t="shared" si="214"/>
        <v>3.2333333333333332E-2</v>
      </c>
      <c r="K2720" s="4">
        <f t="shared" si="215"/>
        <v>2.90821827948093E-2</v>
      </c>
      <c r="M2720" s="16"/>
    </row>
    <row r="2721" spans="2:13" x14ac:dyDescent="0.25">
      <c r="B2721" s="3">
        <v>2995</v>
      </c>
      <c r="C2721">
        <v>6.6777963272120202E-3</v>
      </c>
      <c r="D2721" s="4">
        <v>3.3226137049496146E-2</v>
      </c>
      <c r="E2721">
        <v>2.3220573680174028</v>
      </c>
      <c r="F2721" s="13"/>
      <c r="G2721" s="14">
        <f t="shared" si="211"/>
        <v>2.3220573680174028</v>
      </c>
      <c r="H2721">
        <f t="shared" si="212"/>
        <v>2995</v>
      </c>
      <c r="I2721" s="29">
        <f t="shared" si="213"/>
        <v>1289.8044816856368</v>
      </c>
      <c r="J2721">
        <f t="shared" si="214"/>
        <v>6.6777963272120202E-3</v>
      </c>
      <c r="K2721" s="4">
        <f t="shared" si="215"/>
        <v>3.3226137049496146E-2</v>
      </c>
      <c r="M2721" s="16"/>
    </row>
    <row r="2722" spans="2:13" x14ac:dyDescent="0.25">
      <c r="B2722" s="3">
        <v>2992</v>
      </c>
      <c r="C2722">
        <v>2.5464731347084286E-4</v>
      </c>
      <c r="D2722" s="4">
        <v>1.2904906179755926E-2</v>
      </c>
      <c r="E2722">
        <v>196.47551319998729</v>
      </c>
      <c r="F2722" s="13"/>
      <c r="G2722" s="14">
        <f t="shared" si="211"/>
        <v>196.47551319998729</v>
      </c>
      <c r="H2722">
        <f t="shared" si="212"/>
        <v>2992</v>
      </c>
      <c r="I2722" s="29">
        <f t="shared" si="213"/>
        <v>15.228360782824481</v>
      </c>
      <c r="J2722">
        <f t="shared" si="214"/>
        <v>2.5464731347084286E-4</v>
      </c>
      <c r="K2722" s="4">
        <f t="shared" si="215"/>
        <v>1.2904906179755926E-2</v>
      </c>
      <c r="M2722" s="16"/>
    </row>
    <row r="2723" spans="2:13" x14ac:dyDescent="0.25">
      <c r="B2723" s="3">
        <v>2991</v>
      </c>
      <c r="C2723">
        <v>2.0505962331438757E-2</v>
      </c>
      <c r="D2723" s="4">
        <v>8.1813018769025636E-2</v>
      </c>
      <c r="E2723">
        <v>84.508216472123593</v>
      </c>
      <c r="F2723" s="13"/>
      <c r="G2723" s="14">
        <f t="shared" si="211"/>
        <v>84.508216472123593</v>
      </c>
      <c r="H2723">
        <f t="shared" si="212"/>
        <v>2991</v>
      </c>
      <c r="I2723" s="29">
        <f t="shared" si="213"/>
        <v>35.393008216977691</v>
      </c>
      <c r="J2723">
        <f t="shared" si="214"/>
        <v>2.0505962331438757E-2</v>
      </c>
      <c r="K2723" s="4">
        <f t="shared" si="215"/>
        <v>8.1813018769025636E-2</v>
      </c>
      <c r="M2723" s="16"/>
    </row>
    <row r="2724" spans="2:13" x14ac:dyDescent="0.25">
      <c r="B2724" s="3">
        <v>2990</v>
      </c>
      <c r="C2724">
        <v>4.6822742474916385E-3</v>
      </c>
      <c r="D2724" s="4">
        <v>2.1026203408837301E-2</v>
      </c>
      <c r="E2724">
        <v>66.104746543255175</v>
      </c>
      <c r="F2724" s="13"/>
      <c r="G2724" s="14">
        <f t="shared" si="211"/>
        <v>66.104746543255175</v>
      </c>
      <c r="H2724">
        <f t="shared" si="212"/>
        <v>2990</v>
      </c>
      <c r="I2724" s="29">
        <f t="shared" si="213"/>
        <v>45.231245203300411</v>
      </c>
      <c r="J2724">
        <f t="shared" si="214"/>
        <v>4.6822742474916385E-3</v>
      </c>
      <c r="K2724" s="4">
        <f t="shared" si="215"/>
        <v>2.1026203408837301E-2</v>
      </c>
      <c r="M2724" s="16"/>
    </row>
    <row r="2725" spans="2:13" x14ac:dyDescent="0.25">
      <c r="B2725" s="3">
        <v>2986</v>
      </c>
      <c r="C2725">
        <v>2.1768251841929001E-2</v>
      </c>
      <c r="D2725" s="4">
        <v>4.0394581854343449E-2</v>
      </c>
      <c r="E2725">
        <v>53.072752170138443</v>
      </c>
      <c r="F2725" s="13"/>
      <c r="G2725" s="14">
        <f t="shared" si="211"/>
        <v>53.072752170138443</v>
      </c>
      <c r="H2725">
        <f t="shared" si="212"/>
        <v>2986</v>
      </c>
      <c r="I2725" s="29">
        <f t="shared" si="213"/>
        <v>56.262392242776563</v>
      </c>
      <c r="J2725">
        <f t="shared" si="214"/>
        <v>2.1768251841929001E-2</v>
      </c>
      <c r="K2725" s="4">
        <f t="shared" si="215"/>
        <v>4.0394581854343449E-2</v>
      </c>
      <c r="M2725" s="16"/>
    </row>
    <row r="2726" spans="2:13" x14ac:dyDescent="0.25">
      <c r="B2726" s="3">
        <v>2985</v>
      </c>
      <c r="C2726">
        <v>-3.3500837520938024E-3</v>
      </c>
      <c r="D2726" s="4">
        <v>-4.0361704304814304E-3</v>
      </c>
      <c r="E2726">
        <v>2.3220573680174028</v>
      </c>
      <c r="F2726" s="13"/>
      <c r="G2726" s="14">
        <f t="shared" si="211"/>
        <v>2.3220573680174028</v>
      </c>
      <c r="H2726">
        <f t="shared" si="212"/>
        <v>2985</v>
      </c>
      <c r="I2726" s="29">
        <f t="shared" si="213"/>
        <v>1285.4979558703258</v>
      </c>
      <c r="J2726">
        <f t="shared" si="214"/>
        <v>-3.3500837520938024E-3</v>
      </c>
      <c r="K2726" s="4">
        <f t="shared" si="215"/>
        <v>-4.0361704304814304E-3</v>
      </c>
      <c r="M2726" s="16"/>
    </row>
    <row r="2727" spans="2:13" x14ac:dyDescent="0.25">
      <c r="B2727" s="3">
        <v>2984</v>
      </c>
      <c r="C2727">
        <v>0</v>
      </c>
      <c r="D2727" s="4">
        <v>1.7658221488818536E-2</v>
      </c>
      <c r="E2727">
        <v>177.35229713804944</v>
      </c>
      <c r="F2727" s="13"/>
      <c r="G2727" s="14">
        <f t="shared" si="211"/>
        <v>177.35229713804944</v>
      </c>
      <c r="H2727">
        <f t="shared" si="212"/>
        <v>2984</v>
      </c>
      <c r="I2727" s="29">
        <f t="shared" si="213"/>
        <v>16.825268396029184</v>
      </c>
      <c r="J2727">
        <f t="shared" si="214"/>
        <v>0</v>
      </c>
      <c r="K2727" s="4">
        <f t="shared" si="215"/>
        <v>1.7658221488818536E-2</v>
      </c>
      <c r="M2727" s="16"/>
    </row>
    <row r="2728" spans="2:13" x14ac:dyDescent="0.25">
      <c r="B2728" s="3">
        <v>2983</v>
      </c>
      <c r="C2728">
        <v>0.13878645658732819</v>
      </c>
      <c r="D2728" s="4">
        <v>0.13244296610355399</v>
      </c>
      <c r="E2728">
        <v>323.66784968886412</v>
      </c>
      <c r="F2728" s="13"/>
      <c r="G2728" s="14">
        <f t="shared" ref="G2728:G2791" si="216">IFERROR(E2728,"")</f>
        <v>323.66784968886412</v>
      </c>
      <c r="H2728">
        <f t="shared" ref="H2728:H2791" si="217">B2728</f>
        <v>2983</v>
      </c>
      <c r="I2728" s="29">
        <f t="shared" ref="I2728:I2791" si="218">IFERROR(H2728/G2728,"")</f>
        <v>9.2162381987197755</v>
      </c>
      <c r="J2728">
        <f t="shared" ref="J2728:J2791" si="219">C2728</f>
        <v>0.13878645658732819</v>
      </c>
      <c r="K2728" s="4">
        <f t="shared" ref="K2728:K2791" si="220">IFERROR(D2728,"")</f>
        <v>0.13244296610355399</v>
      </c>
      <c r="M2728" s="16"/>
    </row>
    <row r="2729" spans="2:13" x14ac:dyDescent="0.25">
      <c r="B2729" s="3">
        <v>2982</v>
      </c>
      <c r="C2729">
        <v>4.2756539235412477E-2</v>
      </c>
      <c r="D2729" s="4">
        <v>2.2586965467780849E-2</v>
      </c>
      <c r="E2729">
        <v>3.374600867559062</v>
      </c>
      <c r="F2729" s="13"/>
      <c r="G2729" s="14">
        <f t="shared" si="216"/>
        <v>3.374600867559062</v>
      </c>
      <c r="H2729">
        <f t="shared" si="217"/>
        <v>2982</v>
      </c>
      <c r="I2729" s="29">
        <f t="shared" si="218"/>
        <v>883.66005848773443</v>
      </c>
      <c r="J2729">
        <f t="shared" si="219"/>
        <v>4.2756539235412477E-2</v>
      </c>
      <c r="K2729" s="4">
        <f t="shared" si="220"/>
        <v>2.2586965467780849E-2</v>
      </c>
      <c r="M2729" s="16"/>
    </row>
    <row r="2730" spans="2:13" x14ac:dyDescent="0.25">
      <c r="B2730" s="3">
        <v>2981</v>
      </c>
      <c r="C2730">
        <v>7.2682545007268257E-2</v>
      </c>
      <c r="D2730" s="4">
        <v>2.0658113683263455E-2</v>
      </c>
      <c r="E2730">
        <v>70.689057839936865</v>
      </c>
      <c r="F2730" s="13"/>
      <c r="G2730" s="14">
        <f t="shared" si="216"/>
        <v>70.689057839936865</v>
      </c>
      <c r="H2730">
        <f t="shared" si="217"/>
        <v>2981</v>
      </c>
      <c r="I2730" s="29">
        <f t="shared" si="218"/>
        <v>42.170600246928721</v>
      </c>
      <c r="J2730">
        <f t="shared" si="219"/>
        <v>7.2682545007268257E-2</v>
      </c>
      <c r="K2730" s="4">
        <f t="shared" si="220"/>
        <v>2.0658113683263455E-2</v>
      </c>
      <c r="M2730" s="16"/>
    </row>
    <row r="2731" spans="2:13" x14ac:dyDescent="0.25">
      <c r="B2731" s="3">
        <v>2977</v>
      </c>
      <c r="C2731">
        <v>2.4857238831037954E-2</v>
      </c>
      <c r="D2731" s="4">
        <v>2.3383161053061468E-2</v>
      </c>
      <c r="E2731">
        <v>99.82644084058245</v>
      </c>
      <c r="F2731" s="13"/>
      <c r="G2731" s="14">
        <f t="shared" si="216"/>
        <v>99.82644084058245</v>
      </c>
      <c r="H2731">
        <f t="shared" si="217"/>
        <v>2977</v>
      </c>
      <c r="I2731" s="29">
        <f t="shared" si="218"/>
        <v>29.821758393190755</v>
      </c>
      <c r="J2731">
        <f t="shared" si="219"/>
        <v>2.4857238831037954E-2</v>
      </c>
      <c r="K2731" s="4">
        <f t="shared" si="220"/>
        <v>2.3383161053061468E-2</v>
      </c>
      <c r="M2731" s="16"/>
    </row>
    <row r="2732" spans="2:13" x14ac:dyDescent="0.25">
      <c r="B2732" s="3">
        <v>2976</v>
      </c>
      <c r="C2732">
        <v>1.6129032258064516E-2</v>
      </c>
      <c r="D2732" s="4">
        <v>8.9336279779672605E-3</v>
      </c>
      <c r="E2732">
        <v>66.104746543255175</v>
      </c>
      <c r="F2732" s="13"/>
      <c r="G2732" s="14">
        <f t="shared" si="216"/>
        <v>66.104746543255175</v>
      </c>
      <c r="H2732">
        <f t="shared" si="217"/>
        <v>2976</v>
      </c>
      <c r="I2732" s="29">
        <f t="shared" si="218"/>
        <v>45.019460108703015</v>
      </c>
      <c r="J2732">
        <f t="shared" si="219"/>
        <v>1.6129032258064516E-2</v>
      </c>
      <c r="K2732" s="4">
        <f t="shared" si="220"/>
        <v>8.9336279779672605E-3</v>
      </c>
      <c r="M2732" s="16"/>
    </row>
    <row r="2733" spans="2:13" x14ac:dyDescent="0.25">
      <c r="B2733" s="3">
        <v>2971</v>
      </c>
      <c r="C2733">
        <v>1.0097610232245036E-3</v>
      </c>
      <c r="D2733" s="4">
        <v>1.8460261325041468E-2</v>
      </c>
      <c r="E2733">
        <v>1017.5168953551103</v>
      </c>
      <c r="F2733" s="13"/>
      <c r="G2733" s="14">
        <f t="shared" si="216"/>
        <v>1017.5168953551103</v>
      </c>
      <c r="H2733">
        <f t="shared" si="217"/>
        <v>2971</v>
      </c>
      <c r="I2733" s="29">
        <f t="shared" si="218"/>
        <v>2.9198532364056029</v>
      </c>
      <c r="J2733">
        <f t="shared" si="219"/>
        <v>1.0097610232245036E-3</v>
      </c>
      <c r="K2733" s="4">
        <f t="shared" si="220"/>
        <v>1.8460261325041468E-2</v>
      </c>
      <c r="M2733" s="16"/>
    </row>
    <row r="2734" spans="2:13" x14ac:dyDescent="0.25">
      <c r="B2734" s="3">
        <v>2970</v>
      </c>
      <c r="C2734">
        <v>0</v>
      </c>
      <c r="D2734" s="4">
        <v>2.9944214969873401E-2</v>
      </c>
      <c r="E2734">
        <v>1653.7619515245892</v>
      </c>
      <c r="F2734" s="13"/>
      <c r="G2734" s="14">
        <f t="shared" si="216"/>
        <v>1653.7619515245892</v>
      </c>
      <c r="H2734">
        <f t="shared" si="217"/>
        <v>2970</v>
      </c>
      <c r="I2734" s="29">
        <f t="shared" si="218"/>
        <v>1.7959053884762448</v>
      </c>
      <c r="J2734">
        <f t="shared" si="219"/>
        <v>0</v>
      </c>
      <c r="K2734" s="4">
        <f t="shared" si="220"/>
        <v>2.9944214969873401E-2</v>
      </c>
      <c r="M2734" s="16"/>
    </row>
    <row r="2735" spans="2:13" x14ac:dyDescent="0.25">
      <c r="B2735" s="3">
        <v>2969</v>
      </c>
      <c r="C2735">
        <v>8.5213876726170423E-2</v>
      </c>
      <c r="D2735" s="4" t="e">
        <v>#DIV/0!</v>
      </c>
      <c r="E2735">
        <v>3.0591715029977937</v>
      </c>
      <c r="F2735" s="13"/>
      <c r="G2735" s="14">
        <f t="shared" si="216"/>
        <v>3.0591715029977937</v>
      </c>
      <c r="H2735">
        <f t="shared" si="217"/>
        <v>2969</v>
      </c>
      <c r="I2735" s="29">
        <f t="shared" si="218"/>
        <v>970.52420797283469</v>
      </c>
      <c r="J2735">
        <f t="shared" si="219"/>
        <v>8.5213876726170423E-2</v>
      </c>
      <c r="K2735" s="4" t="str">
        <f t="shared" si="220"/>
        <v/>
      </c>
      <c r="M2735" s="16"/>
    </row>
    <row r="2736" spans="2:13" x14ac:dyDescent="0.25">
      <c r="B2736" s="3">
        <v>2964</v>
      </c>
      <c r="C2736">
        <v>7.9622132253711203E-2</v>
      </c>
      <c r="D2736" s="4">
        <v>-3.6928988993167898E-2</v>
      </c>
      <c r="E2736">
        <v>4548.9281488212482</v>
      </c>
      <c r="F2736" s="13"/>
      <c r="G2736" s="14">
        <f t="shared" si="216"/>
        <v>4548.9281488212482</v>
      </c>
      <c r="H2736">
        <f t="shared" si="217"/>
        <v>2964</v>
      </c>
      <c r="I2736" s="29">
        <f t="shared" si="218"/>
        <v>0.65158206571542654</v>
      </c>
      <c r="J2736">
        <f t="shared" si="219"/>
        <v>7.9622132253711203E-2</v>
      </c>
      <c r="K2736" s="4">
        <f t="shared" si="220"/>
        <v>-3.6928988993167898E-2</v>
      </c>
      <c r="M2736" s="16"/>
    </row>
    <row r="2737" spans="2:13" x14ac:dyDescent="0.25">
      <c r="B2737" s="3">
        <v>2962</v>
      </c>
      <c r="C2737">
        <v>2.3632680621201892E-3</v>
      </c>
      <c r="D2737" s="4">
        <v>1.5825252979993799E-2</v>
      </c>
      <c r="E2737">
        <v>1017.5168953551103</v>
      </c>
      <c r="F2737" s="13"/>
      <c r="G2737" s="14">
        <f t="shared" si="216"/>
        <v>1017.5168953551103</v>
      </c>
      <c r="H2737">
        <f t="shared" si="217"/>
        <v>2962</v>
      </c>
      <c r="I2737" s="29">
        <f t="shared" si="218"/>
        <v>2.911008174430628</v>
      </c>
      <c r="J2737">
        <f t="shared" si="219"/>
        <v>2.3632680621201892E-3</v>
      </c>
      <c r="K2737" s="4">
        <f t="shared" si="220"/>
        <v>1.5825252979993799E-2</v>
      </c>
      <c r="M2737" s="16"/>
    </row>
    <row r="2738" spans="2:13" x14ac:dyDescent="0.25">
      <c r="B2738" s="3">
        <v>2961</v>
      </c>
      <c r="C2738">
        <v>7.2610604525498142E-3</v>
      </c>
      <c r="D2738" s="4">
        <v>4.2655848723370568E-2</v>
      </c>
      <c r="E2738">
        <v>51.423008884647516</v>
      </c>
      <c r="F2738" s="13"/>
      <c r="G2738" s="14">
        <f t="shared" si="216"/>
        <v>51.423008884647516</v>
      </c>
      <c r="H2738">
        <f t="shared" si="217"/>
        <v>2961</v>
      </c>
      <c r="I2738" s="29">
        <f t="shared" si="218"/>
        <v>57.581228018806478</v>
      </c>
      <c r="J2738">
        <f t="shared" si="219"/>
        <v>7.2610604525498142E-3</v>
      </c>
      <c r="K2738" s="4">
        <f t="shared" si="220"/>
        <v>4.2655848723370568E-2</v>
      </c>
      <c r="M2738" s="16"/>
    </row>
    <row r="2739" spans="2:13" x14ac:dyDescent="0.25">
      <c r="B2739" s="3">
        <v>2957</v>
      </c>
      <c r="C2739">
        <v>5.0727088265133582E-3</v>
      </c>
      <c r="D2739" s="4">
        <v>5.9307287447154496E-3</v>
      </c>
      <c r="E2739">
        <v>56.330398125314701</v>
      </c>
      <c r="F2739" s="13"/>
      <c r="G2739" s="14">
        <f t="shared" si="216"/>
        <v>56.330398125314701</v>
      </c>
      <c r="H2739">
        <f t="shared" si="217"/>
        <v>2957</v>
      </c>
      <c r="I2739" s="29">
        <f t="shared" si="218"/>
        <v>52.493859415332864</v>
      </c>
      <c r="J2739">
        <f t="shared" si="219"/>
        <v>5.0727088265133582E-3</v>
      </c>
      <c r="K2739" s="4">
        <f t="shared" si="220"/>
        <v>5.9307287447154496E-3</v>
      </c>
      <c r="M2739" s="16"/>
    </row>
    <row r="2740" spans="2:13" x14ac:dyDescent="0.25">
      <c r="B2740" s="3">
        <v>2955</v>
      </c>
      <c r="C2740">
        <v>7.2758037225042302E-2</v>
      </c>
      <c r="D2740" s="4">
        <v>1.7380228266119999E-2</v>
      </c>
      <c r="E2740">
        <v>509.91947636156385</v>
      </c>
      <c r="F2740" s="13"/>
      <c r="G2740" s="14">
        <f t="shared" si="216"/>
        <v>509.91947636156385</v>
      </c>
      <c r="H2740">
        <f t="shared" si="217"/>
        <v>2955</v>
      </c>
      <c r="I2740" s="29">
        <f t="shared" si="218"/>
        <v>5.7950326217873771</v>
      </c>
      <c r="J2740">
        <f t="shared" si="219"/>
        <v>7.2758037225042302E-2</v>
      </c>
      <c r="K2740" s="4">
        <f t="shared" si="220"/>
        <v>1.7380228266119999E-2</v>
      </c>
      <c r="M2740" s="16"/>
    </row>
    <row r="2741" spans="2:13" x14ac:dyDescent="0.25">
      <c r="B2741" s="3">
        <v>2950</v>
      </c>
      <c r="C2741">
        <v>1.3559322033898306E-3</v>
      </c>
      <c r="D2741" s="4">
        <v>-5.1705480145756138E-3</v>
      </c>
      <c r="E2741">
        <v>41.331861412975748</v>
      </c>
      <c r="F2741" s="13"/>
      <c r="G2741" s="14">
        <f t="shared" si="216"/>
        <v>41.331861412975748</v>
      </c>
      <c r="H2741">
        <f t="shared" si="217"/>
        <v>2950</v>
      </c>
      <c r="I2741" s="29">
        <f t="shared" si="218"/>
        <v>71.373509422294617</v>
      </c>
      <c r="J2741">
        <f t="shared" si="219"/>
        <v>1.3559322033898306E-3</v>
      </c>
      <c r="K2741" s="4">
        <f t="shared" si="220"/>
        <v>-5.1705480145756138E-3</v>
      </c>
      <c r="M2741" s="16"/>
    </row>
    <row r="2742" spans="2:13" x14ac:dyDescent="0.25">
      <c r="B2742" s="3">
        <v>2948</v>
      </c>
      <c r="C2742">
        <v>4.4097693351424693E-3</v>
      </c>
      <c r="D2742" s="4">
        <v>4.9190315728386134E-2</v>
      </c>
      <c r="E2742">
        <v>50.925900123334173</v>
      </c>
      <c r="F2742" s="13"/>
      <c r="G2742" s="14">
        <f t="shared" si="216"/>
        <v>50.925900123334173</v>
      </c>
      <c r="H2742">
        <f t="shared" si="217"/>
        <v>2948</v>
      </c>
      <c r="I2742" s="29">
        <f t="shared" si="218"/>
        <v>57.888029330074239</v>
      </c>
      <c r="J2742">
        <f t="shared" si="219"/>
        <v>4.4097693351424693E-3</v>
      </c>
      <c r="K2742" s="4">
        <f t="shared" si="220"/>
        <v>4.9190315728386134E-2</v>
      </c>
      <c r="M2742" s="16"/>
    </row>
    <row r="2743" spans="2:13" x14ac:dyDescent="0.25">
      <c r="B2743" s="3">
        <v>2947</v>
      </c>
      <c r="C2743">
        <v>0.10145911096029861</v>
      </c>
      <c r="D2743" s="4" t="e">
        <v>#DIV/0!</v>
      </c>
      <c r="E2743">
        <v>792.98888908736694</v>
      </c>
      <c r="F2743" s="13"/>
      <c r="G2743" s="14">
        <f t="shared" si="216"/>
        <v>792.98888908736694</v>
      </c>
      <c r="H2743">
        <f t="shared" si="217"/>
        <v>2947</v>
      </c>
      <c r="I2743" s="29">
        <f t="shared" si="218"/>
        <v>3.716319409458102</v>
      </c>
      <c r="J2743">
        <f t="shared" si="219"/>
        <v>0.10145911096029861</v>
      </c>
      <c r="K2743" s="4" t="str">
        <f t="shared" si="220"/>
        <v/>
      </c>
      <c r="M2743" s="16"/>
    </row>
    <row r="2744" spans="2:13" x14ac:dyDescent="0.25">
      <c r="B2744" s="3">
        <v>2946</v>
      </c>
      <c r="C2744">
        <v>3.552840009051822E-2</v>
      </c>
      <c r="D2744" s="4">
        <v>2.8284025068084365E-2</v>
      </c>
      <c r="E2744">
        <v>306.79957739403744</v>
      </c>
      <c r="F2744" s="13"/>
      <c r="G2744" s="14">
        <f t="shared" si="216"/>
        <v>306.79957739403744</v>
      </c>
      <c r="H2744">
        <f t="shared" si="217"/>
        <v>2946</v>
      </c>
      <c r="I2744" s="29">
        <f t="shared" si="218"/>
        <v>9.6023600326421263</v>
      </c>
      <c r="J2744">
        <f t="shared" si="219"/>
        <v>3.552840009051822E-2</v>
      </c>
      <c r="K2744" s="4">
        <f t="shared" si="220"/>
        <v>2.8284025068084365E-2</v>
      </c>
      <c r="M2744" s="16"/>
    </row>
    <row r="2745" spans="2:13" x14ac:dyDescent="0.25">
      <c r="B2745" s="3">
        <v>2943</v>
      </c>
      <c r="C2745">
        <v>7.1355759429153932E-3</v>
      </c>
      <c r="D2745" s="4">
        <v>7.3160054938246925E-3</v>
      </c>
      <c r="E2745">
        <v>367.54371929367204</v>
      </c>
      <c r="F2745" s="13"/>
      <c r="G2745" s="14">
        <f t="shared" si="216"/>
        <v>367.54371929367204</v>
      </c>
      <c r="H2745">
        <f t="shared" si="217"/>
        <v>2943</v>
      </c>
      <c r="I2745" s="29">
        <f t="shared" si="218"/>
        <v>8.0072106949772301</v>
      </c>
      <c r="J2745">
        <f t="shared" si="219"/>
        <v>7.1355759429153932E-3</v>
      </c>
      <c r="K2745" s="4">
        <f t="shared" si="220"/>
        <v>7.3160054938246925E-3</v>
      </c>
      <c r="M2745" s="16"/>
    </row>
    <row r="2746" spans="2:13" x14ac:dyDescent="0.25">
      <c r="B2746" s="3">
        <v>2942</v>
      </c>
      <c r="C2746">
        <v>8.5825968728755947E-2</v>
      </c>
      <c r="D2746" s="4">
        <v>-2.1146118640899648E-2</v>
      </c>
      <c r="E2746">
        <v>56.330398125314701</v>
      </c>
      <c r="F2746" s="13"/>
      <c r="G2746" s="14">
        <f t="shared" si="216"/>
        <v>56.330398125314701</v>
      </c>
      <c r="H2746">
        <f t="shared" si="217"/>
        <v>2942</v>
      </c>
      <c r="I2746" s="29">
        <f t="shared" si="218"/>
        <v>52.227573351338954</v>
      </c>
      <c r="J2746">
        <f t="shared" si="219"/>
        <v>8.5825968728755947E-2</v>
      </c>
      <c r="K2746" s="4">
        <f t="shared" si="220"/>
        <v>-2.1146118640899648E-2</v>
      </c>
      <c r="M2746" s="16"/>
    </row>
    <row r="2747" spans="2:13" x14ac:dyDescent="0.25">
      <c r="B2747" s="3">
        <v>2940</v>
      </c>
      <c r="C2747">
        <v>9.3537414965986392E-4</v>
      </c>
      <c r="D2747" s="4">
        <v>5.9337108085552835E-2</v>
      </c>
      <c r="E2747">
        <v>10.877374854812066</v>
      </c>
      <c r="F2747" s="13"/>
      <c r="G2747" s="14">
        <f t="shared" si="216"/>
        <v>10.877374854812066</v>
      </c>
      <c r="H2747">
        <f t="shared" si="217"/>
        <v>2940</v>
      </c>
      <c r="I2747" s="29">
        <f t="shared" si="218"/>
        <v>270.28580326064304</v>
      </c>
      <c r="J2747">
        <f t="shared" si="219"/>
        <v>9.3537414965986392E-4</v>
      </c>
      <c r="K2747" s="4">
        <f t="shared" si="220"/>
        <v>5.9337108085552835E-2</v>
      </c>
      <c r="M2747" s="16"/>
    </row>
    <row r="2748" spans="2:13" x14ac:dyDescent="0.25">
      <c r="B2748" s="3">
        <v>2939</v>
      </c>
      <c r="C2748">
        <v>2.1435862538278325E-2</v>
      </c>
      <c r="D2748" s="4">
        <v>1.5802605310454954E-2</v>
      </c>
      <c r="E2748">
        <v>458.0513342459891</v>
      </c>
      <c r="F2748" s="13"/>
      <c r="G2748" s="14">
        <f t="shared" si="216"/>
        <v>458.0513342459891</v>
      </c>
      <c r="H2748">
        <f t="shared" si="217"/>
        <v>2939</v>
      </c>
      <c r="I2748" s="29">
        <f t="shared" si="218"/>
        <v>6.4163114050043513</v>
      </c>
      <c r="J2748">
        <f t="shared" si="219"/>
        <v>2.1435862538278325E-2</v>
      </c>
      <c r="K2748" s="4">
        <f t="shared" si="220"/>
        <v>1.5802605310454954E-2</v>
      </c>
      <c r="M2748" s="16"/>
    </row>
    <row r="2749" spans="2:13" x14ac:dyDescent="0.25">
      <c r="B2749" s="3">
        <v>2936</v>
      </c>
      <c r="C2749">
        <v>2.5630108991825613E-2</v>
      </c>
      <c r="D2749" s="4">
        <v>6.1869510682299851E-2</v>
      </c>
      <c r="E2749">
        <v>7.4400898649784271</v>
      </c>
      <c r="F2749" s="13"/>
      <c r="G2749" s="14">
        <f t="shared" si="216"/>
        <v>7.4400898649784271</v>
      </c>
      <c r="H2749">
        <f t="shared" si="217"/>
        <v>2936</v>
      </c>
      <c r="I2749" s="29">
        <f t="shared" si="218"/>
        <v>394.61888945994781</v>
      </c>
      <c r="J2749">
        <f t="shared" si="219"/>
        <v>2.5630108991825613E-2</v>
      </c>
      <c r="K2749" s="4">
        <f t="shared" si="220"/>
        <v>6.1869510682299851E-2</v>
      </c>
      <c r="M2749" s="16"/>
    </row>
    <row r="2750" spans="2:13" x14ac:dyDescent="0.25">
      <c r="B2750" s="3">
        <v>2934</v>
      </c>
      <c r="C2750">
        <v>1.9995455578277664E-2</v>
      </c>
      <c r="D2750" s="4">
        <v>1.7569308479626965E-2</v>
      </c>
      <c r="E2750">
        <v>692.12188404106553</v>
      </c>
      <c r="F2750" s="13"/>
      <c r="G2750" s="14">
        <f t="shared" si="216"/>
        <v>692.12188404106553</v>
      </c>
      <c r="H2750">
        <f t="shared" si="217"/>
        <v>2934</v>
      </c>
      <c r="I2750" s="29">
        <f t="shared" si="218"/>
        <v>4.2391377409848197</v>
      </c>
      <c r="J2750">
        <f t="shared" si="219"/>
        <v>1.9995455578277664E-2</v>
      </c>
      <c r="K2750" s="4">
        <f t="shared" si="220"/>
        <v>1.7569308479626965E-2</v>
      </c>
      <c r="M2750" s="16"/>
    </row>
    <row r="2751" spans="2:13" x14ac:dyDescent="0.25">
      <c r="B2751" s="3">
        <v>2929</v>
      </c>
      <c r="C2751">
        <v>0</v>
      </c>
      <c r="D2751" s="4">
        <v>1.3581364485435187E-2</v>
      </c>
      <c r="E2751">
        <v>10.877374854812068</v>
      </c>
      <c r="F2751" s="13"/>
      <c r="G2751" s="14">
        <f t="shared" si="216"/>
        <v>10.877374854812068</v>
      </c>
      <c r="H2751">
        <f t="shared" si="217"/>
        <v>2929</v>
      </c>
      <c r="I2751" s="29">
        <f t="shared" si="218"/>
        <v>269.27452984708282</v>
      </c>
      <c r="J2751">
        <f t="shared" si="219"/>
        <v>0</v>
      </c>
      <c r="K2751" s="4">
        <f t="shared" si="220"/>
        <v>1.3581364485435187E-2</v>
      </c>
      <c r="M2751" s="16"/>
    </row>
    <row r="2752" spans="2:13" x14ac:dyDescent="0.25">
      <c r="B2752" s="3">
        <v>2928</v>
      </c>
      <c r="C2752">
        <v>1.1384335154826957E-3</v>
      </c>
      <c r="D2752" s="4">
        <v>9.5820364852746331E-4</v>
      </c>
      <c r="E2752">
        <v>66.104746543255175</v>
      </c>
      <c r="F2752" s="13"/>
      <c r="G2752" s="14">
        <f t="shared" si="216"/>
        <v>66.104746543255175</v>
      </c>
      <c r="H2752">
        <f t="shared" si="217"/>
        <v>2928</v>
      </c>
      <c r="I2752" s="29">
        <f t="shared" si="218"/>
        <v>44.293339784369095</v>
      </c>
      <c r="J2752">
        <f t="shared" si="219"/>
        <v>1.1384335154826957E-3</v>
      </c>
      <c r="K2752" s="4">
        <f t="shared" si="220"/>
        <v>9.5820364852746331E-4</v>
      </c>
      <c r="M2752" s="16"/>
    </row>
    <row r="2753" spans="2:13" x14ac:dyDescent="0.25">
      <c r="B2753" s="3">
        <v>2920</v>
      </c>
      <c r="C2753">
        <v>4.0582191780821918E-2</v>
      </c>
      <c r="D2753" s="4">
        <v>4.3676759116351598E-2</v>
      </c>
      <c r="E2753">
        <v>2.8627753001943113</v>
      </c>
      <c r="F2753" s="13"/>
      <c r="G2753" s="14">
        <f t="shared" si="216"/>
        <v>2.8627753001943113</v>
      </c>
      <c r="H2753">
        <f t="shared" si="217"/>
        <v>2920</v>
      </c>
      <c r="I2753" s="29">
        <f t="shared" si="218"/>
        <v>1019.9892390442955</v>
      </c>
      <c r="J2753">
        <f t="shared" si="219"/>
        <v>4.0582191780821918E-2</v>
      </c>
      <c r="K2753" s="4">
        <f t="shared" si="220"/>
        <v>4.3676759116351598E-2</v>
      </c>
      <c r="M2753" s="16"/>
    </row>
    <row r="2754" spans="2:13" x14ac:dyDescent="0.25">
      <c r="B2754" s="3">
        <v>2918</v>
      </c>
      <c r="C2754">
        <v>0</v>
      </c>
      <c r="D2754" s="4">
        <v>2.2799808531999598E-2</v>
      </c>
      <c r="E2754">
        <v>66.104746543255175</v>
      </c>
      <c r="F2754" s="13"/>
      <c r="G2754" s="14">
        <f t="shared" si="216"/>
        <v>66.104746543255175</v>
      </c>
      <c r="H2754">
        <f t="shared" si="217"/>
        <v>2918</v>
      </c>
      <c r="I2754" s="29">
        <f t="shared" si="218"/>
        <v>44.142064716799531</v>
      </c>
      <c r="J2754">
        <f t="shared" si="219"/>
        <v>0</v>
      </c>
      <c r="K2754" s="4">
        <f t="shared" si="220"/>
        <v>2.2799808531999598E-2</v>
      </c>
      <c r="M2754" s="16"/>
    </row>
    <row r="2755" spans="2:13" x14ac:dyDescent="0.25">
      <c r="B2755" s="3">
        <v>2915</v>
      </c>
      <c r="C2755">
        <v>3.8421955403087481E-2</v>
      </c>
      <c r="D2755" s="4">
        <v>-4.6005779877304996E-3</v>
      </c>
      <c r="E2755" t="e">
        <v>#N/A</v>
      </c>
      <c r="F2755" s="13"/>
      <c r="G2755" s="14" t="str">
        <f t="shared" si="216"/>
        <v/>
      </c>
      <c r="H2755">
        <f t="shared" si="217"/>
        <v>2915</v>
      </c>
      <c r="I2755" s="29" t="str">
        <f t="shared" si="218"/>
        <v/>
      </c>
      <c r="J2755">
        <f t="shared" si="219"/>
        <v>3.8421955403087481E-2</v>
      </c>
      <c r="K2755" s="4">
        <f t="shared" si="220"/>
        <v>-4.6005779877304996E-3</v>
      </c>
      <c r="M2755" s="16"/>
    </row>
    <row r="2756" spans="2:13" x14ac:dyDescent="0.25">
      <c r="B2756" s="3">
        <v>2913</v>
      </c>
      <c r="C2756">
        <v>2.5174505092115801E-2</v>
      </c>
      <c r="D2756" s="4">
        <v>3.3015573397278793E-2</v>
      </c>
      <c r="E2756">
        <v>412.00890868028745</v>
      </c>
      <c r="F2756" s="13"/>
      <c r="G2756" s="14">
        <f t="shared" si="216"/>
        <v>412.00890868028745</v>
      </c>
      <c r="H2756">
        <f t="shared" si="217"/>
        <v>2913</v>
      </c>
      <c r="I2756" s="29">
        <f t="shared" si="218"/>
        <v>7.0702354697394254</v>
      </c>
      <c r="J2756">
        <f t="shared" si="219"/>
        <v>2.5174505092115801E-2</v>
      </c>
      <c r="K2756" s="4">
        <f t="shared" si="220"/>
        <v>3.3015573397278793E-2</v>
      </c>
      <c r="M2756" s="16"/>
    </row>
    <row r="2757" spans="2:13" x14ac:dyDescent="0.25">
      <c r="B2757" s="3">
        <v>2911</v>
      </c>
      <c r="C2757">
        <v>1.4657047978930493E-2</v>
      </c>
      <c r="D2757" s="4">
        <v>4.2311223844687135E-2</v>
      </c>
      <c r="E2757">
        <v>658.57206286894848</v>
      </c>
      <c r="F2757" s="13"/>
      <c r="G2757" s="14">
        <f t="shared" si="216"/>
        <v>658.57206286894848</v>
      </c>
      <c r="H2757">
        <f t="shared" si="217"/>
        <v>2911</v>
      </c>
      <c r="I2757" s="29">
        <f t="shared" si="218"/>
        <v>4.4201692785429767</v>
      </c>
      <c r="J2757">
        <f t="shared" si="219"/>
        <v>1.4657047978930493E-2</v>
      </c>
      <c r="K2757" s="4">
        <f t="shared" si="220"/>
        <v>4.2311223844687135E-2</v>
      </c>
      <c r="M2757" s="16"/>
    </row>
    <row r="2758" spans="2:13" x14ac:dyDescent="0.25">
      <c r="B2758" s="3">
        <v>2909</v>
      </c>
      <c r="C2758">
        <v>5.8439326228944656E-3</v>
      </c>
      <c r="D2758" s="4">
        <v>2.9392410069704101E-2</v>
      </c>
      <c r="E2758">
        <v>82.020486786005492</v>
      </c>
      <c r="F2758" s="13"/>
      <c r="G2758" s="14">
        <f t="shared" si="216"/>
        <v>82.020486786005492</v>
      </c>
      <c r="H2758">
        <f t="shared" si="217"/>
        <v>2909</v>
      </c>
      <c r="I2758" s="29">
        <f t="shared" si="218"/>
        <v>35.466748784235939</v>
      </c>
      <c r="J2758">
        <f t="shared" si="219"/>
        <v>5.8439326228944656E-3</v>
      </c>
      <c r="K2758" s="4">
        <f t="shared" si="220"/>
        <v>2.9392410069704101E-2</v>
      </c>
      <c r="M2758" s="16"/>
    </row>
    <row r="2759" spans="2:13" x14ac:dyDescent="0.25">
      <c r="B2759" s="3">
        <v>2903</v>
      </c>
      <c r="C2759">
        <v>5.390974853599724E-2</v>
      </c>
      <c r="D2759" s="4">
        <v>3.127955552190545E-2</v>
      </c>
      <c r="E2759" t="e">
        <v>#N/A</v>
      </c>
      <c r="F2759" s="13"/>
      <c r="G2759" s="14" t="str">
        <f t="shared" si="216"/>
        <v/>
      </c>
      <c r="H2759">
        <f t="shared" si="217"/>
        <v>2903</v>
      </c>
      <c r="I2759" s="29" t="str">
        <f t="shared" si="218"/>
        <v/>
      </c>
      <c r="J2759">
        <f t="shared" si="219"/>
        <v>5.390974853599724E-2</v>
      </c>
      <c r="K2759" s="4">
        <f t="shared" si="220"/>
        <v>3.127955552190545E-2</v>
      </c>
      <c r="M2759" s="16"/>
    </row>
    <row r="2760" spans="2:13" x14ac:dyDescent="0.25">
      <c r="B2760" s="3">
        <v>2896</v>
      </c>
      <c r="C2760">
        <v>3.0781373322809787E-2</v>
      </c>
      <c r="D2760" s="4">
        <v>2.0949020482865836E-2</v>
      </c>
      <c r="E2760">
        <v>49.014417567795185</v>
      </c>
      <c r="F2760" s="13"/>
      <c r="G2760" s="14">
        <f t="shared" si="216"/>
        <v>49.014417567795185</v>
      </c>
      <c r="H2760">
        <f t="shared" si="217"/>
        <v>2896</v>
      </c>
      <c r="I2760" s="29">
        <f t="shared" si="218"/>
        <v>59.084655978913652</v>
      </c>
      <c r="J2760">
        <f t="shared" si="219"/>
        <v>3.0781373322809787E-2</v>
      </c>
      <c r="K2760" s="4">
        <f t="shared" si="220"/>
        <v>2.0949020482865836E-2</v>
      </c>
      <c r="M2760" s="16"/>
    </row>
    <row r="2761" spans="2:13" x14ac:dyDescent="0.25">
      <c r="B2761" s="3">
        <v>2895</v>
      </c>
      <c r="C2761">
        <v>3.9032815198618308E-2</v>
      </c>
      <c r="D2761" s="4">
        <v>6.1016273684799697E-3</v>
      </c>
      <c r="E2761" t="e">
        <v>#N/A</v>
      </c>
      <c r="F2761" s="13"/>
      <c r="G2761" s="14" t="str">
        <f t="shared" si="216"/>
        <v/>
      </c>
      <c r="H2761">
        <f t="shared" si="217"/>
        <v>2895</v>
      </c>
      <c r="I2761" s="29" t="str">
        <f t="shared" si="218"/>
        <v/>
      </c>
      <c r="J2761">
        <f t="shared" si="219"/>
        <v>3.9032815198618308E-2</v>
      </c>
      <c r="K2761" s="4">
        <f t="shared" si="220"/>
        <v>6.1016273684799697E-3</v>
      </c>
      <c r="M2761" s="16"/>
    </row>
    <row r="2762" spans="2:13" x14ac:dyDescent="0.25">
      <c r="B2762" s="3">
        <v>2893</v>
      </c>
      <c r="C2762">
        <v>1.0558401156396318E-2</v>
      </c>
      <c r="D2762" s="4">
        <v>2.140727893195369E-2</v>
      </c>
      <c r="E2762">
        <v>20.15808772599814</v>
      </c>
      <c r="F2762" s="13"/>
      <c r="G2762" s="14">
        <f t="shared" si="216"/>
        <v>20.15808772599814</v>
      </c>
      <c r="H2762">
        <f t="shared" si="217"/>
        <v>2893</v>
      </c>
      <c r="I2762" s="29">
        <f t="shared" si="218"/>
        <v>143.51559727904456</v>
      </c>
      <c r="J2762">
        <f t="shared" si="219"/>
        <v>1.0558401156396318E-2</v>
      </c>
      <c r="K2762" s="4">
        <f t="shared" si="220"/>
        <v>2.140727893195369E-2</v>
      </c>
      <c r="M2762" s="16"/>
    </row>
    <row r="2763" spans="2:13" x14ac:dyDescent="0.25">
      <c r="B2763" s="3">
        <v>2887</v>
      </c>
      <c r="C2763">
        <v>1.8011776931070315E-2</v>
      </c>
      <c r="D2763" s="4" t="e">
        <v>#DIV/0!</v>
      </c>
      <c r="E2763">
        <v>21.655578111179896</v>
      </c>
      <c r="F2763" s="13"/>
      <c r="G2763" s="14">
        <f t="shared" si="216"/>
        <v>21.655578111179896</v>
      </c>
      <c r="H2763">
        <f t="shared" si="217"/>
        <v>2887</v>
      </c>
      <c r="I2763" s="29">
        <f t="shared" si="218"/>
        <v>133.31438141148303</v>
      </c>
      <c r="J2763">
        <f t="shared" si="219"/>
        <v>1.8011776931070315E-2</v>
      </c>
      <c r="K2763" s="4" t="str">
        <f t="shared" si="220"/>
        <v/>
      </c>
      <c r="M2763" s="16"/>
    </row>
    <row r="2764" spans="2:13" x14ac:dyDescent="0.25">
      <c r="B2764" s="3">
        <v>2883</v>
      </c>
      <c r="C2764">
        <v>4.3814009529547079E-4</v>
      </c>
      <c r="D2764" s="4">
        <v>3.8739087370534761E-2</v>
      </c>
      <c r="E2764">
        <v>52.398369687606767</v>
      </c>
      <c r="F2764" s="13"/>
      <c r="G2764" s="14">
        <f t="shared" si="216"/>
        <v>52.398369687606767</v>
      </c>
      <c r="H2764">
        <f t="shared" si="217"/>
        <v>2883</v>
      </c>
      <c r="I2764" s="29">
        <f t="shared" si="218"/>
        <v>55.020795822238824</v>
      </c>
      <c r="J2764">
        <f t="shared" si="219"/>
        <v>4.3814009529547079E-4</v>
      </c>
      <c r="K2764" s="4">
        <f t="shared" si="220"/>
        <v>3.8739087370534761E-2</v>
      </c>
      <c r="M2764" s="16"/>
    </row>
    <row r="2765" spans="2:13" x14ac:dyDescent="0.25">
      <c r="B2765" s="3">
        <v>2878</v>
      </c>
      <c r="C2765">
        <v>0.21507991660875608</v>
      </c>
      <c r="D2765" s="4" t="e">
        <v>#DIV/0!</v>
      </c>
      <c r="E2765">
        <v>2.8530859625942235</v>
      </c>
      <c r="F2765" s="13"/>
      <c r="G2765" s="14">
        <f t="shared" si="216"/>
        <v>2.8530859625942235</v>
      </c>
      <c r="H2765">
        <f t="shared" si="217"/>
        <v>2878</v>
      </c>
      <c r="I2765" s="29">
        <f t="shared" si="218"/>
        <v>1008.7323122164615</v>
      </c>
      <c r="J2765">
        <f t="shared" si="219"/>
        <v>0.21507991660875608</v>
      </c>
      <c r="K2765" s="4" t="str">
        <f t="shared" si="220"/>
        <v/>
      </c>
      <c r="M2765" s="16"/>
    </row>
    <row r="2766" spans="2:13" x14ac:dyDescent="0.25">
      <c r="B2766" s="3">
        <v>2877</v>
      </c>
      <c r="C2766">
        <v>1.0427528675703858E-2</v>
      </c>
      <c r="D2766" s="4">
        <v>2.13234275579453E-2</v>
      </c>
      <c r="E2766">
        <v>705.37801715364367</v>
      </c>
      <c r="F2766" s="13"/>
      <c r="G2766" s="14">
        <f t="shared" si="216"/>
        <v>705.37801715364367</v>
      </c>
      <c r="H2766">
        <f t="shared" si="217"/>
        <v>2877</v>
      </c>
      <c r="I2766" s="29">
        <f t="shared" si="218"/>
        <v>4.0786641063884179</v>
      </c>
      <c r="J2766">
        <f t="shared" si="219"/>
        <v>1.0427528675703858E-2</v>
      </c>
      <c r="K2766" s="4">
        <f t="shared" si="220"/>
        <v>2.13234275579453E-2</v>
      </c>
      <c r="M2766" s="16"/>
    </row>
    <row r="2767" spans="2:13" x14ac:dyDescent="0.25">
      <c r="B2767" s="3">
        <v>2875</v>
      </c>
      <c r="C2767">
        <v>0.15791304347826088</v>
      </c>
      <c r="D2767" s="4">
        <v>6.8397531285881996E-3</v>
      </c>
      <c r="E2767">
        <v>124.38982080853935</v>
      </c>
      <c r="F2767" s="13"/>
      <c r="G2767" s="14">
        <f t="shared" si="216"/>
        <v>124.38982080853935</v>
      </c>
      <c r="H2767">
        <f t="shared" si="217"/>
        <v>2875</v>
      </c>
      <c r="I2767" s="29">
        <f t="shared" si="218"/>
        <v>23.112823712683017</v>
      </c>
      <c r="J2767">
        <f t="shared" si="219"/>
        <v>0.15791304347826088</v>
      </c>
      <c r="K2767" s="4">
        <f t="shared" si="220"/>
        <v>6.8397531285881996E-3</v>
      </c>
      <c r="M2767" s="16"/>
    </row>
    <row r="2768" spans="2:13" x14ac:dyDescent="0.25">
      <c r="B2768" s="3">
        <v>2874</v>
      </c>
      <c r="C2768">
        <v>1.2526096033402922E-2</v>
      </c>
      <c r="D2768" s="4">
        <v>-4.4299314807479569E-3</v>
      </c>
      <c r="E2768">
        <v>45.424763199709467</v>
      </c>
      <c r="F2768" s="13"/>
      <c r="G2768" s="14">
        <f t="shared" si="216"/>
        <v>45.424763199709467</v>
      </c>
      <c r="H2768">
        <f t="shared" si="217"/>
        <v>2874</v>
      </c>
      <c r="I2768" s="29">
        <f t="shared" si="218"/>
        <v>63.269454754546345</v>
      </c>
      <c r="J2768">
        <f t="shared" si="219"/>
        <v>1.2526096033402922E-2</v>
      </c>
      <c r="K2768" s="4">
        <f t="shared" si="220"/>
        <v>-4.4299314807479569E-3</v>
      </c>
      <c r="M2768" s="16"/>
    </row>
    <row r="2769" spans="2:13" x14ac:dyDescent="0.25">
      <c r="B2769" s="3">
        <v>2863</v>
      </c>
      <c r="C2769">
        <v>3.9818372336709743E-3</v>
      </c>
      <c r="D2769" s="4">
        <v>2.6977804435106594E-2</v>
      </c>
      <c r="E2769">
        <v>66.967089452364135</v>
      </c>
      <c r="F2769" s="13"/>
      <c r="G2769" s="14">
        <f t="shared" si="216"/>
        <v>66.967089452364135</v>
      </c>
      <c r="H2769">
        <f t="shared" si="217"/>
        <v>2863</v>
      </c>
      <c r="I2769" s="29">
        <f t="shared" si="218"/>
        <v>42.752343328830868</v>
      </c>
      <c r="J2769">
        <f t="shared" si="219"/>
        <v>3.9818372336709743E-3</v>
      </c>
      <c r="K2769" s="4">
        <f t="shared" si="220"/>
        <v>2.6977804435106594E-2</v>
      </c>
      <c r="M2769" s="16"/>
    </row>
    <row r="2770" spans="2:13" x14ac:dyDescent="0.25">
      <c r="B2770" s="3">
        <v>2859</v>
      </c>
      <c r="C2770">
        <v>8.7443161944735924E-4</v>
      </c>
      <c r="D2770" s="4">
        <v>9.6981497481465444E-3</v>
      </c>
      <c r="E2770">
        <v>52.398369687606788</v>
      </c>
      <c r="F2770" s="13"/>
      <c r="G2770" s="14">
        <f t="shared" si="216"/>
        <v>52.398369687606788</v>
      </c>
      <c r="H2770">
        <f t="shared" si="217"/>
        <v>2859</v>
      </c>
      <c r="I2770" s="29">
        <f t="shared" si="218"/>
        <v>54.562766304467829</v>
      </c>
      <c r="J2770">
        <f t="shared" si="219"/>
        <v>8.7443161944735924E-4</v>
      </c>
      <c r="K2770" s="4">
        <f t="shared" si="220"/>
        <v>9.6981497481465444E-3</v>
      </c>
      <c r="M2770" s="16"/>
    </row>
    <row r="2771" spans="2:13" x14ac:dyDescent="0.25">
      <c r="B2771" s="3">
        <v>2857</v>
      </c>
      <c r="C2771">
        <v>3.8501925096254812E-3</v>
      </c>
      <c r="D2771" s="4">
        <v>8.9686997331834117E-3</v>
      </c>
      <c r="E2771">
        <v>51.282880793122267</v>
      </c>
      <c r="F2771" s="13"/>
      <c r="G2771" s="14">
        <f t="shared" si="216"/>
        <v>51.282880793122267</v>
      </c>
      <c r="H2771">
        <f t="shared" si="217"/>
        <v>2857</v>
      </c>
      <c r="I2771" s="29">
        <f t="shared" si="218"/>
        <v>55.710598855108827</v>
      </c>
      <c r="J2771">
        <f t="shared" si="219"/>
        <v>3.8501925096254812E-3</v>
      </c>
      <c r="K2771" s="4">
        <f t="shared" si="220"/>
        <v>8.9686997331834117E-3</v>
      </c>
      <c r="M2771" s="16"/>
    </row>
    <row r="2772" spans="2:13" x14ac:dyDescent="0.25">
      <c r="B2772" s="3">
        <v>2856</v>
      </c>
      <c r="C2772">
        <v>3.8865546218487396E-2</v>
      </c>
      <c r="D2772" s="4">
        <v>5.2808701992034898E-2</v>
      </c>
      <c r="E2772">
        <v>53.072752170138443</v>
      </c>
      <c r="F2772" s="13"/>
      <c r="G2772" s="14">
        <f t="shared" si="216"/>
        <v>53.072752170138443</v>
      </c>
      <c r="H2772">
        <f t="shared" si="217"/>
        <v>2856</v>
      </c>
      <c r="I2772" s="29">
        <f t="shared" si="218"/>
        <v>53.812924395636252</v>
      </c>
      <c r="J2772">
        <f t="shared" si="219"/>
        <v>3.8865546218487396E-2</v>
      </c>
      <c r="K2772" s="4">
        <f t="shared" si="220"/>
        <v>5.2808701992034898E-2</v>
      </c>
      <c r="M2772" s="16"/>
    </row>
    <row r="2773" spans="2:13" x14ac:dyDescent="0.25">
      <c r="B2773" s="3">
        <v>2854</v>
      </c>
      <c r="C2773">
        <v>0</v>
      </c>
      <c r="D2773" s="4">
        <v>1.3455108855850989E-2</v>
      </c>
      <c r="E2773">
        <v>52.398369687606788</v>
      </c>
      <c r="F2773" s="13"/>
      <c r="G2773" s="14">
        <f t="shared" si="216"/>
        <v>52.398369687606788</v>
      </c>
      <c r="H2773">
        <f t="shared" si="217"/>
        <v>2854</v>
      </c>
      <c r="I2773" s="29">
        <f t="shared" si="218"/>
        <v>54.467343488265541</v>
      </c>
      <c r="J2773">
        <f t="shared" si="219"/>
        <v>0</v>
      </c>
      <c r="K2773" s="4">
        <f t="shared" si="220"/>
        <v>1.3455108855850989E-2</v>
      </c>
      <c r="M2773" s="16"/>
    </row>
    <row r="2774" spans="2:13" x14ac:dyDescent="0.25">
      <c r="B2774" s="3">
        <v>2848</v>
      </c>
      <c r="C2774">
        <v>0.257373595505618</v>
      </c>
      <c r="D2774" s="4">
        <v>1.14517314359546E-2</v>
      </c>
      <c r="E2774">
        <v>2.4885350055264155</v>
      </c>
      <c r="F2774" s="13"/>
      <c r="G2774" s="14">
        <f t="shared" si="216"/>
        <v>2.4885350055264155</v>
      </c>
      <c r="H2774">
        <f t="shared" si="217"/>
        <v>2848</v>
      </c>
      <c r="I2774" s="29">
        <f t="shared" si="218"/>
        <v>1144.4484380068202</v>
      </c>
      <c r="J2774">
        <f t="shared" si="219"/>
        <v>0.257373595505618</v>
      </c>
      <c r="K2774" s="4">
        <f t="shared" si="220"/>
        <v>1.14517314359546E-2</v>
      </c>
      <c r="M2774" s="16"/>
    </row>
    <row r="2775" spans="2:13" x14ac:dyDescent="0.25">
      <c r="B2775" s="3">
        <v>2847</v>
      </c>
      <c r="C2775">
        <v>9.9812668305818992E-3</v>
      </c>
      <c r="D2775" s="4">
        <v>1.2056856421016461E-2</v>
      </c>
      <c r="E2775">
        <v>268.61271350820221</v>
      </c>
      <c r="F2775" s="13"/>
      <c r="G2775" s="14">
        <f t="shared" si="216"/>
        <v>268.61271350820221</v>
      </c>
      <c r="H2775">
        <f t="shared" si="217"/>
        <v>2847</v>
      </c>
      <c r="I2775" s="29">
        <f t="shared" si="218"/>
        <v>10.598902646181212</v>
      </c>
      <c r="J2775">
        <f t="shared" si="219"/>
        <v>9.9812668305818992E-3</v>
      </c>
      <c r="K2775" s="4">
        <f t="shared" si="220"/>
        <v>1.2056856421016461E-2</v>
      </c>
      <c r="M2775" s="16"/>
    </row>
    <row r="2776" spans="2:13" x14ac:dyDescent="0.25">
      <c r="B2776" s="3">
        <v>2842</v>
      </c>
      <c r="C2776">
        <v>-3.5186488388458831E-4</v>
      </c>
      <c r="D2776" s="4">
        <v>4.9465478211641344E-2</v>
      </c>
      <c r="E2776">
        <v>116.68328084518632</v>
      </c>
      <c r="F2776" s="13"/>
      <c r="G2776" s="14">
        <f t="shared" si="216"/>
        <v>116.68328084518632</v>
      </c>
      <c r="H2776">
        <f t="shared" si="217"/>
        <v>2842</v>
      </c>
      <c r="I2776" s="29">
        <f t="shared" si="218"/>
        <v>24.356531453471252</v>
      </c>
      <c r="J2776">
        <f t="shared" si="219"/>
        <v>-3.5186488388458831E-4</v>
      </c>
      <c r="K2776" s="4">
        <f t="shared" si="220"/>
        <v>4.9465478211641344E-2</v>
      </c>
      <c r="M2776" s="16"/>
    </row>
    <row r="2777" spans="2:13" x14ac:dyDescent="0.25">
      <c r="B2777" s="3">
        <v>2840</v>
      </c>
      <c r="C2777">
        <v>9.7711267605633811E-3</v>
      </c>
      <c r="D2777" s="4">
        <v>5.2234384364315448E-2</v>
      </c>
      <c r="E2777">
        <v>52.676354133767347</v>
      </c>
      <c r="F2777" s="13"/>
      <c r="G2777" s="14">
        <f t="shared" si="216"/>
        <v>52.676354133767347</v>
      </c>
      <c r="H2777">
        <f t="shared" si="217"/>
        <v>2840</v>
      </c>
      <c r="I2777" s="29">
        <f t="shared" si="218"/>
        <v>53.914133707660355</v>
      </c>
      <c r="J2777">
        <f t="shared" si="219"/>
        <v>9.7711267605633811E-3</v>
      </c>
      <c r="K2777" s="4">
        <f t="shared" si="220"/>
        <v>5.2234384364315448E-2</v>
      </c>
      <c r="M2777" s="16"/>
    </row>
    <row r="2778" spans="2:13" x14ac:dyDescent="0.25">
      <c r="B2778" s="3">
        <v>2837</v>
      </c>
      <c r="C2778">
        <v>-1.7624250969333803E-3</v>
      </c>
      <c r="D2778" s="4">
        <v>4.0336705744266503E-2</v>
      </c>
      <c r="E2778">
        <v>116.68328084518632</v>
      </c>
      <c r="F2778" s="13"/>
      <c r="G2778" s="14">
        <f t="shared" si="216"/>
        <v>116.68328084518632</v>
      </c>
      <c r="H2778">
        <f t="shared" si="217"/>
        <v>2837</v>
      </c>
      <c r="I2778" s="29">
        <f t="shared" si="218"/>
        <v>24.313680412912717</v>
      </c>
      <c r="J2778">
        <f t="shared" si="219"/>
        <v>-1.7624250969333803E-3</v>
      </c>
      <c r="K2778" s="4">
        <f t="shared" si="220"/>
        <v>4.0336705744266503E-2</v>
      </c>
      <c r="M2778" s="16"/>
    </row>
    <row r="2779" spans="2:13" x14ac:dyDescent="0.25">
      <c r="B2779" s="3">
        <v>2835</v>
      </c>
      <c r="C2779">
        <v>1.6402116402116401E-2</v>
      </c>
      <c r="D2779" s="4">
        <v>5.5981761543080155E-2</v>
      </c>
      <c r="E2779">
        <v>21.655578111179896</v>
      </c>
      <c r="F2779" s="13"/>
      <c r="G2779" s="14">
        <f t="shared" si="216"/>
        <v>21.655578111179896</v>
      </c>
      <c r="H2779">
        <f t="shared" si="217"/>
        <v>2835</v>
      </c>
      <c r="I2779" s="29">
        <f t="shared" si="218"/>
        <v>130.91315251179577</v>
      </c>
      <c r="J2779">
        <f t="shared" si="219"/>
        <v>1.6402116402116401E-2</v>
      </c>
      <c r="K2779" s="4">
        <f t="shared" si="220"/>
        <v>5.5981761543080155E-2</v>
      </c>
      <c r="M2779" s="16"/>
    </row>
    <row r="2780" spans="2:13" x14ac:dyDescent="0.25">
      <c r="B2780" s="3">
        <v>2830</v>
      </c>
      <c r="C2780">
        <v>8.7632508833922262E-2</v>
      </c>
      <c r="D2780" s="4">
        <v>3.52506935596466E-2</v>
      </c>
      <c r="E2780">
        <v>107.92762992228856</v>
      </c>
      <c r="F2780" s="13"/>
      <c r="G2780" s="14">
        <f t="shared" si="216"/>
        <v>107.92762992228856</v>
      </c>
      <c r="H2780">
        <f t="shared" si="217"/>
        <v>2830</v>
      </c>
      <c r="I2780" s="29">
        <f t="shared" si="218"/>
        <v>26.221274404317903</v>
      </c>
      <c r="J2780">
        <f t="shared" si="219"/>
        <v>8.7632508833922262E-2</v>
      </c>
      <c r="K2780" s="4">
        <f t="shared" si="220"/>
        <v>3.52506935596466E-2</v>
      </c>
      <c r="M2780" s="16"/>
    </row>
    <row r="2781" spans="2:13" x14ac:dyDescent="0.25">
      <c r="B2781" s="3">
        <v>2829</v>
      </c>
      <c r="C2781">
        <v>0.13008130081300814</v>
      </c>
      <c r="D2781" s="4">
        <v>-2.1492874249815965E-2</v>
      </c>
      <c r="E2781">
        <v>74.854592051548209</v>
      </c>
      <c r="F2781" s="13"/>
      <c r="G2781" s="14">
        <f t="shared" si="216"/>
        <v>74.854592051548209</v>
      </c>
      <c r="H2781">
        <f t="shared" si="217"/>
        <v>2829</v>
      </c>
      <c r="I2781" s="29">
        <f t="shared" si="218"/>
        <v>37.793272563048966</v>
      </c>
      <c r="J2781">
        <f t="shared" si="219"/>
        <v>0.13008130081300814</v>
      </c>
      <c r="K2781" s="4">
        <f t="shared" si="220"/>
        <v>-2.1492874249815965E-2</v>
      </c>
      <c r="M2781" s="16"/>
    </row>
    <row r="2782" spans="2:13" x14ac:dyDescent="0.25">
      <c r="B2782" s="3">
        <v>2825</v>
      </c>
      <c r="C2782">
        <v>1.5339233038348082E-2</v>
      </c>
      <c r="D2782" s="4">
        <v>2.4191401588420064E-2</v>
      </c>
      <c r="E2782">
        <v>7.3808776127149427</v>
      </c>
      <c r="F2782" s="13"/>
      <c r="G2782" s="14">
        <f t="shared" si="216"/>
        <v>7.3808776127149427</v>
      </c>
      <c r="H2782">
        <f t="shared" si="217"/>
        <v>2825</v>
      </c>
      <c r="I2782" s="29">
        <f t="shared" si="218"/>
        <v>382.74581265694053</v>
      </c>
      <c r="J2782">
        <f t="shared" si="219"/>
        <v>1.5339233038348082E-2</v>
      </c>
      <c r="K2782" s="4">
        <f t="shared" si="220"/>
        <v>2.4191401588420064E-2</v>
      </c>
      <c r="M2782" s="16"/>
    </row>
    <row r="2783" spans="2:13" x14ac:dyDescent="0.25">
      <c r="B2783" s="3">
        <v>2821</v>
      </c>
      <c r="C2783">
        <v>1.1343495214462956E-2</v>
      </c>
      <c r="D2783" s="4">
        <v>8.6338393390178694E-2</v>
      </c>
      <c r="E2783">
        <v>67.524552901726736</v>
      </c>
      <c r="F2783" s="13"/>
      <c r="G2783" s="14">
        <f t="shared" si="216"/>
        <v>67.524552901726736</v>
      </c>
      <c r="H2783">
        <f t="shared" si="217"/>
        <v>2821</v>
      </c>
      <c r="I2783" s="29">
        <f t="shared" si="218"/>
        <v>41.777396202913053</v>
      </c>
      <c r="J2783">
        <f t="shared" si="219"/>
        <v>1.1343495214462956E-2</v>
      </c>
      <c r="K2783" s="4">
        <f t="shared" si="220"/>
        <v>8.6338393390178694E-2</v>
      </c>
      <c r="M2783" s="16"/>
    </row>
    <row r="2784" spans="2:13" x14ac:dyDescent="0.25">
      <c r="B2784" s="3">
        <v>2812</v>
      </c>
      <c r="C2784">
        <v>1.6595542911332386E-2</v>
      </c>
      <c r="D2784" s="4">
        <v>2.35244088495771E-2</v>
      </c>
      <c r="E2784">
        <v>15.094546126511668</v>
      </c>
      <c r="F2784" s="13"/>
      <c r="G2784" s="14">
        <f t="shared" si="216"/>
        <v>15.094546126511668</v>
      </c>
      <c r="H2784">
        <f t="shared" si="217"/>
        <v>2812</v>
      </c>
      <c r="I2784" s="29">
        <f t="shared" si="218"/>
        <v>186.29245135506767</v>
      </c>
      <c r="J2784">
        <f t="shared" si="219"/>
        <v>1.6595542911332386E-2</v>
      </c>
      <c r="K2784" s="4">
        <f t="shared" si="220"/>
        <v>2.35244088495771E-2</v>
      </c>
      <c r="M2784" s="16"/>
    </row>
    <row r="2785" spans="2:13" x14ac:dyDescent="0.25">
      <c r="B2785" s="3">
        <v>2809</v>
      </c>
      <c r="C2785">
        <v>2.2783908864364544E-2</v>
      </c>
      <c r="D2785" s="4">
        <v>5.6036798283457749E-2</v>
      </c>
      <c r="E2785">
        <v>554.87760249885935</v>
      </c>
      <c r="F2785" s="13"/>
      <c r="G2785" s="14">
        <f t="shared" si="216"/>
        <v>554.87760249885935</v>
      </c>
      <c r="H2785">
        <f t="shared" si="217"/>
        <v>2809</v>
      </c>
      <c r="I2785" s="29">
        <f t="shared" si="218"/>
        <v>5.0623776979820958</v>
      </c>
      <c r="J2785">
        <f t="shared" si="219"/>
        <v>2.2783908864364544E-2</v>
      </c>
      <c r="K2785" s="4">
        <f t="shared" si="220"/>
        <v>5.6036798283457749E-2</v>
      </c>
      <c r="M2785" s="16"/>
    </row>
    <row r="2786" spans="2:13" x14ac:dyDescent="0.25">
      <c r="B2786" s="3">
        <v>2803</v>
      </c>
      <c r="C2786">
        <v>3.5319300749197285E-2</v>
      </c>
      <c r="D2786" s="4">
        <v>2.5985125452279999E-2</v>
      </c>
      <c r="E2786" t="e">
        <v>#N/A</v>
      </c>
      <c r="F2786" s="13"/>
      <c r="G2786" s="14" t="str">
        <f t="shared" si="216"/>
        <v/>
      </c>
      <c r="H2786">
        <f t="shared" si="217"/>
        <v>2803</v>
      </c>
      <c r="I2786" s="29" t="str">
        <f t="shared" si="218"/>
        <v/>
      </c>
      <c r="J2786">
        <f t="shared" si="219"/>
        <v>3.5319300749197285E-2</v>
      </c>
      <c r="K2786" s="4">
        <f t="shared" si="220"/>
        <v>2.5985125452279999E-2</v>
      </c>
      <c r="M2786" s="16"/>
    </row>
    <row r="2787" spans="2:13" x14ac:dyDescent="0.25">
      <c r="B2787" s="3">
        <v>2802</v>
      </c>
      <c r="C2787">
        <v>0.17237687366167023</v>
      </c>
      <c r="D2787" s="4">
        <v>1.47711709141731E-2</v>
      </c>
      <c r="E2787">
        <v>10.506686876827102</v>
      </c>
      <c r="F2787" s="13"/>
      <c r="G2787" s="14">
        <f t="shared" si="216"/>
        <v>10.506686876827102</v>
      </c>
      <c r="H2787">
        <f t="shared" si="217"/>
        <v>2802</v>
      </c>
      <c r="I2787" s="29">
        <f t="shared" si="218"/>
        <v>266.68730427095124</v>
      </c>
      <c r="J2787">
        <f t="shared" si="219"/>
        <v>0.17237687366167023</v>
      </c>
      <c r="K2787" s="4">
        <f t="shared" si="220"/>
        <v>1.47711709141731E-2</v>
      </c>
      <c r="M2787" s="16"/>
    </row>
    <row r="2788" spans="2:13" x14ac:dyDescent="0.25">
      <c r="B2788" s="3">
        <v>2801</v>
      </c>
      <c r="C2788">
        <v>0.12495537308104249</v>
      </c>
      <c r="D2788" s="4">
        <v>-5.9952400624752003E-2</v>
      </c>
      <c r="E2788">
        <v>6.8169003017742309</v>
      </c>
      <c r="F2788" s="13"/>
      <c r="G2788" s="14">
        <f t="shared" si="216"/>
        <v>6.8169003017742309</v>
      </c>
      <c r="H2788">
        <f t="shared" si="217"/>
        <v>2801</v>
      </c>
      <c r="I2788" s="29">
        <f t="shared" si="218"/>
        <v>410.89056257299012</v>
      </c>
      <c r="J2788">
        <f t="shared" si="219"/>
        <v>0.12495537308104249</v>
      </c>
      <c r="K2788" s="4">
        <f t="shared" si="220"/>
        <v>-5.9952400624752003E-2</v>
      </c>
      <c r="M2788" s="16"/>
    </row>
    <row r="2789" spans="2:13" x14ac:dyDescent="0.25">
      <c r="B2789" s="3">
        <v>2799</v>
      </c>
      <c r="C2789">
        <v>3.5727045373347623E-2</v>
      </c>
      <c r="D2789" s="4">
        <v>-2.98796943388879E-3</v>
      </c>
      <c r="E2789">
        <v>705.37801715364367</v>
      </c>
      <c r="F2789" s="13"/>
      <c r="G2789" s="14">
        <f t="shared" si="216"/>
        <v>705.37801715364367</v>
      </c>
      <c r="H2789">
        <f t="shared" si="217"/>
        <v>2799</v>
      </c>
      <c r="I2789" s="29">
        <f t="shared" si="218"/>
        <v>3.9680851003758018</v>
      </c>
      <c r="J2789">
        <f t="shared" si="219"/>
        <v>3.5727045373347623E-2</v>
      </c>
      <c r="K2789" s="4">
        <f t="shared" si="220"/>
        <v>-2.98796943388879E-3</v>
      </c>
      <c r="M2789" s="16"/>
    </row>
    <row r="2790" spans="2:13" x14ac:dyDescent="0.25">
      <c r="B2790" s="3">
        <v>2791</v>
      </c>
      <c r="C2790">
        <v>0</v>
      </c>
      <c r="D2790" s="4">
        <v>-1.7266683280467998E-3</v>
      </c>
      <c r="E2790">
        <v>51.282880793122253</v>
      </c>
      <c r="F2790" s="13"/>
      <c r="G2790" s="14">
        <f t="shared" si="216"/>
        <v>51.282880793122253</v>
      </c>
      <c r="H2790">
        <f t="shared" si="217"/>
        <v>2791</v>
      </c>
      <c r="I2790" s="29">
        <f t="shared" si="218"/>
        <v>54.423619672596708</v>
      </c>
      <c r="J2790">
        <f t="shared" si="219"/>
        <v>0</v>
      </c>
      <c r="K2790" s="4">
        <f t="shared" si="220"/>
        <v>-1.7266683280467998E-3</v>
      </c>
      <c r="M2790" s="16"/>
    </row>
    <row r="2791" spans="2:13" x14ac:dyDescent="0.25">
      <c r="B2791" s="3">
        <v>2789</v>
      </c>
      <c r="C2791">
        <v>2.8684116170670493E-3</v>
      </c>
      <c r="D2791" s="4">
        <v>5.6935381144285202E-2</v>
      </c>
      <c r="E2791">
        <v>67.524552901726736</v>
      </c>
      <c r="F2791" s="13"/>
      <c r="G2791" s="14">
        <f t="shared" si="216"/>
        <v>67.524552901726736</v>
      </c>
      <c r="H2791">
        <f t="shared" si="217"/>
        <v>2789</v>
      </c>
      <c r="I2791" s="29">
        <f t="shared" si="218"/>
        <v>41.303494509012587</v>
      </c>
      <c r="J2791">
        <f t="shared" si="219"/>
        <v>2.8684116170670493E-3</v>
      </c>
      <c r="K2791" s="4">
        <f t="shared" si="220"/>
        <v>5.6935381144285202E-2</v>
      </c>
      <c r="M2791" s="16"/>
    </row>
    <row r="2792" spans="2:13" x14ac:dyDescent="0.25">
      <c r="B2792" s="3">
        <v>2783</v>
      </c>
      <c r="C2792">
        <v>3.6331696410747791E-3</v>
      </c>
      <c r="D2792" s="4">
        <v>1.409804241524802E-2</v>
      </c>
      <c r="E2792" t="e">
        <v>#N/A</v>
      </c>
      <c r="F2792" s="13"/>
      <c r="G2792" s="14" t="str">
        <f t="shared" ref="G2792:G2855" si="221">IFERROR(E2792,"")</f>
        <v/>
      </c>
      <c r="H2792">
        <f t="shared" ref="H2792:H2855" si="222">B2792</f>
        <v>2783</v>
      </c>
      <c r="I2792" s="29" t="str">
        <f t="shared" ref="I2792:I2855" si="223">IFERROR(H2792/G2792,"")</f>
        <v/>
      </c>
      <c r="J2792">
        <f t="shared" ref="J2792:J2855" si="224">C2792</f>
        <v>3.6331696410747791E-3</v>
      </c>
      <c r="K2792" s="4">
        <f t="shared" ref="K2792:K2855" si="225">IFERROR(D2792,"")</f>
        <v>1.409804241524802E-2</v>
      </c>
      <c r="M2792" s="16"/>
    </row>
    <row r="2793" spans="2:13" x14ac:dyDescent="0.25">
      <c r="B2793" s="3">
        <v>2782</v>
      </c>
      <c r="C2793">
        <v>-4.7807332854061829E-2</v>
      </c>
      <c r="D2793" s="4">
        <v>-9.0974196791648899E-3</v>
      </c>
      <c r="E2793" t="e">
        <v>#N/A</v>
      </c>
      <c r="F2793" s="13"/>
      <c r="G2793" s="14" t="str">
        <f t="shared" si="221"/>
        <v/>
      </c>
      <c r="H2793">
        <f t="shared" si="222"/>
        <v>2782</v>
      </c>
      <c r="I2793" s="29" t="str">
        <f t="shared" si="223"/>
        <v/>
      </c>
      <c r="J2793">
        <f t="shared" si="224"/>
        <v>-4.7807332854061829E-2</v>
      </c>
      <c r="K2793" s="4">
        <f t="shared" si="225"/>
        <v>-9.0974196791648899E-3</v>
      </c>
      <c r="M2793" s="16"/>
    </row>
    <row r="2794" spans="2:13" x14ac:dyDescent="0.25">
      <c r="B2794" s="3">
        <v>2781</v>
      </c>
      <c r="C2794">
        <v>7.9108234448040278E-3</v>
      </c>
      <c r="D2794" s="4">
        <v>4.92256134748459E-2</v>
      </c>
      <c r="E2794">
        <v>67.524552901726736</v>
      </c>
      <c r="F2794" s="13"/>
      <c r="G2794" s="14">
        <f t="shared" si="221"/>
        <v>67.524552901726736</v>
      </c>
      <c r="H2794">
        <f t="shared" si="222"/>
        <v>2781</v>
      </c>
      <c r="I2794" s="29">
        <f t="shared" si="223"/>
        <v>41.185019085537469</v>
      </c>
      <c r="J2794">
        <f t="shared" si="224"/>
        <v>7.9108234448040278E-3</v>
      </c>
      <c r="K2794" s="4">
        <f t="shared" si="225"/>
        <v>4.92256134748459E-2</v>
      </c>
      <c r="M2794" s="16"/>
    </row>
    <row r="2795" spans="2:13" x14ac:dyDescent="0.25">
      <c r="B2795" s="3">
        <v>2777</v>
      </c>
      <c r="C2795">
        <v>2.412675549153763E-2</v>
      </c>
      <c r="D2795" s="4">
        <v>1.6915587009862076E-2</v>
      </c>
      <c r="E2795">
        <v>27.339485086893291</v>
      </c>
      <c r="F2795" s="13"/>
      <c r="G2795" s="14">
        <f t="shared" si="221"/>
        <v>27.339485086893291</v>
      </c>
      <c r="H2795">
        <f t="shared" si="222"/>
        <v>2777</v>
      </c>
      <c r="I2795" s="29">
        <f t="shared" si="223"/>
        <v>101.57470015158808</v>
      </c>
      <c r="J2795">
        <f t="shared" si="224"/>
        <v>2.412675549153763E-2</v>
      </c>
      <c r="K2795" s="4">
        <f t="shared" si="225"/>
        <v>1.6915587009862076E-2</v>
      </c>
      <c r="M2795" s="16"/>
    </row>
    <row r="2796" spans="2:13" x14ac:dyDescent="0.25">
      <c r="B2796" s="3">
        <v>2771</v>
      </c>
      <c r="C2796">
        <v>1.9487549621075424E-2</v>
      </c>
      <c r="D2796" s="4">
        <v>1.04090226814151E-2</v>
      </c>
      <c r="E2796">
        <v>9.0437778005560716</v>
      </c>
      <c r="F2796" s="13"/>
      <c r="G2796" s="14">
        <f t="shared" si="221"/>
        <v>9.0437778005560716</v>
      </c>
      <c r="H2796">
        <f t="shared" si="222"/>
        <v>2771</v>
      </c>
      <c r="I2796" s="29">
        <f t="shared" si="223"/>
        <v>306.39850526066891</v>
      </c>
      <c r="J2796">
        <f t="shared" si="224"/>
        <v>1.9487549621075424E-2</v>
      </c>
      <c r="K2796" s="4">
        <f t="shared" si="225"/>
        <v>1.04090226814151E-2</v>
      </c>
      <c r="M2796" s="16"/>
    </row>
    <row r="2797" spans="2:13" x14ac:dyDescent="0.25">
      <c r="B2797" s="3">
        <v>2769</v>
      </c>
      <c r="C2797">
        <v>1.8057060310581438E-4</v>
      </c>
      <c r="D2797" s="4">
        <v>1.0227199760265659E-2</v>
      </c>
      <c r="E2797">
        <v>9.0437778005560716</v>
      </c>
      <c r="F2797" s="13"/>
      <c r="G2797" s="14">
        <f t="shared" si="221"/>
        <v>9.0437778005560716</v>
      </c>
      <c r="H2797">
        <f t="shared" si="222"/>
        <v>2769</v>
      </c>
      <c r="I2797" s="29">
        <f t="shared" si="223"/>
        <v>306.17735873936925</v>
      </c>
      <c r="J2797">
        <f t="shared" si="224"/>
        <v>1.8057060310581438E-4</v>
      </c>
      <c r="K2797" s="4">
        <f t="shared" si="225"/>
        <v>1.0227199760265659E-2</v>
      </c>
      <c r="M2797" s="16"/>
    </row>
    <row r="2798" spans="2:13" x14ac:dyDescent="0.25">
      <c r="B2798" s="3">
        <v>2768</v>
      </c>
      <c r="C2798">
        <v>7.2254335260115606E-3</v>
      </c>
      <c r="D2798" s="4">
        <v>1.3202837668359266E-2</v>
      </c>
      <c r="E2798" t="e">
        <v>#N/A</v>
      </c>
      <c r="F2798" s="13"/>
      <c r="G2798" s="14" t="str">
        <f t="shared" si="221"/>
        <v/>
      </c>
      <c r="H2798">
        <f t="shared" si="222"/>
        <v>2768</v>
      </c>
      <c r="I2798" s="29" t="str">
        <f t="shared" si="223"/>
        <v/>
      </c>
      <c r="J2798">
        <f t="shared" si="224"/>
        <v>7.2254335260115606E-3</v>
      </c>
      <c r="K2798" s="4">
        <f t="shared" si="225"/>
        <v>1.3202837668359266E-2</v>
      </c>
      <c r="M2798" s="16"/>
    </row>
    <row r="2799" spans="2:13" x14ac:dyDescent="0.25">
      <c r="B2799" s="3">
        <v>2766</v>
      </c>
      <c r="C2799">
        <v>2.3499638467100506E-3</v>
      </c>
      <c r="D2799" s="4">
        <v>1.4298600144684303E-2</v>
      </c>
      <c r="E2799">
        <v>819.81090020164095</v>
      </c>
      <c r="F2799" s="13"/>
      <c r="G2799" s="14">
        <f t="shared" si="221"/>
        <v>819.81090020164095</v>
      </c>
      <c r="H2799">
        <f t="shared" si="222"/>
        <v>2766</v>
      </c>
      <c r="I2799" s="29">
        <f t="shared" si="223"/>
        <v>3.3739487963866712</v>
      </c>
      <c r="J2799">
        <f t="shared" si="224"/>
        <v>2.3499638467100506E-3</v>
      </c>
      <c r="K2799" s="4">
        <f t="shared" si="225"/>
        <v>1.4298600144684303E-2</v>
      </c>
      <c r="M2799" s="16"/>
    </row>
    <row r="2800" spans="2:13" x14ac:dyDescent="0.25">
      <c r="B2800" s="3">
        <v>2764</v>
      </c>
      <c r="C2800">
        <v>0</v>
      </c>
      <c r="D2800" s="4">
        <v>2.1615596022456891E-2</v>
      </c>
      <c r="E2800">
        <v>9.0437778005560716</v>
      </c>
      <c r="F2800" s="13"/>
      <c r="G2800" s="14">
        <f t="shared" si="221"/>
        <v>9.0437778005560716</v>
      </c>
      <c r="H2800">
        <f t="shared" si="222"/>
        <v>2764</v>
      </c>
      <c r="I2800" s="29">
        <f t="shared" si="223"/>
        <v>305.62449243612008</v>
      </c>
      <c r="J2800">
        <f t="shared" si="224"/>
        <v>0</v>
      </c>
      <c r="K2800" s="4">
        <f t="shared" si="225"/>
        <v>2.1615596022456891E-2</v>
      </c>
      <c r="M2800" s="16"/>
    </row>
    <row r="2801" spans="2:13" x14ac:dyDescent="0.25">
      <c r="B2801" s="3">
        <v>2759</v>
      </c>
      <c r="C2801">
        <v>4.0594418267488219E-2</v>
      </c>
      <c r="D2801" s="4">
        <v>7.3541281744838802E-4</v>
      </c>
      <c r="E2801">
        <v>120.3532683728575</v>
      </c>
      <c r="F2801" s="13"/>
      <c r="G2801" s="14">
        <f t="shared" si="221"/>
        <v>120.3532683728575</v>
      </c>
      <c r="H2801">
        <f t="shared" si="222"/>
        <v>2759</v>
      </c>
      <c r="I2801" s="29">
        <f t="shared" si="223"/>
        <v>22.924180101636686</v>
      </c>
      <c r="J2801">
        <f t="shared" si="224"/>
        <v>4.0594418267488219E-2</v>
      </c>
      <c r="K2801" s="4">
        <f t="shared" si="225"/>
        <v>7.3541281744838802E-4</v>
      </c>
      <c r="M2801" s="16"/>
    </row>
    <row r="2802" spans="2:13" x14ac:dyDescent="0.25">
      <c r="B2802" s="3">
        <v>2758</v>
      </c>
      <c r="C2802">
        <v>9.9709934735315447E-3</v>
      </c>
      <c r="D2802" s="4">
        <v>1.7294083954766375E-2</v>
      </c>
      <c r="E2802">
        <v>922.03645378559429</v>
      </c>
      <c r="F2802" s="13"/>
      <c r="G2802" s="14">
        <f t="shared" si="221"/>
        <v>922.03645378559429</v>
      </c>
      <c r="H2802">
        <f t="shared" si="222"/>
        <v>2758</v>
      </c>
      <c r="I2802" s="29">
        <f t="shared" si="223"/>
        <v>2.9912049449634139</v>
      </c>
      <c r="J2802">
        <f t="shared" si="224"/>
        <v>9.9709934735315447E-3</v>
      </c>
      <c r="K2802" s="4">
        <f t="shared" si="225"/>
        <v>1.7294083954766375E-2</v>
      </c>
      <c r="M2802" s="16"/>
    </row>
    <row r="2803" spans="2:13" x14ac:dyDescent="0.25">
      <c r="B2803" s="3">
        <v>2745</v>
      </c>
      <c r="C2803">
        <v>5.3144755169827491E-3</v>
      </c>
      <c r="D2803" s="4">
        <v>2.1309380254024301E-2</v>
      </c>
      <c r="E2803">
        <v>37.981242466508732</v>
      </c>
      <c r="F2803" s="13"/>
      <c r="G2803" s="14">
        <f t="shared" si="221"/>
        <v>37.981242466508732</v>
      </c>
      <c r="H2803">
        <f t="shared" si="222"/>
        <v>2745</v>
      </c>
      <c r="I2803" s="29">
        <f t="shared" si="223"/>
        <v>72.272517214793552</v>
      </c>
      <c r="J2803">
        <f t="shared" si="224"/>
        <v>5.3144755169827491E-3</v>
      </c>
      <c r="K2803" s="4">
        <f t="shared" si="225"/>
        <v>2.1309380254024301E-2</v>
      </c>
      <c r="M2803" s="16"/>
    </row>
    <row r="2804" spans="2:13" x14ac:dyDescent="0.25">
      <c r="B2804" s="3">
        <v>2739</v>
      </c>
      <c r="C2804">
        <v>6.8151393452598283E-2</v>
      </c>
      <c r="D2804" s="4">
        <v>-1.6050334398945199E-2</v>
      </c>
      <c r="E2804">
        <v>112.6634640880004</v>
      </c>
      <c r="F2804" s="13"/>
      <c r="G2804" s="14">
        <f t="shared" si="221"/>
        <v>112.6634640880004</v>
      </c>
      <c r="H2804">
        <f t="shared" si="222"/>
        <v>2739</v>
      </c>
      <c r="I2804" s="29">
        <f t="shared" si="223"/>
        <v>24.311341943654355</v>
      </c>
      <c r="J2804">
        <f t="shared" si="224"/>
        <v>6.8151393452598283E-2</v>
      </c>
      <c r="K2804" s="4">
        <f t="shared" si="225"/>
        <v>-1.6050334398945199E-2</v>
      </c>
      <c r="M2804" s="16"/>
    </row>
    <row r="2805" spans="2:13" x14ac:dyDescent="0.25">
      <c r="B2805" s="3">
        <v>2737</v>
      </c>
      <c r="C2805">
        <v>2.3748629886737303E-3</v>
      </c>
      <c r="D2805" s="4">
        <v>4.9540553955011932E-3</v>
      </c>
      <c r="E2805">
        <v>45.29033033465074</v>
      </c>
      <c r="F2805" s="13"/>
      <c r="G2805" s="14">
        <f t="shared" si="221"/>
        <v>45.29033033465074</v>
      </c>
      <c r="H2805">
        <f t="shared" si="222"/>
        <v>2737</v>
      </c>
      <c r="I2805" s="29">
        <f t="shared" si="223"/>
        <v>60.432325835918562</v>
      </c>
      <c r="J2805">
        <f t="shared" si="224"/>
        <v>2.3748629886737303E-3</v>
      </c>
      <c r="K2805" s="4">
        <f t="shared" si="225"/>
        <v>4.9540553955011932E-3</v>
      </c>
      <c r="M2805" s="16"/>
    </row>
    <row r="2806" spans="2:13" x14ac:dyDescent="0.25">
      <c r="B2806" s="3">
        <v>2728</v>
      </c>
      <c r="C2806">
        <v>2.1994134897360706E-3</v>
      </c>
      <c r="D2806" s="4">
        <v>4.3198362924158601E-2</v>
      </c>
      <c r="E2806">
        <v>4548.9281488212482</v>
      </c>
      <c r="F2806" s="13"/>
      <c r="G2806" s="14">
        <f t="shared" si="221"/>
        <v>4548.9281488212482</v>
      </c>
      <c r="H2806">
        <f t="shared" si="222"/>
        <v>2728</v>
      </c>
      <c r="I2806" s="29">
        <f t="shared" si="223"/>
        <v>0.59970171230488645</v>
      </c>
      <c r="J2806">
        <f t="shared" si="224"/>
        <v>2.1994134897360706E-3</v>
      </c>
      <c r="K2806" s="4">
        <f t="shared" si="225"/>
        <v>4.3198362924158601E-2</v>
      </c>
      <c r="M2806" s="16"/>
    </row>
    <row r="2807" spans="2:13" x14ac:dyDescent="0.25">
      <c r="B2807" s="3">
        <v>2727</v>
      </c>
      <c r="C2807">
        <v>1.4118078474514118E-2</v>
      </c>
      <c r="D2807" s="4">
        <v>1.1401391122490161E-2</v>
      </c>
      <c r="E2807">
        <v>3.374600867559062</v>
      </c>
      <c r="F2807" s="13"/>
      <c r="G2807" s="14">
        <f t="shared" si="221"/>
        <v>3.374600867559062</v>
      </c>
      <c r="H2807">
        <f t="shared" si="222"/>
        <v>2727</v>
      </c>
      <c r="I2807" s="29">
        <f t="shared" si="223"/>
        <v>808.09556656473899</v>
      </c>
      <c r="J2807">
        <f t="shared" si="224"/>
        <v>1.4118078474514118E-2</v>
      </c>
      <c r="K2807" s="4">
        <f t="shared" si="225"/>
        <v>1.1401391122490161E-2</v>
      </c>
      <c r="M2807" s="16"/>
    </row>
    <row r="2808" spans="2:13" x14ac:dyDescent="0.25">
      <c r="B2808" s="3">
        <v>2725</v>
      </c>
      <c r="C2808">
        <v>9.1743119266055051E-4</v>
      </c>
      <c r="D2808" s="4">
        <v>2.0062581868842237E-2</v>
      </c>
      <c r="E2808">
        <v>1017.5168953551103</v>
      </c>
      <c r="F2808" s="13"/>
      <c r="G2808" s="14">
        <f t="shared" si="221"/>
        <v>1017.5168953551103</v>
      </c>
      <c r="H2808">
        <f t="shared" si="222"/>
        <v>2725</v>
      </c>
      <c r="I2808" s="29">
        <f t="shared" si="223"/>
        <v>2.6780882090896223</v>
      </c>
      <c r="J2808">
        <f t="shared" si="224"/>
        <v>9.1743119266055051E-4</v>
      </c>
      <c r="K2808" s="4">
        <f t="shared" si="225"/>
        <v>2.0062581868842237E-2</v>
      </c>
      <c r="M2808" s="16"/>
    </row>
    <row r="2809" spans="2:13" x14ac:dyDescent="0.25">
      <c r="B2809" s="3">
        <v>2720</v>
      </c>
      <c r="C2809">
        <v>2.5735294117647058E-3</v>
      </c>
      <c r="D2809" s="4">
        <v>3.0966071411967298E-2</v>
      </c>
      <c r="E2809">
        <v>1017.5168953551103</v>
      </c>
      <c r="F2809" s="13"/>
      <c r="G2809" s="14">
        <f t="shared" si="221"/>
        <v>1017.5168953551103</v>
      </c>
      <c r="H2809">
        <f t="shared" si="222"/>
        <v>2720</v>
      </c>
      <c r="I2809" s="29">
        <f t="shared" si="223"/>
        <v>2.6731742857701919</v>
      </c>
      <c r="J2809">
        <f t="shared" si="224"/>
        <v>2.5735294117647058E-3</v>
      </c>
      <c r="K2809" s="4">
        <f t="shared" si="225"/>
        <v>3.0966071411967298E-2</v>
      </c>
      <c r="M2809" s="16"/>
    </row>
    <row r="2810" spans="2:13" x14ac:dyDescent="0.25">
      <c r="B2810" s="3">
        <v>2719</v>
      </c>
      <c r="C2810">
        <v>0</v>
      </c>
      <c r="D2810" s="4">
        <v>1.6846464830450728E-2</v>
      </c>
      <c r="E2810">
        <v>48.881391518195443</v>
      </c>
      <c r="F2810" s="13"/>
      <c r="G2810" s="14">
        <f t="shared" si="221"/>
        <v>48.881391518195443</v>
      </c>
      <c r="H2810">
        <f t="shared" si="222"/>
        <v>2719</v>
      </c>
      <c r="I2810" s="29">
        <f t="shared" si="223"/>
        <v>55.624439394035839</v>
      </c>
      <c r="J2810">
        <f t="shared" si="224"/>
        <v>0</v>
      </c>
      <c r="K2810" s="4">
        <f t="shared" si="225"/>
        <v>1.6846464830450728E-2</v>
      </c>
      <c r="M2810" s="16"/>
    </row>
    <row r="2811" spans="2:13" x14ac:dyDescent="0.25">
      <c r="B2811" s="3">
        <v>2717</v>
      </c>
      <c r="C2811">
        <v>-1.1225616488774383E-2</v>
      </c>
      <c r="D2811" s="4">
        <v>3.1134776771068549E-2</v>
      </c>
      <c r="E2811">
        <v>67.506102230221927</v>
      </c>
      <c r="F2811" s="13"/>
      <c r="G2811" s="14">
        <f t="shared" si="221"/>
        <v>67.506102230221927</v>
      </c>
      <c r="H2811">
        <f t="shared" si="222"/>
        <v>2717</v>
      </c>
      <c r="I2811" s="29">
        <f t="shared" si="223"/>
        <v>40.248213276097303</v>
      </c>
      <c r="J2811">
        <f t="shared" si="224"/>
        <v>-1.1225616488774383E-2</v>
      </c>
      <c r="K2811" s="4">
        <f t="shared" si="225"/>
        <v>3.1134776771068549E-2</v>
      </c>
      <c r="M2811" s="16"/>
    </row>
    <row r="2812" spans="2:13" x14ac:dyDescent="0.25">
      <c r="B2812" s="3">
        <v>2716</v>
      </c>
      <c r="C2812">
        <v>4.6575846833578793E-2</v>
      </c>
      <c r="D2812" s="4">
        <v>1.27411265857518E-2</v>
      </c>
      <c r="E2812">
        <v>2275.993660162123</v>
      </c>
      <c r="F2812" s="13"/>
      <c r="G2812" s="14">
        <f t="shared" si="221"/>
        <v>2275.993660162123</v>
      </c>
      <c r="H2812">
        <f t="shared" si="222"/>
        <v>2716</v>
      </c>
      <c r="I2812" s="29">
        <f t="shared" si="223"/>
        <v>1.1933249408992355</v>
      </c>
      <c r="J2812">
        <f t="shared" si="224"/>
        <v>4.6575846833578793E-2</v>
      </c>
      <c r="K2812" s="4">
        <f t="shared" si="225"/>
        <v>1.27411265857518E-2</v>
      </c>
      <c r="M2812" s="16"/>
    </row>
    <row r="2813" spans="2:13" x14ac:dyDescent="0.25">
      <c r="B2813" s="3">
        <v>2713</v>
      </c>
      <c r="C2813">
        <v>4.6688782405700947E-3</v>
      </c>
      <c r="D2813" s="4">
        <v>9.6605026628822158E-3</v>
      </c>
      <c r="E2813">
        <v>1017.5168953551103</v>
      </c>
      <c r="F2813" s="13"/>
      <c r="G2813" s="14">
        <f t="shared" si="221"/>
        <v>1017.5168953551103</v>
      </c>
      <c r="H2813">
        <f t="shared" si="222"/>
        <v>2713</v>
      </c>
      <c r="I2813" s="29">
        <f t="shared" si="223"/>
        <v>2.6662947931229892</v>
      </c>
      <c r="J2813">
        <f t="shared" si="224"/>
        <v>4.6688782405700947E-3</v>
      </c>
      <c r="K2813" s="4">
        <f t="shared" si="225"/>
        <v>9.6605026628822158E-3</v>
      </c>
      <c r="M2813" s="16"/>
    </row>
    <row r="2814" spans="2:13" x14ac:dyDescent="0.25">
      <c r="B2814" s="3">
        <v>2710</v>
      </c>
      <c r="C2814">
        <v>-5.5350553505535052E-3</v>
      </c>
      <c r="D2814" s="4">
        <v>-3.1925272196531303E-2</v>
      </c>
      <c r="E2814">
        <v>1017.5168953551103</v>
      </c>
      <c r="F2814" s="13"/>
      <c r="G2814" s="14">
        <f t="shared" si="221"/>
        <v>1017.5168953551103</v>
      </c>
      <c r="H2814">
        <f t="shared" si="222"/>
        <v>2710</v>
      </c>
      <c r="I2814" s="29">
        <f t="shared" si="223"/>
        <v>2.6633464391313311</v>
      </c>
      <c r="J2814">
        <f t="shared" si="224"/>
        <v>-5.5350553505535052E-3</v>
      </c>
      <c r="K2814" s="4">
        <f t="shared" si="225"/>
        <v>-3.1925272196531303E-2</v>
      </c>
      <c r="M2814" s="16"/>
    </row>
    <row r="2815" spans="2:13" x14ac:dyDescent="0.25">
      <c r="B2815" s="3">
        <v>2708</v>
      </c>
      <c r="C2815">
        <v>2.9542097488921715E-3</v>
      </c>
      <c r="D2815" s="4">
        <v>-3.0418710783124001E-2</v>
      </c>
      <c r="E2815" t="e">
        <v>#N/A</v>
      </c>
      <c r="F2815" s="13"/>
      <c r="G2815" s="14" t="str">
        <f t="shared" si="221"/>
        <v/>
      </c>
      <c r="H2815">
        <f t="shared" si="222"/>
        <v>2708</v>
      </c>
      <c r="I2815" s="29" t="str">
        <f t="shared" si="223"/>
        <v/>
      </c>
      <c r="J2815">
        <f t="shared" si="224"/>
        <v>2.9542097488921715E-3</v>
      </c>
      <c r="K2815" s="4">
        <f t="shared" si="225"/>
        <v>-3.0418710783124001E-2</v>
      </c>
      <c r="M2815" s="16"/>
    </row>
    <row r="2816" spans="2:13" x14ac:dyDescent="0.25">
      <c r="B2816" s="3">
        <v>2707</v>
      </c>
      <c r="C2816">
        <v>2.5858884373845589E-2</v>
      </c>
      <c r="D2816" s="4">
        <v>-1.3001089449971913E-2</v>
      </c>
      <c r="E2816">
        <v>658.57206286894848</v>
      </c>
      <c r="F2816" s="13"/>
      <c r="G2816" s="14">
        <f t="shared" si="221"/>
        <v>658.57206286894848</v>
      </c>
      <c r="H2816">
        <f t="shared" si="222"/>
        <v>2707</v>
      </c>
      <c r="I2816" s="29">
        <f t="shared" si="223"/>
        <v>4.1104081886004256</v>
      </c>
      <c r="J2816">
        <f t="shared" si="224"/>
        <v>2.5858884373845589E-2</v>
      </c>
      <c r="K2816" s="4">
        <f t="shared" si="225"/>
        <v>-1.3001089449971913E-2</v>
      </c>
      <c r="M2816" s="16"/>
    </row>
    <row r="2817" spans="2:13" x14ac:dyDescent="0.25">
      <c r="B2817" s="3">
        <v>2704</v>
      </c>
      <c r="C2817">
        <v>1.9600591715976331E-2</v>
      </c>
      <c r="D2817" s="4">
        <v>1.6885999590158501E-2</v>
      </c>
      <c r="E2817" t="e">
        <v>#N/A</v>
      </c>
      <c r="F2817" s="13"/>
      <c r="G2817" s="14" t="str">
        <f t="shared" si="221"/>
        <v/>
      </c>
      <c r="H2817">
        <f t="shared" si="222"/>
        <v>2704</v>
      </c>
      <c r="I2817" s="29" t="str">
        <f t="shared" si="223"/>
        <v/>
      </c>
      <c r="J2817">
        <f t="shared" si="224"/>
        <v>1.9600591715976331E-2</v>
      </c>
      <c r="K2817" s="4">
        <f t="shared" si="225"/>
        <v>1.6885999590158501E-2</v>
      </c>
      <c r="M2817" s="16"/>
    </row>
    <row r="2818" spans="2:13" x14ac:dyDescent="0.25">
      <c r="B2818" s="3">
        <v>2703</v>
      </c>
      <c r="C2818">
        <v>3.3296337402885685E-3</v>
      </c>
      <c r="D2818" s="4">
        <v>5.2609362755901973E-3</v>
      </c>
      <c r="E2818">
        <v>3.0591715029977937</v>
      </c>
      <c r="F2818" s="13"/>
      <c r="G2818" s="14">
        <f t="shared" si="221"/>
        <v>3.0591715029977937</v>
      </c>
      <c r="H2818">
        <f t="shared" si="222"/>
        <v>2703</v>
      </c>
      <c r="I2818" s="29">
        <f t="shared" si="223"/>
        <v>883.57256118240889</v>
      </c>
      <c r="J2818">
        <f t="shared" si="224"/>
        <v>3.3296337402885685E-3</v>
      </c>
      <c r="K2818" s="4">
        <f t="shared" si="225"/>
        <v>5.2609362755901973E-3</v>
      </c>
      <c r="M2818" s="16"/>
    </row>
    <row r="2819" spans="2:13" x14ac:dyDescent="0.25">
      <c r="B2819" s="3">
        <v>2700</v>
      </c>
      <c r="C2819">
        <v>3.7037037037037038E-3</v>
      </c>
      <c r="D2819" s="4">
        <v>7.9118041321635194E-3</v>
      </c>
      <c r="E2819" t="e">
        <v>#N/A</v>
      </c>
      <c r="F2819" s="13"/>
      <c r="G2819" s="14" t="str">
        <f t="shared" si="221"/>
        <v/>
      </c>
      <c r="H2819">
        <f t="shared" si="222"/>
        <v>2700</v>
      </c>
      <c r="I2819" s="29" t="str">
        <f t="shared" si="223"/>
        <v/>
      </c>
      <c r="J2819">
        <f t="shared" si="224"/>
        <v>3.7037037037037038E-3</v>
      </c>
      <c r="K2819" s="4">
        <f t="shared" si="225"/>
        <v>7.9118041321635194E-3</v>
      </c>
      <c r="M2819" s="16"/>
    </row>
    <row r="2820" spans="2:13" x14ac:dyDescent="0.25">
      <c r="B2820" s="3">
        <v>2699</v>
      </c>
      <c r="C2820">
        <v>0</v>
      </c>
      <c r="D2820" s="4">
        <v>1.5031413873657589E-2</v>
      </c>
      <c r="E2820">
        <v>705.37801715364367</v>
      </c>
      <c r="F2820" s="13"/>
      <c r="G2820" s="14">
        <f t="shared" si="221"/>
        <v>705.37801715364367</v>
      </c>
      <c r="H2820">
        <f t="shared" si="222"/>
        <v>2699</v>
      </c>
      <c r="I2820" s="29">
        <f t="shared" si="223"/>
        <v>3.8263171439493706</v>
      </c>
      <c r="J2820">
        <f t="shared" si="224"/>
        <v>0</v>
      </c>
      <c r="K2820" s="4">
        <f t="shared" si="225"/>
        <v>1.5031413873657589E-2</v>
      </c>
      <c r="M2820" s="16"/>
    </row>
    <row r="2821" spans="2:13" x14ac:dyDescent="0.25">
      <c r="B2821" s="3">
        <v>2696</v>
      </c>
      <c r="C2821">
        <v>4.988872403560831E-2</v>
      </c>
      <c r="D2821" s="4">
        <v>1.2829171027988209E-2</v>
      </c>
      <c r="E2821">
        <v>467.81720156439923</v>
      </c>
      <c r="F2821" s="13"/>
      <c r="G2821" s="14">
        <f t="shared" si="221"/>
        <v>467.81720156439923</v>
      </c>
      <c r="H2821">
        <f t="shared" si="222"/>
        <v>2696</v>
      </c>
      <c r="I2821" s="29">
        <f t="shared" si="223"/>
        <v>5.7629347338756878</v>
      </c>
      <c r="J2821">
        <f t="shared" si="224"/>
        <v>4.988872403560831E-2</v>
      </c>
      <c r="K2821" s="4">
        <f t="shared" si="225"/>
        <v>1.2829171027988209E-2</v>
      </c>
      <c r="M2821" s="16"/>
    </row>
    <row r="2822" spans="2:13" x14ac:dyDescent="0.25">
      <c r="B2822" s="3">
        <v>2695</v>
      </c>
      <c r="C2822">
        <v>0.12578849721706864</v>
      </c>
      <c r="D2822" s="4">
        <v>9.2328332364559201E-2</v>
      </c>
      <c r="E2822">
        <v>7.3808776127149418</v>
      </c>
      <c r="F2822" s="13"/>
      <c r="G2822" s="14">
        <f t="shared" si="221"/>
        <v>7.3808776127149418</v>
      </c>
      <c r="H2822">
        <f t="shared" si="222"/>
        <v>2695</v>
      </c>
      <c r="I2822" s="29">
        <f t="shared" si="223"/>
        <v>365.13273101255038</v>
      </c>
      <c r="J2822">
        <f t="shared" si="224"/>
        <v>0.12578849721706864</v>
      </c>
      <c r="K2822" s="4">
        <f t="shared" si="225"/>
        <v>9.2328332364559201E-2</v>
      </c>
      <c r="M2822" s="16"/>
    </row>
    <row r="2823" spans="2:13" x14ac:dyDescent="0.25">
      <c r="B2823" s="3">
        <v>2693</v>
      </c>
      <c r="C2823">
        <v>0.5336056442629038</v>
      </c>
      <c r="D2823" s="4">
        <v>2.3189134895801499E-2</v>
      </c>
      <c r="E2823">
        <v>412.00890868028739</v>
      </c>
      <c r="F2823" s="13"/>
      <c r="G2823" s="14">
        <f t="shared" si="221"/>
        <v>412.00890868028739</v>
      </c>
      <c r="H2823">
        <f t="shared" si="222"/>
        <v>2693</v>
      </c>
      <c r="I2823" s="29">
        <f t="shared" si="223"/>
        <v>6.5362664332331875</v>
      </c>
      <c r="J2823">
        <f t="shared" si="224"/>
        <v>0.5336056442629038</v>
      </c>
      <c r="K2823" s="4">
        <f t="shared" si="225"/>
        <v>2.3189134895801499E-2</v>
      </c>
      <c r="M2823" s="16"/>
    </row>
    <row r="2824" spans="2:13" x14ac:dyDescent="0.25">
      <c r="B2824" s="3">
        <v>2692</v>
      </c>
      <c r="C2824">
        <v>2.1731054977711741E-2</v>
      </c>
      <c r="D2824" s="4">
        <v>2.3270176723599399E-2</v>
      </c>
      <c r="E2824">
        <v>40.508785990628965</v>
      </c>
      <c r="F2824" s="13"/>
      <c r="G2824" s="14">
        <f t="shared" si="221"/>
        <v>40.508785990628965</v>
      </c>
      <c r="H2824">
        <f t="shared" si="222"/>
        <v>2692</v>
      </c>
      <c r="I2824" s="29">
        <f t="shared" si="223"/>
        <v>66.454719245912472</v>
      </c>
      <c r="J2824">
        <f t="shared" si="224"/>
        <v>2.1731054977711741E-2</v>
      </c>
      <c r="K2824" s="4">
        <f t="shared" si="225"/>
        <v>2.3270176723599399E-2</v>
      </c>
      <c r="M2824" s="16"/>
    </row>
    <row r="2825" spans="2:13" x14ac:dyDescent="0.25">
      <c r="B2825" s="3">
        <v>2690</v>
      </c>
      <c r="C2825">
        <v>1.2639405204460967E-2</v>
      </c>
      <c r="D2825" s="4">
        <v>3.29990312457085E-2</v>
      </c>
      <c r="E2825" t="e">
        <v>#N/A</v>
      </c>
      <c r="F2825" s="13"/>
      <c r="G2825" s="14" t="str">
        <f t="shared" si="221"/>
        <v/>
      </c>
      <c r="H2825">
        <f t="shared" si="222"/>
        <v>2690</v>
      </c>
      <c r="I2825" s="29" t="str">
        <f t="shared" si="223"/>
        <v/>
      </c>
      <c r="J2825">
        <f t="shared" si="224"/>
        <v>1.2639405204460967E-2</v>
      </c>
      <c r="K2825" s="4">
        <f t="shared" si="225"/>
        <v>3.29990312457085E-2</v>
      </c>
      <c r="M2825" s="16"/>
    </row>
    <row r="2826" spans="2:13" x14ac:dyDescent="0.25">
      <c r="B2826" s="3">
        <v>2687</v>
      </c>
      <c r="C2826">
        <v>1.3956084852995907E-3</v>
      </c>
      <c r="D2826" s="4">
        <v>2.7771520486567183E-2</v>
      </c>
      <c r="E2826">
        <v>63.766495412604741</v>
      </c>
      <c r="F2826" s="13"/>
      <c r="G2826" s="14">
        <f t="shared" si="221"/>
        <v>63.766495412604741</v>
      </c>
      <c r="H2826">
        <f t="shared" si="222"/>
        <v>2687</v>
      </c>
      <c r="I2826" s="29">
        <f t="shared" si="223"/>
        <v>42.138116304081215</v>
      </c>
      <c r="J2826">
        <f t="shared" si="224"/>
        <v>1.3956084852995907E-3</v>
      </c>
      <c r="K2826" s="4">
        <f t="shared" si="225"/>
        <v>2.7771520486567183E-2</v>
      </c>
      <c r="M2826" s="16"/>
    </row>
    <row r="2827" spans="2:13" x14ac:dyDescent="0.25">
      <c r="B2827" s="3">
        <v>2685</v>
      </c>
      <c r="C2827">
        <v>0</v>
      </c>
      <c r="D2827" s="4">
        <v>2.3638697341084501E-2</v>
      </c>
      <c r="E2827">
        <v>37.03802311003188</v>
      </c>
      <c r="F2827" s="13"/>
      <c r="G2827" s="14">
        <f t="shared" si="221"/>
        <v>37.03802311003188</v>
      </c>
      <c r="H2827">
        <f t="shared" si="222"/>
        <v>2685</v>
      </c>
      <c r="I2827" s="29">
        <f t="shared" si="223"/>
        <v>72.493069946618135</v>
      </c>
      <c r="J2827">
        <f t="shared" si="224"/>
        <v>0</v>
      </c>
      <c r="K2827" s="4">
        <f t="shared" si="225"/>
        <v>2.3638697341084501E-2</v>
      </c>
      <c r="M2827" s="16"/>
    </row>
    <row r="2828" spans="2:13" x14ac:dyDescent="0.25">
      <c r="B2828" s="3">
        <v>2683</v>
      </c>
      <c r="C2828">
        <v>0.15728661945583303</v>
      </c>
      <c r="D2828" s="4">
        <v>6.2988628322879478E-2</v>
      </c>
      <c r="E2828">
        <v>10.321246785993965</v>
      </c>
      <c r="F2828" s="13"/>
      <c r="G2828" s="14">
        <f t="shared" si="221"/>
        <v>10.321246785993965</v>
      </c>
      <c r="H2828">
        <f t="shared" si="222"/>
        <v>2683</v>
      </c>
      <c r="I2828" s="29">
        <f t="shared" si="223"/>
        <v>259.94921501546281</v>
      </c>
      <c r="J2828">
        <f t="shared" si="224"/>
        <v>0.15728661945583303</v>
      </c>
      <c r="K2828" s="4">
        <f t="shared" si="225"/>
        <v>6.2988628322879478E-2</v>
      </c>
      <c r="M2828" s="16"/>
    </row>
    <row r="2829" spans="2:13" x14ac:dyDescent="0.25">
      <c r="B2829" s="3">
        <v>2679</v>
      </c>
      <c r="C2829">
        <v>-2.9861888764464353E-3</v>
      </c>
      <c r="D2829" s="4">
        <v>2.0616667345166199E-2</v>
      </c>
      <c r="E2829">
        <v>7.4400898649784271</v>
      </c>
      <c r="F2829" s="13"/>
      <c r="G2829" s="14">
        <f t="shared" si="221"/>
        <v>7.4400898649784271</v>
      </c>
      <c r="H2829">
        <f t="shared" si="222"/>
        <v>2679</v>
      </c>
      <c r="I2829" s="29">
        <f t="shared" si="223"/>
        <v>360.07629593433251</v>
      </c>
      <c r="J2829">
        <f t="shared" si="224"/>
        <v>-2.9861888764464353E-3</v>
      </c>
      <c r="K2829" s="4">
        <f t="shared" si="225"/>
        <v>2.0616667345166199E-2</v>
      </c>
      <c r="M2829" s="16"/>
    </row>
    <row r="2830" spans="2:13" x14ac:dyDescent="0.25">
      <c r="B2830" s="3">
        <v>2676</v>
      </c>
      <c r="C2830">
        <v>1.8310911808669655E-2</v>
      </c>
      <c r="D2830" s="4">
        <v>2.33134943991899E-2</v>
      </c>
      <c r="E2830">
        <v>3.0591715029977937</v>
      </c>
      <c r="F2830" s="13"/>
      <c r="G2830" s="14">
        <f t="shared" si="221"/>
        <v>3.0591715029977937</v>
      </c>
      <c r="H2830">
        <f t="shared" si="222"/>
        <v>2676</v>
      </c>
      <c r="I2830" s="29">
        <f t="shared" si="223"/>
        <v>874.74664214729057</v>
      </c>
      <c r="J2830">
        <f t="shared" si="224"/>
        <v>1.8310911808669655E-2</v>
      </c>
      <c r="K2830" s="4">
        <f t="shared" si="225"/>
        <v>2.33134943991899E-2</v>
      </c>
      <c r="M2830" s="16"/>
    </row>
    <row r="2831" spans="2:13" x14ac:dyDescent="0.25">
      <c r="B2831" s="3">
        <v>2675</v>
      </c>
      <c r="C2831">
        <v>2.2242990654205607E-2</v>
      </c>
      <c r="D2831" s="4">
        <v>2.0350270904600624E-2</v>
      </c>
      <c r="E2831">
        <v>744.33588882877314</v>
      </c>
      <c r="F2831" s="13"/>
      <c r="G2831" s="14">
        <f t="shared" si="221"/>
        <v>744.33588882877314</v>
      </c>
      <c r="H2831">
        <f t="shared" si="222"/>
        <v>2675</v>
      </c>
      <c r="I2831" s="29">
        <f t="shared" si="223"/>
        <v>3.5938076346273777</v>
      </c>
      <c r="J2831">
        <f t="shared" si="224"/>
        <v>2.2242990654205607E-2</v>
      </c>
      <c r="K2831" s="4">
        <f t="shared" si="225"/>
        <v>2.0350270904600624E-2</v>
      </c>
      <c r="M2831" s="16"/>
    </row>
    <row r="2832" spans="2:13" x14ac:dyDescent="0.25">
      <c r="B2832" s="3">
        <v>2674</v>
      </c>
      <c r="C2832">
        <v>-1.8698578908002991E-3</v>
      </c>
      <c r="D2832" s="4">
        <v>-9.3450397253036499E-3</v>
      </c>
      <c r="E2832">
        <v>7.4400898649784271</v>
      </c>
      <c r="F2832" s="13"/>
      <c r="G2832" s="14">
        <f t="shared" si="221"/>
        <v>7.4400898649784271</v>
      </c>
      <c r="H2832">
        <f t="shared" si="222"/>
        <v>2674</v>
      </c>
      <c r="I2832" s="29">
        <f t="shared" si="223"/>
        <v>359.40426104083804</v>
      </c>
      <c r="J2832">
        <f t="shared" si="224"/>
        <v>-1.8698578908002991E-3</v>
      </c>
      <c r="K2832" s="4">
        <f t="shared" si="225"/>
        <v>-9.3450397253036499E-3</v>
      </c>
      <c r="M2832" s="16"/>
    </row>
    <row r="2833" spans="2:13" x14ac:dyDescent="0.25">
      <c r="B2833" s="3">
        <v>2672</v>
      </c>
      <c r="C2833">
        <v>2.3390718562874252E-4</v>
      </c>
      <c r="D2833" s="4">
        <v>8.408911498008818E-3</v>
      </c>
      <c r="E2833">
        <v>15.094546126511672</v>
      </c>
      <c r="F2833" s="13"/>
      <c r="G2833" s="14">
        <f t="shared" si="221"/>
        <v>15.094546126511672</v>
      </c>
      <c r="H2833">
        <f t="shared" si="222"/>
        <v>2672</v>
      </c>
      <c r="I2833" s="29">
        <f t="shared" si="223"/>
        <v>177.01757824350665</v>
      </c>
      <c r="J2833">
        <f t="shared" si="224"/>
        <v>2.3390718562874252E-4</v>
      </c>
      <c r="K2833" s="4">
        <f t="shared" si="225"/>
        <v>8.408911498008818E-3</v>
      </c>
      <c r="M2833" s="16"/>
    </row>
    <row r="2834" spans="2:13" x14ac:dyDescent="0.25">
      <c r="B2834" s="3">
        <v>2671</v>
      </c>
      <c r="C2834">
        <v>6.3646574316735304E-3</v>
      </c>
      <c r="D2834" s="4">
        <v>3.7856802344322198E-2</v>
      </c>
      <c r="E2834">
        <v>2.3428336177636879</v>
      </c>
      <c r="F2834" s="13"/>
      <c r="G2834" s="14">
        <f t="shared" si="221"/>
        <v>2.3428336177636879</v>
      </c>
      <c r="H2834">
        <f t="shared" si="222"/>
        <v>2671</v>
      </c>
      <c r="I2834" s="29">
        <f t="shared" si="223"/>
        <v>1140.0724233031783</v>
      </c>
      <c r="J2834">
        <f t="shared" si="224"/>
        <v>6.3646574316735304E-3</v>
      </c>
      <c r="K2834" s="4">
        <f t="shared" si="225"/>
        <v>3.7856802344322198E-2</v>
      </c>
      <c r="M2834" s="16"/>
    </row>
    <row r="2835" spans="2:13" x14ac:dyDescent="0.25">
      <c r="B2835" s="3">
        <v>2667</v>
      </c>
      <c r="C2835">
        <v>4.0494938132733409E-2</v>
      </c>
      <c r="D2835" s="4">
        <v>-8.5290792048908553E-4</v>
      </c>
      <c r="E2835">
        <v>15.09454612651167</v>
      </c>
      <c r="F2835" s="13"/>
      <c r="G2835" s="14">
        <f t="shared" si="221"/>
        <v>15.09454612651167</v>
      </c>
      <c r="H2835">
        <f t="shared" si="222"/>
        <v>2667</v>
      </c>
      <c r="I2835" s="29">
        <f t="shared" si="223"/>
        <v>176.68633277523662</v>
      </c>
      <c r="J2835">
        <f t="shared" si="224"/>
        <v>4.0494938132733409E-2</v>
      </c>
      <c r="K2835" s="4">
        <f t="shared" si="225"/>
        <v>-8.5290792048908553E-4</v>
      </c>
      <c r="M2835" s="16"/>
    </row>
    <row r="2836" spans="2:13" x14ac:dyDescent="0.25">
      <c r="B2836" s="3">
        <v>2660</v>
      </c>
      <c r="C2836">
        <v>4.2105263157894736E-2</v>
      </c>
      <c r="D2836" s="4" t="e">
        <v>#DIV/0!</v>
      </c>
      <c r="E2836">
        <v>10.84939957672395</v>
      </c>
      <c r="F2836" s="13"/>
      <c r="G2836" s="14">
        <f t="shared" si="221"/>
        <v>10.84939957672395</v>
      </c>
      <c r="H2836">
        <f t="shared" si="222"/>
        <v>2660</v>
      </c>
      <c r="I2836" s="29">
        <f t="shared" si="223"/>
        <v>245.1748579439089</v>
      </c>
      <c r="J2836">
        <f t="shared" si="224"/>
        <v>4.2105263157894736E-2</v>
      </c>
      <c r="K2836" s="4" t="str">
        <f t="shared" si="225"/>
        <v/>
      </c>
      <c r="M2836" s="16"/>
    </row>
    <row r="2837" spans="2:13" x14ac:dyDescent="0.25">
      <c r="B2837" s="3">
        <v>2658</v>
      </c>
      <c r="C2837">
        <v>5.2671181339352897E-2</v>
      </c>
      <c r="D2837" s="4">
        <v>8.4518026560545002E-3</v>
      </c>
      <c r="E2837">
        <v>3.374600867559062</v>
      </c>
      <c r="F2837" s="13"/>
      <c r="G2837" s="14">
        <f t="shared" si="221"/>
        <v>3.374600867559062</v>
      </c>
      <c r="H2837">
        <f t="shared" si="222"/>
        <v>2658</v>
      </c>
      <c r="I2837" s="29">
        <f t="shared" si="223"/>
        <v>787.6487040443991</v>
      </c>
      <c r="J2837">
        <f t="shared" si="224"/>
        <v>5.2671181339352897E-2</v>
      </c>
      <c r="K2837" s="4">
        <f t="shared" si="225"/>
        <v>8.4518026560545002E-3</v>
      </c>
      <c r="M2837" s="16"/>
    </row>
    <row r="2838" spans="2:13" x14ac:dyDescent="0.25">
      <c r="B2838" s="3">
        <v>2657</v>
      </c>
      <c r="C2838">
        <v>5.2691004892736169E-3</v>
      </c>
      <c r="D2838" s="4">
        <v>1.279788208194077E-2</v>
      </c>
      <c r="E2838">
        <v>458.0513342459891</v>
      </c>
      <c r="F2838" s="13"/>
      <c r="G2838" s="14">
        <f t="shared" si="221"/>
        <v>458.0513342459891</v>
      </c>
      <c r="H2838">
        <f t="shared" si="222"/>
        <v>2657</v>
      </c>
      <c r="I2838" s="29">
        <f t="shared" si="223"/>
        <v>5.8006598853680034</v>
      </c>
      <c r="J2838">
        <f t="shared" si="224"/>
        <v>5.2691004892736169E-3</v>
      </c>
      <c r="K2838" s="4">
        <f t="shared" si="225"/>
        <v>1.279788208194077E-2</v>
      </c>
      <c r="M2838" s="16"/>
    </row>
    <row r="2839" spans="2:13" x14ac:dyDescent="0.25">
      <c r="B2839" s="3">
        <v>2656</v>
      </c>
      <c r="C2839">
        <v>5.3338353413654616E-2</v>
      </c>
      <c r="D2839" s="4">
        <v>1.7889359577869364E-2</v>
      </c>
      <c r="E2839" t="e">
        <v>#N/A</v>
      </c>
      <c r="F2839" s="13"/>
      <c r="G2839" s="14" t="str">
        <f t="shared" si="221"/>
        <v/>
      </c>
      <c r="H2839">
        <f t="shared" si="222"/>
        <v>2656</v>
      </c>
      <c r="I2839" s="29" t="str">
        <f t="shared" si="223"/>
        <v/>
      </c>
      <c r="J2839">
        <f t="shared" si="224"/>
        <v>5.3338353413654616E-2</v>
      </c>
      <c r="K2839" s="4">
        <f t="shared" si="225"/>
        <v>1.7889359577869364E-2</v>
      </c>
      <c r="M2839" s="16"/>
    </row>
    <row r="2840" spans="2:13" x14ac:dyDescent="0.25">
      <c r="B2840" s="3">
        <v>2654</v>
      </c>
      <c r="C2840">
        <v>9.4197437829691033E-2</v>
      </c>
      <c r="D2840" s="4">
        <v>3.740261122584345E-2</v>
      </c>
      <c r="E2840">
        <v>34.933693259745212</v>
      </c>
      <c r="F2840" s="13"/>
      <c r="G2840" s="14">
        <f t="shared" si="221"/>
        <v>34.933693259745212</v>
      </c>
      <c r="H2840">
        <f t="shared" si="222"/>
        <v>2654</v>
      </c>
      <c r="I2840" s="29">
        <f t="shared" si="223"/>
        <v>75.972499680079835</v>
      </c>
      <c r="J2840">
        <f t="shared" si="224"/>
        <v>9.4197437829691033E-2</v>
      </c>
      <c r="K2840" s="4">
        <f t="shared" si="225"/>
        <v>3.740261122584345E-2</v>
      </c>
      <c r="M2840" s="16"/>
    </row>
    <row r="2841" spans="2:13" x14ac:dyDescent="0.25">
      <c r="B2841" s="3">
        <v>2651</v>
      </c>
      <c r="C2841">
        <v>2.4519049415314974E-2</v>
      </c>
      <c r="D2841" s="4">
        <v>3.8588331080973101E-3</v>
      </c>
      <c r="E2841" t="e">
        <v>#N/A</v>
      </c>
      <c r="F2841" s="13"/>
      <c r="G2841" s="14" t="str">
        <f t="shared" si="221"/>
        <v/>
      </c>
      <c r="H2841">
        <f t="shared" si="222"/>
        <v>2651</v>
      </c>
      <c r="I2841" s="29" t="str">
        <f t="shared" si="223"/>
        <v/>
      </c>
      <c r="J2841">
        <f t="shared" si="224"/>
        <v>2.4519049415314974E-2</v>
      </c>
      <c r="K2841" s="4">
        <f t="shared" si="225"/>
        <v>3.8588331080973101E-3</v>
      </c>
      <c r="M2841" s="16"/>
    </row>
    <row r="2842" spans="2:13" x14ac:dyDescent="0.25">
      <c r="B2842" s="3">
        <v>2650</v>
      </c>
      <c r="C2842">
        <v>5.4716981132075472E-3</v>
      </c>
      <c r="D2842" s="4">
        <v>2.4689010344445702E-2</v>
      </c>
      <c r="E2842">
        <v>3.1380288441381108</v>
      </c>
      <c r="F2842" s="13"/>
      <c r="G2842" s="14">
        <f t="shared" si="221"/>
        <v>3.1380288441381108</v>
      </c>
      <c r="H2842">
        <f t="shared" si="222"/>
        <v>2650</v>
      </c>
      <c r="I2842" s="29">
        <f t="shared" si="223"/>
        <v>844.47917199685503</v>
      </c>
      <c r="J2842">
        <f t="shared" si="224"/>
        <v>5.4716981132075472E-3</v>
      </c>
      <c r="K2842" s="4">
        <f t="shared" si="225"/>
        <v>2.4689010344445702E-2</v>
      </c>
      <c r="M2842" s="16"/>
    </row>
    <row r="2843" spans="2:13" x14ac:dyDescent="0.25">
      <c r="B2843" s="3">
        <v>2649</v>
      </c>
      <c r="C2843">
        <v>7.7010192525481316E-2</v>
      </c>
      <c r="D2843" s="4">
        <v>4.4434674084186603E-2</v>
      </c>
      <c r="E2843">
        <v>21.655578111179896</v>
      </c>
      <c r="F2843" s="13"/>
      <c r="G2843" s="14">
        <f t="shared" si="221"/>
        <v>21.655578111179896</v>
      </c>
      <c r="H2843">
        <f t="shared" si="222"/>
        <v>2649</v>
      </c>
      <c r="I2843" s="29">
        <f t="shared" si="223"/>
        <v>122.32414144752981</v>
      </c>
      <c r="J2843">
        <f t="shared" si="224"/>
        <v>7.7010192525481316E-2</v>
      </c>
      <c r="K2843" s="4">
        <f t="shared" si="225"/>
        <v>4.4434674084186603E-2</v>
      </c>
      <c r="M2843" s="16"/>
    </row>
    <row r="2844" spans="2:13" x14ac:dyDescent="0.25">
      <c r="B2844" s="3">
        <v>2648</v>
      </c>
      <c r="C2844">
        <v>3.0966767371601211E-2</v>
      </c>
      <c r="D2844" s="4">
        <v>5.8810135970513037E-2</v>
      </c>
      <c r="E2844">
        <v>792.98888908736683</v>
      </c>
      <c r="F2844" s="13"/>
      <c r="G2844" s="14">
        <f t="shared" si="221"/>
        <v>792.98888908736683</v>
      </c>
      <c r="H2844">
        <f t="shared" si="222"/>
        <v>2648</v>
      </c>
      <c r="I2844" s="29">
        <f t="shared" si="223"/>
        <v>3.3392649461299815</v>
      </c>
      <c r="J2844">
        <f t="shared" si="224"/>
        <v>3.0966767371601211E-2</v>
      </c>
      <c r="K2844" s="4">
        <f t="shared" si="225"/>
        <v>5.8810135970513037E-2</v>
      </c>
      <c r="M2844" s="16"/>
    </row>
    <row r="2845" spans="2:13" x14ac:dyDescent="0.25">
      <c r="B2845" s="3">
        <v>2647</v>
      </c>
      <c r="C2845">
        <v>2.2667170381564035E-3</v>
      </c>
      <c r="D2845" s="4">
        <v>1.8065059557557249E-3</v>
      </c>
      <c r="E2845">
        <v>41.61036343422257</v>
      </c>
      <c r="F2845" s="13"/>
      <c r="G2845" s="14">
        <f t="shared" si="221"/>
        <v>41.61036343422257</v>
      </c>
      <c r="H2845">
        <f t="shared" si="222"/>
        <v>2647</v>
      </c>
      <c r="I2845" s="29">
        <f t="shared" si="223"/>
        <v>63.613960117997117</v>
      </c>
      <c r="J2845">
        <f t="shared" si="224"/>
        <v>2.2667170381564035E-3</v>
      </c>
      <c r="K2845" s="4">
        <f t="shared" si="225"/>
        <v>1.8065059557557249E-3</v>
      </c>
      <c r="M2845" s="16"/>
    </row>
    <row r="2846" spans="2:13" x14ac:dyDescent="0.25">
      <c r="B2846" s="3">
        <v>2640</v>
      </c>
      <c r="C2846">
        <v>0.17045454545454544</v>
      </c>
      <c r="D2846" s="4" t="e">
        <v>#DIV/0!</v>
      </c>
      <c r="E2846">
        <v>473.60782133226388</v>
      </c>
      <c r="F2846" s="13"/>
      <c r="G2846" s="14">
        <f t="shared" si="221"/>
        <v>473.60782133226388</v>
      </c>
      <c r="H2846">
        <f t="shared" si="222"/>
        <v>2640</v>
      </c>
      <c r="I2846" s="29">
        <f t="shared" si="223"/>
        <v>5.57423226789974</v>
      </c>
      <c r="J2846">
        <f t="shared" si="224"/>
        <v>0.17045454545454544</v>
      </c>
      <c r="K2846" s="4" t="str">
        <f t="shared" si="225"/>
        <v/>
      </c>
      <c r="M2846" s="16"/>
    </row>
    <row r="2847" spans="2:13" x14ac:dyDescent="0.25">
      <c r="B2847" s="3">
        <v>2635</v>
      </c>
      <c r="C2847">
        <v>4.6489563567362431E-3</v>
      </c>
      <c r="D2847" s="4">
        <v>3.2574814453255392E-2</v>
      </c>
      <c r="E2847">
        <v>7.4400898649784271</v>
      </c>
      <c r="F2847" s="13"/>
      <c r="G2847" s="14">
        <f t="shared" si="221"/>
        <v>7.4400898649784271</v>
      </c>
      <c r="H2847">
        <f t="shared" si="222"/>
        <v>2635</v>
      </c>
      <c r="I2847" s="29">
        <f t="shared" si="223"/>
        <v>354.16238887158124</v>
      </c>
      <c r="J2847">
        <f t="shared" si="224"/>
        <v>4.6489563567362431E-3</v>
      </c>
      <c r="K2847" s="4">
        <f t="shared" si="225"/>
        <v>3.2574814453255392E-2</v>
      </c>
      <c r="M2847" s="16"/>
    </row>
    <row r="2848" spans="2:13" x14ac:dyDescent="0.25">
      <c r="B2848" s="3">
        <v>2629</v>
      </c>
      <c r="C2848">
        <v>0</v>
      </c>
      <c r="D2848" s="4">
        <v>1.2087936280295253E-2</v>
      </c>
      <c r="E2848">
        <v>458.05133424598915</v>
      </c>
      <c r="F2848" s="13"/>
      <c r="G2848" s="14">
        <f t="shared" si="221"/>
        <v>458.05133424598915</v>
      </c>
      <c r="H2848">
        <f t="shared" si="222"/>
        <v>2629</v>
      </c>
      <c r="I2848" s="29">
        <f t="shared" si="223"/>
        <v>5.7395313656877978</v>
      </c>
      <c r="J2848">
        <f t="shared" si="224"/>
        <v>0</v>
      </c>
      <c r="K2848" s="4">
        <f t="shared" si="225"/>
        <v>1.2087936280295253E-2</v>
      </c>
      <c r="M2848" s="16"/>
    </row>
    <row r="2849" spans="2:13" x14ac:dyDescent="0.25">
      <c r="B2849" s="3">
        <v>2627</v>
      </c>
      <c r="C2849">
        <v>-8.7552341073467831E-3</v>
      </c>
      <c r="D2849" s="4">
        <v>2.4833939969539601E-2</v>
      </c>
      <c r="E2849">
        <v>3.0591715029977937</v>
      </c>
      <c r="F2849" s="13"/>
      <c r="G2849" s="14">
        <f t="shared" si="221"/>
        <v>3.0591715029977937</v>
      </c>
      <c r="H2849">
        <f t="shared" si="222"/>
        <v>2627</v>
      </c>
      <c r="I2849" s="29">
        <f t="shared" si="223"/>
        <v>858.7292335280016</v>
      </c>
      <c r="J2849">
        <f t="shared" si="224"/>
        <v>-8.7552341073467831E-3</v>
      </c>
      <c r="K2849" s="4">
        <f t="shared" si="225"/>
        <v>2.4833939969539601E-2</v>
      </c>
      <c r="M2849" s="16"/>
    </row>
    <row r="2850" spans="2:13" x14ac:dyDescent="0.25">
      <c r="B2850" s="3">
        <v>2624</v>
      </c>
      <c r="C2850">
        <v>1.1051829268292682E-2</v>
      </c>
      <c r="D2850" s="4" t="e">
        <v>#DIV/0!</v>
      </c>
      <c r="E2850">
        <v>2.4789873773391311</v>
      </c>
      <c r="F2850" s="13"/>
      <c r="G2850" s="14">
        <f t="shared" si="221"/>
        <v>2.4789873773391311</v>
      </c>
      <c r="H2850">
        <f t="shared" si="222"/>
        <v>2624</v>
      </c>
      <c r="I2850" s="29">
        <f t="shared" si="223"/>
        <v>1058.4967168394867</v>
      </c>
      <c r="J2850">
        <f t="shared" si="224"/>
        <v>1.1051829268292682E-2</v>
      </c>
      <c r="K2850" s="4" t="str">
        <f t="shared" si="225"/>
        <v/>
      </c>
      <c r="M2850" s="16"/>
    </row>
    <row r="2851" spans="2:13" x14ac:dyDescent="0.25">
      <c r="B2851" s="3">
        <v>2623</v>
      </c>
      <c r="C2851">
        <v>0</v>
      </c>
      <c r="D2851" s="4">
        <v>1.8591804030750479E-2</v>
      </c>
      <c r="E2851">
        <v>41.61036343422257</v>
      </c>
      <c r="F2851" s="13"/>
      <c r="G2851" s="14">
        <f t="shared" si="221"/>
        <v>41.61036343422257</v>
      </c>
      <c r="H2851">
        <f t="shared" si="222"/>
        <v>2623</v>
      </c>
      <c r="I2851" s="29">
        <f t="shared" si="223"/>
        <v>63.037180728940847</v>
      </c>
      <c r="J2851">
        <f t="shared" si="224"/>
        <v>0</v>
      </c>
      <c r="K2851" s="4">
        <f t="shared" si="225"/>
        <v>1.8591804030750479E-2</v>
      </c>
      <c r="M2851" s="16"/>
    </row>
    <row r="2852" spans="2:13" x14ac:dyDescent="0.25">
      <c r="B2852" s="3">
        <v>2622</v>
      </c>
      <c r="C2852">
        <v>3.105590062111801E-3</v>
      </c>
      <c r="D2852" s="4">
        <v>7.3316108734746135E-3</v>
      </c>
      <c r="E2852">
        <v>554.87760249885935</v>
      </c>
      <c r="F2852" s="13"/>
      <c r="G2852" s="14">
        <f t="shared" si="221"/>
        <v>554.87760249885935</v>
      </c>
      <c r="H2852">
        <f t="shared" si="222"/>
        <v>2622</v>
      </c>
      <c r="I2852" s="29">
        <f t="shared" si="223"/>
        <v>4.7253664379170717</v>
      </c>
      <c r="J2852">
        <f t="shared" si="224"/>
        <v>3.105590062111801E-3</v>
      </c>
      <c r="K2852" s="4">
        <f t="shared" si="225"/>
        <v>7.3316108734746135E-3</v>
      </c>
      <c r="M2852" s="16"/>
    </row>
    <row r="2853" spans="2:13" x14ac:dyDescent="0.25">
      <c r="B2853" s="3">
        <v>2618</v>
      </c>
      <c r="C2853">
        <v>3.666921313980138E-3</v>
      </c>
      <c r="D2853" s="4">
        <v>2.6759085524827253E-2</v>
      </c>
      <c r="E2853">
        <v>52.676354133767347</v>
      </c>
      <c r="F2853" s="13"/>
      <c r="G2853" s="14">
        <f t="shared" si="221"/>
        <v>52.676354133767347</v>
      </c>
      <c r="H2853">
        <f t="shared" si="222"/>
        <v>2618</v>
      </c>
      <c r="I2853" s="29">
        <f t="shared" si="223"/>
        <v>49.699719030512256</v>
      </c>
      <c r="J2853">
        <f t="shared" si="224"/>
        <v>3.666921313980138E-3</v>
      </c>
      <c r="K2853" s="4">
        <f t="shared" si="225"/>
        <v>2.6759085524827253E-2</v>
      </c>
      <c r="M2853" s="16"/>
    </row>
    <row r="2854" spans="2:13" x14ac:dyDescent="0.25">
      <c r="B2854" s="3">
        <v>2617</v>
      </c>
      <c r="C2854">
        <v>1.5361100496752007E-2</v>
      </c>
      <c r="D2854" s="4">
        <v>3.282419813331218E-2</v>
      </c>
      <c r="E2854">
        <v>452.98703463902928</v>
      </c>
      <c r="F2854" s="13"/>
      <c r="G2854" s="14">
        <f t="shared" si="221"/>
        <v>452.98703463902928</v>
      </c>
      <c r="H2854">
        <f t="shared" si="222"/>
        <v>2617</v>
      </c>
      <c r="I2854" s="29">
        <f t="shared" si="223"/>
        <v>5.777207292666561</v>
      </c>
      <c r="J2854">
        <f t="shared" si="224"/>
        <v>1.5361100496752007E-2</v>
      </c>
      <c r="K2854" s="4">
        <f t="shared" si="225"/>
        <v>3.282419813331218E-2</v>
      </c>
      <c r="M2854" s="16"/>
    </row>
    <row r="2855" spans="2:13" x14ac:dyDescent="0.25">
      <c r="B2855" s="3">
        <v>2615</v>
      </c>
      <c r="C2855">
        <v>4.6738899511366048E-4</v>
      </c>
      <c r="D2855" s="4">
        <v>1.4537951391604215E-2</v>
      </c>
      <c r="E2855">
        <v>2.4789873773391311</v>
      </c>
      <c r="F2855" s="13"/>
      <c r="G2855" s="14">
        <f t="shared" si="221"/>
        <v>2.4789873773391311</v>
      </c>
      <c r="H2855">
        <f t="shared" si="222"/>
        <v>2615</v>
      </c>
      <c r="I2855" s="29">
        <f t="shared" si="223"/>
        <v>1054.8662021856928</v>
      </c>
      <c r="J2855">
        <f t="shared" si="224"/>
        <v>4.6738899511366048E-4</v>
      </c>
      <c r="K2855" s="4">
        <f t="shared" si="225"/>
        <v>1.4537951391604215E-2</v>
      </c>
      <c r="M2855" s="16"/>
    </row>
    <row r="2856" spans="2:13" x14ac:dyDescent="0.25">
      <c r="B2856" s="3">
        <v>2610</v>
      </c>
      <c r="C2856">
        <v>0</v>
      </c>
      <c r="D2856" s="4">
        <v>3.4411828964948703E-2</v>
      </c>
      <c r="E2856">
        <v>197.6312173046708</v>
      </c>
      <c r="F2856" s="13"/>
      <c r="G2856" s="14">
        <f t="shared" ref="G2856:G2919" si="226">IFERROR(E2856,"")</f>
        <v>197.6312173046708</v>
      </c>
      <c r="H2856">
        <f t="shared" ref="H2856:H2919" si="227">B2856</f>
        <v>2610</v>
      </c>
      <c r="I2856" s="29">
        <f t="shared" ref="I2856:I2919" si="228">IFERROR(H2856/G2856,"")</f>
        <v>13.206415644226848</v>
      </c>
      <c r="J2856">
        <f t="shared" ref="J2856:J2919" si="229">C2856</f>
        <v>0</v>
      </c>
      <c r="K2856" s="4">
        <f t="shared" ref="K2856:K2919" si="230">IFERROR(D2856,"")</f>
        <v>3.4411828964948703E-2</v>
      </c>
      <c r="M2856" s="16"/>
    </row>
    <row r="2857" spans="2:13" x14ac:dyDescent="0.25">
      <c r="B2857" s="3">
        <v>2604</v>
      </c>
      <c r="C2857">
        <v>0</v>
      </c>
      <c r="D2857" s="4">
        <v>8.9710761094465852E-3</v>
      </c>
      <c r="E2857">
        <v>2.4789873773391311</v>
      </c>
      <c r="F2857" s="13"/>
      <c r="G2857" s="14">
        <f t="shared" si="226"/>
        <v>2.4789873773391311</v>
      </c>
      <c r="H2857">
        <f t="shared" si="227"/>
        <v>2604</v>
      </c>
      <c r="I2857" s="29">
        <f t="shared" si="228"/>
        <v>1050.4289064977222</v>
      </c>
      <c r="J2857">
        <f t="shared" si="229"/>
        <v>0</v>
      </c>
      <c r="K2857" s="4">
        <f t="shared" si="230"/>
        <v>8.9710761094465852E-3</v>
      </c>
      <c r="M2857" s="16"/>
    </row>
    <row r="2858" spans="2:13" x14ac:dyDescent="0.25">
      <c r="B2858" s="3">
        <v>2598</v>
      </c>
      <c r="C2858">
        <v>9.0454195535026941E-3</v>
      </c>
      <c r="D2858" s="4">
        <v>3.3888546982780099E-2</v>
      </c>
      <c r="E2858">
        <v>201.38711371489441</v>
      </c>
      <c r="F2858" s="13"/>
      <c r="G2858" s="14">
        <f t="shared" si="226"/>
        <v>201.38711371489441</v>
      </c>
      <c r="H2858">
        <f t="shared" si="227"/>
        <v>2598</v>
      </c>
      <c r="I2858" s="29">
        <f t="shared" si="228"/>
        <v>12.900527506829521</v>
      </c>
      <c r="J2858">
        <f t="shared" si="229"/>
        <v>9.0454195535026941E-3</v>
      </c>
      <c r="K2858" s="4">
        <f t="shared" si="230"/>
        <v>3.3888546982780099E-2</v>
      </c>
      <c r="M2858" s="16"/>
    </row>
    <row r="2859" spans="2:13" x14ac:dyDescent="0.25">
      <c r="B2859" s="3">
        <v>2597</v>
      </c>
      <c r="C2859">
        <v>5.0057758952637657E-2</v>
      </c>
      <c r="D2859" s="4">
        <v>3.2941099256277098E-2</v>
      </c>
      <c r="E2859">
        <v>160.77183473568192</v>
      </c>
      <c r="F2859" s="13"/>
      <c r="G2859" s="14">
        <f t="shared" si="226"/>
        <v>160.77183473568192</v>
      </c>
      <c r="H2859">
        <f t="shared" si="227"/>
        <v>2597</v>
      </c>
      <c r="I2859" s="29">
        <f t="shared" si="228"/>
        <v>16.153326882594929</v>
      </c>
      <c r="J2859">
        <f t="shared" si="229"/>
        <v>5.0057758952637657E-2</v>
      </c>
      <c r="K2859" s="4">
        <f t="shared" si="230"/>
        <v>3.2941099256277098E-2</v>
      </c>
      <c r="M2859" s="16"/>
    </row>
    <row r="2860" spans="2:13" x14ac:dyDescent="0.25">
      <c r="B2860" s="3">
        <v>2595</v>
      </c>
      <c r="C2860">
        <v>1.4363286039586617E-3</v>
      </c>
      <c r="D2860" s="4">
        <v>3.361552031710744E-2</v>
      </c>
      <c r="E2860" t="e">
        <v>#N/A</v>
      </c>
      <c r="F2860" s="13"/>
      <c r="G2860" s="14" t="str">
        <f t="shared" si="226"/>
        <v/>
      </c>
      <c r="H2860">
        <f t="shared" si="227"/>
        <v>2595</v>
      </c>
      <c r="I2860" s="29" t="str">
        <f t="shared" si="228"/>
        <v/>
      </c>
      <c r="J2860">
        <f t="shared" si="229"/>
        <v>1.4363286039586617E-3</v>
      </c>
      <c r="K2860" s="4">
        <f t="shared" si="230"/>
        <v>3.361552031710744E-2</v>
      </c>
      <c r="M2860" s="16"/>
    </row>
    <row r="2861" spans="2:13" x14ac:dyDescent="0.25">
      <c r="B2861" s="3">
        <v>2586</v>
      </c>
      <c r="C2861">
        <v>1.7594740912606342E-2</v>
      </c>
      <c r="D2861" s="4">
        <v>1.942807575687765E-2</v>
      </c>
      <c r="E2861" t="e">
        <v>#N/A</v>
      </c>
      <c r="F2861" s="13"/>
      <c r="G2861" s="14" t="str">
        <f t="shared" si="226"/>
        <v/>
      </c>
      <c r="H2861">
        <f t="shared" si="227"/>
        <v>2586</v>
      </c>
      <c r="I2861" s="29" t="str">
        <f t="shared" si="228"/>
        <v/>
      </c>
      <c r="J2861">
        <f t="shared" si="229"/>
        <v>1.7594740912606342E-2</v>
      </c>
      <c r="K2861" s="4">
        <f t="shared" si="230"/>
        <v>1.942807575687765E-2</v>
      </c>
      <c r="M2861" s="16"/>
    </row>
    <row r="2862" spans="2:13" x14ac:dyDescent="0.25">
      <c r="B2862" s="3">
        <v>2585</v>
      </c>
      <c r="C2862">
        <v>2.553191489361702E-2</v>
      </c>
      <c r="D2862" s="4">
        <v>3.5652757311860732E-2</v>
      </c>
      <c r="E2862">
        <v>465.11453879795346</v>
      </c>
      <c r="F2862" s="13"/>
      <c r="G2862" s="14">
        <f t="shared" si="226"/>
        <v>465.11453879795346</v>
      </c>
      <c r="H2862">
        <f t="shared" si="227"/>
        <v>2585</v>
      </c>
      <c r="I2862" s="29">
        <f t="shared" si="228"/>
        <v>5.5577707948685049</v>
      </c>
      <c r="J2862">
        <f t="shared" si="229"/>
        <v>2.553191489361702E-2</v>
      </c>
      <c r="K2862" s="4">
        <f t="shared" si="230"/>
        <v>3.5652757311860732E-2</v>
      </c>
      <c r="M2862" s="16"/>
    </row>
    <row r="2863" spans="2:13" x14ac:dyDescent="0.25">
      <c r="B2863" s="3">
        <v>2584</v>
      </c>
      <c r="C2863">
        <v>5.8049535603715173E-3</v>
      </c>
      <c r="D2863" s="4">
        <v>2.1336141065694394E-2</v>
      </c>
      <c r="E2863">
        <v>28.748510428568842</v>
      </c>
      <c r="F2863" s="13"/>
      <c r="G2863" s="14">
        <f t="shared" si="226"/>
        <v>28.748510428568842</v>
      </c>
      <c r="H2863">
        <f t="shared" si="227"/>
        <v>2584</v>
      </c>
      <c r="I2863" s="29">
        <f t="shared" si="228"/>
        <v>89.882917809618021</v>
      </c>
      <c r="J2863">
        <f t="shared" si="229"/>
        <v>5.8049535603715173E-3</v>
      </c>
      <c r="K2863" s="4">
        <f t="shared" si="230"/>
        <v>2.1336141065694394E-2</v>
      </c>
      <c r="M2863" s="16"/>
    </row>
    <row r="2864" spans="2:13" x14ac:dyDescent="0.25">
      <c r="B2864" s="3">
        <v>2579</v>
      </c>
      <c r="C2864">
        <v>0.1039162466072121</v>
      </c>
      <c r="D2864" s="4">
        <v>3.21948458440602E-3</v>
      </c>
      <c r="E2864">
        <v>66.967089452364135</v>
      </c>
      <c r="F2864" s="13"/>
      <c r="G2864" s="14">
        <f t="shared" si="226"/>
        <v>66.967089452364135</v>
      </c>
      <c r="H2864">
        <f t="shared" si="227"/>
        <v>2579</v>
      </c>
      <c r="I2864" s="29">
        <f t="shared" si="228"/>
        <v>38.511454224608741</v>
      </c>
      <c r="J2864">
        <f t="shared" si="229"/>
        <v>0.1039162466072121</v>
      </c>
      <c r="K2864" s="4">
        <f t="shared" si="230"/>
        <v>3.21948458440602E-3</v>
      </c>
      <c r="M2864" s="16"/>
    </row>
    <row r="2865" spans="2:13" x14ac:dyDescent="0.25">
      <c r="B2865" s="3">
        <v>2578</v>
      </c>
      <c r="C2865">
        <v>0.13033359193173003</v>
      </c>
      <c r="D2865" s="4" t="e">
        <v>#DIV/0!</v>
      </c>
      <c r="E2865">
        <v>563.82510070384376</v>
      </c>
      <c r="F2865" s="13"/>
      <c r="G2865" s="14">
        <f t="shared" si="226"/>
        <v>563.82510070384376</v>
      </c>
      <c r="H2865">
        <f t="shared" si="227"/>
        <v>2578</v>
      </c>
      <c r="I2865" s="29">
        <f t="shared" si="228"/>
        <v>4.5723398918951768</v>
      </c>
      <c r="J2865">
        <f t="shared" si="229"/>
        <v>0.13033359193173003</v>
      </c>
      <c r="K2865" s="4" t="str">
        <f t="shared" si="230"/>
        <v/>
      </c>
      <c r="M2865" s="16"/>
    </row>
    <row r="2866" spans="2:13" x14ac:dyDescent="0.25">
      <c r="B2866" s="3">
        <v>2577</v>
      </c>
      <c r="C2866">
        <v>9.3131548311990685E-3</v>
      </c>
      <c r="D2866" s="4">
        <v>-2.2569196298718501E-2</v>
      </c>
      <c r="E2866">
        <v>3.374600867559062</v>
      </c>
      <c r="F2866" s="13"/>
      <c r="G2866" s="14">
        <f t="shared" si="226"/>
        <v>3.374600867559062</v>
      </c>
      <c r="H2866">
        <f t="shared" si="227"/>
        <v>2577</v>
      </c>
      <c r="I2866" s="29">
        <f t="shared" si="228"/>
        <v>763.64586543356529</v>
      </c>
      <c r="J2866">
        <f t="shared" si="229"/>
        <v>9.3131548311990685E-3</v>
      </c>
      <c r="K2866" s="4">
        <f t="shared" si="230"/>
        <v>-2.2569196298718501E-2</v>
      </c>
      <c r="M2866" s="16"/>
    </row>
    <row r="2867" spans="2:13" x14ac:dyDescent="0.25">
      <c r="B2867" s="3">
        <v>2570</v>
      </c>
      <c r="C2867">
        <v>2.9571984435797664E-2</v>
      </c>
      <c r="D2867" s="4">
        <v>-4.4043937232345377E-3</v>
      </c>
      <c r="E2867">
        <v>52.676354133767347</v>
      </c>
      <c r="F2867" s="13"/>
      <c r="G2867" s="14">
        <f t="shared" si="226"/>
        <v>52.676354133767347</v>
      </c>
      <c r="H2867">
        <f t="shared" si="227"/>
        <v>2570</v>
      </c>
      <c r="I2867" s="29">
        <f t="shared" si="228"/>
        <v>48.788494235453207</v>
      </c>
      <c r="J2867">
        <f t="shared" si="229"/>
        <v>2.9571984435797664E-2</v>
      </c>
      <c r="K2867" s="4">
        <f t="shared" si="230"/>
        <v>-4.4043937232345377E-3</v>
      </c>
      <c r="M2867" s="16"/>
    </row>
    <row r="2868" spans="2:13" x14ac:dyDescent="0.25">
      <c r="B2868" s="3">
        <v>2569</v>
      </c>
      <c r="C2868">
        <v>5.9750875827170105E-2</v>
      </c>
      <c r="D2868" s="4">
        <v>5.26276510208845E-2</v>
      </c>
      <c r="E2868">
        <v>323.66784968886412</v>
      </c>
      <c r="F2868" s="13"/>
      <c r="G2868" s="14">
        <f t="shared" si="226"/>
        <v>323.66784968886412</v>
      </c>
      <c r="H2868">
        <f t="shared" si="227"/>
        <v>2569</v>
      </c>
      <c r="I2868" s="29">
        <f t="shared" si="228"/>
        <v>7.9371491560546774</v>
      </c>
      <c r="J2868">
        <f t="shared" si="229"/>
        <v>5.9750875827170105E-2</v>
      </c>
      <c r="K2868" s="4">
        <f t="shared" si="230"/>
        <v>5.26276510208845E-2</v>
      </c>
      <c r="M2868" s="16"/>
    </row>
    <row r="2869" spans="2:13" x14ac:dyDescent="0.25">
      <c r="B2869" s="3">
        <v>2565</v>
      </c>
      <c r="C2869">
        <v>1.2085769980506823E-2</v>
      </c>
      <c r="D2869" s="4">
        <v>2.0011886954307601E-2</v>
      </c>
      <c r="E2869">
        <v>554.87760249885935</v>
      </c>
      <c r="F2869" s="13"/>
      <c r="G2869" s="14">
        <f t="shared" si="226"/>
        <v>554.87760249885935</v>
      </c>
      <c r="H2869">
        <f t="shared" si="227"/>
        <v>2565</v>
      </c>
      <c r="I2869" s="29">
        <f t="shared" si="228"/>
        <v>4.6226410805710483</v>
      </c>
      <c r="J2869">
        <f t="shared" si="229"/>
        <v>1.2085769980506823E-2</v>
      </c>
      <c r="K2869" s="4">
        <f t="shared" si="230"/>
        <v>2.0011886954307601E-2</v>
      </c>
      <c r="M2869" s="16"/>
    </row>
    <row r="2870" spans="2:13" x14ac:dyDescent="0.25">
      <c r="B2870" s="3">
        <v>2557</v>
      </c>
      <c r="C2870">
        <v>5.1818537348455221E-2</v>
      </c>
      <c r="D2870" s="4">
        <v>3.4761010358730936E-2</v>
      </c>
      <c r="E2870">
        <v>22.678985255693611</v>
      </c>
      <c r="F2870" s="13"/>
      <c r="G2870" s="14">
        <f t="shared" si="226"/>
        <v>22.678985255693611</v>
      </c>
      <c r="H2870">
        <f t="shared" si="227"/>
        <v>2557</v>
      </c>
      <c r="I2870" s="29">
        <f t="shared" si="228"/>
        <v>112.74754893886001</v>
      </c>
      <c r="J2870">
        <f t="shared" si="229"/>
        <v>5.1818537348455221E-2</v>
      </c>
      <c r="K2870" s="4">
        <f t="shared" si="230"/>
        <v>3.4761010358730936E-2</v>
      </c>
      <c r="M2870" s="16"/>
    </row>
    <row r="2871" spans="2:13" x14ac:dyDescent="0.25">
      <c r="B2871" s="3">
        <v>2554</v>
      </c>
      <c r="C2871">
        <v>1.4682850430696947E-3</v>
      </c>
      <c r="D2871" s="4">
        <v>1.6601911978796118E-2</v>
      </c>
      <c r="E2871">
        <v>116.68328084518632</v>
      </c>
      <c r="F2871" s="13"/>
      <c r="G2871" s="14">
        <f t="shared" si="226"/>
        <v>116.68328084518632</v>
      </c>
      <c r="H2871">
        <f t="shared" si="227"/>
        <v>2554</v>
      </c>
      <c r="I2871" s="29">
        <f t="shared" si="228"/>
        <v>21.888311517299638</v>
      </c>
      <c r="J2871">
        <f t="shared" si="229"/>
        <v>1.4682850430696947E-3</v>
      </c>
      <c r="K2871" s="4">
        <f t="shared" si="230"/>
        <v>1.6601911978796118E-2</v>
      </c>
      <c r="M2871" s="16"/>
    </row>
    <row r="2872" spans="2:13" x14ac:dyDescent="0.25">
      <c r="B2872" s="3">
        <v>2553</v>
      </c>
      <c r="C2872">
        <v>0</v>
      </c>
      <c r="D2872" s="4">
        <v>1.2648371048271651E-2</v>
      </c>
      <c r="E2872">
        <v>3.374600867559062</v>
      </c>
      <c r="F2872" s="13"/>
      <c r="G2872" s="14">
        <f t="shared" si="226"/>
        <v>3.374600867559062</v>
      </c>
      <c r="H2872">
        <f t="shared" si="227"/>
        <v>2553</v>
      </c>
      <c r="I2872" s="29">
        <f t="shared" si="228"/>
        <v>756.53391325257746</v>
      </c>
      <c r="J2872">
        <f t="shared" si="229"/>
        <v>0</v>
      </c>
      <c r="K2872" s="4">
        <f t="shared" si="230"/>
        <v>1.2648371048271651E-2</v>
      </c>
      <c r="M2872" s="16"/>
    </row>
    <row r="2873" spans="2:13" x14ac:dyDescent="0.25">
      <c r="B2873" s="3">
        <v>2548</v>
      </c>
      <c r="C2873">
        <v>2.7080062794348509E-2</v>
      </c>
      <c r="D2873" s="4">
        <v>3.2029090216383303E-3</v>
      </c>
      <c r="E2873">
        <v>10.84939957672395</v>
      </c>
      <c r="F2873" s="13"/>
      <c r="G2873" s="14">
        <f t="shared" si="226"/>
        <v>10.84939957672395</v>
      </c>
      <c r="H2873">
        <f t="shared" si="227"/>
        <v>2548</v>
      </c>
      <c r="I2873" s="29">
        <f t="shared" si="228"/>
        <v>234.85170603048115</v>
      </c>
      <c r="J2873">
        <f t="shared" si="229"/>
        <v>2.7080062794348509E-2</v>
      </c>
      <c r="K2873" s="4">
        <f t="shared" si="230"/>
        <v>3.2029090216383303E-3</v>
      </c>
      <c r="M2873" s="16"/>
    </row>
    <row r="2874" spans="2:13" x14ac:dyDescent="0.25">
      <c r="B2874" s="3">
        <v>2546</v>
      </c>
      <c r="C2874">
        <v>0.18146111547525531</v>
      </c>
      <c r="D2874" s="4">
        <v>-1.7245696857571598E-2</v>
      </c>
      <c r="E2874">
        <v>2.3220573680174028</v>
      </c>
      <c r="F2874" s="13"/>
      <c r="G2874" s="14">
        <f t="shared" si="226"/>
        <v>2.3220573680174028</v>
      </c>
      <c r="H2874">
        <f t="shared" si="227"/>
        <v>2546</v>
      </c>
      <c r="I2874" s="29">
        <f t="shared" si="228"/>
        <v>1096.4414725781739</v>
      </c>
      <c r="J2874">
        <f t="shared" si="229"/>
        <v>0.18146111547525531</v>
      </c>
      <c r="K2874" s="4">
        <f t="shared" si="230"/>
        <v>-1.7245696857571598E-2</v>
      </c>
      <c r="M2874" s="16"/>
    </row>
    <row r="2875" spans="2:13" x14ac:dyDescent="0.25">
      <c r="B2875" s="3">
        <v>2545</v>
      </c>
      <c r="C2875">
        <v>8.8015717092337922E-2</v>
      </c>
      <c r="D2875" s="4">
        <v>3.73442284762859E-2</v>
      </c>
      <c r="E2875">
        <v>21.655578111179896</v>
      </c>
      <c r="F2875" s="13"/>
      <c r="G2875" s="14">
        <f t="shared" si="226"/>
        <v>21.655578111179896</v>
      </c>
      <c r="H2875">
        <f t="shared" si="227"/>
        <v>2545</v>
      </c>
      <c r="I2875" s="29">
        <f t="shared" si="228"/>
        <v>117.52168364815529</v>
      </c>
      <c r="J2875">
        <f t="shared" si="229"/>
        <v>8.8015717092337922E-2</v>
      </c>
      <c r="K2875" s="4">
        <f t="shared" si="230"/>
        <v>3.73442284762859E-2</v>
      </c>
      <c r="M2875" s="16"/>
    </row>
    <row r="2876" spans="2:13" x14ac:dyDescent="0.25">
      <c r="B2876" s="3">
        <v>2544</v>
      </c>
      <c r="C2876">
        <v>1.9654088050314465E-3</v>
      </c>
      <c r="D2876" s="4">
        <v>5.3740713745355599E-2</v>
      </c>
      <c r="E2876">
        <v>285.2199932430737</v>
      </c>
      <c r="F2876" s="13"/>
      <c r="G2876" s="14">
        <f t="shared" si="226"/>
        <v>285.2199932430737</v>
      </c>
      <c r="H2876">
        <f t="shared" si="227"/>
        <v>2544</v>
      </c>
      <c r="I2876" s="29">
        <f t="shared" si="228"/>
        <v>8.9194308262672202</v>
      </c>
      <c r="J2876">
        <f t="shared" si="229"/>
        <v>1.9654088050314465E-3</v>
      </c>
      <c r="K2876" s="4">
        <f t="shared" si="230"/>
        <v>5.3740713745355599E-2</v>
      </c>
      <c r="M2876" s="16"/>
    </row>
    <row r="2877" spans="2:13" x14ac:dyDescent="0.25">
      <c r="B2877" s="3">
        <v>2539</v>
      </c>
      <c r="C2877">
        <v>0</v>
      </c>
      <c r="D2877" s="4">
        <v>2.0203149877488599E-2</v>
      </c>
      <c r="E2877">
        <v>116.68328084518632</v>
      </c>
      <c r="F2877" s="13"/>
      <c r="G2877" s="14">
        <f t="shared" si="226"/>
        <v>116.68328084518632</v>
      </c>
      <c r="H2877">
        <f t="shared" si="227"/>
        <v>2539</v>
      </c>
      <c r="I2877" s="29">
        <f t="shared" si="228"/>
        <v>21.759758395624033</v>
      </c>
      <c r="J2877">
        <f t="shared" si="229"/>
        <v>0</v>
      </c>
      <c r="K2877" s="4">
        <f t="shared" si="230"/>
        <v>2.0203149877488599E-2</v>
      </c>
      <c r="M2877" s="16"/>
    </row>
    <row r="2878" spans="2:13" x14ac:dyDescent="0.25">
      <c r="B2878" s="3">
        <v>2534</v>
      </c>
      <c r="C2878">
        <v>3.7884767166535119E-2</v>
      </c>
      <c r="D2878" s="4">
        <v>4.3814989738166304E-2</v>
      </c>
      <c r="E2878" t="e">
        <v>#N/A</v>
      </c>
      <c r="F2878" s="13"/>
      <c r="G2878" s="14" t="str">
        <f t="shared" si="226"/>
        <v/>
      </c>
      <c r="H2878">
        <f t="shared" si="227"/>
        <v>2534</v>
      </c>
      <c r="I2878" s="29" t="str">
        <f t="shared" si="228"/>
        <v/>
      </c>
      <c r="J2878">
        <f t="shared" si="229"/>
        <v>3.7884767166535119E-2</v>
      </c>
      <c r="K2878" s="4">
        <f t="shared" si="230"/>
        <v>4.3814989738166304E-2</v>
      </c>
      <c r="M2878" s="16"/>
    </row>
    <row r="2879" spans="2:13" x14ac:dyDescent="0.25">
      <c r="B2879" s="3">
        <v>2532</v>
      </c>
      <c r="C2879">
        <v>2.5671406003159557E-2</v>
      </c>
      <c r="D2879" s="4">
        <v>9.4468528404831904E-3</v>
      </c>
      <c r="E2879" t="e">
        <v>#N/A</v>
      </c>
      <c r="F2879" s="13"/>
      <c r="G2879" s="14" t="str">
        <f t="shared" si="226"/>
        <v/>
      </c>
      <c r="H2879">
        <f t="shared" si="227"/>
        <v>2532</v>
      </c>
      <c r="I2879" s="29" t="str">
        <f t="shared" si="228"/>
        <v/>
      </c>
      <c r="J2879">
        <f t="shared" si="229"/>
        <v>2.5671406003159557E-2</v>
      </c>
      <c r="K2879" s="4">
        <f t="shared" si="230"/>
        <v>9.4468528404831904E-3</v>
      </c>
      <c r="M2879" s="16"/>
    </row>
    <row r="2880" spans="2:13" x14ac:dyDescent="0.25">
      <c r="B2880" s="3">
        <v>2529</v>
      </c>
      <c r="C2880">
        <v>9.1340450771055751E-2</v>
      </c>
      <c r="D2880" s="4">
        <v>3.1478021293878597E-2</v>
      </c>
      <c r="E2880">
        <v>268.72891210320125</v>
      </c>
      <c r="F2880" s="13"/>
      <c r="G2880" s="14">
        <f t="shared" si="226"/>
        <v>268.72891210320125</v>
      </c>
      <c r="H2880">
        <f t="shared" si="227"/>
        <v>2529</v>
      </c>
      <c r="I2880" s="29">
        <f t="shared" si="228"/>
        <v>9.4109710049686655</v>
      </c>
      <c r="J2880">
        <f t="shared" si="229"/>
        <v>9.1340450771055751E-2</v>
      </c>
      <c r="K2880" s="4">
        <f t="shared" si="230"/>
        <v>3.1478021293878597E-2</v>
      </c>
      <c r="M2880" s="16"/>
    </row>
    <row r="2881" spans="2:13" x14ac:dyDescent="0.25">
      <c r="B2881" s="3">
        <v>2527</v>
      </c>
      <c r="C2881">
        <v>6.3711911357340723E-2</v>
      </c>
      <c r="D2881" s="4">
        <v>1.9360844045877498E-2</v>
      </c>
      <c r="E2881">
        <v>477.19522580691824</v>
      </c>
      <c r="F2881" s="13"/>
      <c r="G2881" s="14">
        <f t="shared" si="226"/>
        <v>477.19522580691824</v>
      </c>
      <c r="H2881">
        <f t="shared" si="227"/>
        <v>2527</v>
      </c>
      <c r="I2881" s="29">
        <f t="shared" si="228"/>
        <v>5.295526575579089</v>
      </c>
      <c r="J2881">
        <f t="shared" si="229"/>
        <v>6.3711911357340723E-2</v>
      </c>
      <c r="K2881" s="4">
        <f t="shared" si="230"/>
        <v>1.9360844045877498E-2</v>
      </c>
      <c r="M2881" s="16"/>
    </row>
    <row r="2882" spans="2:13" x14ac:dyDescent="0.25">
      <c r="B2882" s="3">
        <v>2521</v>
      </c>
      <c r="C2882">
        <v>0</v>
      </c>
      <c r="D2882" s="4">
        <v>9.0081259527673638E-3</v>
      </c>
      <c r="E2882">
        <v>3.0591715029977928</v>
      </c>
      <c r="F2882" s="13"/>
      <c r="G2882" s="14">
        <f t="shared" si="226"/>
        <v>3.0591715029977928</v>
      </c>
      <c r="H2882">
        <f t="shared" si="227"/>
        <v>2521</v>
      </c>
      <c r="I2882" s="29">
        <f t="shared" si="228"/>
        <v>824.0793291679073</v>
      </c>
      <c r="J2882">
        <f t="shared" si="229"/>
        <v>0</v>
      </c>
      <c r="K2882" s="4">
        <f t="shared" si="230"/>
        <v>9.0081259527673638E-3</v>
      </c>
      <c r="M2882" s="16"/>
    </row>
    <row r="2883" spans="2:13" x14ac:dyDescent="0.25">
      <c r="B2883" s="3">
        <v>2518</v>
      </c>
      <c r="C2883">
        <v>1.64813343923749E-2</v>
      </c>
      <c r="D2883" s="4">
        <v>2.769252797588705E-2</v>
      </c>
      <c r="E2883">
        <v>135.38294276578264</v>
      </c>
      <c r="F2883" s="13"/>
      <c r="G2883" s="14">
        <f t="shared" si="226"/>
        <v>135.38294276578264</v>
      </c>
      <c r="H2883">
        <f t="shared" si="227"/>
        <v>2518</v>
      </c>
      <c r="I2883" s="29">
        <f t="shared" si="228"/>
        <v>18.599093420182413</v>
      </c>
      <c r="J2883">
        <f t="shared" si="229"/>
        <v>1.64813343923749E-2</v>
      </c>
      <c r="K2883" s="4">
        <f t="shared" si="230"/>
        <v>2.769252797588705E-2</v>
      </c>
      <c r="M2883" s="16"/>
    </row>
    <row r="2884" spans="2:13" x14ac:dyDescent="0.25">
      <c r="B2884" s="3">
        <v>2517</v>
      </c>
      <c r="C2884">
        <v>8.8994835121176008E-2</v>
      </c>
      <c r="D2884" s="4">
        <v>7.2333723306655898E-2</v>
      </c>
      <c r="E2884">
        <v>82.226606945904948</v>
      </c>
      <c r="F2884" s="13"/>
      <c r="G2884" s="14">
        <f t="shared" si="226"/>
        <v>82.226606945904948</v>
      </c>
      <c r="H2884">
        <f t="shared" si="227"/>
        <v>2517</v>
      </c>
      <c r="I2884" s="29">
        <f t="shared" si="228"/>
        <v>30.610529772387157</v>
      </c>
      <c r="J2884">
        <f t="shared" si="229"/>
        <v>8.8994835121176008E-2</v>
      </c>
      <c r="K2884" s="4">
        <f t="shared" si="230"/>
        <v>7.2333723306655898E-2</v>
      </c>
      <c r="M2884" s="16"/>
    </row>
    <row r="2885" spans="2:13" x14ac:dyDescent="0.25">
      <c r="B2885" s="3">
        <v>2506</v>
      </c>
      <c r="C2885">
        <v>0</v>
      </c>
      <c r="D2885" s="4">
        <v>2.0704243099316972E-2</v>
      </c>
      <c r="E2885">
        <v>890.20963992908901</v>
      </c>
      <c r="F2885" s="13"/>
      <c r="G2885" s="14">
        <f t="shared" si="226"/>
        <v>890.20963992908901</v>
      </c>
      <c r="H2885">
        <f t="shared" si="227"/>
        <v>2506</v>
      </c>
      <c r="I2885" s="29">
        <f t="shared" si="228"/>
        <v>2.8150672466315005</v>
      </c>
      <c r="J2885">
        <f t="shared" si="229"/>
        <v>0</v>
      </c>
      <c r="K2885" s="4">
        <f t="shared" si="230"/>
        <v>2.0704243099316972E-2</v>
      </c>
      <c r="M2885" s="16"/>
    </row>
    <row r="2886" spans="2:13" x14ac:dyDescent="0.25">
      <c r="B2886" s="3">
        <v>2505</v>
      </c>
      <c r="C2886">
        <v>4.5508982035928146E-2</v>
      </c>
      <c r="D2886" s="4">
        <v>2.8314483352005499E-2</v>
      </c>
      <c r="E2886">
        <v>53.072752170138443</v>
      </c>
      <c r="F2886" s="13"/>
      <c r="G2886" s="14">
        <f t="shared" si="226"/>
        <v>53.072752170138443</v>
      </c>
      <c r="H2886">
        <f t="shared" si="227"/>
        <v>2505</v>
      </c>
      <c r="I2886" s="29">
        <f t="shared" si="228"/>
        <v>47.199361208357431</v>
      </c>
      <c r="J2886">
        <f t="shared" si="229"/>
        <v>4.5508982035928146E-2</v>
      </c>
      <c r="K2886" s="4">
        <f t="shared" si="230"/>
        <v>2.8314483352005499E-2</v>
      </c>
      <c r="M2886" s="16"/>
    </row>
    <row r="2887" spans="2:13" x14ac:dyDescent="0.25">
      <c r="B2887" s="3">
        <v>2497</v>
      </c>
      <c r="C2887">
        <v>1.4817781337605127E-2</v>
      </c>
      <c r="D2887" s="4">
        <v>1.7868893221020699E-2</v>
      </c>
      <c r="E2887">
        <v>658.57206286894848</v>
      </c>
      <c r="F2887" s="13"/>
      <c r="G2887" s="14">
        <f t="shared" si="226"/>
        <v>658.57206286894848</v>
      </c>
      <c r="H2887">
        <f t="shared" si="227"/>
        <v>2497</v>
      </c>
      <c r="I2887" s="29">
        <f t="shared" si="228"/>
        <v>3.7915364783654462</v>
      </c>
      <c r="J2887">
        <f t="shared" si="229"/>
        <v>1.4817781337605127E-2</v>
      </c>
      <c r="K2887" s="4">
        <f t="shared" si="230"/>
        <v>1.7868893221020699E-2</v>
      </c>
      <c r="M2887" s="16"/>
    </row>
    <row r="2888" spans="2:13" x14ac:dyDescent="0.25">
      <c r="B2888" s="3">
        <v>2495</v>
      </c>
      <c r="C2888">
        <v>0.12304609218436874</v>
      </c>
      <c r="D2888" s="4">
        <v>7.2727963328361497E-2</v>
      </c>
      <c r="E2888">
        <v>639.51167701188842</v>
      </c>
      <c r="F2888" s="13"/>
      <c r="G2888" s="14">
        <f t="shared" si="226"/>
        <v>639.51167701188842</v>
      </c>
      <c r="H2888">
        <f t="shared" si="227"/>
        <v>2495</v>
      </c>
      <c r="I2888" s="29">
        <f t="shared" si="228"/>
        <v>3.9014142973242665</v>
      </c>
      <c r="J2888">
        <f t="shared" si="229"/>
        <v>0.12304609218436874</v>
      </c>
      <c r="K2888" s="4">
        <f t="shared" si="230"/>
        <v>7.2727963328361497E-2</v>
      </c>
      <c r="M2888" s="16"/>
    </row>
    <row r="2889" spans="2:13" x14ac:dyDescent="0.25">
      <c r="B2889" s="3">
        <v>2476</v>
      </c>
      <c r="C2889">
        <v>4.8465266558966073E-3</v>
      </c>
      <c r="D2889" s="4">
        <v>-1.3795376289635901E-3</v>
      </c>
      <c r="E2889">
        <v>4548.9281488212482</v>
      </c>
      <c r="F2889" s="13"/>
      <c r="G2889" s="14">
        <f t="shared" si="226"/>
        <v>4548.9281488212482</v>
      </c>
      <c r="H2889">
        <f t="shared" si="227"/>
        <v>2476</v>
      </c>
      <c r="I2889" s="29">
        <f t="shared" si="228"/>
        <v>0.54430404679871658</v>
      </c>
      <c r="J2889">
        <f t="shared" si="229"/>
        <v>4.8465266558966073E-3</v>
      </c>
      <c r="K2889" s="4">
        <f t="shared" si="230"/>
        <v>-1.3795376289635901E-3</v>
      </c>
      <c r="M2889" s="16"/>
    </row>
    <row r="2890" spans="2:13" x14ac:dyDescent="0.25">
      <c r="B2890" s="3">
        <v>2467</v>
      </c>
      <c r="C2890">
        <v>2.0267531414673691E-3</v>
      </c>
      <c r="D2890" s="4">
        <v>1.4348371187224999E-3</v>
      </c>
      <c r="E2890" t="e">
        <v>#N/A</v>
      </c>
      <c r="F2890" s="13"/>
      <c r="G2890" s="14" t="str">
        <f t="shared" si="226"/>
        <v/>
      </c>
      <c r="H2890">
        <f t="shared" si="227"/>
        <v>2467</v>
      </c>
      <c r="I2890" s="29" t="str">
        <f t="shared" si="228"/>
        <v/>
      </c>
      <c r="J2890">
        <f t="shared" si="229"/>
        <v>2.0267531414673691E-3</v>
      </c>
      <c r="K2890" s="4">
        <f t="shared" si="230"/>
        <v>1.4348371187224999E-3</v>
      </c>
      <c r="M2890" s="16"/>
    </row>
    <row r="2891" spans="2:13" x14ac:dyDescent="0.25">
      <c r="B2891" s="3">
        <v>2465</v>
      </c>
      <c r="C2891">
        <v>0</v>
      </c>
      <c r="D2891" s="4">
        <v>1.6501185794671368E-2</v>
      </c>
      <c r="E2891">
        <v>875.57038583335361</v>
      </c>
      <c r="F2891" s="13"/>
      <c r="G2891" s="14">
        <f t="shared" si="226"/>
        <v>875.57038583335361</v>
      </c>
      <c r="H2891">
        <f t="shared" si="227"/>
        <v>2465</v>
      </c>
      <c r="I2891" s="29">
        <f t="shared" si="228"/>
        <v>2.8153076438895921</v>
      </c>
      <c r="J2891">
        <f t="shared" si="229"/>
        <v>0</v>
      </c>
      <c r="K2891" s="4">
        <f t="shared" si="230"/>
        <v>1.6501185794671368E-2</v>
      </c>
      <c r="M2891" s="16"/>
    </row>
    <row r="2892" spans="2:13" x14ac:dyDescent="0.25">
      <c r="B2892" s="3">
        <v>2464</v>
      </c>
      <c r="C2892">
        <v>6.087662337662338E-3</v>
      </c>
      <c r="D2892" s="4">
        <v>-1.269054994918406E-2</v>
      </c>
      <c r="E2892">
        <v>4548.9281488212482</v>
      </c>
      <c r="F2892" s="13"/>
      <c r="G2892" s="14">
        <f t="shared" si="226"/>
        <v>4548.9281488212482</v>
      </c>
      <c r="H2892">
        <f t="shared" si="227"/>
        <v>2464</v>
      </c>
      <c r="I2892" s="29">
        <f t="shared" si="228"/>
        <v>0.54166606272699425</v>
      </c>
      <c r="J2892">
        <f t="shared" si="229"/>
        <v>6.087662337662338E-3</v>
      </c>
      <c r="K2892" s="4">
        <f t="shared" si="230"/>
        <v>-1.269054994918406E-2</v>
      </c>
      <c r="M2892" s="16"/>
    </row>
    <row r="2893" spans="2:13" x14ac:dyDescent="0.25">
      <c r="B2893" s="3">
        <v>2462</v>
      </c>
      <c r="C2893">
        <v>2.0308692120227455E-3</v>
      </c>
      <c r="D2893" s="4">
        <v>-2.2845387458801301E-2</v>
      </c>
      <c r="E2893" t="e">
        <v>#N/A</v>
      </c>
      <c r="F2893" s="13"/>
      <c r="G2893" s="14" t="str">
        <f t="shared" si="226"/>
        <v/>
      </c>
      <c r="H2893">
        <f t="shared" si="227"/>
        <v>2462</v>
      </c>
      <c r="I2893" s="29" t="str">
        <f t="shared" si="228"/>
        <v/>
      </c>
      <c r="J2893">
        <f t="shared" si="229"/>
        <v>2.0308692120227455E-3</v>
      </c>
      <c r="K2893" s="4">
        <f t="shared" si="230"/>
        <v>-2.2845387458801301E-2</v>
      </c>
      <c r="M2893" s="16"/>
    </row>
    <row r="2894" spans="2:13" x14ac:dyDescent="0.25">
      <c r="B2894" s="3">
        <v>2460</v>
      </c>
      <c r="C2894">
        <v>6.8292682926829273E-2</v>
      </c>
      <c r="D2894" s="4">
        <v>2.11936850100756E-2</v>
      </c>
      <c r="E2894">
        <v>658.57206286894848</v>
      </c>
      <c r="F2894" s="13"/>
      <c r="G2894" s="14">
        <f t="shared" si="226"/>
        <v>658.57206286894848</v>
      </c>
      <c r="H2894">
        <f t="shared" si="227"/>
        <v>2460</v>
      </c>
      <c r="I2894" s="29">
        <f t="shared" si="228"/>
        <v>3.7353543198954733</v>
      </c>
      <c r="J2894">
        <f t="shared" si="229"/>
        <v>6.8292682926829273E-2</v>
      </c>
      <c r="K2894" s="4">
        <f t="shared" si="230"/>
        <v>2.11936850100756E-2</v>
      </c>
      <c r="M2894" s="16"/>
    </row>
    <row r="2895" spans="2:13" x14ac:dyDescent="0.25">
      <c r="B2895" s="3">
        <v>2458</v>
      </c>
      <c r="C2895">
        <v>-2.1969080553295363E-2</v>
      </c>
      <c r="D2895" s="4">
        <v>5.2304742857813774E-3</v>
      </c>
      <c r="E2895">
        <v>7.4400898649784271</v>
      </c>
      <c r="F2895" s="13"/>
      <c r="G2895" s="14">
        <f t="shared" si="226"/>
        <v>7.4400898649784271</v>
      </c>
      <c r="H2895">
        <f t="shared" si="227"/>
        <v>2458</v>
      </c>
      <c r="I2895" s="29">
        <f t="shared" si="228"/>
        <v>330.37235364187728</v>
      </c>
      <c r="J2895">
        <f t="shared" si="229"/>
        <v>-2.1969080553295363E-2</v>
      </c>
      <c r="K2895" s="4">
        <f t="shared" si="230"/>
        <v>5.2304742857813774E-3</v>
      </c>
      <c r="M2895" s="16"/>
    </row>
    <row r="2896" spans="2:13" x14ac:dyDescent="0.25">
      <c r="B2896" s="3">
        <v>2457</v>
      </c>
      <c r="C2896">
        <v>2.442002442002442E-3</v>
      </c>
      <c r="D2896" s="4">
        <v>1.4890061691403399E-2</v>
      </c>
      <c r="E2896" t="e">
        <v>#N/A</v>
      </c>
      <c r="F2896" s="13"/>
      <c r="G2896" s="14" t="str">
        <f t="shared" si="226"/>
        <v/>
      </c>
      <c r="H2896">
        <f t="shared" si="227"/>
        <v>2457</v>
      </c>
      <c r="I2896" s="29" t="str">
        <f t="shared" si="228"/>
        <v/>
      </c>
      <c r="J2896">
        <f t="shared" si="229"/>
        <v>2.442002442002442E-3</v>
      </c>
      <c r="K2896" s="4">
        <f t="shared" si="230"/>
        <v>1.4890061691403399E-2</v>
      </c>
      <c r="M2896" s="16"/>
    </row>
    <row r="2897" spans="2:13" x14ac:dyDescent="0.25">
      <c r="B2897" s="3">
        <v>2453</v>
      </c>
      <c r="C2897">
        <v>2.8570457942655253E-2</v>
      </c>
      <c r="D2897" s="4">
        <v>2.2633505888128031E-2</v>
      </c>
      <c r="E2897">
        <v>271.86902320795167</v>
      </c>
      <c r="F2897" s="13"/>
      <c r="G2897" s="14">
        <f t="shared" si="226"/>
        <v>271.86902320795167</v>
      </c>
      <c r="H2897">
        <f t="shared" si="227"/>
        <v>2453</v>
      </c>
      <c r="I2897" s="29">
        <f t="shared" si="228"/>
        <v>9.0227270876818828</v>
      </c>
      <c r="J2897">
        <f t="shared" si="229"/>
        <v>2.8570457942655253E-2</v>
      </c>
      <c r="K2897" s="4">
        <f t="shared" si="230"/>
        <v>2.2633505888128031E-2</v>
      </c>
      <c r="M2897" s="16"/>
    </row>
    <row r="2898" spans="2:13" x14ac:dyDescent="0.25">
      <c r="B2898" s="3">
        <v>2451</v>
      </c>
      <c r="C2898">
        <v>9.9551203590371277E-3</v>
      </c>
      <c r="D2898" s="4">
        <v>4.7555146017111763E-2</v>
      </c>
      <c r="E2898" t="e">
        <v>#N/A</v>
      </c>
      <c r="F2898" s="13"/>
      <c r="G2898" s="14" t="str">
        <f t="shared" si="226"/>
        <v/>
      </c>
      <c r="H2898">
        <f t="shared" si="227"/>
        <v>2451</v>
      </c>
      <c r="I2898" s="29" t="str">
        <f t="shared" si="228"/>
        <v/>
      </c>
      <c r="J2898">
        <f t="shared" si="229"/>
        <v>9.9551203590371277E-3</v>
      </c>
      <c r="K2898" s="4">
        <f t="shared" si="230"/>
        <v>4.7555146017111763E-2</v>
      </c>
      <c r="M2898" s="16"/>
    </row>
    <row r="2899" spans="2:13" x14ac:dyDescent="0.25">
      <c r="B2899" s="3">
        <v>2448</v>
      </c>
      <c r="C2899">
        <v>0.10620915032679738</v>
      </c>
      <c r="D2899" s="4" t="e">
        <v>#DIV/0!</v>
      </c>
      <c r="E2899">
        <v>94.543065604601054</v>
      </c>
      <c r="F2899" s="13"/>
      <c r="G2899" s="14">
        <f t="shared" si="226"/>
        <v>94.543065604601054</v>
      </c>
      <c r="H2899">
        <f t="shared" si="227"/>
        <v>2448</v>
      </c>
      <c r="I2899" s="29">
        <f t="shared" si="228"/>
        <v>25.892961946443009</v>
      </c>
      <c r="J2899">
        <f t="shared" si="229"/>
        <v>0.10620915032679738</v>
      </c>
      <c r="K2899" s="4" t="str">
        <f t="shared" si="230"/>
        <v/>
      </c>
      <c r="M2899" s="16"/>
    </row>
    <row r="2900" spans="2:13" x14ac:dyDescent="0.25">
      <c r="B2900" s="3">
        <v>2447</v>
      </c>
      <c r="C2900">
        <v>0.28238659583163056</v>
      </c>
      <c r="D2900" s="4">
        <v>-8.5374787449836696E-3</v>
      </c>
      <c r="E2900">
        <v>4.9822561167914223</v>
      </c>
      <c r="F2900" s="13"/>
      <c r="G2900" s="14">
        <f t="shared" si="226"/>
        <v>4.9822561167914223</v>
      </c>
      <c r="H2900">
        <f t="shared" si="227"/>
        <v>2447</v>
      </c>
      <c r="I2900" s="29">
        <f t="shared" si="228"/>
        <v>491.14295665231083</v>
      </c>
      <c r="J2900">
        <f t="shared" si="229"/>
        <v>0.28238659583163056</v>
      </c>
      <c r="K2900" s="4">
        <f t="shared" si="230"/>
        <v>-8.5374787449836696E-3</v>
      </c>
      <c r="M2900" s="16"/>
    </row>
    <row r="2901" spans="2:13" x14ac:dyDescent="0.25">
      <c r="B2901" s="3">
        <v>2445</v>
      </c>
      <c r="C2901">
        <v>-4.0899795501022497E-2</v>
      </c>
      <c r="D2901" s="4">
        <v>2.1171236410736999E-2</v>
      </c>
      <c r="E2901">
        <v>21.655578111179896</v>
      </c>
      <c r="F2901" s="13"/>
      <c r="G2901" s="14">
        <f t="shared" si="226"/>
        <v>21.655578111179896</v>
      </c>
      <c r="H2901">
        <f t="shared" si="227"/>
        <v>2445</v>
      </c>
      <c r="I2901" s="29">
        <f t="shared" si="228"/>
        <v>112.90393576414134</v>
      </c>
      <c r="J2901">
        <f t="shared" si="229"/>
        <v>-4.0899795501022497E-2</v>
      </c>
      <c r="K2901" s="4">
        <f t="shared" si="230"/>
        <v>2.1171236410736999E-2</v>
      </c>
      <c r="M2901" s="16"/>
    </row>
    <row r="2902" spans="2:13" x14ac:dyDescent="0.25">
      <c r="B2902" s="3">
        <v>2444</v>
      </c>
      <c r="C2902">
        <v>3.021978021978022E-2</v>
      </c>
      <c r="D2902" s="4">
        <v>3.8773864042013877E-2</v>
      </c>
      <c r="E2902">
        <v>437.51867136879099</v>
      </c>
      <c r="F2902" s="13"/>
      <c r="G2902" s="14">
        <f t="shared" si="226"/>
        <v>437.51867136879099</v>
      </c>
      <c r="H2902">
        <f t="shared" si="227"/>
        <v>2444</v>
      </c>
      <c r="I2902" s="29">
        <f t="shared" si="228"/>
        <v>5.5860473162296564</v>
      </c>
      <c r="J2902">
        <f t="shared" si="229"/>
        <v>3.021978021978022E-2</v>
      </c>
      <c r="K2902" s="4">
        <f t="shared" si="230"/>
        <v>3.8773864042013877E-2</v>
      </c>
      <c r="M2902" s="16"/>
    </row>
    <row r="2903" spans="2:13" x14ac:dyDescent="0.25">
      <c r="B2903" s="3">
        <v>2442</v>
      </c>
      <c r="C2903">
        <v>1.7199017199017199E-2</v>
      </c>
      <c r="D2903" s="4">
        <v>6.2370587450762648E-4</v>
      </c>
      <c r="E2903">
        <v>554.87760249885935</v>
      </c>
      <c r="F2903" s="13"/>
      <c r="G2903" s="14">
        <f t="shared" si="226"/>
        <v>554.87760249885935</v>
      </c>
      <c r="H2903">
        <f t="shared" si="227"/>
        <v>2442</v>
      </c>
      <c r="I2903" s="29">
        <f t="shared" si="228"/>
        <v>4.4009705726138408</v>
      </c>
      <c r="J2903">
        <f t="shared" si="229"/>
        <v>1.7199017199017199E-2</v>
      </c>
      <c r="K2903" s="4">
        <f t="shared" si="230"/>
        <v>6.2370587450762648E-4</v>
      </c>
      <c r="M2903" s="16"/>
    </row>
    <row r="2904" spans="2:13" x14ac:dyDescent="0.25">
      <c r="B2904" s="3">
        <v>2437</v>
      </c>
      <c r="C2904">
        <v>0</v>
      </c>
      <c r="D2904" s="4">
        <v>1.2279699897460099E-2</v>
      </c>
      <c r="E2904">
        <v>56.330398125314687</v>
      </c>
      <c r="F2904" s="13"/>
      <c r="G2904" s="14">
        <f t="shared" si="226"/>
        <v>56.330398125314687</v>
      </c>
      <c r="H2904">
        <f t="shared" si="227"/>
        <v>2437</v>
      </c>
      <c r="I2904" s="29">
        <f t="shared" si="228"/>
        <v>43.262609196877321</v>
      </c>
      <c r="J2904">
        <f t="shared" si="229"/>
        <v>0</v>
      </c>
      <c r="K2904" s="4">
        <f t="shared" si="230"/>
        <v>1.2279699897460099E-2</v>
      </c>
      <c r="M2904" s="16"/>
    </row>
    <row r="2905" spans="2:13" x14ac:dyDescent="0.25">
      <c r="B2905" s="3">
        <v>2434</v>
      </c>
      <c r="C2905">
        <v>0</v>
      </c>
      <c r="D2905" s="4">
        <v>2.0625663921236999E-2</v>
      </c>
      <c r="E2905">
        <v>4548.9281488212482</v>
      </c>
      <c r="F2905" s="13"/>
      <c r="G2905" s="14">
        <f t="shared" si="226"/>
        <v>4548.9281488212482</v>
      </c>
      <c r="H2905">
        <f t="shared" si="227"/>
        <v>2434</v>
      </c>
      <c r="I2905" s="29">
        <f t="shared" si="228"/>
        <v>0.5350711025476883</v>
      </c>
      <c r="J2905">
        <f t="shared" si="229"/>
        <v>0</v>
      </c>
      <c r="K2905" s="4">
        <f t="shared" si="230"/>
        <v>2.0625663921236999E-2</v>
      </c>
      <c r="M2905" s="16"/>
    </row>
    <row r="2906" spans="2:13" x14ac:dyDescent="0.25">
      <c r="B2906" s="3">
        <v>2422</v>
      </c>
      <c r="C2906">
        <v>1.4037985136251032E-2</v>
      </c>
      <c r="D2906" s="4">
        <v>2.7420449769124402E-3</v>
      </c>
      <c r="E2906" t="e">
        <v>#N/A</v>
      </c>
      <c r="F2906" s="13"/>
      <c r="G2906" s="14" t="str">
        <f t="shared" si="226"/>
        <v/>
      </c>
      <c r="H2906">
        <f t="shared" si="227"/>
        <v>2422</v>
      </c>
      <c r="I2906" s="29" t="str">
        <f t="shared" si="228"/>
        <v/>
      </c>
      <c r="J2906">
        <f t="shared" si="229"/>
        <v>1.4037985136251032E-2</v>
      </c>
      <c r="K2906" s="4">
        <f t="shared" si="230"/>
        <v>2.7420449769124402E-3</v>
      </c>
      <c r="M2906" s="16"/>
    </row>
    <row r="2907" spans="2:13" x14ac:dyDescent="0.25">
      <c r="B2907" s="3">
        <v>2421</v>
      </c>
      <c r="C2907">
        <v>2.3750516315572078E-2</v>
      </c>
      <c r="D2907" s="4">
        <v>4.1879185475409052E-2</v>
      </c>
      <c r="E2907">
        <v>124.38982080853935</v>
      </c>
      <c r="F2907" s="13"/>
      <c r="G2907" s="14">
        <f t="shared" si="226"/>
        <v>124.38982080853935</v>
      </c>
      <c r="H2907">
        <f t="shared" si="227"/>
        <v>2421</v>
      </c>
      <c r="I2907" s="29">
        <f t="shared" si="228"/>
        <v>19.463007376836728</v>
      </c>
      <c r="J2907">
        <f t="shared" si="229"/>
        <v>2.3750516315572078E-2</v>
      </c>
      <c r="K2907" s="4">
        <f t="shared" si="230"/>
        <v>4.1879185475409052E-2</v>
      </c>
      <c r="M2907" s="16"/>
    </row>
    <row r="2908" spans="2:13" x14ac:dyDescent="0.25">
      <c r="B2908" s="3">
        <v>2416</v>
      </c>
      <c r="C2908">
        <v>1.6556291390728477E-3</v>
      </c>
      <c r="D2908" s="4">
        <v>1.598705397918819E-2</v>
      </c>
      <c r="E2908">
        <v>137.96284019656775</v>
      </c>
      <c r="F2908" s="13"/>
      <c r="G2908" s="14">
        <f t="shared" si="226"/>
        <v>137.96284019656775</v>
      </c>
      <c r="H2908">
        <f t="shared" si="227"/>
        <v>2416</v>
      </c>
      <c r="I2908" s="29">
        <f t="shared" si="228"/>
        <v>17.511961891750801</v>
      </c>
      <c r="J2908">
        <f t="shared" si="229"/>
        <v>1.6556291390728477E-3</v>
      </c>
      <c r="K2908" s="4">
        <f t="shared" si="230"/>
        <v>1.598705397918819E-2</v>
      </c>
      <c r="M2908" s="16"/>
    </row>
    <row r="2909" spans="2:13" x14ac:dyDescent="0.25">
      <c r="B2909" s="3">
        <v>2412</v>
      </c>
      <c r="C2909">
        <v>8.9552238805970158E-2</v>
      </c>
      <c r="D2909" s="4">
        <v>8.1471744924783707E-3</v>
      </c>
      <c r="E2909">
        <v>98.661187686405725</v>
      </c>
      <c r="F2909" s="13"/>
      <c r="G2909" s="14">
        <f t="shared" si="226"/>
        <v>98.661187686405725</v>
      </c>
      <c r="H2909">
        <f t="shared" si="227"/>
        <v>2412</v>
      </c>
      <c r="I2909" s="29">
        <f t="shared" si="228"/>
        <v>24.44730350973003</v>
      </c>
      <c r="J2909">
        <f t="shared" si="229"/>
        <v>8.9552238805970158E-2</v>
      </c>
      <c r="K2909" s="4">
        <f t="shared" si="230"/>
        <v>8.1471744924783707E-3</v>
      </c>
      <c r="M2909" s="16"/>
    </row>
    <row r="2910" spans="2:13" x14ac:dyDescent="0.25">
      <c r="B2910" s="3">
        <v>2410</v>
      </c>
      <c r="C2910">
        <v>6.3900414937759331E-2</v>
      </c>
      <c r="D2910" s="4">
        <v>3.8162045180797598E-2</v>
      </c>
      <c r="E2910">
        <v>10.84939957672395</v>
      </c>
      <c r="F2910" s="13"/>
      <c r="G2910" s="14">
        <f t="shared" si="226"/>
        <v>10.84939957672395</v>
      </c>
      <c r="H2910">
        <f t="shared" si="227"/>
        <v>2410</v>
      </c>
      <c r="I2910" s="29">
        <f t="shared" si="228"/>
        <v>222.13210813715057</v>
      </c>
      <c r="J2910">
        <f t="shared" si="229"/>
        <v>6.3900414937759331E-2</v>
      </c>
      <c r="K2910" s="4">
        <f t="shared" si="230"/>
        <v>3.8162045180797598E-2</v>
      </c>
      <c r="M2910" s="16"/>
    </row>
    <row r="2911" spans="2:13" x14ac:dyDescent="0.25">
      <c r="B2911" s="3">
        <v>2408</v>
      </c>
      <c r="C2911">
        <v>0.22757475083056478</v>
      </c>
      <c r="D2911" s="4">
        <v>-7.9235490411520004E-3</v>
      </c>
      <c r="E2911">
        <v>137.96284019656775</v>
      </c>
      <c r="F2911" s="13"/>
      <c r="G2911" s="14">
        <f t="shared" si="226"/>
        <v>137.96284019656775</v>
      </c>
      <c r="H2911">
        <f t="shared" si="227"/>
        <v>2408</v>
      </c>
      <c r="I2911" s="29">
        <f t="shared" si="228"/>
        <v>17.453975262970168</v>
      </c>
      <c r="J2911">
        <f t="shared" si="229"/>
        <v>0.22757475083056478</v>
      </c>
      <c r="K2911" s="4">
        <f t="shared" si="230"/>
        <v>-7.9235490411520004E-3</v>
      </c>
      <c r="M2911" s="16"/>
    </row>
    <row r="2912" spans="2:13" x14ac:dyDescent="0.25">
      <c r="B2912" s="3">
        <v>2407</v>
      </c>
      <c r="C2912">
        <v>6.2318238471125885E-3</v>
      </c>
      <c r="D2912" s="4">
        <v>1.9349593669176102E-2</v>
      </c>
      <c r="E2912" t="e">
        <v>#N/A</v>
      </c>
      <c r="F2912" s="13"/>
      <c r="G2912" s="14" t="str">
        <f t="shared" si="226"/>
        <v/>
      </c>
      <c r="H2912">
        <f t="shared" si="227"/>
        <v>2407</v>
      </c>
      <c r="I2912" s="29" t="str">
        <f t="shared" si="228"/>
        <v/>
      </c>
      <c r="J2912">
        <f t="shared" si="229"/>
        <v>6.2318238471125885E-3</v>
      </c>
      <c r="K2912" s="4">
        <f t="shared" si="230"/>
        <v>1.9349593669176102E-2</v>
      </c>
      <c r="M2912" s="16"/>
    </row>
    <row r="2913" spans="2:13" x14ac:dyDescent="0.25">
      <c r="B2913" s="3">
        <v>2406</v>
      </c>
      <c r="C2913">
        <v>1.0113604876697145E-2</v>
      </c>
      <c r="D2913" s="4">
        <v>1.304545300081373E-2</v>
      </c>
      <c r="E2913">
        <v>25.054066620117478</v>
      </c>
      <c r="F2913" s="13"/>
      <c r="G2913" s="14">
        <f t="shared" si="226"/>
        <v>25.054066620117478</v>
      </c>
      <c r="H2913">
        <f t="shared" si="227"/>
        <v>2406</v>
      </c>
      <c r="I2913" s="29">
        <f t="shared" si="228"/>
        <v>96.032314293763079</v>
      </c>
      <c r="J2913">
        <f t="shared" si="229"/>
        <v>1.0113604876697145E-2</v>
      </c>
      <c r="K2913" s="4">
        <f t="shared" si="230"/>
        <v>1.304545300081373E-2</v>
      </c>
      <c r="M2913" s="16"/>
    </row>
    <row r="2914" spans="2:13" x14ac:dyDescent="0.25">
      <c r="B2914" s="3">
        <v>2402</v>
      </c>
      <c r="C2914">
        <v>3.7052456286427976E-2</v>
      </c>
      <c r="D2914" s="4">
        <v>2.6477850973606099E-2</v>
      </c>
      <c r="E2914">
        <v>792.98888908736694</v>
      </c>
      <c r="F2914" s="13"/>
      <c r="G2914" s="14">
        <f t="shared" si="226"/>
        <v>792.98888908736694</v>
      </c>
      <c r="H2914">
        <f t="shared" si="227"/>
        <v>2402</v>
      </c>
      <c r="I2914" s="29">
        <f t="shared" si="228"/>
        <v>3.0290462237931326</v>
      </c>
      <c r="J2914">
        <f t="shared" si="229"/>
        <v>3.7052456286427976E-2</v>
      </c>
      <c r="K2914" s="4">
        <f t="shared" si="230"/>
        <v>2.6477850973606099E-2</v>
      </c>
      <c r="M2914" s="16"/>
    </row>
    <row r="2915" spans="2:13" x14ac:dyDescent="0.25">
      <c r="B2915" s="3">
        <v>2394</v>
      </c>
      <c r="C2915">
        <v>0.12280701754385964</v>
      </c>
      <c r="D2915" s="4">
        <v>1.8645629286766101E-2</v>
      </c>
      <c r="E2915">
        <v>10.84939957672395</v>
      </c>
      <c r="F2915" s="13"/>
      <c r="G2915" s="14">
        <f t="shared" si="226"/>
        <v>10.84939957672395</v>
      </c>
      <c r="H2915">
        <f t="shared" si="227"/>
        <v>2394</v>
      </c>
      <c r="I2915" s="29">
        <f t="shared" si="228"/>
        <v>220.65737214951801</v>
      </c>
      <c r="J2915">
        <f t="shared" si="229"/>
        <v>0.12280701754385964</v>
      </c>
      <c r="K2915" s="4">
        <f t="shared" si="230"/>
        <v>1.8645629286766101E-2</v>
      </c>
      <c r="M2915" s="16"/>
    </row>
    <row r="2916" spans="2:13" x14ac:dyDescent="0.25">
      <c r="B2916" s="3">
        <v>2392</v>
      </c>
      <c r="C2916">
        <v>8.6538461538461536E-2</v>
      </c>
      <c r="D2916" s="4">
        <v>9.3892216682434099E-3</v>
      </c>
      <c r="E2916" t="e">
        <v>#N/A</v>
      </c>
      <c r="F2916" s="13"/>
      <c r="G2916" s="14" t="str">
        <f t="shared" si="226"/>
        <v/>
      </c>
      <c r="H2916">
        <f t="shared" si="227"/>
        <v>2392</v>
      </c>
      <c r="I2916" s="29" t="str">
        <f t="shared" si="228"/>
        <v/>
      </c>
      <c r="J2916">
        <f t="shared" si="229"/>
        <v>8.6538461538461536E-2</v>
      </c>
      <c r="K2916" s="4">
        <f t="shared" si="230"/>
        <v>9.3892216682434099E-3</v>
      </c>
      <c r="M2916" s="16"/>
    </row>
    <row r="2917" spans="2:13" x14ac:dyDescent="0.25">
      <c r="B2917" s="3">
        <v>2389</v>
      </c>
      <c r="C2917">
        <v>0</v>
      </c>
      <c r="D2917" s="4">
        <v>-3.6714971065520026E-4</v>
      </c>
      <c r="E2917">
        <v>34.630740080399981</v>
      </c>
      <c r="F2917" s="13"/>
      <c r="G2917" s="14">
        <f t="shared" si="226"/>
        <v>34.630740080399981</v>
      </c>
      <c r="H2917">
        <f t="shared" si="227"/>
        <v>2389</v>
      </c>
      <c r="I2917" s="29">
        <f t="shared" si="228"/>
        <v>68.984953669878578</v>
      </c>
      <c r="J2917">
        <f t="shared" si="229"/>
        <v>0</v>
      </c>
      <c r="K2917" s="4">
        <f t="shared" si="230"/>
        <v>-3.6714971065520026E-4</v>
      </c>
      <c r="M2917" s="16"/>
    </row>
    <row r="2918" spans="2:13" x14ac:dyDescent="0.25">
      <c r="B2918" s="3">
        <v>2388</v>
      </c>
      <c r="C2918">
        <v>6.2814070351758795E-4</v>
      </c>
      <c r="D2918" s="4">
        <v>2.1841194073203944E-2</v>
      </c>
      <c r="E2918">
        <v>575.36817993414206</v>
      </c>
      <c r="F2918" s="13"/>
      <c r="G2918" s="14">
        <f t="shared" si="226"/>
        <v>575.36817993414206</v>
      </c>
      <c r="H2918">
        <f t="shared" si="227"/>
        <v>2388</v>
      </c>
      <c r="I2918" s="29">
        <f t="shared" si="228"/>
        <v>4.1503859324881951</v>
      </c>
      <c r="J2918">
        <f t="shared" si="229"/>
        <v>6.2814070351758795E-4</v>
      </c>
      <c r="K2918" s="4">
        <f t="shared" si="230"/>
        <v>2.1841194073203944E-2</v>
      </c>
      <c r="M2918" s="16"/>
    </row>
    <row r="2919" spans="2:13" x14ac:dyDescent="0.25">
      <c r="B2919" s="3">
        <v>2387</v>
      </c>
      <c r="C2919">
        <v>5.6346878927524088E-2</v>
      </c>
      <c r="D2919" s="4">
        <v>3.8092617178335772E-2</v>
      </c>
      <c r="E2919">
        <v>465.11453879795351</v>
      </c>
      <c r="F2919" s="13"/>
      <c r="G2919" s="14">
        <f t="shared" si="226"/>
        <v>465.11453879795351</v>
      </c>
      <c r="H2919">
        <f t="shared" si="227"/>
        <v>2387</v>
      </c>
      <c r="I2919" s="29">
        <f t="shared" si="228"/>
        <v>5.132069202070066</v>
      </c>
      <c r="J2919">
        <f t="shared" si="229"/>
        <v>5.6346878927524088E-2</v>
      </c>
      <c r="K2919" s="4">
        <f t="shared" si="230"/>
        <v>3.8092617178335772E-2</v>
      </c>
      <c r="M2919" s="16"/>
    </row>
    <row r="2920" spans="2:13" x14ac:dyDescent="0.25">
      <c r="B2920" s="3">
        <v>2385</v>
      </c>
      <c r="C2920">
        <v>9.853249475890985E-2</v>
      </c>
      <c r="D2920" s="4">
        <v>3.4520570188760799E-2</v>
      </c>
      <c r="E2920">
        <v>14.050482528893792</v>
      </c>
      <c r="F2920" s="13"/>
      <c r="G2920" s="14">
        <f t="shared" ref="G2920:G2983" si="231">IFERROR(E2920,"")</f>
        <v>14.050482528893792</v>
      </c>
      <c r="H2920">
        <f t="shared" ref="H2920:H2983" si="232">B2920</f>
        <v>2385</v>
      </c>
      <c r="I2920" s="29">
        <f t="shared" ref="I2920:I2983" si="233">IFERROR(H2920/G2920,"")</f>
        <v>169.74506000739987</v>
      </c>
      <c r="J2920">
        <f t="shared" ref="J2920:J2983" si="234">C2920</f>
        <v>9.853249475890985E-2</v>
      </c>
      <c r="K2920" s="4">
        <f t="shared" ref="K2920:K2983" si="235">IFERROR(D2920,"")</f>
        <v>3.4520570188760799E-2</v>
      </c>
      <c r="M2920" s="16"/>
    </row>
    <row r="2921" spans="2:13" x14ac:dyDescent="0.25">
      <c r="B2921" s="3">
        <v>2382</v>
      </c>
      <c r="C2921">
        <v>8.3963056255247689E-3</v>
      </c>
      <c r="D2921" s="4">
        <v>1.6985174268484102E-2</v>
      </c>
      <c r="E2921">
        <v>575.36817993414206</v>
      </c>
      <c r="F2921" s="13"/>
      <c r="G2921" s="14">
        <f t="shared" si="231"/>
        <v>575.36817993414206</v>
      </c>
      <c r="H2921">
        <f t="shared" si="232"/>
        <v>2382</v>
      </c>
      <c r="I2921" s="29">
        <f t="shared" si="233"/>
        <v>4.1399578271301847</v>
      </c>
      <c r="J2921">
        <f t="shared" si="234"/>
        <v>8.3963056255247689E-3</v>
      </c>
      <c r="K2921" s="4">
        <f t="shared" si="235"/>
        <v>1.6985174268484102E-2</v>
      </c>
      <c r="M2921" s="16"/>
    </row>
    <row r="2922" spans="2:13" x14ac:dyDescent="0.25">
      <c r="B2922" s="3">
        <v>2380</v>
      </c>
      <c r="C2922">
        <v>2.9411764705882353E-3</v>
      </c>
      <c r="D2922" s="4">
        <v>3.6509333601729428E-2</v>
      </c>
      <c r="E2922">
        <v>20.559454260285527</v>
      </c>
      <c r="F2922" s="13"/>
      <c r="G2922" s="14">
        <f t="shared" si="231"/>
        <v>20.559454260285527</v>
      </c>
      <c r="H2922">
        <f t="shared" si="232"/>
        <v>2380</v>
      </c>
      <c r="I2922" s="29">
        <f t="shared" si="233"/>
        <v>115.76182761803264</v>
      </c>
      <c r="J2922">
        <f t="shared" si="234"/>
        <v>2.9411764705882353E-3</v>
      </c>
      <c r="K2922" s="4">
        <f t="shared" si="235"/>
        <v>3.6509333601729428E-2</v>
      </c>
      <c r="M2922" s="16"/>
    </row>
    <row r="2923" spans="2:13" x14ac:dyDescent="0.25">
      <c r="B2923" s="3">
        <v>2377</v>
      </c>
      <c r="C2923">
        <v>-1.6827934371055953E-3</v>
      </c>
      <c r="D2923" s="4">
        <v>9.3824930954724606E-2</v>
      </c>
      <c r="E2923">
        <v>14.050482528893792</v>
      </c>
      <c r="F2923" s="13"/>
      <c r="G2923" s="14">
        <f t="shared" si="231"/>
        <v>14.050482528893792</v>
      </c>
      <c r="H2923">
        <f t="shared" si="232"/>
        <v>2377</v>
      </c>
      <c r="I2923" s="29">
        <f t="shared" si="233"/>
        <v>169.17568454406268</v>
      </c>
      <c r="J2923">
        <f t="shared" si="234"/>
        <v>-1.6827934371055953E-3</v>
      </c>
      <c r="K2923" s="4">
        <f t="shared" si="235"/>
        <v>9.3824930954724606E-2</v>
      </c>
      <c r="M2923" s="16"/>
    </row>
    <row r="2924" spans="2:13" x14ac:dyDescent="0.25">
      <c r="B2924" s="3">
        <v>2369</v>
      </c>
      <c r="C2924">
        <v>2.5327142254115659E-2</v>
      </c>
      <c r="D2924" s="4" t="e">
        <v>#DIV/0!</v>
      </c>
      <c r="E2924">
        <v>60.533638662553571</v>
      </c>
      <c r="F2924" s="13"/>
      <c r="G2924" s="14">
        <f t="shared" si="231"/>
        <v>60.533638662553571</v>
      </c>
      <c r="H2924">
        <f t="shared" si="232"/>
        <v>2369</v>
      </c>
      <c r="I2924" s="29">
        <f t="shared" si="233"/>
        <v>39.135265157378946</v>
      </c>
      <c r="J2924">
        <f t="shared" si="234"/>
        <v>2.5327142254115659E-2</v>
      </c>
      <c r="K2924" s="4" t="str">
        <f t="shared" si="235"/>
        <v/>
      </c>
      <c r="M2924" s="16"/>
    </row>
    <row r="2925" spans="2:13" x14ac:dyDescent="0.25">
      <c r="B2925" s="3">
        <v>2366</v>
      </c>
      <c r="C2925">
        <v>8.8334742180896028E-2</v>
      </c>
      <c r="D2925" s="4">
        <v>4.2668097303248899E-3</v>
      </c>
      <c r="E2925">
        <v>477.19522580691824</v>
      </c>
      <c r="F2925" s="13"/>
      <c r="G2925" s="14">
        <f t="shared" si="231"/>
        <v>477.19522580691824</v>
      </c>
      <c r="H2925">
        <f t="shared" si="232"/>
        <v>2366</v>
      </c>
      <c r="I2925" s="29">
        <f t="shared" si="233"/>
        <v>4.9581384558053525</v>
      </c>
      <c r="J2925">
        <f t="shared" si="234"/>
        <v>8.8334742180896028E-2</v>
      </c>
      <c r="K2925" s="4">
        <f t="shared" si="235"/>
        <v>4.2668097303248899E-3</v>
      </c>
      <c r="M2925" s="16"/>
    </row>
    <row r="2926" spans="2:13" x14ac:dyDescent="0.25">
      <c r="B2926" s="3">
        <v>2364</v>
      </c>
      <c r="C2926">
        <v>9.5066346068216224E-3</v>
      </c>
      <c r="D2926" s="4">
        <v>1.7087303298084375E-2</v>
      </c>
      <c r="E2926">
        <v>13.942203370022797</v>
      </c>
      <c r="F2926" s="13"/>
      <c r="G2926" s="14">
        <f t="shared" si="231"/>
        <v>13.942203370022797</v>
      </c>
      <c r="H2926">
        <f t="shared" si="232"/>
        <v>2364</v>
      </c>
      <c r="I2926" s="29">
        <f t="shared" si="233"/>
        <v>169.55713076764096</v>
      </c>
      <c r="J2926">
        <f t="shared" si="234"/>
        <v>9.5066346068216224E-3</v>
      </c>
      <c r="K2926" s="4">
        <f t="shared" si="235"/>
        <v>1.7087303298084375E-2</v>
      </c>
      <c r="M2926" s="16"/>
    </row>
    <row r="2927" spans="2:13" x14ac:dyDescent="0.25">
      <c r="B2927" s="3">
        <v>2362</v>
      </c>
      <c r="C2927">
        <v>3.8103302286198138E-3</v>
      </c>
      <c r="D2927" s="4">
        <v>1.4787441003136335E-2</v>
      </c>
      <c r="E2927">
        <v>575.36817993414206</v>
      </c>
      <c r="F2927" s="13"/>
      <c r="G2927" s="14">
        <f t="shared" si="231"/>
        <v>575.36817993414206</v>
      </c>
      <c r="H2927">
        <f t="shared" si="232"/>
        <v>2362</v>
      </c>
      <c r="I2927" s="29">
        <f t="shared" si="233"/>
        <v>4.1051974759368166</v>
      </c>
      <c r="J2927">
        <f t="shared" si="234"/>
        <v>3.8103302286198138E-3</v>
      </c>
      <c r="K2927" s="4">
        <f t="shared" si="235"/>
        <v>1.4787441003136335E-2</v>
      </c>
      <c r="M2927" s="16"/>
    </row>
    <row r="2928" spans="2:13" x14ac:dyDescent="0.25">
      <c r="B2928" s="3">
        <v>2356</v>
      </c>
      <c r="C2928">
        <v>4.6972269383135257E-2</v>
      </c>
      <c r="D2928" s="4">
        <v>1.1265028268098833E-2</v>
      </c>
      <c r="E2928">
        <v>112.80986830476466</v>
      </c>
      <c r="F2928" s="13"/>
      <c r="G2928" s="14">
        <f t="shared" si="231"/>
        <v>112.80986830476466</v>
      </c>
      <c r="H2928">
        <f t="shared" si="232"/>
        <v>2356</v>
      </c>
      <c r="I2928" s="29">
        <f t="shared" si="233"/>
        <v>20.884697725513536</v>
      </c>
      <c r="J2928">
        <f t="shared" si="234"/>
        <v>4.6972269383135257E-2</v>
      </c>
      <c r="K2928" s="4">
        <f t="shared" si="235"/>
        <v>1.1265028268098833E-2</v>
      </c>
      <c r="M2928" s="16"/>
    </row>
    <row r="2929" spans="2:13" x14ac:dyDescent="0.25">
      <c r="B2929" s="3">
        <v>2354</v>
      </c>
      <c r="C2929">
        <v>1.6992353440951572E-2</v>
      </c>
      <c r="D2929" s="4">
        <v>7.5009656138718102E-3</v>
      </c>
      <c r="E2929" t="e">
        <v>#N/A</v>
      </c>
      <c r="F2929" s="13"/>
      <c r="G2929" s="14" t="str">
        <f t="shared" si="231"/>
        <v/>
      </c>
      <c r="H2929">
        <f t="shared" si="232"/>
        <v>2354</v>
      </c>
      <c r="I2929" s="29" t="str">
        <f t="shared" si="233"/>
        <v/>
      </c>
      <c r="J2929">
        <f t="shared" si="234"/>
        <v>1.6992353440951572E-2</v>
      </c>
      <c r="K2929" s="4">
        <f t="shared" si="235"/>
        <v>7.5009656138718102E-3</v>
      </c>
      <c r="M2929" s="16"/>
    </row>
    <row r="2930" spans="2:13" x14ac:dyDescent="0.25">
      <c r="B2930" s="3">
        <v>2347</v>
      </c>
      <c r="C2930">
        <v>1.278227524499361E-2</v>
      </c>
      <c r="D2930" s="4">
        <v>3.7666596472262783E-4</v>
      </c>
      <c r="E2930">
        <v>258.9457962437869</v>
      </c>
      <c r="F2930" s="13"/>
      <c r="G2930" s="14">
        <f t="shared" si="231"/>
        <v>258.9457962437869</v>
      </c>
      <c r="H2930">
        <f t="shared" si="232"/>
        <v>2347</v>
      </c>
      <c r="I2930" s="29">
        <f t="shared" si="233"/>
        <v>9.0636729155100682</v>
      </c>
      <c r="J2930">
        <f t="shared" si="234"/>
        <v>1.278227524499361E-2</v>
      </c>
      <c r="K2930" s="4">
        <f t="shared" si="235"/>
        <v>3.7666596472262783E-4</v>
      </c>
      <c r="M2930" s="16"/>
    </row>
    <row r="2931" spans="2:13" x14ac:dyDescent="0.25">
      <c r="B2931" s="3">
        <v>2342</v>
      </c>
      <c r="C2931">
        <v>6.4047822374039285E-3</v>
      </c>
      <c r="D2931" s="4">
        <v>8.8745718821883202E-3</v>
      </c>
      <c r="E2931">
        <v>16.117085198571388</v>
      </c>
      <c r="F2931" s="13"/>
      <c r="G2931" s="14">
        <f t="shared" si="231"/>
        <v>16.117085198571388</v>
      </c>
      <c r="H2931">
        <f t="shared" si="232"/>
        <v>2342</v>
      </c>
      <c r="I2931" s="29">
        <f t="shared" si="233"/>
        <v>145.3116348983248</v>
      </c>
      <c r="J2931">
        <f t="shared" si="234"/>
        <v>6.4047822374039285E-3</v>
      </c>
      <c r="K2931" s="4">
        <f t="shared" si="235"/>
        <v>8.8745718821883202E-3</v>
      </c>
      <c r="M2931" s="16"/>
    </row>
    <row r="2932" spans="2:13" x14ac:dyDescent="0.25">
      <c r="B2932" s="3">
        <v>2337</v>
      </c>
      <c r="C2932">
        <v>5.5798031664527167E-2</v>
      </c>
      <c r="D2932" s="4">
        <v>4.9819072242826223E-2</v>
      </c>
      <c r="E2932">
        <v>44.137028519774454</v>
      </c>
      <c r="F2932" s="13"/>
      <c r="G2932" s="14">
        <f t="shared" si="231"/>
        <v>44.137028519774454</v>
      </c>
      <c r="H2932">
        <f t="shared" si="232"/>
        <v>2337</v>
      </c>
      <c r="I2932" s="29">
        <f t="shared" si="233"/>
        <v>52.948738924573675</v>
      </c>
      <c r="J2932">
        <f t="shared" si="234"/>
        <v>5.5798031664527167E-2</v>
      </c>
      <c r="K2932" s="4">
        <f t="shared" si="235"/>
        <v>4.9819072242826223E-2</v>
      </c>
      <c r="M2932" s="16"/>
    </row>
    <row r="2933" spans="2:13" x14ac:dyDescent="0.25">
      <c r="B2933" s="3">
        <v>2334</v>
      </c>
      <c r="C2933">
        <v>7.6906598114824337E-2</v>
      </c>
      <c r="D2933" s="4">
        <v>1.4668783755041669E-2</v>
      </c>
      <c r="E2933">
        <v>107.92762992228856</v>
      </c>
      <c r="F2933" s="13"/>
      <c r="G2933" s="14">
        <f t="shared" si="231"/>
        <v>107.92762992228856</v>
      </c>
      <c r="H2933">
        <f t="shared" si="232"/>
        <v>2334</v>
      </c>
      <c r="I2933" s="29">
        <f t="shared" si="233"/>
        <v>21.625602282571727</v>
      </c>
      <c r="J2933">
        <f t="shared" si="234"/>
        <v>7.6906598114824337E-2</v>
      </c>
      <c r="K2933" s="4">
        <f t="shared" si="235"/>
        <v>1.4668783755041669E-2</v>
      </c>
      <c r="M2933" s="16"/>
    </row>
    <row r="2934" spans="2:13" x14ac:dyDescent="0.25">
      <c r="B2934" s="3">
        <v>2333</v>
      </c>
      <c r="C2934">
        <v>1.2001714530647235E-2</v>
      </c>
      <c r="D2934" s="4">
        <v>1.0996153112500885E-2</v>
      </c>
      <c r="E2934">
        <v>25.054066620117478</v>
      </c>
      <c r="F2934" s="13"/>
      <c r="G2934" s="14">
        <f t="shared" si="231"/>
        <v>25.054066620117478</v>
      </c>
      <c r="H2934">
        <f t="shared" si="232"/>
        <v>2333</v>
      </c>
      <c r="I2934" s="29">
        <f t="shared" si="233"/>
        <v>93.118615647277323</v>
      </c>
      <c r="J2934">
        <f t="shared" si="234"/>
        <v>1.2001714530647235E-2</v>
      </c>
      <c r="K2934" s="4">
        <f t="shared" si="235"/>
        <v>1.0996153112500885E-2</v>
      </c>
      <c r="M2934" s="16"/>
    </row>
    <row r="2935" spans="2:13" x14ac:dyDescent="0.25">
      <c r="B2935" s="3">
        <v>2332</v>
      </c>
      <c r="C2935">
        <v>-1.3722126929674099E-2</v>
      </c>
      <c r="D2935" s="4">
        <v>-2.39196009933949E-2</v>
      </c>
      <c r="E2935">
        <v>16.117085198571388</v>
      </c>
      <c r="F2935" s="13"/>
      <c r="G2935" s="14">
        <f t="shared" si="231"/>
        <v>16.117085198571388</v>
      </c>
      <c r="H2935">
        <f t="shared" si="232"/>
        <v>2332</v>
      </c>
      <c r="I2935" s="29">
        <f t="shared" si="233"/>
        <v>144.69117531293483</v>
      </c>
      <c r="J2935">
        <f t="shared" si="234"/>
        <v>-1.3722126929674099E-2</v>
      </c>
      <c r="K2935" s="4">
        <f t="shared" si="235"/>
        <v>-2.39196009933949E-2</v>
      </c>
      <c r="M2935" s="16"/>
    </row>
    <row r="2936" spans="2:13" x14ac:dyDescent="0.25">
      <c r="B2936" s="3">
        <v>2331</v>
      </c>
      <c r="C2936">
        <v>0.12226512226512226</v>
      </c>
      <c r="D2936" s="4">
        <v>2.2766144014894952E-2</v>
      </c>
      <c r="E2936">
        <v>70.689057839936865</v>
      </c>
      <c r="F2936" s="13"/>
      <c r="G2936" s="14">
        <f t="shared" si="231"/>
        <v>70.689057839936865</v>
      </c>
      <c r="H2936">
        <f t="shared" si="232"/>
        <v>2331</v>
      </c>
      <c r="I2936" s="29">
        <f t="shared" si="233"/>
        <v>32.975400595635975</v>
      </c>
      <c r="J2936">
        <f t="shared" si="234"/>
        <v>0.12226512226512226</v>
      </c>
      <c r="K2936" s="4">
        <f t="shared" si="235"/>
        <v>2.2766144014894952E-2</v>
      </c>
      <c r="M2936" s="16"/>
    </row>
    <row r="2937" spans="2:13" x14ac:dyDescent="0.25">
      <c r="B2937" s="3">
        <v>2326</v>
      </c>
      <c r="C2937">
        <v>2.4935511607910577E-2</v>
      </c>
      <c r="D2937" s="4">
        <v>3.6385635030455898E-4</v>
      </c>
      <c r="E2937">
        <v>575.36817993414206</v>
      </c>
      <c r="F2937" s="13"/>
      <c r="G2937" s="14">
        <f t="shared" si="231"/>
        <v>575.36817993414206</v>
      </c>
      <c r="H2937">
        <f t="shared" si="232"/>
        <v>2326</v>
      </c>
      <c r="I2937" s="29">
        <f t="shared" si="233"/>
        <v>4.0426288437887532</v>
      </c>
      <c r="J2937">
        <f t="shared" si="234"/>
        <v>2.4935511607910577E-2</v>
      </c>
      <c r="K2937" s="4">
        <f t="shared" si="235"/>
        <v>3.6385635030455898E-4</v>
      </c>
      <c r="M2937" s="16"/>
    </row>
    <row r="2938" spans="2:13" x14ac:dyDescent="0.25">
      <c r="B2938" s="3">
        <v>2321</v>
      </c>
      <c r="C2938">
        <v>3.2990705976487969E-2</v>
      </c>
      <c r="D2938" s="4">
        <v>3.1682214566639486E-2</v>
      </c>
      <c r="E2938">
        <v>24.108749463637075</v>
      </c>
      <c r="F2938" s="13"/>
      <c r="G2938" s="14">
        <f t="shared" si="231"/>
        <v>24.108749463637075</v>
      </c>
      <c r="H2938">
        <f t="shared" si="232"/>
        <v>2321</v>
      </c>
      <c r="I2938" s="29">
        <f t="shared" si="233"/>
        <v>96.2721025203209</v>
      </c>
      <c r="J2938">
        <f t="shared" si="234"/>
        <v>3.2990705976487969E-2</v>
      </c>
      <c r="K2938" s="4">
        <f t="shared" si="235"/>
        <v>3.1682214566639486E-2</v>
      </c>
      <c r="M2938" s="16"/>
    </row>
    <row r="2939" spans="2:13" x14ac:dyDescent="0.25">
      <c r="B2939" s="3">
        <v>2319</v>
      </c>
      <c r="C2939">
        <v>0</v>
      </c>
      <c r="D2939" s="4">
        <v>1.4599089690653438E-2</v>
      </c>
      <c r="E2939">
        <v>10.506686876827102</v>
      </c>
      <c r="F2939" s="13"/>
      <c r="G2939" s="14">
        <f t="shared" si="231"/>
        <v>10.506686876827102</v>
      </c>
      <c r="H2939">
        <f t="shared" si="232"/>
        <v>2319</v>
      </c>
      <c r="I2939" s="29">
        <f t="shared" si="233"/>
        <v>220.71658051546609</v>
      </c>
      <c r="J2939">
        <f t="shared" si="234"/>
        <v>0</v>
      </c>
      <c r="K2939" s="4">
        <f t="shared" si="235"/>
        <v>1.4599089690653438E-2</v>
      </c>
      <c r="M2939" s="16"/>
    </row>
    <row r="2940" spans="2:13" x14ac:dyDescent="0.25">
      <c r="B2940" s="3">
        <v>2316</v>
      </c>
      <c r="C2940">
        <v>0</v>
      </c>
      <c r="D2940" s="4">
        <v>2.1222008392214799E-2</v>
      </c>
      <c r="E2940">
        <v>554.87760249885935</v>
      </c>
      <c r="F2940" s="13"/>
      <c r="G2940" s="14">
        <f t="shared" si="231"/>
        <v>554.87760249885935</v>
      </c>
      <c r="H2940">
        <f t="shared" si="232"/>
        <v>2316</v>
      </c>
      <c r="I2940" s="29">
        <f t="shared" si="233"/>
        <v>4.1738934669015784</v>
      </c>
      <c r="J2940">
        <f t="shared" si="234"/>
        <v>0</v>
      </c>
      <c r="K2940" s="4">
        <f t="shared" si="235"/>
        <v>2.1222008392214799E-2</v>
      </c>
      <c r="M2940" s="16"/>
    </row>
    <row r="2941" spans="2:13" x14ac:dyDescent="0.25">
      <c r="B2941" s="3">
        <v>2314</v>
      </c>
      <c r="C2941">
        <v>0</v>
      </c>
      <c r="D2941" s="4">
        <v>3.5969190299510997E-2</v>
      </c>
      <c r="E2941" t="e">
        <v>#N/A</v>
      </c>
      <c r="F2941" s="13"/>
      <c r="G2941" s="14" t="str">
        <f t="shared" si="231"/>
        <v/>
      </c>
      <c r="H2941">
        <f t="shared" si="232"/>
        <v>2314</v>
      </c>
      <c r="I2941" s="29" t="str">
        <f t="shared" si="233"/>
        <v/>
      </c>
      <c r="J2941">
        <f t="shared" si="234"/>
        <v>0</v>
      </c>
      <c r="K2941" s="4">
        <f t="shared" si="235"/>
        <v>3.5969190299510997E-2</v>
      </c>
      <c r="M2941" s="16"/>
    </row>
    <row r="2942" spans="2:13" x14ac:dyDescent="0.25">
      <c r="B2942" s="3">
        <v>2313</v>
      </c>
      <c r="C2942">
        <v>1.2105490704712495E-2</v>
      </c>
      <c r="D2942" s="4">
        <v>6.9267854094505296E-2</v>
      </c>
      <c r="E2942">
        <v>792.98888908736694</v>
      </c>
      <c r="F2942" s="13"/>
      <c r="G2942" s="14">
        <f t="shared" si="231"/>
        <v>792.98888908736694</v>
      </c>
      <c r="H2942">
        <f t="shared" si="232"/>
        <v>2313</v>
      </c>
      <c r="I2942" s="29">
        <f t="shared" si="233"/>
        <v>2.9168126209964678</v>
      </c>
      <c r="J2942">
        <f t="shared" si="234"/>
        <v>1.2105490704712495E-2</v>
      </c>
      <c r="K2942" s="4">
        <f t="shared" si="235"/>
        <v>6.9267854094505296E-2</v>
      </c>
      <c r="M2942" s="16"/>
    </row>
    <row r="2943" spans="2:13" x14ac:dyDescent="0.25">
      <c r="B2943" s="3">
        <v>2312</v>
      </c>
      <c r="C2943">
        <v>-1.7301038062283738E-3</v>
      </c>
      <c r="D2943" s="4">
        <v>1.4453567005693922E-2</v>
      </c>
      <c r="E2943">
        <v>16.117085198571388</v>
      </c>
      <c r="F2943" s="13"/>
      <c r="G2943" s="14">
        <f t="shared" si="231"/>
        <v>16.117085198571388</v>
      </c>
      <c r="H2943">
        <f t="shared" si="232"/>
        <v>2312</v>
      </c>
      <c r="I2943" s="29">
        <f t="shared" si="233"/>
        <v>143.45025614215496</v>
      </c>
      <c r="J2943">
        <f t="shared" si="234"/>
        <v>-1.7301038062283738E-3</v>
      </c>
      <c r="K2943" s="4">
        <f t="shared" si="235"/>
        <v>1.4453567005693922E-2</v>
      </c>
      <c r="M2943" s="16"/>
    </row>
    <row r="2944" spans="2:13" x14ac:dyDescent="0.25">
      <c r="B2944" s="3">
        <v>2311</v>
      </c>
      <c r="C2944">
        <v>0</v>
      </c>
      <c r="D2944" s="4">
        <v>9.2873872989522495E-3</v>
      </c>
      <c r="E2944">
        <v>112.08494980364465</v>
      </c>
      <c r="F2944" s="13"/>
      <c r="G2944" s="14">
        <f t="shared" si="231"/>
        <v>112.08494980364465</v>
      </c>
      <c r="H2944">
        <f t="shared" si="232"/>
        <v>2311</v>
      </c>
      <c r="I2944" s="29">
        <f t="shared" si="233"/>
        <v>20.618290002792627</v>
      </c>
      <c r="J2944">
        <f t="shared" si="234"/>
        <v>0</v>
      </c>
      <c r="K2944" s="4">
        <f t="shared" si="235"/>
        <v>9.2873872989522495E-3</v>
      </c>
      <c r="M2944" s="16"/>
    </row>
    <row r="2945" spans="2:13" x14ac:dyDescent="0.25">
      <c r="B2945" s="3">
        <v>2309</v>
      </c>
      <c r="C2945">
        <v>1.7323516673884798E-3</v>
      </c>
      <c r="D2945" s="4">
        <v>8.5758481174707496E-2</v>
      </c>
      <c r="E2945">
        <v>60.533638662553571</v>
      </c>
      <c r="F2945" s="13"/>
      <c r="G2945" s="14">
        <f t="shared" si="231"/>
        <v>60.533638662553571</v>
      </c>
      <c r="H2945">
        <f t="shared" si="232"/>
        <v>2309</v>
      </c>
      <c r="I2945" s="29">
        <f t="shared" si="233"/>
        <v>38.144080729585475</v>
      </c>
      <c r="J2945">
        <f t="shared" si="234"/>
        <v>1.7323516673884798E-3</v>
      </c>
      <c r="K2945" s="4">
        <f t="shared" si="235"/>
        <v>8.5758481174707496E-2</v>
      </c>
      <c r="M2945" s="16"/>
    </row>
    <row r="2946" spans="2:13" x14ac:dyDescent="0.25">
      <c r="B2946" s="3">
        <v>2306</v>
      </c>
      <c r="C2946">
        <v>-2.4091741351064854E-4</v>
      </c>
      <c r="D2946" s="4">
        <v>1.9030975281364389E-2</v>
      </c>
      <c r="E2946">
        <v>124.38982080853933</v>
      </c>
      <c r="F2946" s="13"/>
      <c r="G2946" s="14">
        <f t="shared" si="231"/>
        <v>124.38982080853933</v>
      </c>
      <c r="H2946">
        <f t="shared" si="232"/>
        <v>2306</v>
      </c>
      <c r="I2946" s="29">
        <f t="shared" si="233"/>
        <v>18.538494428329411</v>
      </c>
      <c r="J2946">
        <f t="shared" si="234"/>
        <v>-2.4091741351064854E-4</v>
      </c>
      <c r="K2946" s="4">
        <f t="shared" si="235"/>
        <v>1.9030975281364389E-2</v>
      </c>
      <c r="M2946" s="16"/>
    </row>
    <row r="2947" spans="2:13" x14ac:dyDescent="0.25">
      <c r="B2947" s="3">
        <v>2301</v>
      </c>
      <c r="C2947">
        <v>0</v>
      </c>
      <c r="D2947" s="4">
        <v>1.9355902536993926E-2</v>
      </c>
      <c r="E2947">
        <v>60.533638662553571</v>
      </c>
      <c r="F2947" s="13"/>
      <c r="G2947" s="14">
        <f t="shared" si="231"/>
        <v>60.533638662553571</v>
      </c>
      <c r="H2947">
        <f t="shared" si="232"/>
        <v>2301</v>
      </c>
      <c r="I2947" s="29">
        <f t="shared" si="233"/>
        <v>38.011922805879678</v>
      </c>
      <c r="J2947">
        <f t="shared" si="234"/>
        <v>0</v>
      </c>
      <c r="K2947" s="4">
        <f t="shared" si="235"/>
        <v>1.9355902536993926E-2</v>
      </c>
      <c r="M2947" s="16"/>
    </row>
    <row r="2948" spans="2:13" x14ac:dyDescent="0.25">
      <c r="B2948" s="3">
        <v>2298</v>
      </c>
      <c r="C2948">
        <v>0.1514360313315927</v>
      </c>
      <c r="D2948" s="4">
        <v>1.9867941737175002E-2</v>
      </c>
      <c r="E2948">
        <v>268.72891210320125</v>
      </c>
      <c r="F2948" s="13"/>
      <c r="G2948" s="14">
        <f t="shared" si="231"/>
        <v>268.72891210320125</v>
      </c>
      <c r="H2948">
        <f t="shared" si="232"/>
        <v>2298</v>
      </c>
      <c r="I2948" s="29">
        <f t="shared" si="233"/>
        <v>8.5513686711814909</v>
      </c>
      <c r="J2948">
        <f t="shared" si="234"/>
        <v>0.1514360313315927</v>
      </c>
      <c r="K2948" s="4">
        <f t="shared" si="235"/>
        <v>1.9867941737175002E-2</v>
      </c>
      <c r="M2948" s="16"/>
    </row>
    <row r="2949" spans="2:13" x14ac:dyDescent="0.25">
      <c r="B2949" s="3">
        <v>2296</v>
      </c>
      <c r="C2949">
        <v>1.252177700348432E-2</v>
      </c>
      <c r="D2949" s="4">
        <v>1.1544436837236093E-2</v>
      </c>
      <c r="E2949">
        <v>29.784858160855794</v>
      </c>
      <c r="F2949" s="13"/>
      <c r="G2949" s="14">
        <f t="shared" si="231"/>
        <v>29.784858160855794</v>
      </c>
      <c r="H2949">
        <f t="shared" si="232"/>
        <v>2296</v>
      </c>
      <c r="I2949" s="29">
        <f t="shared" si="233"/>
        <v>77.086148525544303</v>
      </c>
      <c r="J2949">
        <f t="shared" si="234"/>
        <v>1.252177700348432E-2</v>
      </c>
      <c r="K2949" s="4">
        <f t="shared" si="235"/>
        <v>1.1544436837236093E-2</v>
      </c>
      <c r="M2949" s="16"/>
    </row>
    <row r="2950" spans="2:13" x14ac:dyDescent="0.25">
      <c r="B2950" s="3">
        <v>2293</v>
      </c>
      <c r="C2950">
        <v>1.0612007559238261E-2</v>
      </c>
      <c r="D2950" s="4">
        <v>1.823289374200009E-2</v>
      </c>
      <c r="E2950" t="e">
        <v>#N/A</v>
      </c>
      <c r="F2950" s="13"/>
      <c r="G2950" s="14" t="str">
        <f t="shared" si="231"/>
        <v/>
      </c>
      <c r="H2950">
        <f t="shared" si="232"/>
        <v>2293</v>
      </c>
      <c r="I2950" s="29" t="str">
        <f t="shared" si="233"/>
        <v/>
      </c>
      <c r="J2950">
        <f t="shared" si="234"/>
        <v>1.0612007559238261E-2</v>
      </c>
      <c r="K2950" s="4">
        <f t="shared" si="235"/>
        <v>1.823289374200009E-2</v>
      </c>
      <c r="M2950" s="16"/>
    </row>
    <row r="2951" spans="2:13" x14ac:dyDescent="0.25">
      <c r="B2951" s="3">
        <v>2292</v>
      </c>
      <c r="C2951">
        <v>1.0034904013961605E-2</v>
      </c>
      <c r="D2951" s="4">
        <v>1.3206488530461987E-2</v>
      </c>
      <c r="E2951">
        <v>658.57206286894848</v>
      </c>
      <c r="F2951" s="13"/>
      <c r="G2951" s="14">
        <f t="shared" si="231"/>
        <v>658.57206286894848</v>
      </c>
      <c r="H2951">
        <f t="shared" si="232"/>
        <v>2292</v>
      </c>
      <c r="I2951" s="29">
        <f t="shared" si="233"/>
        <v>3.4802569517074899</v>
      </c>
      <c r="J2951">
        <f t="shared" si="234"/>
        <v>1.0034904013961605E-2</v>
      </c>
      <c r="K2951" s="4">
        <f t="shared" si="235"/>
        <v>1.3206488530461987E-2</v>
      </c>
      <c r="M2951" s="16"/>
    </row>
    <row r="2952" spans="2:13" x14ac:dyDescent="0.25">
      <c r="B2952" s="3">
        <v>2290</v>
      </c>
      <c r="C2952">
        <v>0.12270742358078603</v>
      </c>
      <c r="D2952" s="4">
        <v>-1.3177706860005901E-2</v>
      </c>
      <c r="E2952">
        <v>6315.5628719117058</v>
      </c>
      <c r="F2952" s="13"/>
      <c r="G2952" s="14">
        <f t="shared" si="231"/>
        <v>6315.5628719117058</v>
      </c>
      <c r="H2952">
        <f t="shared" si="232"/>
        <v>2290</v>
      </c>
      <c r="I2952" s="29">
        <f t="shared" si="233"/>
        <v>0.36259634278754677</v>
      </c>
      <c r="J2952">
        <f t="shared" si="234"/>
        <v>0.12270742358078603</v>
      </c>
      <c r="K2952" s="4">
        <f t="shared" si="235"/>
        <v>-1.3177706860005901E-2</v>
      </c>
      <c r="M2952" s="16"/>
    </row>
    <row r="2953" spans="2:13" x14ac:dyDescent="0.25">
      <c r="B2953" s="3">
        <v>2285</v>
      </c>
      <c r="C2953">
        <v>2.5820568927789934E-2</v>
      </c>
      <c r="D2953" s="4">
        <v>2.6869968976825486E-2</v>
      </c>
      <c r="E2953">
        <v>792.98888908736694</v>
      </c>
      <c r="F2953" s="13"/>
      <c r="G2953" s="14">
        <f t="shared" si="231"/>
        <v>792.98888908736694</v>
      </c>
      <c r="H2953">
        <f t="shared" si="232"/>
        <v>2285</v>
      </c>
      <c r="I2953" s="29">
        <f t="shared" si="233"/>
        <v>2.8815031729256071</v>
      </c>
      <c r="J2953">
        <f t="shared" si="234"/>
        <v>2.5820568927789934E-2</v>
      </c>
      <c r="K2953" s="4">
        <f t="shared" si="235"/>
        <v>2.6869968976825486E-2</v>
      </c>
      <c r="M2953" s="16"/>
    </row>
    <row r="2954" spans="2:13" x14ac:dyDescent="0.25">
      <c r="B2954" s="3">
        <v>2284</v>
      </c>
      <c r="C2954">
        <v>6.3047285464098074E-2</v>
      </c>
      <c r="D2954" s="4">
        <v>3.8302592933177899E-2</v>
      </c>
      <c r="E2954">
        <v>82.226606945904948</v>
      </c>
      <c r="F2954" s="13"/>
      <c r="G2954" s="14">
        <f t="shared" si="231"/>
        <v>82.226606945904948</v>
      </c>
      <c r="H2954">
        <f t="shared" si="232"/>
        <v>2284</v>
      </c>
      <c r="I2954" s="29">
        <f t="shared" si="233"/>
        <v>27.776897099774441</v>
      </c>
      <c r="J2954">
        <f t="shared" si="234"/>
        <v>6.3047285464098074E-2</v>
      </c>
      <c r="K2954" s="4">
        <f t="shared" si="235"/>
        <v>3.8302592933177899E-2</v>
      </c>
      <c r="M2954" s="16"/>
    </row>
    <row r="2955" spans="2:13" x14ac:dyDescent="0.25">
      <c r="B2955" s="3">
        <v>2280</v>
      </c>
      <c r="C2955">
        <v>0</v>
      </c>
      <c r="D2955" s="4">
        <v>1.4939262764528382E-2</v>
      </c>
      <c r="E2955">
        <v>20.559454260285531</v>
      </c>
      <c r="F2955" s="13"/>
      <c r="G2955" s="14">
        <f t="shared" si="231"/>
        <v>20.559454260285531</v>
      </c>
      <c r="H2955">
        <f t="shared" si="232"/>
        <v>2280</v>
      </c>
      <c r="I2955" s="29">
        <f t="shared" si="233"/>
        <v>110.89788528114049</v>
      </c>
      <c r="J2955">
        <f t="shared" si="234"/>
        <v>0</v>
      </c>
      <c r="K2955" s="4">
        <f t="shared" si="235"/>
        <v>1.4939262764528382E-2</v>
      </c>
      <c r="M2955" s="16"/>
    </row>
    <row r="2956" spans="2:13" x14ac:dyDescent="0.25">
      <c r="B2956" s="3">
        <v>2277</v>
      </c>
      <c r="C2956">
        <v>2.6936026936026935E-2</v>
      </c>
      <c r="D2956" s="4">
        <v>2.4034484871663157E-2</v>
      </c>
      <c r="E2956">
        <v>39.063409395127962</v>
      </c>
      <c r="F2956" s="13"/>
      <c r="G2956" s="14">
        <f t="shared" si="231"/>
        <v>39.063409395127962</v>
      </c>
      <c r="H2956">
        <f t="shared" si="232"/>
        <v>2277</v>
      </c>
      <c r="I2956" s="29">
        <f t="shared" si="233"/>
        <v>58.289842982420019</v>
      </c>
      <c r="J2956">
        <f t="shared" si="234"/>
        <v>2.6936026936026935E-2</v>
      </c>
      <c r="K2956" s="4">
        <f t="shared" si="235"/>
        <v>2.4034484871663157E-2</v>
      </c>
      <c r="M2956" s="16"/>
    </row>
    <row r="2957" spans="2:13" x14ac:dyDescent="0.25">
      <c r="B2957" s="3">
        <v>2268</v>
      </c>
      <c r="C2957">
        <v>3.7037037037037035E-2</v>
      </c>
      <c r="D2957" s="4">
        <v>-1.20320562273264E-2</v>
      </c>
      <c r="E2957">
        <v>575.36817993414206</v>
      </c>
      <c r="F2957" s="13"/>
      <c r="G2957" s="14">
        <f t="shared" si="231"/>
        <v>575.36817993414206</v>
      </c>
      <c r="H2957">
        <f t="shared" si="232"/>
        <v>2268</v>
      </c>
      <c r="I2957" s="29">
        <f t="shared" si="233"/>
        <v>3.9418238253279845</v>
      </c>
      <c r="J2957">
        <f t="shared" si="234"/>
        <v>3.7037037037037035E-2</v>
      </c>
      <c r="K2957" s="4">
        <f t="shared" si="235"/>
        <v>-1.20320562273264E-2</v>
      </c>
      <c r="M2957" s="16"/>
    </row>
    <row r="2958" spans="2:13" x14ac:dyDescent="0.25">
      <c r="B2958" s="3">
        <v>2266</v>
      </c>
      <c r="C2958">
        <v>1.5887025595763458E-2</v>
      </c>
      <c r="D2958" s="4">
        <v>3.9289690554141998E-2</v>
      </c>
      <c r="E2958">
        <v>52.676354133767347</v>
      </c>
      <c r="F2958" s="13"/>
      <c r="G2958" s="14">
        <f t="shared" si="231"/>
        <v>52.676354133767347</v>
      </c>
      <c r="H2958">
        <f t="shared" si="232"/>
        <v>2266</v>
      </c>
      <c r="I2958" s="29">
        <f t="shared" si="233"/>
        <v>43.017403866745902</v>
      </c>
      <c r="J2958">
        <f t="shared" si="234"/>
        <v>1.5887025595763458E-2</v>
      </c>
      <c r="K2958" s="4">
        <f t="shared" si="235"/>
        <v>3.9289690554141998E-2</v>
      </c>
      <c r="M2958" s="16"/>
    </row>
    <row r="2959" spans="2:13" x14ac:dyDescent="0.25">
      <c r="B2959" s="3">
        <v>2265</v>
      </c>
      <c r="C2959">
        <v>1.8984547461368653E-2</v>
      </c>
      <c r="D2959" s="4">
        <v>5.58639829978347E-3</v>
      </c>
      <c r="E2959">
        <v>25.054066620117478</v>
      </c>
      <c r="F2959" s="13"/>
      <c r="G2959" s="14">
        <f t="shared" si="231"/>
        <v>25.054066620117478</v>
      </c>
      <c r="H2959">
        <f t="shared" si="232"/>
        <v>2265</v>
      </c>
      <c r="I2959" s="29">
        <f t="shared" si="233"/>
        <v>90.404485401235817</v>
      </c>
      <c r="J2959">
        <f t="shared" si="234"/>
        <v>1.8984547461368653E-2</v>
      </c>
      <c r="K2959" s="4">
        <f t="shared" si="235"/>
        <v>5.58639829978347E-3</v>
      </c>
      <c r="M2959" s="16"/>
    </row>
    <row r="2960" spans="2:13" x14ac:dyDescent="0.25">
      <c r="B2960" s="3">
        <v>2263</v>
      </c>
      <c r="C2960">
        <v>2.3862129916040652E-2</v>
      </c>
      <c r="D2960" s="4">
        <v>-2.2797597572207499E-2</v>
      </c>
      <c r="E2960">
        <v>20.15808772599814</v>
      </c>
      <c r="F2960" s="13"/>
      <c r="G2960" s="14">
        <f t="shared" si="231"/>
        <v>20.15808772599814</v>
      </c>
      <c r="H2960">
        <f t="shared" si="232"/>
        <v>2263</v>
      </c>
      <c r="I2960" s="29">
        <f t="shared" si="233"/>
        <v>112.26263278343512</v>
      </c>
      <c r="J2960">
        <f t="shared" si="234"/>
        <v>2.3862129916040652E-2</v>
      </c>
      <c r="K2960" s="4">
        <f t="shared" si="235"/>
        <v>-2.2797597572207499E-2</v>
      </c>
      <c r="M2960" s="16"/>
    </row>
    <row r="2961" spans="2:13" x14ac:dyDescent="0.25">
      <c r="B2961" s="3">
        <v>2262</v>
      </c>
      <c r="C2961">
        <v>-3.9787798408488072E-3</v>
      </c>
      <c r="D2961" s="4">
        <v>4.3117546942085028E-2</v>
      </c>
      <c r="E2961">
        <v>229.81361998251168</v>
      </c>
      <c r="F2961" s="13"/>
      <c r="G2961" s="14">
        <f t="shared" si="231"/>
        <v>229.81361998251168</v>
      </c>
      <c r="H2961">
        <f t="shared" si="232"/>
        <v>2262</v>
      </c>
      <c r="I2961" s="29">
        <f t="shared" si="233"/>
        <v>9.8427586675329923</v>
      </c>
      <c r="J2961">
        <f t="shared" si="234"/>
        <v>-3.9787798408488072E-3</v>
      </c>
      <c r="K2961" s="4">
        <f t="shared" si="235"/>
        <v>4.3117546942085028E-2</v>
      </c>
      <c r="M2961" s="16"/>
    </row>
    <row r="2962" spans="2:13" x14ac:dyDescent="0.25">
      <c r="B2962" s="3">
        <v>2259</v>
      </c>
      <c r="C2962">
        <v>6.1752988047808766E-2</v>
      </c>
      <c r="D2962" s="4">
        <v>4.3395170941948898E-2</v>
      </c>
      <c r="E2962">
        <v>2.8530859625942235</v>
      </c>
      <c r="F2962" s="13"/>
      <c r="G2962" s="14">
        <f t="shared" si="231"/>
        <v>2.8530859625942235</v>
      </c>
      <c r="H2962">
        <f t="shared" si="232"/>
        <v>2259</v>
      </c>
      <c r="I2962" s="29">
        <f t="shared" si="233"/>
        <v>791.77425062438726</v>
      </c>
      <c r="J2962">
        <f t="shared" si="234"/>
        <v>6.1752988047808766E-2</v>
      </c>
      <c r="K2962" s="4">
        <f t="shared" si="235"/>
        <v>4.3395170941948898E-2</v>
      </c>
      <c r="M2962" s="16"/>
    </row>
    <row r="2963" spans="2:13" x14ac:dyDescent="0.25">
      <c r="B2963" s="3">
        <v>2256</v>
      </c>
      <c r="C2963">
        <v>-2.0390070921985814E-2</v>
      </c>
      <c r="D2963" s="4">
        <v>1.4570233722527833E-2</v>
      </c>
      <c r="E2963">
        <v>10.849399576723949</v>
      </c>
      <c r="F2963" s="13"/>
      <c r="G2963" s="14">
        <f t="shared" si="231"/>
        <v>10.849399576723949</v>
      </c>
      <c r="H2963">
        <f t="shared" si="232"/>
        <v>2256</v>
      </c>
      <c r="I2963" s="29">
        <f t="shared" si="233"/>
        <v>207.93777425618745</v>
      </c>
      <c r="J2963">
        <f t="shared" si="234"/>
        <v>-2.0390070921985814E-2</v>
      </c>
      <c r="K2963" s="4">
        <f t="shared" si="235"/>
        <v>1.4570233722527833E-2</v>
      </c>
      <c r="M2963" s="16"/>
    </row>
    <row r="2964" spans="2:13" x14ac:dyDescent="0.25">
      <c r="B2964" s="3">
        <v>2251</v>
      </c>
      <c r="C2964">
        <v>0</v>
      </c>
      <c r="D2964" s="4">
        <v>2.5146810337901102E-2</v>
      </c>
      <c r="E2964">
        <v>15.09454612651167</v>
      </c>
      <c r="F2964" s="13"/>
      <c r="G2964" s="14">
        <f t="shared" si="231"/>
        <v>15.09454612651167</v>
      </c>
      <c r="H2964">
        <f t="shared" si="232"/>
        <v>2251</v>
      </c>
      <c r="I2964" s="29">
        <f t="shared" si="233"/>
        <v>149.12670981516973</v>
      </c>
      <c r="J2964">
        <f t="shared" si="234"/>
        <v>0</v>
      </c>
      <c r="K2964" s="4">
        <f t="shared" si="235"/>
        <v>2.5146810337901102E-2</v>
      </c>
      <c r="M2964" s="16"/>
    </row>
    <row r="2965" spans="2:13" x14ac:dyDescent="0.25">
      <c r="B2965" s="3">
        <v>2242</v>
      </c>
      <c r="C2965">
        <v>2.3112480739599386E-3</v>
      </c>
      <c r="D2965" s="4">
        <v>2.7043897912583582E-2</v>
      </c>
      <c r="E2965" t="e">
        <v>#N/A</v>
      </c>
      <c r="F2965" s="13"/>
      <c r="G2965" s="14" t="str">
        <f t="shared" si="231"/>
        <v/>
      </c>
      <c r="H2965">
        <f t="shared" si="232"/>
        <v>2242</v>
      </c>
      <c r="I2965" s="29" t="str">
        <f t="shared" si="233"/>
        <v/>
      </c>
      <c r="J2965">
        <f t="shared" si="234"/>
        <v>2.3112480739599386E-3</v>
      </c>
      <c r="K2965" s="4">
        <f t="shared" si="235"/>
        <v>2.7043897912583582E-2</v>
      </c>
      <c r="M2965" s="16"/>
    </row>
    <row r="2966" spans="2:13" x14ac:dyDescent="0.25">
      <c r="B2966" s="3">
        <v>2241</v>
      </c>
      <c r="C2966">
        <v>0.16287371709058457</v>
      </c>
      <c r="D2966" s="4">
        <v>1.6995323821902299E-2</v>
      </c>
      <c r="E2966">
        <v>67.524552901726736</v>
      </c>
      <c r="F2966" s="13"/>
      <c r="G2966" s="14">
        <f t="shared" si="231"/>
        <v>67.524552901726736</v>
      </c>
      <c r="H2966">
        <f t="shared" si="232"/>
        <v>2241</v>
      </c>
      <c r="I2966" s="29">
        <f t="shared" si="233"/>
        <v>33.187928000967084</v>
      </c>
      <c r="J2966">
        <f t="shared" si="234"/>
        <v>0.16287371709058457</v>
      </c>
      <c r="K2966" s="4">
        <f t="shared" si="235"/>
        <v>1.6995323821902299E-2</v>
      </c>
      <c r="M2966" s="16"/>
    </row>
    <row r="2967" spans="2:13" x14ac:dyDescent="0.25">
      <c r="B2967" s="3">
        <v>2240</v>
      </c>
      <c r="C2967">
        <v>4.0178571428571425E-3</v>
      </c>
      <c r="D2967" s="4" t="e">
        <v>#DIV/0!</v>
      </c>
      <c r="E2967">
        <v>39.663118607916253</v>
      </c>
      <c r="F2967" s="13"/>
      <c r="G2967" s="14">
        <f t="shared" si="231"/>
        <v>39.663118607916253</v>
      </c>
      <c r="H2967">
        <f t="shared" si="232"/>
        <v>2240</v>
      </c>
      <c r="I2967" s="29">
        <f t="shared" si="233"/>
        <v>56.475639803898943</v>
      </c>
      <c r="J2967">
        <f t="shared" si="234"/>
        <v>4.0178571428571425E-3</v>
      </c>
      <c r="K2967" s="4" t="str">
        <f t="shared" si="235"/>
        <v/>
      </c>
      <c r="M2967" s="16"/>
    </row>
    <row r="2968" spans="2:13" x14ac:dyDescent="0.25">
      <c r="B2968" s="3">
        <v>2236</v>
      </c>
      <c r="C2968">
        <v>8.348240906380441E-3</v>
      </c>
      <c r="D2968" s="4">
        <v>8.7601143556336625E-3</v>
      </c>
      <c r="E2968">
        <v>563.82510070384376</v>
      </c>
      <c r="F2968" s="13"/>
      <c r="G2968" s="14">
        <f t="shared" si="231"/>
        <v>563.82510070384376</v>
      </c>
      <c r="H2968">
        <f t="shared" si="232"/>
        <v>2236</v>
      </c>
      <c r="I2968" s="29">
        <f t="shared" si="233"/>
        <v>3.9657688123652499</v>
      </c>
      <c r="J2968">
        <f t="shared" si="234"/>
        <v>8.348240906380441E-3</v>
      </c>
      <c r="K2968" s="4">
        <f t="shared" si="235"/>
        <v>8.7601143556336625E-3</v>
      </c>
      <c r="M2968" s="16"/>
    </row>
    <row r="2969" spans="2:13" x14ac:dyDescent="0.25">
      <c r="B2969" s="3">
        <v>2231</v>
      </c>
      <c r="C2969">
        <v>3.4961900493052443E-2</v>
      </c>
      <c r="D2969" s="4">
        <v>4.9310799688100801E-2</v>
      </c>
      <c r="E2969">
        <v>39.663118607916253</v>
      </c>
      <c r="F2969" s="13"/>
      <c r="G2969" s="14">
        <f t="shared" si="231"/>
        <v>39.663118607916253</v>
      </c>
      <c r="H2969">
        <f t="shared" si="232"/>
        <v>2231</v>
      </c>
      <c r="I2969" s="29">
        <f t="shared" si="233"/>
        <v>56.248728751115422</v>
      </c>
      <c r="J2969">
        <f t="shared" si="234"/>
        <v>3.4961900493052443E-2</v>
      </c>
      <c r="K2969" s="4">
        <f t="shared" si="235"/>
        <v>4.9310799688100801E-2</v>
      </c>
      <c r="M2969" s="16"/>
    </row>
    <row r="2970" spans="2:13" x14ac:dyDescent="0.25">
      <c r="B2970" s="3">
        <v>2229</v>
      </c>
      <c r="C2970">
        <v>-6.7294751009421266E-3</v>
      </c>
      <c r="D2970" s="4">
        <v>2.1675560623407399E-2</v>
      </c>
      <c r="E2970" t="e">
        <v>#N/A</v>
      </c>
      <c r="F2970" s="13"/>
      <c r="G2970" s="14" t="str">
        <f t="shared" si="231"/>
        <v/>
      </c>
      <c r="H2970">
        <f t="shared" si="232"/>
        <v>2229</v>
      </c>
      <c r="I2970" s="29" t="str">
        <f t="shared" si="233"/>
        <v/>
      </c>
      <c r="J2970">
        <f t="shared" si="234"/>
        <v>-6.7294751009421266E-3</v>
      </c>
      <c r="K2970" s="4">
        <f t="shared" si="235"/>
        <v>2.1675560623407399E-2</v>
      </c>
      <c r="M2970" s="16"/>
    </row>
    <row r="2971" spans="2:13" x14ac:dyDescent="0.25">
      <c r="B2971" s="3">
        <v>2226</v>
      </c>
      <c r="C2971">
        <v>8.6253369272237205E-3</v>
      </c>
      <c r="D2971" s="4">
        <v>1.2203165609389544E-2</v>
      </c>
      <c r="E2971">
        <v>259.24863779598161</v>
      </c>
      <c r="F2971" s="13"/>
      <c r="G2971" s="14">
        <f t="shared" si="231"/>
        <v>259.24863779598161</v>
      </c>
      <c r="H2971">
        <f t="shared" si="232"/>
        <v>2226</v>
      </c>
      <c r="I2971" s="29">
        <f t="shared" si="233"/>
        <v>8.5863517699629099</v>
      </c>
      <c r="J2971">
        <f t="shared" si="234"/>
        <v>8.6253369272237205E-3</v>
      </c>
      <c r="K2971" s="4">
        <f t="shared" si="235"/>
        <v>1.2203165609389544E-2</v>
      </c>
      <c r="M2971" s="16"/>
    </row>
    <row r="2972" spans="2:13" x14ac:dyDescent="0.25">
      <c r="B2972" s="3">
        <v>2223</v>
      </c>
      <c r="C2972">
        <v>0</v>
      </c>
      <c r="D2972" s="4">
        <v>1.2864724732935434E-2</v>
      </c>
      <c r="E2972">
        <v>658.57206286894848</v>
      </c>
      <c r="F2972" s="13"/>
      <c r="G2972" s="14">
        <f t="shared" si="231"/>
        <v>658.57206286894848</v>
      </c>
      <c r="H2972">
        <f t="shared" si="232"/>
        <v>2223</v>
      </c>
      <c r="I2972" s="29">
        <f t="shared" si="233"/>
        <v>3.3754848183445683</v>
      </c>
      <c r="J2972">
        <f t="shared" si="234"/>
        <v>0</v>
      </c>
      <c r="K2972" s="4">
        <f t="shared" si="235"/>
        <v>1.2864724732935434E-2</v>
      </c>
      <c r="M2972" s="16"/>
    </row>
    <row r="2973" spans="2:13" x14ac:dyDescent="0.25">
      <c r="B2973" s="3">
        <v>2222</v>
      </c>
      <c r="C2973">
        <v>8.2508250825082518E-3</v>
      </c>
      <c r="D2973" s="4">
        <v>1.3155560319622353E-2</v>
      </c>
      <c r="E2973">
        <v>25.054066620117478</v>
      </c>
      <c r="F2973" s="13"/>
      <c r="G2973" s="14">
        <f t="shared" si="231"/>
        <v>25.054066620117478</v>
      </c>
      <c r="H2973">
        <f t="shared" si="232"/>
        <v>2222</v>
      </c>
      <c r="I2973" s="29">
        <f t="shared" si="233"/>
        <v>88.688197157415445</v>
      </c>
      <c r="J2973">
        <f t="shared" si="234"/>
        <v>8.2508250825082518E-3</v>
      </c>
      <c r="K2973" s="4">
        <f t="shared" si="235"/>
        <v>1.3155560319622353E-2</v>
      </c>
      <c r="M2973" s="16"/>
    </row>
    <row r="2974" spans="2:13" x14ac:dyDescent="0.25">
      <c r="B2974" s="3">
        <v>2218</v>
      </c>
      <c r="C2974">
        <v>6.9362558091142406E-3</v>
      </c>
      <c r="D2974" s="4">
        <v>3.6371102711806692E-2</v>
      </c>
      <c r="E2974">
        <v>173.19941505218779</v>
      </c>
      <c r="F2974" s="13"/>
      <c r="G2974" s="14">
        <f t="shared" si="231"/>
        <v>173.19941505218779</v>
      </c>
      <c r="H2974">
        <f t="shared" si="232"/>
        <v>2218</v>
      </c>
      <c r="I2974" s="29">
        <f t="shared" si="233"/>
        <v>12.80604786876261</v>
      </c>
      <c r="J2974">
        <f t="shared" si="234"/>
        <v>6.9362558091142406E-3</v>
      </c>
      <c r="K2974" s="4">
        <f t="shared" si="235"/>
        <v>3.6371102711806692E-2</v>
      </c>
      <c r="M2974" s="16"/>
    </row>
    <row r="2975" spans="2:13" x14ac:dyDescent="0.25">
      <c r="B2975" s="3">
        <v>2217</v>
      </c>
      <c r="C2975">
        <v>0</v>
      </c>
      <c r="D2975" s="4">
        <v>1.9446513309325696E-2</v>
      </c>
      <c r="E2975">
        <v>26.698051310480313</v>
      </c>
      <c r="F2975" s="13"/>
      <c r="G2975" s="14">
        <f t="shared" si="231"/>
        <v>26.698051310480313</v>
      </c>
      <c r="H2975">
        <f t="shared" si="232"/>
        <v>2217</v>
      </c>
      <c r="I2975" s="29">
        <f t="shared" si="233"/>
        <v>83.039768491632088</v>
      </c>
      <c r="J2975">
        <f t="shared" si="234"/>
        <v>0</v>
      </c>
      <c r="K2975" s="4">
        <f t="shared" si="235"/>
        <v>1.9446513309325696E-2</v>
      </c>
      <c r="M2975" s="16"/>
    </row>
    <row r="2976" spans="2:13" x14ac:dyDescent="0.25">
      <c r="B2976" s="3">
        <v>2213</v>
      </c>
      <c r="C2976">
        <v>5.4225033890646181E-2</v>
      </c>
      <c r="D2976" s="4">
        <v>1.23287662863731E-2</v>
      </c>
      <c r="E2976">
        <v>89.032275422982963</v>
      </c>
      <c r="F2976" s="13"/>
      <c r="G2976" s="14">
        <f t="shared" si="231"/>
        <v>89.032275422982963</v>
      </c>
      <c r="H2976">
        <f t="shared" si="232"/>
        <v>2213</v>
      </c>
      <c r="I2976" s="29">
        <f t="shared" si="233"/>
        <v>24.856154574127977</v>
      </c>
      <c r="J2976">
        <f t="shared" si="234"/>
        <v>5.4225033890646181E-2</v>
      </c>
      <c r="K2976" s="4">
        <f t="shared" si="235"/>
        <v>1.23287662863731E-2</v>
      </c>
      <c r="M2976" s="16"/>
    </row>
    <row r="2977" spans="2:13" x14ac:dyDescent="0.25">
      <c r="B2977" s="3">
        <v>2210</v>
      </c>
      <c r="C2977">
        <v>9.8039215686274508E-3</v>
      </c>
      <c r="D2977" s="4">
        <v>2.2959793902650186E-2</v>
      </c>
      <c r="E2977">
        <v>11.882204771138149</v>
      </c>
      <c r="F2977" s="13"/>
      <c r="G2977" s="14">
        <f t="shared" si="231"/>
        <v>11.882204771138149</v>
      </c>
      <c r="H2977">
        <f t="shared" si="232"/>
        <v>2210</v>
      </c>
      <c r="I2977" s="29">
        <f t="shared" si="233"/>
        <v>185.99241828991919</v>
      </c>
      <c r="J2977">
        <f t="shared" si="234"/>
        <v>9.8039215686274508E-3</v>
      </c>
      <c r="K2977" s="4">
        <f t="shared" si="235"/>
        <v>2.2959793902650186E-2</v>
      </c>
      <c r="M2977" s="16"/>
    </row>
    <row r="2978" spans="2:13" x14ac:dyDescent="0.25">
      <c r="B2978" s="3">
        <v>2209</v>
      </c>
      <c r="C2978">
        <v>4.4363965595291988E-2</v>
      </c>
      <c r="D2978" s="4">
        <v>-2.1284673362970401E-2</v>
      </c>
      <c r="E2978">
        <v>20.15808772599814</v>
      </c>
      <c r="F2978" s="13"/>
      <c r="G2978" s="14">
        <f t="shared" si="231"/>
        <v>20.15808772599814</v>
      </c>
      <c r="H2978">
        <f t="shared" si="232"/>
        <v>2209</v>
      </c>
      <c r="I2978" s="29">
        <f t="shared" si="233"/>
        <v>109.58380725524003</v>
      </c>
      <c r="J2978">
        <f t="shared" si="234"/>
        <v>4.4363965595291988E-2</v>
      </c>
      <c r="K2978" s="4">
        <f t="shared" si="235"/>
        <v>-2.1284673362970401E-2</v>
      </c>
      <c r="M2978" s="16"/>
    </row>
    <row r="2979" spans="2:13" x14ac:dyDescent="0.25">
      <c r="B2979" s="3">
        <v>2208</v>
      </c>
      <c r="C2979">
        <v>2.0108695652173915E-2</v>
      </c>
      <c r="D2979" s="4">
        <v>2.0329741761088378E-2</v>
      </c>
      <c r="E2979">
        <v>155.86874200906337</v>
      </c>
      <c r="F2979" s="13"/>
      <c r="G2979" s="14">
        <f t="shared" si="231"/>
        <v>155.86874200906337</v>
      </c>
      <c r="H2979">
        <f t="shared" si="232"/>
        <v>2208</v>
      </c>
      <c r="I2979" s="29">
        <f t="shared" si="233"/>
        <v>14.165765191532826</v>
      </c>
      <c r="J2979">
        <f t="shared" si="234"/>
        <v>2.0108695652173915E-2</v>
      </c>
      <c r="K2979" s="4">
        <f t="shared" si="235"/>
        <v>2.0329741761088378E-2</v>
      </c>
      <c r="M2979" s="16"/>
    </row>
    <row r="2980" spans="2:13" x14ac:dyDescent="0.25">
      <c r="B2980" s="3">
        <v>2194</v>
      </c>
      <c r="C2980">
        <v>2.6891522333637192E-2</v>
      </c>
      <c r="D2980" s="4">
        <v>-3.4062733611790554E-3</v>
      </c>
      <c r="E2980">
        <v>52.676354133767347</v>
      </c>
      <c r="F2980" s="13"/>
      <c r="G2980" s="14">
        <f t="shared" si="231"/>
        <v>52.676354133767347</v>
      </c>
      <c r="H2980">
        <f t="shared" si="232"/>
        <v>2194</v>
      </c>
      <c r="I2980" s="29">
        <f t="shared" si="233"/>
        <v>41.650566674157332</v>
      </c>
      <c r="J2980">
        <f t="shared" si="234"/>
        <v>2.6891522333637192E-2</v>
      </c>
      <c r="K2980" s="4">
        <f t="shared" si="235"/>
        <v>-3.4062733611790554E-3</v>
      </c>
      <c r="M2980" s="16"/>
    </row>
    <row r="2981" spans="2:13" x14ac:dyDescent="0.25">
      <c r="B2981" s="3">
        <v>2191</v>
      </c>
      <c r="C2981">
        <v>1.9169329073482427E-2</v>
      </c>
      <c r="D2981" s="4">
        <v>-1.09794577583671E-2</v>
      </c>
      <c r="E2981" t="e">
        <v>#N/A</v>
      </c>
      <c r="F2981" s="13"/>
      <c r="G2981" s="14" t="str">
        <f t="shared" si="231"/>
        <v/>
      </c>
      <c r="H2981">
        <f t="shared" si="232"/>
        <v>2191</v>
      </c>
      <c r="I2981" s="29" t="str">
        <f t="shared" si="233"/>
        <v/>
      </c>
      <c r="J2981">
        <f t="shared" si="234"/>
        <v>1.9169329073482427E-2</v>
      </c>
      <c r="K2981" s="4">
        <f t="shared" si="235"/>
        <v>-1.09794577583671E-2</v>
      </c>
      <c r="M2981" s="16"/>
    </row>
    <row r="2982" spans="2:13" x14ac:dyDescent="0.25">
      <c r="B2982" s="3">
        <v>2190</v>
      </c>
      <c r="C2982">
        <v>3.1506849315068496E-2</v>
      </c>
      <c r="D2982" s="4">
        <v>9.4832263266046643E-2</v>
      </c>
      <c r="E2982">
        <v>473.60782133226388</v>
      </c>
      <c r="F2982" s="13"/>
      <c r="G2982" s="14">
        <f t="shared" si="231"/>
        <v>473.60782133226388</v>
      </c>
      <c r="H2982">
        <f t="shared" si="232"/>
        <v>2190</v>
      </c>
      <c r="I2982" s="29">
        <f t="shared" si="233"/>
        <v>4.6240790404168299</v>
      </c>
      <c r="J2982">
        <f t="shared" si="234"/>
        <v>3.1506849315068496E-2</v>
      </c>
      <c r="K2982" s="4">
        <f t="shared" si="235"/>
        <v>9.4832263266046643E-2</v>
      </c>
      <c r="M2982" s="16"/>
    </row>
    <row r="2983" spans="2:13" x14ac:dyDescent="0.25">
      <c r="B2983" s="3">
        <v>2189</v>
      </c>
      <c r="C2983">
        <v>0.11923252626770214</v>
      </c>
      <c r="D2983" s="4">
        <v>2.39019673317671E-2</v>
      </c>
      <c r="E2983">
        <v>795.42465225690046</v>
      </c>
      <c r="F2983" s="13"/>
      <c r="G2983" s="14">
        <f t="shared" si="231"/>
        <v>795.42465225690046</v>
      </c>
      <c r="H2983">
        <f t="shared" si="232"/>
        <v>2189</v>
      </c>
      <c r="I2983" s="29">
        <f t="shared" si="233"/>
        <v>2.7519891340921285</v>
      </c>
      <c r="J2983">
        <f t="shared" si="234"/>
        <v>0.11923252626770214</v>
      </c>
      <c r="K2983" s="4">
        <f t="shared" si="235"/>
        <v>2.39019673317671E-2</v>
      </c>
      <c r="M2983" s="16"/>
    </row>
    <row r="2984" spans="2:13" x14ac:dyDescent="0.25">
      <c r="B2984" s="3">
        <v>2188</v>
      </c>
      <c r="C2984">
        <v>3.2574372610935681E-2</v>
      </c>
      <c r="D2984" s="4">
        <v>3.2583388593047866E-2</v>
      </c>
      <c r="E2984">
        <v>212.25964788887461</v>
      </c>
      <c r="F2984" s="13"/>
      <c r="G2984" s="14">
        <f t="shared" ref="G2984:G3047" si="236">IFERROR(E2984,"")</f>
        <v>212.25964788887461</v>
      </c>
      <c r="H2984">
        <f t="shared" ref="H2984:H3047" si="237">B2984</f>
        <v>2188</v>
      </c>
      <c r="I2984" s="29">
        <f t="shared" ref="I2984:I3047" si="238">IFERROR(H2984/G2984,"")</f>
        <v>10.308129791798651</v>
      </c>
      <c r="J2984">
        <f t="shared" ref="J2984:J3047" si="239">C2984</f>
        <v>3.2574372610935681E-2</v>
      </c>
      <c r="K2984" s="4">
        <f t="shared" ref="K2984:K3047" si="240">IFERROR(D2984,"")</f>
        <v>3.2583388593047866E-2</v>
      </c>
      <c r="M2984" s="16"/>
    </row>
    <row r="2985" spans="2:13" x14ac:dyDescent="0.25">
      <c r="B2985" s="3">
        <v>2186</v>
      </c>
      <c r="C2985">
        <v>0</v>
      </c>
      <c r="D2985" s="4">
        <v>2.35760863870382E-2</v>
      </c>
      <c r="E2985">
        <v>118.26524700910008</v>
      </c>
      <c r="F2985" s="13"/>
      <c r="G2985" s="14">
        <f t="shared" si="236"/>
        <v>118.26524700910008</v>
      </c>
      <c r="H2985">
        <f t="shared" si="237"/>
        <v>2186</v>
      </c>
      <c r="I2985" s="29">
        <f t="shared" si="238"/>
        <v>18.483874640128178</v>
      </c>
      <c r="J2985">
        <f t="shared" si="239"/>
        <v>0</v>
      </c>
      <c r="K2985" s="4">
        <f t="shared" si="240"/>
        <v>2.35760863870382E-2</v>
      </c>
      <c r="M2985" s="16"/>
    </row>
    <row r="2986" spans="2:13" x14ac:dyDescent="0.25">
      <c r="B2986" s="3">
        <v>2185</v>
      </c>
      <c r="C2986">
        <v>3.4782608695652174E-2</v>
      </c>
      <c r="D2986" s="4">
        <v>-9.6052906883414794E-5</v>
      </c>
      <c r="E2986" t="e">
        <v>#N/A</v>
      </c>
      <c r="F2986" s="13"/>
      <c r="G2986" s="14" t="str">
        <f t="shared" si="236"/>
        <v/>
      </c>
      <c r="H2986">
        <f t="shared" si="237"/>
        <v>2185</v>
      </c>
      <c r="I2986" s="29" t="str">
        <f t="shared" si="238"/>
        <v/>
      </c>
      <c r="J2986">
        <f t="shared" si="239"/>
        <v>3.4782608695652174E-2</v>
      </c>
      <c r="K2986" s="4">
        <f t="shared" si="240"/>
        <v>-9.6052906883414794E-5</v>
      </c>
      <c r="M2986" s="16"/>
    </row>
    <row r="2987" spans="2:13" x14ac:dyDescent="0.25">
      <c r="B2987" s="3">
        <v>2184</v>
      </c>
      <c r="C2987">
        <v>3.7087912087912088E-2</v>
      </c>
      <c r="D2987" s="4">
        <v>3.2398728886619224E-2</v>
      </c>
      <c r="E2987">
        <v>174.93227000634656</v>
      </c>
      <c r="F2987" s="13"/>
      <c r="G2987" s="14">
        <f t="shared" si="236"/>
        <v>174.93227000634656</v>
      </c>
      <c r="H2987">
        <f t="shared" si="237"/>
        <v>2184</v>
      </c>
      <c r="I2987" s="29">
        <f t="shared" si="238"/>
        <v>12.484831986235383</v>
      </c>
      <c r="J2987">
        <f t="shared" si="239"/>
        <v>3.7087912087912088E-2</v>
      </c>
      <c r="K2987" s="4">
        <f t="shared" si="240"/>
        <v>3.2398728886619224E-2</v>
      </c>
      <c r="M2987" s="16"/>
    </row>
    <row r="2988" spans="2:13" x14ac:dyDescent="0.25">
      <c r="B2988" s="3">
        <v>2180</v>
      </c>
      <c r="C2988">
        <v>2.7522935779816515E-2</v>
      </c>
      <c r="D2988" s="4">
        <v>1.4252479886636099E-3</v>
      </c>
      <c r="E2988">
        <v>563.82510070384376</v>
      </c>
      <c r="F2988" s="13"/>
      <c r="G2988" s="14">
        <f t="shared" si="236"/>
        <v>563.82510070384376</v>
      </c>
      <c r="H2988">
        <f t="shared" si="237"/>
        <v>2180</v>
      </c>
      <c r="I2988" s="29">
        <f t="shared" si="238"/>
        <v>3.8664472320913439</v>
      </c>
      <c r="J2988">
        <f t="shared" si="239"/>
        <v>2.7522935779816515E-2</v>
      </c>
      <c r="K2988" s="4">
        <f t="shared" si="240"/>
        <v>1.4252479886636099E-3</v>
      </c>
      <c r="M2988" s="16"/>
    </row>
    <row r="2989" spans="2:13" x14ac:dyDescent="0.25">
      <c r="B2989" s="3">
        <v>2173</v>
      </c>
      <c r="C2989">
        <v>2.1629084215370454E-2</v>
      </c>
      <c r="D2989" s="4">
        <v>-7.4251078069210094E-2</v>
      </c>
      <c r="E2989">
        <v>555.14882510193195</v>
      </c>
      <c r="F2989" s="13"/>
      <c r="G2989" s="14">
        <f t="shared" si="236"/>
        <v>555.14882510193195</v>
      </c>
      <c r="H2989">
        <f t="shared" si="237"/>
        <v>2173</v>
      </c>
      <c r="I2989" s="29">
        <f t="shared" si="238"/>
        <v>3.9142656919088523</v>
      </c>
      <c r="J2989">
        <f t="shared" si="239"/>
        <v>2.1629084215370454E-2</v>
      </c>
      <c r="K2989" s="4">
        <f t="shared" si="240"/>
        <v>-7.4251078069210094E-2</v>
      </c>
      <c r="M2989" s="16"/>
    </row>
    <row r="2990" spans="2:13" x14ac:dyDescent="0.25">
      <c r="B2990" s="3">
        <v>2168</v>
      </c>
      <c r="C2990">
        <v>0.12223247232472324</v>
      </c>
      <c r="D2990" s="4">
        <v>1.01207569241524E-2</v>
      </c>
      <c r="E2990">
        <v>323.66784968886412</v>
      </c>
      <c r="F2990" s="13"/>
      <c r="G2990" s="14">
        <f t="shared" si="236"/>
        <v>323.66784968886412</v>
      </c>
      <c r="H2990">
        <f t="shared" si="237"/>
        <v>2168</v>
      </c>
      <c r="I2990" s="29">
        <f t="shared" si="238"/>
        <v>6.6982247451640875</v>
      </c>
      <c r="J2990">
        <f t="shared" si="239"/>
        <v>0.12223247232472324</v>
      </c>
      <c r="K2990" s="4">
        <f t="shared" si="240"/>
        <v>1.01207569241524E-2</v>
      </c>
      <c r="M2990" s="16"/>
    </row>
    <row r="2991" spans="2:13" x14ac:dyDescent="0.25">
      <c r="B2991" s="3">
        <v>2167</v>
      </c>
      <c r="C2991">
        <v>4.8663841926416922E-3</v>
      </c>
      <c r="D2991" s="4">
        <v>6.7127200520851419E-3</v>
      </c>
      <c r="E2991">
        <v>164.67857979598105</v>
      </c>
      <c r="F2991" s="13"/>
      <c r="G2991" s="14">
        <f t="shared" si="236"/>
        <v>164.67857979598105</v>
      </c>
      <c r="H2991">
        <f t="shared" si="237"/>
        <v>2167</v>
      </c>
      <c r="I2991" s="29">
        <f t="shared" si="238"/>
        <v>13.158967017353918</v>
      </c>
      <c r="J2991">
        <f t="shared" si="239"/>
        <v>4.8663841926416922E-3</v>
      </c>
      <c r="K2991" s="4">
        <f t="shared" si="240"/>
        <v>6.7127200520851419E-3</v>
      </c>
      <c r="M2991" s="16"/>
    </row>
    <row r="2992" spans="2:13" x14ac:dyDescent="0.25">
      <c r="B2992" s="3">
        <v>2163</v>
      </c>
      <c r="C2992">
        <v>-4.7156726768377254E-2</v>
      </c>
      <c r="D2992" s="4">
        <v>1.6666676849126798E-2</v>
      </c>
      <c r="E2992">
        <v>25.054066620117478</v>
      </c>
      <c r="F2992" s="13"/>
      <c r="G2992" s="14">
        <f t="shared" si="236"/>
        <v>25.054066620117478</v>
      </c>
      <c r="H2992">
        <f t="shared" si="237"/>
        <v>2163</v>
      </c>
      <c r="I2992" s="29">
        <f t="shared" si="238"/>
        <v>86.333290032173537</v>
      </c>
      <c r="J2992">
        <f t="shared" si="239"/>
        <v>-4.7156726768377254E-2</v>
      </c>
      <c r="K2992" s="4">
        <f t="shared" si="240"/>
        <v>1.6666676849126798E-2</v>
      </c>
      <c r="M2992" s="16"/>
    </row>
    <row r="2993" spans="2:13" x14ac:dyDescent="0.25">
      <c r="B2993" s="3">
        <v>2154</v>
      </c>
      <c r="C2993">
        <v>8.6815227483751159E-2</v>
      </c>
      <c r="D2993" s="4">
        <v>1.2070476077497E-2</v>
      </c>
      <c r="E2993">
        <v>7.3808776127149418</v>
      </c>
      <c r="F2993" s="13"/>
      <c r="G2993" s="14">
        <f t="shared" si="236"/>
        <v>7.3808776127149418</v>
      </c>
      <c r="H2993">
        <f t="shared" si="237"/>
        <v>2154</v>
      </c>
      <c r="I2993" s="29">
        <f t="shared" si="238"/>
        <v>291.83521432320356</v>
      </c>
      <c r="J2993">
        <f t="shared" si="239"/>
        <v>8.6815227483751159E-2</v>
      </c>
      <c r="K2993" s="4">
        <f t="shared" si="240"/>
        <v>1.2070476077497E-2</v>
      </c>
      <c r="M2993" s="16"/>
    </row>
    <row r="2994" spans="2:13" x14ac:dyDescent="0.25">
      <c r="B2994" s="3">
        <v>2153</v>
      </c>
      <c r="C2994">
        <v>9.1964700418021364E-2</v>
      </c>
      <c r="D2994" s="4">
        <v>3.7471771240234403E-2</v>
      </c>
      <c r="E2994">
        <v>39.663118607916253</v>
      </c>
      <c r="F2994" s="13"/>
      <c r="G2994" s="14">
        <f t="shared" si="236"/>
        <v>39.663118607916253</v>
      </c>
      <c r="H2994">
        <f t="shared" si="237"/>
        <v>2153</v>
      </c>
      <c r="I2994" s="29">
        <f t="shared" si="238"/>
        <v>54.282166293658229</v>
      </c>
      <c r="J2994">
        <f t="shared" si="239"/>
        <v>9.1964700418021364E-2</v>
      </c>
      <c r="K2994" s="4">
        <f t="shared" si="240"/>
        <v>3.7471771240234403E-2</v>
      </c>
      <c r="M2994" s="16"/>
    </row>
    <row r="2995" spans="2:13" x14ac:dyDescent="0.25">
      <c r="B2995" s="3">
        <v>2150</v>
      </c>
      <c r="C2995">
        <v>7.441860465116279E-2</v>
      </c>
      <c r="D2995" s="4">
        <v>2.6754816994071E-2</v>
      </c>
      <c r="E2995">
        <v>14.050482528893792</v>
      </c>
      <c r="F2995" s="13"/>
      <c r="G2995" s="14">
        <f t="shared" si="236"/>
        <v>14.050482528893792</v>
      </c>
      <c r="H2995">
        <f t="shared" si="237"/>
        <v>2150</v>
      </c>
      <c r="I2995" s="29">
        <f t="shared" si="238"/>
        <v>153.01965577186991</v>
      </c>
      <c r="J2995">
        <f t="shared" si="239"/>
        <v>7.441860465116279E-2</v>
      </c>
      <c r="K2995" s="4">
        <f t="shared" si="240"/>
        <v>2.6754816994071E-2</v>
      </c>
      <c r="M2995" s="16"/>
    </row>
    <row r="2996" spans="2:13" x14ac:dyDescent="0.25">
      <c r="B2996" s="3">
        <v>2149</v>
      </c>
      <c r="C2996">
        <v>5.1186598417868774E-3</v>
      </c>
      <c r="D2996" s="4">
        <v>1.6820149496197701E-2</v>
      </c>
      <c r="E2996" t="e">
        <v>#N/A</v>
      </c>
      <c r="F2996" s="13"/>
      <c r="G2996" s="14" t="str">
        <f t="shared" si="236"/>
        <v/>
      </c>
      <c r="H2996">
        <f t="shared" si="237"/>
        <v>2149</v>
      </c>
      <c r="I2996" s="29" t="str">
        <f t="shared" si="238"/>
        <v/>
      </c>
      <c r="J2996">
        <f t="shared" si="239"/>
        <v>5.1186598417868774E-3</v>
      </c>
      <c r="K2996" s="4">
        <f t="shared" si="240"/>
        <v>1.6820149496197701E-2</v>
      </c>
      <c r="M2996" s="16"/>
    </row>
    <row r="2997" spans="2:13" x14ac:dyDescent="0.25">
      <c r="B2997" s="3">
        <v>2147</v>
      </c>
      <c r="C2997">
        <v>2.9964291259121253E-2</v>
      </c>
      <c r="D2997" s="4">
        <v>2.9025198309682324E-2</v>
      </c>
      <c r="E2997">
        <v>326.80606464283932</v>
      </c>
      <c r="F2997" s="13"/>
      <c r="G2997" s="14">
        <f t="shared" si="236"/>
        <v>326.80606464283932</v>
      </c>
      <c r="H2997">
        <f t="shared" si="237"/>
        <v>2147</v>
      </c>
      <c r="I2997" s="29">
        <f t="shared" si="238"/>
        <v>6.5696455246215182</v>
      </c>
      <c r="J2997">
        <f t="shared" si="239"/>
        <v>2.9964291259121253E-2</v>
      </c>
      <c r="K2997" s="4">
        <f t="shared" si="240"/>
        <v>2.9025198309682324E-2</v>
      </c>
      <c r="M2997" s="16"/>
    </row>
    <row r="2998" spans="2:13" x14ac:dyDescent="0.25">
      <c r="B2998" s="3">
        <v>2140</v>
      </c>
      <c r="C2998">
        <v>7.8271028037383172E-2</v>
      </c>
      <c r="D2998" s="4">
        <v>2.0966592477634525E-2</v>
      </c>
      <c r="E2998">
        <v>82.226606945904948</v>
      </c>
      <c r="F2998" s="13"/>
      <c r="G2998" s="14">
        <f t="shared" si="236"/>
        <v>82.226606945904948</v>
      </c>
      <c r="H2998">
        <f t="shared" si="237"/>
        <v>2140</v>
      </c>
      <c r="I2998" s="29">
        <f t="shared" si="238"/>
        <v>26.025639139018082</v>
      </c>
      <c r="J2998">
        <f t="shared" si="239"/>
        <v>7.8271028037383172E-2</v>
      </c>
      <c r="K2998" s="4">
        <f t="shared" si="240"/>
        <v>2.0966592477634525E-2</v>
      </c>
      <c r="M2998" s="16"/>
    </row>
    <row r="2999" spans="2:13" x14ac:dyDescent="0.25">
      <c r="B2999" s="3">
        <v>2138</v>
      </c>
      <c r="C2999">
        <v>1.216089803554724E-2</v>
      </c>
      <c r="D2999" s="4">
        <v>2.0088708959519849E-2</v>
      </c>
      <c r="E2999" t="e">
        <v>#N/A</v>
      </c>
      <c r="F2999" s="13"/>
      <c r="G2999" s="14" t="str">
        <f t="shared" si="236"/>
        <v/>
      </c>
      <c r="H2999">
        <f t="shared" si="237"/>
        <v>2138</v>
      </c>
      <c r="I2999" s="29" t="str">
        <f t="shared" si="238"/>
        <v/>
      </c>
      <c r="J2999">
        <f t="shared" si="239"/>
        <v>1.216089803554724E-2</v>
      </c>
      <c r="K2999" s="4">
        <f t="shared" si="240"/>
        <v>2.0088708959519849E-2</v>
      </c>
      <c r="M2999" s="16"/>
    </row>
    <row r="3000" spans="2:13" x14ac:dyDescent="0.25">
      <c r="B3000" s="3">
        <v>2126</v>
      </c>
      <c r="C3000">
        <v>0.2050799623706491</v>
      </c>
      <c r="D3000" s="4">
        <v>9.7996603697538348E-2</v>
      </c>
      <c r="E3000">
        <v>555.14882510193195</v>
      </c>
      <c r="F3000" s="13"/>
      <c r="G3000" s="14">
        <f t="shared" si="236"/>
        <v>555.14882510193195</v>
      </c>
      <c r="H3000">
        <f t="shared" si="237"/>
        <v>2126</v>
      </c>
      <c r="I3000" s="29">
        <f t="shared" si="238"/>
        <v>3.8296037096172202</v>
      </c>
      <c r="J3000">
        <f t="shared" si="239"/>
        <v>0.2050799623706491</v>
      </c>
      <c r="K3000" s="4">
        <f t="shared" si="240"/>
        <v>9.7996603697538348E-2</v>
      </c>
      <c r="M3000" s="16"/>
    </row>
    <row r="3001" spans="2:13" x14ac:dyDescent="0.25">
      <c r="B3001" s="3">
        <v>2124</v>
      </c>
      <c r="C3001">
        <v>3.7664783427495291E-4</v>
      </c>
      <c r="D3001" s="4">
        <v>2.6226247909168401E-2</v>
      </c>
      <c r="E3001">
        <v>126.40473803034523</v>
      </c>
      <c r="F3001" s="13"/>
      <c r="G3001" s="14">
        <f t="shared" si="236"/>
        <v>126.40473803034523</v>
      </c>
      <c r="H3001">
        <f t="shared" si="237"/>
        <v>2124</v>
      </c>
      <c r="I3001" s="29">
        <f t="shared" si="238"/>
        <v>16.803167611407922</v>
      </c>
      <c r="J3001">
        <f t="shared" si="239"/>
        <v>3.7664783427495291E-4</v>
      </c>
      <c r="K3001" s="4">
        <f t="shared" si="240"/>
        <v>2.6226247909168401E-2</v>
      </c>
      <c r="M3001" s="16"/>
    </row>
    <row r="3002" spans="2:13" x14ac:dyDescent="0.25">
      <c r="B3002" s="3">
        <v>2122</v>
      </c>
      <c r="C3002">
        <v>5.7492931196983978E-3</v>
      </c>
      <c r="D3002" s="4">
        <v>4.699008585885165E-2</v>
      </c>
      <c r="E3002">
        <v>7.9881842797543694</v>
      </c>
      <c r="F3002" s="13"/>
      <c r="G3002" s="14">
        <f t="shared" si="236"/>
        <v>7.9881842797543694</v>
      </c>
      <c r="H3002">
        <f t="shared" si="237"/>
        <v>2122</v>
      </c>
      <c r="I3002" s="29">
        <f t="shared" si="238"/>
        <v>265.64234445343192</v>
      </c>
      <c r="J3002">
        <f t="shared" si="239"/>
        <v>5.7492931196983978E-3</v>
      </c>
      <c r="K3002" s="4">
        <f t="shared" si="240"/>
        <v>4.699008585885165E-2</v>
      </c>
      <c r="M3002" s="16"/>
    </row>
    <row r="3003" spans="2:13" x14ac:dyDescent="0.25">
      <c r="B3003" s="3">
        <v>2120</v>
      </c>
      <c r="C3003">
        <v>5.518867924528302E-2</v>
      </c>
      <c r="D3003" s="4">
        <v>-1.9386291503906299E-2</v>
      </c>
      <c r="E3003">
        <v>563.82510070384376</v>
      </c>
      <c r="F3003" s="13"/>
      <c r="G3003" s="14">
        <f t="shared" si="236"/>
        <v>563.82510070384376</v>
      </c>
      <c r="H3003">
        <f t="shared" si="237"/>
        <v>2120</v>
      </c>
      <c r="I3003" s="29">
        <f t="shared" si="238"/>
        <v>3.7600312532264448</v>
      </c>
      <c r="J3003">
        <f t="shared" si="239"/>
        <v>5.518867924528302E-2</v>
      </c>
      <c r="K3003" s="4">
        <f t="shared" si="240"/>
        <v>-1.9386291503906299E-2</v>
      </c>
      <c r="M3003" s="16"/>
    </row>
    <row r="3004" spans="2:13" x14ac:dyDescent="0.25">
      <c r="B3004" s="3">
        <v>2118</v>
      </c>
      <c r="C3004">
        <v>7.3182247403210578E-3</v>
      </c>
      <c r="D3004" s="4">
        <v>2.5252372375689447E-2</v>
      </c>
      <c r="E3004">
        <v>520.24135936604785</v>
      </c>
      <c r="F3004" s="13"/>
      <c r="G3004" s="14">
        <f t="shared" si="236"/>
        <v>520.24135936604785</v>
      </c>
      <c r="H3004">
        <f t="shared" si="237"/>
        <v>2118</v>
      </c>
      <c r="I3004" s="29">
        <f t="shared" si="238"/>
        <v>4.071187270810106</v>
      </c>
      <c r="J3004">
        <f t="shared" si="239"/>
        <v>7.3182247403210578E-3</v>
      </c>
      <c r="K3004" s="4">
        <f t="shared" si="240"/>
        <v>2.5252372375689447E-2</v>
      </c>
      <c r="M3004" s="16"/>
    </row>
    <row r="3005" spans="2:13" x14ac:dyDescent="0.25">
      <c r="B3005" s="3">
        <v>2115</v>
      </c>
      <c r="C3005">
        <v>0.4193853427895981</v>
      </c>
      <c r="D3005" s="4">
        <v>3.4894898533821099E-2</v>
      </c>
      <c r="E3005">
        <v>2.4885350055264155</v>
      </c>
      <c r="F3005" s="13"/>
      <c r="G3005" s="14">
        <f t="shared" si="236"/>
        <v>2.4885350055264155</v>
      </c>
      <c r="H3005">
        <f t="shared" si="237"/>
        <v>2115</v>
      </c>
      <c r="I3005" s="29">
        <f t="shared" si="238"/>
        <v>849.89762864621662</v>
      </c>
      <c r="J3005">
        <f t="shared" si="239"/>
        <v>0.4193853427895981</v>
      </c>
      <c r="K3005" s="4">
        <f t="shared" si="240"/>
        <v>3.4894898533821099E-2</v>
      </c>
      <c r="M3005" s="16"/>
    </row>
    <row r="3006" spans="2:13" x14ac:dyDescent="0.25">
      <c r="B3006" s="3">
        <v>2112</v>
      </c>
      <c r="C3006">
        <v>6.899350649350649E-3</v>
      </c>
      <c r="D3006" s="4">
        <v>1.9205178333712485E-2</v>
      </c>
      <c r="E3006">
        <v>126.40473803034521</v>
      </c>
      <c r="F3006" s="13"/>
      <c r="G3006" s="14">
        <f t="shared" si="236"/>
        <v>126.40473803034521</v>
      </c>
      <c r="H3006">
        <f t="shared" si="237"/>
        <v>2112</v>
      </c>
      <c r="I3006" s="29">
        <f t="shared" si="238"/>
        <v>16.708234461060986</v>
      </c>
      <c r="J3006">
        <f t="shared" si="239"/>
        <v>6.899350649350649E-3</v>
      </c>
      <c r="K3006" s="4">
        <f t="shared" si="240"/>
        <v>1.9205178333712485E-2</v>
      </c>
      <c r="M3006" s="16"/>
    </row>
    <row r="3007" spans="2:13" x14ac:dyDescent="0.25">
      <c r="B3007" s="3">
        <v>2111</v>
      </c>
      <c r="C3007">
        <v>1.6725576649783188E-2</v>
      </c>
      <c r="D3007" s="4">
        <v>2.1993581563807429E-2</v>
      </c>
      <c r="E3007">
        <v>88.821144229323878</v>
      </c>
      <c r="F3007" s="13"/>
      <c r="G3007" s="14">
        <f t="shared" si="236"/>
        <v>88.821144229323878</v>
      </c>
      <c r="H3007">
        <f t="shared" si="237"/>
        <v>2111</v>
      </c>
      <c r="I3007" s="29">
        <f t="shared" si="238"/>
        <v>23.766863378270504</v>
      </c>
      <c r="J3007">
        <f t="shared" si="239"/>
        <v>1.6725576649783188E-2</v>
      </c>
      <c r="K3007" s="4">
        <f t="shared" si="240"/>
        <v>2.1993581563807429E-2</v>
      </c>
      <c r="M3007" s="16"/>
    </row>
    <row r="3008" spans="2:13" x14ac:dyDescent="0.25">
      <c r="B3008" s="3">
        <v>2109</v>
      </c>
      <c r="C3008">
        <v>1.469890943575154E-2</v>
      </c>
      <c r="D3008" s="4">
        <v>-5.6766089983284499E-3</v>
      </c>
      <c r="E3008" t="e">
        <v>#N/A</v>
      </c>
      <c r="F3008" s="13"/>
      <c r="G3008" s="14" t="str">
        <f t="shared" si="236"/>
        <v/>
      </c>
      <c r="H3008">
        <f t="shared" si="237"/>
        <v>2109</v>
      </c>
      <c r="I3008" s="29" t="str">
        <f t="shared" si="238"/>
        <v/>
      </c>
      <c r="J3008">
        <f t="shared" si="239"/>
        <v>1.469890943575154E-2</v>
      </c>
      <c r="K3008" s="4">
        <f t="shared" si="240"/>
        <v>-5.6766089983284499E-3</v>
      </c>
      <c r="M3008" s="16"/>
    </row>
    <row r="3009" spans="2:13" x14ac:dyDescent="0.25">
      <c r="B3009" s="3">
        <v>2106</v>
      </c>
      <c r="C3009">
        <v>3.7986704653371323E-4</v>
      </c>
      <c r="D3009" s="4">
        <v>9.1060397331602805E-3</v>
      </c>
      <c r="E3009" t="e">
        <v>#N/A</v>
      </c>
      <c r="F3009" s="13"/>
      <c r="G3009" s="14" t="str">
        <f t="shared" si="236"/>
        <v/>
      </c>
      <c r="H3009">
        <f t="shared" si="237"/>
        <v>2106</v>
      </c>
      <c r="I3009" s="29" t="str">
        <f t="shared" si="238"/>
        <v/>
      </c>
      <c r="J3009">
        <f t="shared" si="239"/>
        <v>3.7986704653371323E-4</v>
      </c>
      <c r="K3009" s="4">
        <f t="shared" si="240"/>
        <v>9.1060397331602805E-3</v>
      </c>
      <c r="M3009" s="16"/>
    </row>
    <row r="3010" spans="2:13" x14ac:dyDescent="0.25">
      <c r="B3010" s="3">
        <v>2100</v>
      </c>
      <c r="C3010">
        <v>7.301587301587302E-3</v>
      </c>
      <c r="D3010" s="4">
        <v>1.9290276026974133E-2</v>
      </c>
      <c r="E3010">
        <v>10.849399576723952</v>
      </c>
      <c r="F3010" s="13"/>
      <c r="G3010" s="14">
        <f t="shared" si="236"/>
        <v>10.849399576723952</v>
      </c>
      <c r="H3010">
        <f t="shared" si="237"/>
        <v>2100</v>
      </c>
      <c r="I3010" s="29">
        <f t="shared" si="238"/>
        <v>193.55909837677015</v>
      </c>
      <c r="J3010">
        <f t="shared" si="239"/>
        <v>7.301587301587302E-3</v>
      </c>
      <c r="K3010" s="4">
        <f t="shared" si="240"/>
        <v>1.9290276026974133E-2</v>
      </c>
      <c r="M3010" s="16"/>
    </row>
    <row r="3011" spans="2:13" x14ac:dyDescent="0.25">
      <c r="B3011" s="3">
        <v>2099</v>
      </c>
      <c r="C3011">
        <v>0.15483563601715103</v>
      </c>
      <c r="D3011" s="4">
        <v>1.4740782789886E-2</v>
      </c>
      <c r="E3011">
        <v>285.2199932430737</v>
      </c>
      <c r="F3011" s="13"/>
      <c r="G3011" s="14">
        <f t="shared" si="236"/>
        <v>285.2199932430737</v>
      </c>
      <c r="H3011">
        <f t="shared" si="237"/>
        <v>2099</v>
      </c>
      <c r="I3011" s="29">
        <f t="shared" si="238"/>
        <v>7.35923164478573</v>
      </c>
      <c r="J3011">
        <f t="shared" si="239"/>
        <v>0.15483563601715103</v>
      </c>
      <c r="K3011" s="4">
        <f t="shared" si="240"/>
        <v>1.4740782789886E-2</v>
      </c>
      <c r="M3011" s="16"/>
    </row>
    <row r="3012" spans="2:13" x14ac:dyDescent="0.25">
      <c r="B3012" s="3">
        <v>2098</v>
      </c>
      <c r="C3012">
        <v>1.5252621544327931E-2</v>
      </c>
      <c r="D3012" s="4">
        <v>2.3280413006432401E-4</v>
      </c>
      <c r="E3012" t="e">
        <v>#N/A</v>
      </c>
      <c r="F3012" s="13"/>
      <c r="G3012" s="14" t="str">
        <f t="shared" si="236"/>
        <v/>
      </c>
      <c r="H3012">
        <f t="shared" si="237"/>
        <v>2098</v>
      </c>
      <c r="I3012" s="29" t="str">
        <f t="shared" si="238"/>
        <v/>
      </c>
      <c r="J3012">
        <f t="shared" si="239"/>
        <v>1.5252621544327931E-2</v>
      </c>
      <c r="K3012" s="4">
        <f t="shared" si="240"/>
        <v>2.3280413006432401E-4</v>
      </c>
      <c r="M3012" s="16"/>
    </row>
    <row r="3013" spans="2:13" x14ac:dyDescent="0.25">
      <c r="B3013" s="3">
        <v>2093</v>
      </c>
      <c r="C3013">
        <v>2.9941073419334288E-2</v>
      </c>
      <c r="D3013" s="4">
        <v>2.0427548472071066E-2</v>
      </c>
      <c r="E3013">
        <v>77.217539280120661</v>
      </c>
      <c r="F3013" s="13"/>
      <c r="G3013" s="14">
        <f t="shared" si="236"/>
        <v>77.217539280120661</v>
      </c>
      <c r="H3013">
        <f t="shared" si="237"/>
        <v>2093</v>
      </c>
      <c r="I3013" s="29">
        <f t="shared" si="238"/>
        <v>27.105240849585506</v>
      </c>
      <c r="J3013">
        <f t="shared" si="239"/>
        <v>2.9941073419334288E-2</v>
      </c>
      <c r="K3013" s="4">
        <f t="shared" si="240"/>
        <v>2.0427548472071066E-2</v>
      </c>
      <c r="M3013" s="16"/>
    </row>
    <row r="3014" spans="2:13" x14ac:dyDescent="0.25">
      <c r="B3014" s="3">
        <v>2089</v>
      </c>
      <c r="C3014">
        <v>0.13212063188128292</v>
      </c>
      <c r="D3014" s="4">
        <v>0.17389219999313399</v>
      </c>
      <c r="E3014">
        <v>30.241677844780028</v>
      </c>
      <c r="F3014" s="13"/>
      <c r="G3014" s="14">
        <f t="shared" si="236"/>
        <v>30.241677844780028</v>
      </c>
      <c r="H3014">
        <f t="shared" si="237"/>
        <v>2089</v>
      </c>
      <c r="I3014" s="29">
        <f t="shared" si="238"/>
        <v>69.076855150766022</v>
      </c>
      <c r="J3014">
        <f t="shared" si="239"/>
        <v>0.13212063188128292</v>
      </c>
      <c r="K3014" s="4">
        <f t="shared" si="240"/>
        <v>0.17389219999313399</v>
      </c>
      <c r="M3014" s="16"/>
    </row>
    <row r="3015" spans="2:13" x14ac:dyDescent="0.25">
      <c r="B3015" s="3">
        <v>2088</v>
      </c>
      <c r="C3015">
        <v>5.028735632183908E-3</v>
      </c>
      <c r="D3015" s="4">
        <v>1.5865529770962897E-2</v>
      </c>
      <c r="E3015">
        <v>465.11453879795351</v>
      </c>
      <c r="F3015" s="13"/>
      <c r="G3015" s="14">
        <f t="shared" si="236"/>
        <v>465.11453879795351</v>
      </c>
      <c r="H3015">
        <f t="shared" si="237"/>
        <v>2088</v>
      </c>
      <c r="I3015" s="29">
        <f t="shared" si="238"/>
        <v>4.489216796783535</v>
      </c>
      <c r="J3015">
        <f t="shared" si="239"/>
        <v>5.028735632183908E-3</v>
      </c>
      <c r="K3015" s="4">
        <f t="shared" si="240"/>
        <v>1.5865529770962897E-2</v>
      </c>
      <c r="M3015" s="16"/>
    </row>
    <row r="3016" spans="2:13" x14ac:dyDescent="0.25">
      <c r="B3016" s="3">
        <v>2086</v>
      </c>
      <c r="C3016">
        <v>4.6021093000958774E-2</v>
      </c>
      <c r="D3016" s="4">
        <v>-1.4825011603534201E-2</v>
      </c>
      <c r="E3016">
        <v>575.36817993414206</v>
      </c>
      <c r="F3016" s="13"/>
      <c r="G3016" s="14">
        <f t="shared" si="236"/>
        <v>575.36817993414206</v>
      </c>
      <c r="H3016">
        <f t="shared" si="237"/>
        <v>2086</v>
      </c>
      <c r="I3016" s="29">
        <f t="shared" si="238"/>
        <v>3.6255046294683315</v>
      </c>
      <c r="J3016">
        <f t="shared" si="239"/>
        <v>4.6021093000958774E-2</v>
      </c>
      <c r="K3016" s="4">
        <f t="shared" si="240"/>
        <v>-1.4825011603534201E-2</v>
      </c>
      <c r="M3016" s="16"/>
    </row>
    <row r="3017" spans="2:13" x14ac:dyDescent="0.25">
      <c r="B3017" s="3">
        <v>2085</v>
      </c>
      <c r="C3017">
        <v>6.3948840927258192E-3</v>
      </c>
      <c r="D3017" s="4">
        <v>3.604929195716975E-2</v>
      </c>
      <c r="E3017">
        <v>70.57780291419472</v>
      </c>
      <c r="F3017" s="13"/>
      <c r="G3017" s="14">
        <f t="shared" si="236"/>
        <v>70.57780291419472</v>
      </c>
      <c r="H3017">
        <f t="shared" si="237"/>
        <v>2085</v>
      </c>
      <c r="I3017" s="29">
        <f t="shared" si="238"/>
        <v>29.541866052912528</v>
      </c>
      <c r="J3017">
        <f t="shared" si="239"/>
        <v>6.3948840927258192E-3</v>
      </c>
      <c r="K3017" s="4">
        <f t="shared" si="240"/>
        <v>3.604929195716975E-2</v>
      </c>
      <c r="M3017" s="16"/>
    </row>
    <row r="3018" spans="2:13" x14ac:dyDescent="0.25">
      <c r="B3018" s="3">
        <v>2084</v>
      </c>
      <c r="C3018">
        <v>0.12859884836852206</v>
      </c>
      <c r="D3018" s="4">
        <v>-0.116742245852947</v>
      </c>
      <c r="E3018">
        <v>2.3220573680174028</v>
      </c>
      <c r="F3018" s="13"/>
      <c r="G3018" s="14">
        <f t="shared" si="236"/>
        <v>2.3220573680174028</v>
      </c>
      <c r="H3018">
        <f t="shared" si="237"/>
        <v>2084</v>
      </c>
      <c r="I3018" s="29">
        <f t="shared" si="238"/>
        <v>897.47997991080695</v>
      </c>
      <c r="J3018">
        <f t="shared" si="239"/>
        <v>0.12859884836852206</v>
      </c>
      <c r="K3018" s="4">
        <f t="shared" si="240"/>
        <v>-0.116742245852947</v>
      </c>
      <c r="M3018" s="16"/>
    </row>
    <row r="3019" spans="2:13" x14ac:dyDescent="0.25">
      <c r="B3019" s="3">
        <v>2081</v>
      </c>
      <c r="C3019">
        <v>5.7664584334454587E-3</v>
      </c>
      <c r="D3019" s="4">
        <v>3.1835148809477701E-2</v>
      </c>
      <c r="E3019">
        <v>7.9881842797543694</v>
      </c>
      <c r="F3019" s="13"/>
      <c r="G3019" s="14">
        <f t="shared" si="236"/>
        <v>7.9881842797543694</v>
      </c>
      <c r="H3019">
        <f t="shared" si="237"/>
        <v>2081</v>
      </c>
      <c r="I3019" s="29">
        <f t="shared" si="238"/>
        <v>260.50976381130619</v>
      </c>
      <c r="J3019">
        <f t="shared" si="239"/>
        <v>5.7664584334454587E-3</v>
      </c>
      <c r="K3019" s="4">
        <f t="shared" si="240"/>
        <v>3.1835148809477701E-2</v>
      </c>
      <c r="M3019" s="16"/>
    </row>
    <row r="3020" spans="2:13" x14ac:dyDescent="0.25">
      <c r="B3020" s="3">
        <v>2080</v>
      </c>
      <c r="C3020">
        <v>0.13317307692307692</v>
      </c>
      <c r="D3020" s="4">
        <v>-5.2629880607128102E-2</v>
      </c>
      <c r="E3020">
        <v>71.753016459866245</v>
      </c>
      <c r="F3020" s="13"/>
      <c r="G3020" s="14">
        <f t="shared" si="236"/>
        <v>71.753016459866245</v>
      </c>
      <c r="H3020">
        <f t="shared" si="237"/>
        <v>2080</v>
      </c>
      <c r="I3020" s="29">
        <f t="shared" si="238"/>
        <v>28.988328332696792</v>
      </c>
      <c r="J3020">
        <f t="shared" si="239"/>
        <v>0.13317307692307692</v>
      </c>
      <c r="K3020" s="4">
        <f t="shared" si="240"/>
        <v>-5.2629880607128102E-2</v>
      </c>
      <c r="M3020" s="16"/>
    </row>
    <row r="3021" spans="2:13" x14ac:dyDescent="0.25">
      <c r="B3021" s="3">
        <v>2078</v>
      </c>
      <c r="C3021">
        <v>0</v>
      </c>
      <c r="D3021" s="4">
        <v>1.6655853716656586E-2</v>
      </c>
      <c r="E3021" t="e">
        <v>#N/A</v>
      </c>
      <c r="F3021" s="13"/>
      <c r="G3021" s="14" t="str">
        <f t="shared" si="236"/>
        <v/>
      </c>
      <c r="H3021">
        <f t="shared" si="237"/>
        <v>2078</v>
      </c>
      <c r="I3021" s="29" t="str">
        <f t="shared" si="238"/>
        <v/>
      </c>
      <c r="J3021">
        <f t="shared" si="239"/>
        <v>0</v>
      </c>
      <c r="K3021" s="4">
        <f t="shared" si="240"/>
        <v>1.6655853716656586E-2</v>
      </c>
      <c r="M3021" s="16"/>
    </row>
    <row r="3022" spans="2:13" x14ac:dyDescent="0.25">
      <c r="B3022" s="3">
        <v>2074</v>
      </c>
      <c r="C3022">
        <v>1.1571841851494697E-2</v>
      </c>
      <c r="D3022" s="4">
        <v>4.9643674865365002E-3</v>
      </c>
      <c r="E3022">
        <v>45.424763199709467</v>
      </c>
      <c r="F3022" s="13"/>
      <c r="G3022" s="14">
        <f t="shared" si="236"/>
        <v>45.424763199709467</v>
      </c>
      <c r="H3022">
        <f t="shared" si="237"/>
        <v>2074</v>
      </c>
      <c r="I3022" s="29">
        <f t="shared" si="238"/>
        <v>45.657915504846599</v>
      </c>
      <c r="J3022">
        <f t="shared" si="239"/>
        <v>1.1571841851494697E-2</v>
      </c>
      <c r="K3022" s="4">
        <f t="shared" si="240"/>
        <v>4.9643674865365002E-3</v>
      </c>
      <c r="M3022" s="16"/>
    </row>
    <row r="3023" spans="2:13" x14ac:dyDescent="0.25">
      <c r="B3023" s="3">
        <v>2071</v>
      </c>
      <c r="C3023">
        <v>0.18734910671173347</v>
      </c>
      <c r="D3023" s="4">
        <v>1.9020611420273802E-2</v>
      </c>
      <c r="E3023">
        <v>792.98888908736694</v>
      </c>
      <c r="F3023" s="13"/>
      <c r="G3023" s="14">
        <f t="shared" si="236"/>
        <v>792.98888908736694</v>
      </c>
      <c r="H3023">
        <f t="shared" si="237"/>
        <v>2071</v>
      </c>
      <c r="I3023" s="29">
        <f t="shared" si="238"/>
        <v>2.6116381055268847</v>
      </c>
      <c r="J3023">
        <f t="shared" si="239"/>
        <v>0.18734910671173347</v>
      </c>
      <c r="K3023" s="4">
        <f t="shared" si="240"/>
        <v>1.9020611420273802E-2</v>
      </c>
      <c r="M3023" s="16"/>
    </row>
    <row r="3024" spans="2:13" x14ac:dyDescent="0.25">
      <c r="B3024" s="3">
        <v>2066</v>
      </c>
      <c r="C3024">
        <v>0</v>
      </c>
      <c r="D3024" s="4">
        <v>8.9464564807712876E-3</v>
      </c>
      <c r="E3024" t="e">
        <v>#N/A</v>
      </c>
      <c r="F3024" s="13"/>
      <c r="G3024" s="14" t="str">
        <f t="shared" si="236"/>
        <v/>
      </c>
      <c r="H3024">
        <f t="shared" si="237"/>
        <v>2066</v>
      </c>
      <c r="I3024" s="29" t="str">
        <f t="shared" si="238"/>
        <v/>
      </c>
      <c r="J3024">
        <f t="shared" si="239"/>
        <v>0</v>
      </c>
      <c r="K3024" s="4">
        <f t="shared" si="240"/>
        <v>8.9464564807712876E-3</v>
      </c>
      <c r="M3024" s="16"/>
    </row>
    <row r="3025" spans="2:13" x14ac:dyDescent="0.25">
      <c r="B3025" s="3">
        <v>2061</v>
      </c>
      <c r="C3025">
        <v>-2.4260067928190197E-3</v>
      </c>
      <c r="D3025" s="4">
        <v>3.1714905053377172E-2</v>
      </c>
      <c r="E3025">
        <v>7.9881842797543694</v>
      </c>
      <c r="F3025" s="13"/>
      <c r="G3025" s="14">
        <f t="shared" si="236"/>
        <v>7.9881842797543694</v>
      </c>
      <c r="H3025">
        <f t="shared" si="237"/>
        <v>2061</v>
      </c>
      <c r="I3025" s="29">
        <f t="shared" si="238"/>
        <v>258.00606593709858</v>
      </c>
      <c r="J3025">
        <f t="shared" si="239"/>
        <v>-2.4260067928190197E-3</v>
      </c>
      <c r="K3025" s="4">
        <f t="shared" si="240"/>
        <v>3.1714905053377172E-2</v>
      </c>
      <c r="M3025" s="16"/>
    </row>
    <row r="3026" spans="2:13" x14ac:dyDescent="0.25">
      <c r="B3026" s="3">
        <v>2050</v>
      </c>
      <c r="C3026">
        <v>8.5365853658536585E-4</v>
      </c>
      <c r="D3026" s="4">
        <v>3.3363975856142744E-2</v>
      </c>
      <c r="E3026">
        <v>404.14946679221782</v>
      </c>
      <c r="F3026" s="13"/>
      <c r="G3026" s="14">
        <f t="shared" si="236"/>
        <v>404.14946679221782</v>
      </c>
      <c r="H3026">
        <f t="shared" si="237"/>
        <v>2050</v>
      </c>
      <c r="I3026" s="29">
        <f t="shared" si="238"/>
        <v>5.0723808106715884</v>
      </c>
      <c r="J3026">
        <f t="shared" si="239"/>
        <v>8.5365853658536585E-4</v>
      </c>
      <c r="K3026" s="4">
        <f t="shared" si="240"/>
        <v>3.3363975856142744E-2</v>
      </c>
      <c r="M3026" s="16"/>
    </row>
    <row r="3027" spans="2:13" x14ac:dyDescent="0.25">
      <c r="B3027" s="3">
        <v>2049</v>
      </c>
      <c r="C3027">
        <v>6.0029282576866766E-2</v>
      </c>
      <c r="D3027" s="4">
        <v>2.5262771795193369E-2</v>
      </c>
      <c r="E3027">
        <v>160.77183473568192</v>
      </c>
      <c r="F3027" s="13"/>
      <c r="G3027" s="14">
        <f t="shared" si="236"/>
        <v>160.77183473568192</v>
      </c>
      <c r="H3027">
        <f t="shared" si="237"/>
        <v>2049</v>
      </c>
      <c r="I3027" s="29">
        <f t="shared" si="238"/>
        <v>12.744769650534082</v>
      </c>
      <c r="J3027">
        <f t="shared" si="239"/>
        <v>6.0029282576866766E-2</v>
      </c>
      <c r="K3027" s="4">
        <f t="shared" si="240"/>
        <v>2.5262771795193369E-2</v>
      </c>
      <c r="M3027" s="16"/>
    </row>
    <row r="3028" spans="2:13" x14ac:dyDescent="0.25">
      <c r="B3028" s="3">
        <v>2047</v>
      </c>
      <c r="C3028">
        <v>9.0864680019540796E-3</v>
      </c>
      <c r="D3028" s="4">
        <v>4.3628839589655313E-2</v>
      </c>
      <c r="E3028">
        <v>574.19066950783031</v>
      </c>
      <c r="F3028" s="13"/>
      <c r="G3028" s="14">
        <f t="shared" si="236"/>
        <v>574.19066950783031</v>
      </c>
      <c r="H3028">
        <f t="shared" si="237"/>
        <v>2047</v>
      </c>
      <c r="I3028" s="29">
        <f t="shared" si="238"/>
        <v>3.5650178742099619</v>
      </c>
      <c r="J3028">
        <f t="shared" si="239"/>
        <v>9.0864680019540796E-3</v>
      </c>
      <c r="K3028" s="4">
        <f t="shared" si="240"/>
        <v>4.3628839589655313E-2</v>
      </c>
      <c r="M3028" s="16"/>
    </row>
    <row r="3029" spans="2:13" x14ac:dyDescent="0.25">
      <c r="B3029" s="3">
        <v>2046</v>
      </c>
      <c r="C3029">
        <v>4.1251221896383188E-2</v>
      </c>
      <c r="D3029" s="4">
        <v>5.061249743448579E-3</v>
      </c>
      <c r="E3029">
        <v>465.11453879795351</v>
      </c>
      <c r="F3029" s="13"/>
      <c r="G3029" s="14">
        <f t="shared" si="236"/>
        <v>465.11453879795351</v>
      </c>
      <c r="H3029">
        <f t="shared" si="237"/>
        <v>2046</v>
      </c>
      <c r="I3029" s="29">
        <f t="shared" si="238"/>
        <v>4.3989164589171992</v>
      </c>
      <c r="J3029">
        <f t="shared" si="239"/>
        <v>4.1251221896383188E-2</v>
      </c>
      <c r="K3029" s="4">
        <f t="shared" si="240"/>
        <v>5.061249743448579E-3</v>
      </c>
      <c r="M3029" s="16"/>
    </row>
    <row r="3030" spans="2:13" x14ac:dyDescent="0.25">
      <c r="B3030" s="3">
        <v>2045</v>
      </c>
      <c r="C3030">
        <v>6.5389207937681243E-3</v>
      </c>
      <c r="D3030" s="4">
        <v>2.8706523044625423E-2</v>
      </c>
      <c r="E3030">
        <v>358.29087180039829</v>
      </c>
      <c r="F3030" s="13"/>
      <c r="G3030" s="14">
        <f t="shared" si="236"/>
        <v>358.29087180039829</v>
      </c>
      <c r="H3030">
        <f t="shared" si="237"/>
        <v>2045</v>
      </c>
      <c r="I3030" s="29">
        <f t="shared" si="238"/>
        <v>5.7076530856729653</v>
      </c>
      <c r="J3030">
        <f t="shared" si="239"/>
        <v>6.5389207937681243E-3</v>
      </c>
      <c r="K3030" s="4">
        <f t="shared" si="240"/>
        <v>2.8706523044625423E-2</v>
      </c>
      <c r="M3030" s="16"/>
    </row>
    <row r="3031" spans="2:13" x14ac:dyDescent="0.25">
      <c r="B3031" s="3">
        <v>2043</v>
      </c>
      <c r="C3031">
        <v>9.0364848074099176E-3</v>
      </c>
      <c r="D3031" s="4">
        <v>3.7157345419892913E-2</v>
      </c>
      <c r="E3031">
        <v>523.72436798972035</v>
      </c>
      <c r="F3031" s="13"/>
      <c r="G3031" s="14">
        <f t="shared" si="236"/>
        <v>523.72436798972035</v>
      </c>
      <c r="H3031">
        <f t="shared" si="237"/>
        <v>2043</v>
      </c>
      <c r="I3031" s="29">
        <f t="shared" si="238"/>
        <v>3.9009068984930257</v>
      </c>
      <c r="J3031">
        <f t="shared" si="239"/>
        <v>9.0364848074099176E-3</v>
      </c>
      <c r="K3031" s="4">
        <f t="shared" si="240"/>
        <v>3.7157345419892913E-2</v>
      </c>
      <c r="M3031" s="16"/>
    </row>
    <row r="3032" spans="2:13" x14ac:dyDescent="0.25">
      <c r="B3032" s="3">
        <v>2039</v>
      </c>
      <c r="C3032">
        <v>0</v>
      </c>
      <c r="D3032" s="4">
        <v>3.1215680763125399E-2</v>
      </c>
      <c r="E3032">
        <v>801.66013356188353</v>
      </c>
      <c r="F3032" s="13"/>
      <c r="G3032" s="14">
        <f t="shared" si="236"/>
        <v>801.66013356188353</v>
      </c>
      <c r="H3032">
        <f t="shared" si="237"/>
        <v>2039</v>
      </c>
      <c r="I3032" s="29">
        <f t="shared" si="238"/>
        <v>2.5434718712285833</v>
      </c>
      <c r="J3032">
        <f t="shared" si="239"/>
        <v>0</v>
      </c>
      <c r="K3032" s="4">
        <f t="shared" si="240"/>
        <v>3.1215680763125399E-2</v>
      </c>
      <c r="M3032" s="16"/>
    </row>
    <row r="3033" spans="2:13" x14ac:dyDescent="0.25">
      <c r="B3033" s="3">
        <v>2033</v>
      </c>
      <c r="C3033">
        <v>0</v>
      </c>
      <c r="D3033" s="4">
        <v>4.8603499837389106E-3</v>
      </c>
      <c r="E3033">
        <v>7.9881842797543694</v>
      </c>
      <c r="F3033" s="13"/>
      <c r="G3033" s="14">
        <f t="shared" si="236"/>
        <v>7.9881842797543694</v>
      </c>
      <c r="H3033">
        <f t="shared" si="237"/>
        <v>2033</v>
      </c>
      <c r="I3033" s="29">
        <f t="shared" si="238"/>
        <v>254.50088891320786</v>
      </c>
      <c r="J3033">
        <f t="shared" si="239"/>
        <v>0</v>
      </c>
      <c r="K3033" s="4">
        <f t="shared" si="240"/>
        <v>4.8603499837389106E-3</v>
      </c>
      <c r="M3033" s="16"/>
    </row>
    <row r="3034" spans="2:13" x14ac:dyDescent="0.25">
      <c r="B3034" s="3">
        <v>2029</v>
      </c>
      <c r="C3034">
        <v>1.9714144898965009E-3</v>
      </c>
      <c r="D3034" s="4">
        <v>2.6864407584071149E-2</v>
      </c>
      <c r="E3034">
        <v>70.57780291419472</v>
      </c>
      <c r="F3034" s="13"/>
      <c r="G3034" s="14">
        <f t="shared" si="236"/>
        <v>70.57780291419472</v>
      </c>
      <c r="H3034">
        <f t="shared" si="237"/>
        <v>2029</v>
      </c>
      <c r="I3034" s="29">
        <f t="shared" si="238"/>
        <v>28.748415453889461</v>
      </c>
      <c r="J3034">
        <f t="shared" si="239"/>
        <v>1.9714144898965009E-3</v>
      </c>
      <c r="K3034" s="4">
        <f t="shared" si="240"/>
        <v>2.6864407584071149E-2</v>
      </c>
      <c r="M3034" s="16"/>
    </row>
    <row r="3035" spans="2:13" x14ac:dyDescent="0.25">
      <c r="B3035" s="3">
        <v>2023</v>
      </c>
      <c r="C3035">
        <v>0</v>
      </c>
      <c r="D3035" s="4">
        <v>-5.8639142662294046E-5</v>
      </c>
      <c r="E3035">
        <v>53.072752170138429</v>
      </c>
      <c r="F3035" s="13"/>
      <c r="G3035" s="14">
        <f t="shared" si="236"/>
        <v>53.072752170138429</v>
      </c>
      <c r="H3035">
        <f t="shared" si="237"/>
        <v>2023</v>
      </c>
      <c r="I3035" s="29">
        <f t="shared" si="238"/>
        <v>38.117488113575689</v>
      </c>
      <c r="J3035">
        <f t="shared" si="239"/>
        <v>0</v>
      </c>
      <c r="K3035" s="4">
        <f t="shared" si="240"/>
        <v>-5.8639142662294046E-5</v>
      </c>
      <c r="M3035" s="16"/>
    </row>
    <row r="3036" spans="2:13" x14ac:dyDescent="0.25">
      <c r="B3036" s="3">
        <v>2021</v>
      </c>
      <c r="C3036">
        <v>6.5314200890648197E-2</v>
      </c>
      <c r="D3036" s="4">
        <v>1.7437517642974899E-2</v>
      </c>
      <c r="E3036">
        <v>70.57780291419472</v>
      </c>
      <c r="F3036" s="13"/>
      <c r="G3036" s="14">
        <f t="shared" si="236"/>
        <v>70.57780291419472</v>
      </c>
      <c r="H3036">
        <f t="shared" si="237"/>
        <v>2021</v>
      </c>
      <c r="I3036" s="29">
        <f t="shared" si="238"/>
        <v>28.635065368314734</v>
      </c>
      <c r="J3036">
        <f t="shared" si="239"/>
        <v>6.5314200890648197E-2</v>
      </c>
      <c r="K3036" s="4">
        <f t="shared" si="240"/>
        <v>1.7437517642974899E-2</v>
      </c>
      <c r="M3036" s="16"/>
    </row>
    <row r="3037" spans="2:13" x14ac:dyDescent="0.25">
      <c r="B3037" s="3">
        <v>2018</v>
      </c>
      <c r="C3037">
        <v>0</v>
      </c>
      <c r="D3037" s="4">
        <v>1.4409638676707713E-2</v>
      </c>
      <c r="E3037">
        <v>173.19941505218779</v>
      </c>
      <c r="F3037" s="13"/>
      <c r="G3037" s="14">
        <f t="shared" si="236"/>
        <v>173.19941505218779</v>
      </c>
      <c r="H3037">
        <f t="shared" si="237"/>
        <v>2018</v>
      </c>
      <c r="I3037" s="29">
        <f t="shared" si="238"/>
        <v>11.651309557783113</v>
      </c>
      <c r="J3037">
        <f t="shared" si="239"/>
        <v>0</v>
      </c>
      <c r="K3037" s="4">
        <f t="shared" si="240"/>
        <v>1.4409638676707713E-2</v>
      </c>
      <c r="M3037" s="16"/>
    </row>
    <row r="3038" spans="2:13" x14ac:dyDescent="0.25">
      <c r="B3038" s="3">
        <v>2017</v>
      </c>
      <c r="C3038">
        <v>0</v>
      </c>
      <c r="D3038" s="4">
        <v>6.2541885047473662E-3</v>
      </c>
      <c r="E3038">
        <v>21.655578111179896</v>
      </c>
      <c r="F3038" s="13"/>
      <c r="G3038" s="14">
        <f t="shared" si="236"/>
        <v>21.655578111179896</v>
      </c>
      <c r="H3038">
        <f t="shared" si="237"/>
        <v>2017</v>
      </c>
      <c r="I3038" s="29">
        <f t="shared" si="238"/>
        <v>93.139974820561577</v>
      </c>
      <c r="J3038">
        <f t="shared" si="239"/>
        <v>0</v>
      </c>
      <c r="K3038" s="4">
        <f t="shared" si="240"/>
        <v>6.2541885047473662E-3</v>
      </c>
      <c r="M3038" s="16"/>
    </row>
    <row r="3039" spans="2:13" x14ac:dyDescent="0.25">
      <c r="B3039" s="3">
        <v>2010</v>
      </c>
      <c r="C3039">
        <v>0</v>
      </c>
      <c r="D3039" s="4">
        <v>4.6240530908107799E-2</v>
      </c>
      <c r="E3039">
        <v>126.4047380303452</v>
      </c>
      <c r="F3039" s="13"/>
      <c r="G3039" s="14">
        <f t="shared" si="236"/>
        <v>126.4047380303452</v>
      </c>
      <c r="H3039">
        <f t="shared" si="237"/>
        <v>2010</v>
      </c>
      <c r="I3039" s="29">
        <f t="shared" si="238"/>
        <v>15.90130268311202</v>
      </c>
      <c r="J3039">
        <f t="shared" si="239"/>
        <v>0</v>
      </c>
      <c r="K3039" s="4">
        <f t="shared" si="240"/>
        <v>4.6240530908107799E-2</v>
      </c>
      <c r="M3039" s="16"/>
    </row>
    <row r="3040" spans="2:13" x14ac:dyDescent="0.25">
      <c r="B3040" s="3">
        <v>2009</v>
      </c>
      <c r="C3040">
        <v>0.19711299153807865</v>
      </c>
      <c r="D3040" s="4">
        <v>1.5505944378674001E-2</v>
      </c>
      <c r="E3040">
        <v>6315.5628719117058</v>
      </c>
      <c r="F3040" s="13"/>
      <c r="G3040" s="14">
        <f t="shared" si="236"/>
        <v>6315.5628719117058</v>
      </c>
      <c r="H3040">
        <f t="shared" si="237"/>
        <v>2009</v>
      </c>
      <c r="I3040" s="29">
        <f t="shared" si="238"/>
        <v>0.31810307976427138</v>
      </c>
      <c r="J3040">
        <f t="shared" si="239"/>
        <v>0.19711299153807865</v>
      </c>
      <c r="K3040" s="4">
        <f t="shared" si="240"/>
        <v>1.5505944378674001E-2</v>
      </c>
      <c r="M3040" s="16"/>
    </row>
    <row r="3041" spans="2:13" x14ac:dyDescent="0.25">
      <c r="B3041" s="3">
        <v>2008</v>
      </c>
      <c r="C3041">
        <v>2.3904382470119521E-2</v>
      </c>
      <c r="D3041" s="4">
        <v>3.6010844632983199E-3</v>
      </c>
      <c r="E3041">
        <v>10.84939957672395</v>
      </c>
      <c r="F3041" s="13"/>
      <c r="G3041" s="14">
        <f t="shared" si="236"/>
        <v>10.84939957672395</v>
      </c>
      <c r="H3041">
        <f t="shared" si="237"/>
        <v>2008</v>
      </c>
      <c r="I3041" s="29">
        <f t="shared" si="238"/>
        <v>185.0793664478831</v>
      </c>
      <c r="J3041">
        <f t="shared" si="239"/>
        <v>2.3904382470119521E-2</v>
      </c>
      <c r="K3041" s="4">
        <f t="shared" si="240"/>
        <v>3.6010844632983199E-3</v>
      </c>
      <c r="M3041" s="16"/>
    </row>
    <row r="3042" spans="2:13" x14ac:dyDescent="0.25">
      <c r="B3042" s="3">
        <v>2005</v>
      </c>
      <c r="C3042">
        <v>0.23391521197007481</v>
      </c>
      <c r="D3042" s="4">
        <v>5.6718317791819598E-3</v>
      </c>
      <c r="E3042">
        <v>1.2304870611631451</v>
      </c>
      <c r="F3042" s="13"/>
      <c r="G3042" s="14">
        <f t="shared" si="236"/>
        <v>1.2304870611631451</v>
      </c>
      <c r="H3042">
        <f t="shared" si="237"/>
        <v>2005</v>
      </c>
      <c r="I3042" s="29">
        <f t="shared" si="238"/>
        <v>1629.4360690836761</v>
      </c>
      <c r="J3042">
        <f t="shared" si="239"/>
        <v>0.23391521197007481</v>
      </c>
      <c r="K3042" s="4">
        <f t="shared" si="240"/>
        <v>5.6718317791819598E-3</v>
      </c>
      <c r="M3042" s="16"/>
    </row>
    <row r="3043" spans="2:13" x14ac:dyDescent="0.25">
      <c r="B3043" s="3">
        <v>2003</v>
      </c>
      <c r="C3043">
        <v>0.12980529206190713</v>
      </c>
      <c r="D3043" s="4">
        <v>1.5826741233468101E-2</v>
      </c>
      <c r="E3043">
        <v>563.82510070384376</v>
      </c>
      <c r="F3043" s="13"/>
      <c r="G3043" s="14">
        <f t="shared" si="236"/>
        <v>563.82510070384376</v>
      </c>
      <c r="H3043">
        <f t="shared" si="237"/>
        <v>2003</v>
      </c>
      <c r="I3043" s="29">
        <f t="shared" si="238"/>
        <v>3.5525200944398909</v>
      </c>
      <c r="J3043">
        <f t="shared" si="239"/>
        <v>0.12980529206190713</v>
      </c>
      <c r="K3043" s="4">
        <f t="shared" si="240"/>
        <v>1.5826741233468101E-2</v>
      </c>
      <c r="M3043" s="16"/>
    </row>
    <row r="3044" spans="2:13" x14ac:dyDescent="0.25">
      <c r="B3044" s="3">
        <v>1997</v>
      </c>
      <c r="C3044">
        <v>1.6524787180771158E-2</v>
      </c>
      <c r="D3044" s="4">
        <v>3.1296174973249401E-2</v>
      </c>
      <c r="E3044" t="e">
        <v>#N/A</v>
      </c>
      <c r="F3044" s="13"/>
      <c r="G3044" s="14" t="str">
        <f t="shared" si="236"/>
        <v/>
      </c>
      <c r="H3044">
        <f t="shared" si="237"/>
        <v>1997</v>
      </c>
      <c r="I3044" s="29" t="str">
        <f t="shared" si="238"/>
        <v/>
      </c>
      <c r="J3044">
        <f t="shared" si="239"/>
        <v>1.6524787180771158E-2</v>
      </c>
      <c r="K3044" s="4">
        <f t="shared" si="240"/>
        <v>3.1296174973249401E-2</v>
      </c>
      <c r="M3044" s="16"/>
    </row>
    <row r="3045" spans="2:13" x14ac:dyDescent="0.25">
      <c r="B3045" s="3">
        <v>1990</v>
      </c>
      <c r="C3045">
        <v>0</v>
      </c>
      <c r="D3045" s="4">
        <v>1.0807398085792867E-2</v>
      </c>
      <c r="E3045">
        <v>575.36817993414206</v>
      </c>
      <c r="F3045" s="13"/>
      <c r="G3045" s="14">
        <f t="shared" si="236"/>
        <v>575.36817993414206</v>
      </c>
      <c r="H3045">
        <f t="shared" si="237"/>
        <v>1990</v>
      </c>
      <c r="I3045" s="29">
        <f t="shared" si="238"/>
        <v>3.458654943740163</v>
      </c>
      <c r="J3045">
        <f t="shared" si="239"/>
        <v>0</v>
      </c>
      <c r="K3045" s="4">
        <f t="shared" si="240"/>
        <v>1.0807398085792867E-2</v>
      </c>
      <c r="M3045" s="16"/>
    </row>
    <row r="3046" spans="2:13" x14ac:dyDescent="0.25">
      <c r="B3046" s="3">
        <v>1986</v>
      </c>
      <c r="C3046">
        <v>2.0507186670328664E-2</v>
      </c>
      <c r="D3046" s="4">
        <v>1.6650037118233724E-2</v>
      </c>
      <c r="E3046">
        <v>141.84159204502271</v>
      </c>
      <c r="F3046" s="13"/>
      <c r="G3046" s="14">
        <f t="shared" si="236"/>
        <v>141.84159204502271</v>
      </c>
      <c r="H3046">
        <f t="shared" si="237"/>
        <v>1986</v>
      </c>
      <c r="I3046" s="29">
        <f t="shared" si="238"/>
        <v>14.001534890905715</v>
      </c>
      <c r="J3046">
        <f t="shared" si="239"/>
        <v>2.0507186670328664E-2</v>
      </c>
      <c r="K3046" s="4">
        <f t="shared" si="240"/>
        <v>1.6650037118233724E-2</v>
      </c>
      <c r="M3046" s="16"/>
    </row>
    <row r="3047" spans="2:13" x14ac:dyDescent="0.25">
      <c r="B3047" s="3">
        <v>1984</v>
      </c>
      <c r="C3047">
        <v>9.0725806451612909E-3</v>
      </c>
      <c r="D3047" s="4">
        <v>8.4107351056965322E-3</v>
      </c>
      <c r="E3047">
        <v>639.51167701188831</v>
      </c>
      <c r="F3047" s="13"/>
      <c r="G3047" s="14">
        <f t="shared" si="236"/>
        <v>639.51167701188831</v>
      </c>
      <c r="H3047">
        <f t="shared" si="237"/>
        <v>1984</v>
      </c>
      <c r="I3047" s="29">
        <f t="shared" si="238"/>
        <v>3.1023671205977341</v>
      </c>
      <c r="J3047">
        <f t="shared" si="239"/>
        <v>9.0725806451612909E-3</v>
      </c>
      <c r="K3047" s="4">
        <f t="shared" si="240"/>
        <v>8.4107351056965322E-3</v>
      </c>
      <c r="M3047" s="16"/>
    </row>
    <row r="3048" spans="2:13" x14ac:dyDescent="0.25">
      <c r="B3048" s="3">
        <v>1983</v>
      </c>
      <c r="C3048">
        <v>1.7271810388300553E-2</v>
      </c>
      <c r="D3048" s="4">
        <v>3.04204956628382E-2</v>
      </c>
      <c r="E3048">
        <v>473.60782133226388</v>
      </c>
      <c r="F3048" s="13"/>
      <c r="G3048" s="14">
        <f t="shared" ref="G3048:G3111" si="241">IFERROR(E3048,"")</f>
        <v>473.60782133226388</v>
      </c>
      <c r="H3048">
        <f t="shared" ref="H3048:H3111" si="242">B3048</f>
        <v>1983</v>
      </c>
      <c r="I3048" s="29">
        <f t="shared" ref="I3048:I3111" si="243">IFERROR(H3048/G3048,"")</f>
        <v>4.1870085557746908</v>
      </c>
      <c r="J3048">
        <f t="shared" ref="J3048:J3111" si="244">C3048</f>
        <v>1.7271810388300553E-2</v>
      </c>
      <c r="K3048" s="4">
        <f t="shared" ref="K3048:K3111" si="245">IFERROR(D3048,"")</f>
        <v>3.04204956628382E-2</v>
      </c>
      <c r="M3048" s="16"/>
    </row>
    <row r="3049" spans="2:13" x14ac:dyDescent="0.25">
      <c r="B3049" s="3">
        <v>1980</v>
      </c>
      <c r="C3049">
        <v>0.17020202020202022</v>
      </c>
      <c r="D3049" s="4">
        <v>5.9911794960498803E-2</v>
      </c>
      <c r="E3049">
        <v>2.8530859625942235</v>
      </c>
      <c r="F3049" s="13"/>
      <c r="G3049" s="14">
        <f t="shared" si="241"/>
        <v>2.8530859625942235</v>
      </c>
      <c r="H3049">
        <f t="shared" si="242"/>
        <v>1980</v>
      </c>
      <c r="I3049" s="29">
        <f t="shared" si="243"/>
        <v>693.98539895364627</v>
      </c>
      <c r="J3049">
        <f t="shared" si="244"/>
        <v>0.17020202020202022</v>
      </c>
      <c r="K3049" s="4">
        <f t="shared" si="245"/>
        <v>5.9911794960498803E-2</v>
      </c>
      <c r="M3049" s="16"/>
    </row>
    <row r="3050" spans="2:13" x14ac:dyDescent="0.25">
      <c r="B3050" s="3">
        <v>1977</v>
      </c>
      <c r="C3050">
        <v>7.2837632776934752E-2</v>
      </c>
      <c r="D3050" s="4">
        <v>1.6255702823400501E-2</v>
      </c>
      <c r="E3050">
        <v>89.032275422982963</v>
      </c>
      <c r="F3050" s="13"/>
      <c r="G3050" s="14">
        <f t="shared" si="241"/>
        <v>89.032275422982963</v>
      </c>
      <c r="H3050">
        <f t="shared" si="242"/>
        <v>1977</v>
      </c>
      <c r="I3050" s="29">
        <f t="shared" si="243"/>
        <v>22.20543045325396</v>
      </c>
      <c r="J3050">
        <f t="shared" si="244"/>
        <v>7.2837632776934752E-2</v>
      </c>
      <c r="K3050" s="4">
        <f t="shared" si="245"/>
        <v>1.6255702823400501E-2</v>
      </c>
      <c r="M3050" s="16"/>
    </row>
    <row r="3051" spans="2:13" x14ac:dyDescent="0.25">
      <c r="B3051" s="3">
        <v>1975</v>
      </c>
      <c r="C3051">
        <v>6.9704641350210969E-2</v>
      </c>
      <c r="D3051" s="4">
        <v>4.1147608930865935E-2</v>
      </c>
      <c r="E3051">
        <v>107.92762992228855</v>
      </c>
      <c r="F3051" s="13"/>
      <c r="G3051" s="14">
        <f t="shared" si="241"/>
        <v>107.92762992228855</v>
      </c>
      <c r="H3051">
        <f t="shared" si="242"/>
        <v>1975</v>
      </c>
      <c r="I3051" s="29">
        <f t="shared" si="243"/>
        <v>18.299299275098186</v>
      </c>
      <c r="J3051">
        <f t="shared" si="244"/>
        <v>6.9704641350210969E-2</v>
      </c>
      <c r="K3051" s="4">
        <f t="shared" si="245"/>
        <v>4.1147608930865935E-2</v>
      </c>
      <c r="M3051" s="16"/>
    </row>
    <row r="3052" spans="2:13" x14ac:dyDescent="0.25">
      <c r="B3052" s="3">
        <v>1973</v>
      </c>
      <c r="C3052">
        <v>1.3822973782426392E-2</v>
      </c>
      <c r="D3052" s="4">
        <v>1.7085727896880013E-2</v>
      </c>
      <c r="E3052">
        <v>14.97832696579758</v>
      </c>
      <c r="F3052" s="13"/>
      <c r="G3052" s="14">
        <f t="shared" si="241"/>
        <v>14.97832696579758</v>
      </c>
      <c r="H3052">
        <f t="shared" si="242"/>
        <v>1973</v>
      </c>
      <c r="I3052" s="29">
        <f t="shared" si="243"/>
        <v>131.7236567545406</v>
      </c>
      <c r="J3052">
        <f t="shared" si="244"/>
        <v>1.3822973782426392E-2</v>
      </c>
      <c r="K3052" s="4">
        <f t="shared" si="245"/>
        <v>1.7085727896880013E-2</v>
      </c>
      <c r="M3052" s="16"/>
    </row>
    <row r="3053" spans="2:13" x14ac:dyDescent="0.25">
      <c r="B3053" s="3">
        <v>1967</v>
      </c>
      <c r="C3053">
        <v>7.1301474326385353E-2</v>
      </c>
      <c r="D3053" s="4">
        <v>1.1657399358227849E-2</v>
      </c>
      <c r="E3053">
        <v>19.900925675177863</v>
      </c>
      <c r="F3053" s="13"/>
      <c r="G3053" s="14">
        <f t="shared" si="241"/>
        <v>19.900925675177863</v>
      </c>
      <c r="H3053">
        <f t="shared" si="242"/>
        <v>1967</v>
      </c>
      <c r="I3053" s="29">
        <f t="shared" si="243"/>
        <v>98.839623447938948</v>
      </c>
      <c r="J3053">
        <f t="shared" si="244"/>
        <v>7.1301474326385353E-2</v>
      </c>
      <c r="K3053" s="4">
        <f t="shared" si="245"/>
        <v>1.1657399358227849E-2</v>
      </c>
      <c r="M3053" s="16"/>
    </row>
    <row r="3054" spans="2:13" x14ac:dyDescent="0.25">
      <c r="B3054" s="3">
        <v>1960</v>
      </c>
      <c r="C3054">
        <v>1.5306122448979591E-3</v>
      </c>
      <c r="D3054" s="4">
        <v>1.0738728102296599E-2</v>
      </c>
      <c r="E3054">
        <v>10.84939957672395</v>
      </c>
      <c r="F3054" s="13"/>
      <c r="G3054" s="14">
        <f t="shared" si="241"/>
        <v>10.84939957672395</v>
      </c>
      <c r="H3054">
        <f t="shared" si="242"/>
        <v>1960</v>
      </c>
      <c r="I3054" s="29">
        <f t="shared" si="243"/>
        <v>180.65515848498552</v>
      </c>
      <c r="J3054">
        <f t="shared" si="244"/>
        <v>1.5306122448979591E-3</v>
      </c>
      <c r="K3054" s="4">
        <f t="shared" si="245"/>
        <v>1.0738728102296599E-2</v>
      </c>
      <c r="M3054" s="16"/>
    </row>
    <row r="3055" spans="2:13" x14ac:dyDescent="0.25">
      <c r="B3055" s="3">
        <v>1958</v>
      </c>
      <c r="C3055">
        <v>0</v>
      </c>
      <c r="D3055" s="4">
        <v>1.7646437510848E-2</v>
      </c>
      <c r="E3055">
        <v>52.676354133767347</v>
      </c>
      <c r="F3055" s="13"/>
      <c r="G3055" s="14">
        <f t="shared" si="241"/>
        <v>52.676354133767347</v>
      </c>
      <c r="H3055">
        <f t="shared" si="242"/>
        <v>1958</v>
      </c>
      <c r="I3055" s="29">
        <f t="shared" si="243"/>
        <v>37.170378098450342</v>
      </c>
      <c r="J3055">
        <f t="shared" si="244"/>
        <v>0</v>
      </c>
      <c r="K3055" s="4">
        <f t="shared" si="245"/>
        <v>1.7646437510848E-2</v>
      </c>
      <c r="M3055" s="16"/>
    </row>
    <row r="3056" spans="2:13" x14ac:dyDescent="0.25">
      <c r="B3056" s="3">
        <v>1955</v>
      </c>
      <c r="C3056">
        <v>2.0460358056265987E-3</v>
      </c>
      <c r="D3056" s="4">
        <v>4.7130591274859905E-2</v>
      </c>
      <c r="E3056">
        <v>39.663118607916253</v>
      </c>
      <c r="F3056" s="13"/>
      <c r="G3056" s="14">
        <f t="shared" si="241"/>
        <v>39.663118607916253</v>
      </c>
      <c r="H3056">
        <f t="shared" si="242"/>
        <v>1955</v>
      </c>
      <c r="I3056" s="29">
        <f t="shared" si="243"/>
        <v>49.290123132420732</v>
      </c>
      <c r="J3056">
        <f t="shared" si="244"/>
        <v>2.0460358056265987E-3</v>
      </c>
      <c r="K3056" s="4">
        <f t="shared" si="245"/>
        <v>4.7130591274859905E-2</v>
      </c>
      <c r="M3056" s="16"/>
    </row>
    <row r="3057" spans="2:13" x14ac:dyDescent="0.25">
      <c r="B3057" s="3">
        <v>1954</v>
      </c>
      <c r="C3057">
        <v>4.5377004435346292E-2</v>
      </c>
      <c r="D3057" s="4">
        <v>2.9125793526570038E-2</v>
      </c>
      <c r="E3057">
        <v>574.19066950783031</v>
      </c>
      <c r="F3057" s="13"/>
      <c r="G3057" s="14">
        <f t="shared" si="241"/>
        <v>574.19066950783031</v>
      </c>
      <c r="H3057">
        <f t="shared" si="242"/>
        <v>1954</v>
      </c>
      <c r="I3057" s="29">
        <f t="shared" si="243"/>
        <v>3.4030507700079462</v>
      </c>
      <c r="J3057">
        <f t="shared" si="244"/>
        <v>4.5377004435346292E-2</v>
      </c>
      <c r="K3057" s="4">
        <f t="shared" si="245"/>
        <v>2.9125793526570038E-2</v>
      </c>
      <c r="M3057" s="16"/>
    </row>
    <row r="3058" spans="2:13" x14ac:dyDescent="0.25">
      <c r="B3058" s="3">
        <v>1950</v>
      </c>
      <c r="C3058">
        <v>9.8461538461538465E-3</v>
      </c>
      <c r="D3058" s="4">
        <v>1.9856780394911761E-2</v>
      </c>
      <c r="E3058">
        <v>268.72891210320125</v>
      </c>
      <c r="F3058" s="13"/>
      <c r="G3058" s="14">
        <f t="shared" si="241"/>
        <v>268.72891210320125</v>
      </c>
      <c r="H3058">
        <f t="shared" si="242"/>
        <v>1950</v>
      </c>
      <c r="I3058" s="29">
        <f t="shared" si="243"/>
        <v>7.2563833371644515</v>
      </c>
      <c r="J3058">
        <f t="shared" si="244"/>
        <v>9.8461538461538465E-3</v>
      </c>
      <c r="K3058" s="4">
        <f t="shared" si="245"/>
        <v>1.9856780394911761E-2</v>
      </c>
      <c r="M3058" s="16"/>
    </row>
    <row r="3059" spans="2:13" x14ac:dyDescent="0.25">
      <c r="B3059" s="3">
        <v>1948</v>
      </c>
      <c r="C3059">
        <v>4.6201232032854209E-3</v>
      </c>
      <c r="D3059" s="4">
        <v>1.9584764183188433E-3</v>
      </c>
      <c r="E3059">
        <v>166.29800832012205</v>
      </c>
      <c r="F3059" s="13"/>
      <c r="G3059" s="14">
        <f t="shared" si="241"/>
        <v>166.29800832012205</v>
      </c>
      <c r="H3059">
        <f t="shared" si="242"/>
        <v>1948</v>
      </c>
      <c r="I3059" s="29">
        <f t="shared" si="243"/>
        <v>11.713910585448016</v>
      </c>
      <c r="J3059">
        <f t="shared" si="244"/>
        <v>4.6201232032854209E-3</v>
      </c>
      <c r="K3059" s="4">
        <f t="shared" si="245"/>
        <v>1.9584764183188433E-3</v>
      </c>
      <c r="M3059" s="16"/>
    </row>
    <row r="3060" spans="2:13" x14ac:dyDescent="0.25">
      <c r="B3060" s="3">
        <v>1943</v>
      </c>
      <c r="C3060">
        <v>1.0808028821410191E-2</v>
      </c>
      <c r="D3060" s="4">
        <v>1.3868615576939188E-2</v>
      </c>
      <c r="E3060">
        <v>32.459688850118177</v>
      </c>
      <c r="F3060" s="13"/>
      <c r="G3060" s="14">
        <f t="shared" si="241"/>
        <v>32.459688850118177</v>
      </c>
      <c r="H3060">
        <f t="shared" si="242"/>
        <v>1943</v>
      </c>
      <c r="I3060" s="29">
        <f t="shared" si="243"/>
        <v>59.858860908117613</v>
      </c>
      <c r="J3060">
        <f t="shared" si="244"/>
        <v>1.0808028821410191E-2</v>
      </c>
      <c r="K3060" s="4">
        <f t="shared" si="245"/>
        <v>1.3868615576939188E-2</v>
      </c>
      <c r="M3060" s="16"/>
    </row>
    <row r="3061" spans="2:13" x14ac:dyDescent="0.25">
      <c r="B3061" s="3">
        <v>1938</v>
      </c>
      <c r="C3061">
        <v>3.0959752321981426E-3</v>
      </c>
      <c r="D3061" s="4" t="e">
        <v>#DIV/0!</v>
      </c>
      <c r="E3061">
        <v>4.7061265474170506</v>
      </c>
      <c r="F3061" s="13"/>
      <c r="G3061" s="14">
        <f t="shared" si="241"/>
        <v>4.7061265474170506</v>
      </c>
      <c r="H3061">
        <f t="shared" si="242"/>
        <v>1938</v>
      </c>
      <c r="I3061" s="29">
        <f t="shared" si="243"/>
        <v>411.80363096348691</v>
      </c>
      <c r="J3061">
        <f t="shared" si="244"/>
        <v>3.0959752321981426E-3</v>
      </c>
      <c r="K3061" s="4" t="str">
        <f t="shared" si="245"/>
        <v/>
      </c>
      <c r="M3061" s="16"/>
    </row>
    <row r="3062" spans="2:13" x14ac:dyDescent="0.25">
      <c r="B3062" s="3">
        <v>1937</v>
      </c>
      <c r="C3062">
        <v>9.654104284976768E-2</v>
      </c>
      <c r="D3062" s="4">
        <v>-7.0915013551711994E-2</v>
      </c>
      <c r="E3062">
        <v>2.3428336177636879</v>
      </c>
      <c r="F3062" s="13"/>
      <c r="G3062" s="14">
        <f t="shared" si="241"/>
        <v>2.3428336177636879</v>
      </c>
      <c r="H3062">
        <f t="shared" si="242"/>
        <v>1937</v>
      </c>
      <c r="I3062" s="29">
        <f t="shared" si="243"/>
        <v>826.77659451076624</v>
      </c>
      <c r="J3062">
        <f t="shared" si="244"/>
        <v>9.654104284976768E-2</v>
      </c>
      <c r="K3062" s="4">
        <f t="shared" si="245"/>
        <v>-7.0915013551711994E-2</v>
      </c>
      <c r="M3062" s="16"/>
    </row>
    <row r="3063" spans="2:13" x14ac:dyDescent="0.25">
      <c r="B3063" s="3">
        <v>1932</v>
      </c>
      <c r="C3063">
        <v>2.0531400966183576E-2</v>
      </c>
      <c r="D3063" s="4">
        <v>3.5652722542484604E-2</v>
      </c>
      <c r="E3063">
        <v>4.7061265474170506</v>
      </c>
      <c r="F3063" s="13"/>
      <c r="G3063" s="14">
        <f t="shared" si="241"/>
        <v>4.7061265474170506</v>
      </c>
      <c r="H3063">
        <f t="shared" si="242"/>
        <v>1932</v>
      </c>
      <c r="I3063" s="29">
        <f t="shared" si="243"/>
        <v>410.5286971214947</v>
      </c>
      <c r="J3063">
        <f t="shared" si="244"/>
        <v>2.0531400966183576E-2</v>
      </c>
      <c r="K3063" s="4">
        <f t="shared" si="245"/>
        <v>3.5652722542484604E-2</v>
      </c>
      <c r="M3063" s="16"/>
    </row>
    <row r="3064" spans="2:13" x14ac:dyDescent="0.25">
      <c r="B3064" s="3">
        <v>1931</v>
      </c>
      <c r="C3064">
        <v>7.1983428275504927E-2</v>
      </c>
      <c r="D3064" s="4">
        <v>5.0366595387458801E-2</v>
      </c>
      <c r="E3064" t="e">
        <v>#N/A</v>
      </c>
      <c r="F3064" s="13"/>
      <c r="G3064" s="14" t="str">
        <f t="shared" si="241"/>
        <v/>
      </c>
      <c r="H3064">
        <f t="shared" si="242"/>
        <v>1931</v>
      </c>
      <c r="I3064" s="29" t="str">
        <f t="shared" si="243"/>
        <v/>
      </c>
      <c r="J3064">
        <f t="shared" si="244"/>
        <v>7.1983428275504927E-2</v>
      </c>
      <c r="K3064" s="4">
        <f t="shared" si="245"/>
        <v>5.0366595387458801E-2</v>
      </c>
      <c r="M3064" s="16"/>
    </row>
    <row r="3065" spans="2:13" x14ac:dyDescent="0.25">
      <c r="B3065" s="3">
        <v>1930</v>
      </c>
      <c r="C3065">
        <v>1.4766839378238342E-2</v>
      </c>
      <c r="D3065" s="4">
        <v>7.2925951331853894E-2</v>
      </c>
      <c r="E3065">
        <v>72.146671160138581</v>
      </c>
      <c r="F3065" s="13"/>
      <c r="G3065" s="14">
        <f t="shared" si="241"/>
        <v>72.146671160138581</v>
      </c>
      <c r="H3065">
        <f t="shared" si="242"/>
        <v>1930</v>
      </c>
      <c r="I3065" s="29">
        <f t="shared" si="243"/>
        <v>26.751060984035188</v>
      </c>
      <c r="J3065">
        <f t="shared" si="244"/>
        <v>1.4766839378238342E-2</v>
      </c>
      <c r="K3065" s="4">
        <f t="shared" si="245"/>
        <v>7.2925951331853894E-2</v>
      </c>
      <c r="M3065" s="16"/>
    </row>
    <row r="3066" spans="2:13" x14ac:dyDescent="0.25">
      <c r="B3066" s="3">
        <v>1928</v>
      </c>
      <c r="C3066">
        <v>0.14989626556016597</v>
      </c>
      <c r="D3066" s="4">
        <v>3.7347947247326353E-2</v>
      </c>
      <c r="E3066">
        <v>795.42465225690046</v>
      </c>
      <c r="F3066" s="13"/>
      <c r="G3066" s="14">
        <f t="shared" si="241"/>
        <v>795.42465225690046</v>
      </c>
      <c r="H3066">
        <f t="shared" si="242"/>
        <v>1928</v>
      </c>
      <c r="I3066" s="29">
        <f t="shared" si="243"/>
        <v>2.4238625173730579</v>
      </c>
      <c r="J3066">
        <f t="shared" si="244"/>
        <v>0.14989626556016597</v>
      </c>
      <c r="K3066" s="4">
        <f t="shared" si="245"/>
        <v>3.7347947247326353E-2</v>
      </c>
      <c r="M3066" s="16"/>
    </row>
    <row r="3067" spans="2:13" x14ac:dyDescent="0.25">
      <c r="B3067" s="3">
        <v>1926</v>
      </c>
      <c r="C3067">
        <v>5.3997923156801658E-2</v>
      </c>
      <c r="D3067" s="4">
        <v>8.7456516921520198E-3</v>
      </c>
      <c r="E3067">
        <v>477.19522580691824</v>
      </c>
      <c r="F3067" s="13"/>
      <c r="G3067" s="14">
        <f t="shared" si="241"/>
        <v>477.19522580691824</v>
      </c>
      <c r="H3067">
        <f t="shared" si="242"/>
        <v>1926</v>
      </c>
      <c r="I3067" s="29">
        <f t="shared" si="243"/>
        <v>4.0360839669827167</v>
      </c>
      <c r="J3067">
        <f t="shared" si="244"/>
        <v>5.3997923156801658E-2</v>
      </c>
      <c r="K3067" s="4">
        <f t="shared" si="245"/>
        <v>8.7456516921520198E-3</v>
      </c>
      <c r="M3067" s="16"/>
    </row>
    <row r="3068" spans="2:13" x14ac:dyDescent="0.25">
      <c r="B3068" s="3">
        <v>1923</v>
      </c>
      <c r="C3068">
        <v>1.4560582423296931E-2</v>
      </c>
      <c r="D3068" s="4">
        <v>3.1147468835115402E-2</v>
      </c>
      <c r="E3068">
        <v>39.663118607916253</v>
      </c>
      <c r="F3068" s="13"/>
      <c r="G3068" s="14">
        <f t="shared" si="241"/>
        <v>39.663118607916253</v>
      </c>
      <c r="H3068">
        <f t="shared" si="242"/>
        <v>1923</v>
      </c>
      <c r="I3068" s="29">
        <f t="shared" si="243"/>
        <v>48.483328278079313</v>
      </c>
      <c r="J3068">
        <f t="shared" si="244"/>
        <v>1.4560582423296931E-2</v>
      </c>
      <c r="K3068" s="4">
        <f t="shared" si="245"/>
        <v>3.1147468835115402E-2</v>
      </c>
      <c r="M3068" s="16"/>
    </row>
    <row r="3069" spans="2:13" x14ac:dyDescent="0.25">
      <c r="B3069" s="3">
        <v>1906</v>
      </c>
      <c r="C3069">
        <v>1.8946018421359451E-3</v>
      </c>
      <c r="D3069" s="4">
        <v>9.3253911012046303E-3</v>
      </c>
      <c r="E3069">
        <v>41.453633363748068</v>
      </c>
      <c r="F3069" s="13"/>
      <c r="G3069" s="14">
        <f t="shared" si="241"/>
        <v>41.453633363748068</v>
      </c>
      <c r="H3069">
        <f t="shared" si="242"/>
        <v>1906</v>
      </c>
      <c r="I3069" s="29">
        <f t="shared" si="243"/>
        <v>45.979081815945968</v>
      </c>
      <c r="J3069">
        <f t="shared" si="244"/>
        <v>1.8946018421359451E-3</v>
      </c>
      <c r="K3069" s="4">
        <f t="shared" si="245"/>
        <v>9.3253911012046303E-3</v>
      </c>
      <c r="M3069" s="16"/>
    </row>
    <row r="3070" spans="2:13" x14ac:dyDescent="0.25">
      <c r="B3070" s="3">
        <v>1903</v>
      </c>
      <c r="C3070">
        <v>3.5733053074093538E-2</v>
      </c>
      <c r="D3070" s="4">
        <v>-4.0906506280104461E-3</v>
      </c>
      <c r="E3070">
        <v>323.66784968886412</v>
      </c>
      <c r="F3070" s="13"/>
      <c r="G3070" s="14">
        <f t="shared" si="241"/>
        <v>323.66784968886412</v>
      </c>
      <c r="H3070">
        <f t="shared" si="242"/>
        <v>1903</v>
      </c>
      <c r="I3070" s="29">
        <f t="shared" si="243"/>
        <v>5.8794841743760413</v>
      </c>
      <c r="J3070">
        <f t="shared" si="244"/>
        <v>3.5733053074093538E-2</v>
      </c>
      <c r="K3070" s="4">
        <f t="shared" si="245"/>
        <v>-4.0906506280104461E-3</v>
      </c>
      <c r="M3070" s="16"/>
    </row>
    <row r="3071" spans="2:13" x14ac:dyDescent="0.25">
      <c r="B3071" s="3">
        <v>1895</v>
      </c>
      <c r="C3071">
        <v>1.3720316622691292E-2</v>
      </c>
      <c r="D3071" s="4">
        <v>1.8442885018885101E-2</v>
      </c>
      <c r="E3071">
        <v>39.663118607916253</v>
      </c>
      <c r="F3071" s="13"/>
      <c r="G3071" s="14">
        <f t="shared" si="241"/>
        <v>39.663118607916253</v>
      </c>
      <c r="H3071">
        <f t="shared" si="242"/>
        <v>1895</v>
      </c>
      <c r="I3071" s="29">
        <f t="shared" si="243"/>
        <v>47.77738278053058</v>
      </c>
      <c r="J3071">
        <f t="shared" si="244"/>
        <v>1.3720316622691292E-2</v>
      </c>
      <c r="K3071" s="4">
        <f t="shared" si="245"/>
        <v>1.8442885018885101E-2</v>
      </c>
      <c r="M3071" s="16"/>
    </row>
    <row r="3072" spans="2:13" x14ac:dyDescent="0.25">
      <c r="B3072" s="3">
        <v>1889</v>
      </c>
      <c r="C3072">
        <v>3.529204164460914E-2</v>
      </c>
      <c r="D3072" s="4">
        <v>6.0010561719536755E-3</v>
      </c>
      <c r="E3072">
        <v>70.57780291419472</v>
      </c>
      <c r="F3072" s="13"/>
      <c r="G3072" s="14">
        <f t="shared" si="241"/>
        <v>70.57780291419472</v>
      </c>
      <c r="H3072">
        <f t="shared" si="242"/>
        <v>1889</v>
      </c>
      <c r="I3072" s="29">
        <f t="shared" si="243"/>
        <v>26.764788956331785</v>
      </c>
      <c r="J3072">
        <f t="shared" si="244"/>
        <v>3.529204164460914E-2</v>
      </c>
      <c r="K3072" s="4">
        <f t="shared" si="245"/>
        <v>6.0010561719536755E-3</v>
      </c>
      <c r="M3072" s="16"/>
    </row>
    <row r="3073" spans="2:13" x14ac:dyDescent="0.25">
      <c r="B3073" s="3">
        <v>1879</v>
      </c>
      <c r="C3073">
        <v>0</v>
      </c>
      <c r="D3073" s="4">
        <v>5.9155309572815999E-3</v>
      </c>
      <c r="E3073">
        <v>10.84939957672395</v>
      </c>
      <c r="F3073" s="13"/>
      <c r="G3073" s="14">
        <f t="shared" si="241"/>
        <v>10.84939957672395</v>
      </c>
      <c r="H3073">
        <f t="shared" si="242"/>
        <v>1879</v>
      </c>
      <c r="I3073" s="29">
        <f t="shared" si="243"/>
        <v>173.1893075475958</v>
      </c>
      <c r="J3073">
        <f t="shared" si="244"/>
        <v>0</v>
      </c>
      <c r="K3073" s="4">
        <f t="shared" si="245"/>
        <v>5.9155309572815999E-3</v>
      </c>
      <c r="M3073" s="16"/>
    </row>
    <row r="3074" spans="2:13" x14ac:dyDescent="0.25">
      <c r="B3074" s="3">
        <v>1876</v>
      </c>
      <c r="C3074">
        <v>3.7846481876332626E-2</v>
      </c>
      <c r="D3074" s="4">
        <v>-2.23265821114182E-3</v>
      </c>
      <c r="E3074">
        <v>67.524552901726736</v>
      </c>
      <c r="F3074" s="13"/>
      <c r="G3074" s="14">
        <f t="shared" si="241"/>
        <v>67.524552901726736</v>
      </c>
      <c r="H3074">
        <f t="shared" si="242"/>
        <v>1876</v>
      </c>
      <c r="I3074" s="29">
        <f t="shared" si="243"/>
        <v>27.782486804914882</v>
      </c>
      <c r="J3074">
        <f t="shared" si="244"/>
        <v>3.7846481876332626E-2</v>
      </c>
      <c r="K3074" s="4">
        <f t="shared" si="245"/>
        <v>-2.23265821114182E-3</v>
      </c>
      <c r="M3074" s="16"/>
    </row>
    <row r="3075" spans="2:13" x14ac:dyDescent="0.25">
      <c r="B3075" s="3">
        <v>1867</v>
      </c>
      <c r="C3075">
        <v>4.6063202999464384E-2</v>
      </c>
      <c r="D3075" s="4">
        <v>-1.2479349039495E-2</v>
      </c>
      <c r="E3075">
        <v>1345.6229602916087</v>
      </c>
      <c r="F3075" s="13"/>
      <c r="G3075" s="14">
        <f t="shared" si="241"/>
        <v>1345.6229602916087</v>
      </c>
      <c r="H3075">
        <f t="shared" si="242"/>
        <v>1867</v>
      </c>
      <c r="I3075" s="29">
        <f t="shared" si="243"/>
        <v>1.3874614621583181</v>
      </c>
      <c r="J3075">
        <f t="shared" si="244"/>
        <v>4.6063202999464384E-2</v>
      </c>
      <c r="K3075" s="4">
        <f t="shared" si="245"/>
        <v>-1.2479349039495E-2</v>
      </c>
      <c r="M3075" s="16"/>
    </row>
    <row r="3076" spans="2:13" x14ac:dyDescent="0.25">
      <c r="B3076" s="3">
        <v>1861</v>
      </c>
      <c r="C3076">
        <v>8.5975282106394418E-3</v>
      </c>
      <c r="D3076" s="4">
        <v>3.3101769008984178E-2</v>
      </c>
      <c r="E3076">
        <v>188.15624609330993</v>
      </c>
      <c r="F3076" s="13"/>
      <c r="G3076" s="14">
        <f t="shared" si="241"/>
        <v>188.15624609330993</v>
      </c>
      <c r="H3076">
        <f t="shared" si="242"/>
        <v>1861</v>
      </c>
      <c r="I3076" s="29">
        <f t="shared" si="243"/>
        <v>9.8907160332965933</v>
      </c>
      <c r="J3076">
        <f t="shared" si="244"/>
        <v>8.5975282106394418E-3</v>
      </c>
      <c r="K3076" s="4">
        <f t="shared" si="245"/>
        <v>3.3101769008984178E-2</v>
      </c>
      <c r="M3076" s="16"/>
    </row>
    <row r="3077" spans="2:13" x14ac:dyDescent="0.25">
      <c r="B3077" s="3">
        <v>1860</v>
      </c>
      <c r="C3077">
        <v>0.13548387096774195</v>
      </c>
      <c r="D3077" s="4">
        <v>-5.7997241616249098E-2</v>
      </c>
      <c r="E3077">
        <v>137.96284019656775</v>
      </c>
      <c r="F3077" s="13"/>
      <c r="G3077" s="14">
        <f t="shared" si="241"/>
        <v>137.96284019656775</v>
      </c>
      <c r="H3077">
        <f t="shared" si="242"/>
        <v>1860</v>
      </c>
      <c r="I3077" s="29">
        <f t="shared" si="243"/>
        <v>13.48189119149689</v>
      </c>
      <c r="J3077">
        <f t="shared" si="244"/>
        <v>0.13548387096774195</v>
      </c>
      <c r="K3077" s="4">
        <f t="shared" si="245"/>
        <v>-5.7997241616249098E-2</v>
      </c>
      <c r="M3077" s="16"/>
    </row>
    <row r="3078" spans="2:13" x14ac:dyDescent="0.25">
      <c r="B3078" s="3">
        <v>1859</v>
      </c>
      <c r="C3078">
        <v>1.147570378339609E-2</v>
      </c>
      <c r="D3078" s="4">
        <v>1.7030381364747906E-2</v>
      </c>
      <c r="E3078">
        <v>12.381034639174066</v>
      </c>
      <c r="F3078" s="13"/>
      <c r="G3078" s="14">
        <f t="shared" si="241"/>
        <v>12.381034639174066</v>
      </c>
      <c r="H3078">
        <f t="shared" si="242"/>
        <v>1859</v>
      </c>
      <c r="I3078" s="29">
        <f t="shared" si="243"/>
        <v>150.14900242004435</v>
      </c>
      <c r="J3078">
        <f t="shared" si="244"/>
        <v>1.147570378339609E-2</v>
      </c>
      <c r="K3078" s="4">
        <f t="shared" si="245"/>
        <v>1.7030381364747906E-2</v>
      </c>
      <c r="M3078" s="16"/>
    </row>
    <row r="3079" spans="2:13" x14ac:dyDescent="0.25">
      <c r="B3079" s="3">
        <v>1846</v>
      </c>
      <c r="C3079">
        <v>6.6975278242883875E-3</v>
      </c>
      <c r="D3079" s="4">
        <v>1.6601346729492598E-2</v>
      </c>
      <c r="E3079">
        <v>473.60782133226382</v>
      </c>
      <c r="F3079" s="13"/>
      <c r="G3079" s="14">
        <f t="shared" si="241"/>
        <v>473.60782133226382</v>
      </c>
      <c r="H3079">
        <f t="shared" si="242"/>
        <v>1846</v>
      </c>
      <c r="I3079" s="29">
        <f t="shared" si="243"/>
        <v>3.8977396842965608</v>
      </c>
      <c r="J3079">
        <f t="shared" si="244"/>
        <v>6.6975278242883875E-3</v>
      </c>
      <c r="K3079" s="4">
        <f t="shared" si="245"/>
        <v>1.6601346729492598E-2</v>
      </c>
      <c r="M3079" s="16"/>
    </row>
    <row r="3080" spans="2:13" x14ac:dyDescent="0.25">
      <c r="B3080" s="3">
        <v>1843</v>
      </c>
      <c r="C3080">
        <v>1.6386326641345633E-2</v>
      </c>
      <c r="D3080" s="4">
        <v>4.8642726615071193E-3</v>
      </c>
      <c r="E3080">
        <v>39.663118607916253</v>
      </c>
      <c r="F3080" s="13"/>
      <c r="G3080" s="14">
        <f t="shared" si="241"/>
        <v>39.663118607916253</v>
      </c>
      <c r="H3080">
        <f t="shared" si="242"/>
        <v>1843</v>
      </c>
      <c r="I3080" s="29">
        <f t="shared" si="243"/>
        <v>46.466341142225779</v>
      </c>
      <c r="J3080">
        <f t="shared" si="244"/>
        <v>1.6386326641345633E-2</v>
      </c>
      <c r="K3080" s="4">
        <f t="shared" si="245"/>
        <v>4.8642726615071193E-3</v>
      </c>
      <c r="M3080" s="16"/>
    </row>
    <row r="3081" spans="2:13" x14ac:dyDescent="0.25">
      <c r="B3081" s="3">
        <v>1841</v>
      </c>
      <c r="C3081">
        <v>0</v>
      </c>
      <c r="D3081" s="4">
        <v>1.6211620299145579E-2</v>
      </c>
      <c r="E3081">
        <v>41.453633363748082</v>
      </c>
      <c r="F3081" s="13"/>
      <c r="G3081" s="14">
        <f t="shared" si="241"/>
        <v>41.453633363748082</v>
      </c>
      <c r="H3081">
        <f t="shared" si="242"/>
        <v>1841</v>
      </c>
      <c r="I3081" s="29">
        <f t="shared" si="243"/>
        <v>44.411064859998163</v>
      </c>
      <c r="J3081">
        <f t="shared" si="244"/>
        <v>0</v>
      </c>
      <c r="K3081" s="4">
        <f t="shared" si="245"/>
        <v>1.6211620299145579E-2</v>
      </c>
      <c r="M3081" s="16"/>
    </row>
    <row r="3082" spans="2:13" x14ac:dyDescent="0.25">
      <c r="B3082" s="3">
        <v>1833</v>
      </c>
      <c r="C3082">
        <v>2.1822149481723952E-3</v>
      </c>
      <c r="D3082" s="4">
        <v>2.4621248633290318E-2</v>
      </c>
      <c r="E3082">
        <v>79.580486508693127</v>
      </c>
      <c r="F3082" s="13"/>
      <c r="G3082" s="14">
        <f t="shared" si="241"/>
        <v>79.580486508693127</v>
      </c>
      <c r="H3082">
        <f t="shared" si="242"/>
        <v>1833</v>
      </c>
      <c r="I3082" s="29">
        <f t="shared" si="243"/>
        <v>23.033284670856702</v>
      </c>
      <c r="J3082">
        <f t="shared" si="244"/>
        <v>2.1822149481723952E-3</v>
      </c>
      <c r="K3082" s="4">
        <f t="shared" si="245"/>
        <v>2.4621248633290318E-2</v>
      </c>
      <c r="M3082" s="16"/>
    </row>
    <row r="3083" spans="2:13" x14ac:dyDescent="0.25">
      <c r="B3083" s="3">
        <v>1831</v>
      </c>
      <c r="C3083">
        <v>3.1858729291825962E-2</v>
      </c>
      <c r="D3083" s="4">
        <v>1.9503080596526368E-3</v>
      </c>
      <c r="E3083">
        <v>89.032275422982948</v>
      </c>
      <c r="F3083" s="13"/>
      <c r="G3083" s="14">
        <f t="shared" si="241"/>
        <v>89.032275422982948</v>
      </c>
      <c r="H3083">
        <f t="shared" si="242"/>
        <v>1831</v>
      </c>
      <c r="I3083" s="29">
        <f t="shared" si="243"/>
        <v>20.565575700509868</v>
      </c>
      <c r="J3083">
        <f t="shared" si="244"/>
        <v>3.1858729291825962E-2</v>
      </c>
      <c r="K3083" s="4">
        <f t="shared" si="245"/>
        <v>1.9503080596526368E-3</v>
      </c>
      <c r="M3083" s="16"/>
    </row>
    <row r="3084" spans="2:13" x14ac:dyDescent="0.25">
      <c r="B3084" s="3">
        <v>1830</v>
      </c>
      <c r="C3084">
        <v>4.3606557377049181E-2</v>
      </c>
      <c r="D3084" s="4">
        <v>1.268061138689518E-2</v>
      </c>
      <c r="E3084">
        <v>14.050482528893792</v>
      </c>
      <c r="F3084" s="13"/>
      <c r="G3084" s="14">
        <f t="shared" si="241"/>
        <v>14.050482528893792</v>
      </c>
      <c r="H3084">
        <f t="shared" si="242"/>
        <v>1830</v>
      </c>
      <c r="I3084" s="29">
        <f t="shared" si="243"/>
        <v>130.2446372383823</v>
      </c>
      <c r="J3084">
        <f t="shared" si="244"/>
        <v>4.3606557377049181E-2</v>
      </c>
      <c r="K3084" s="4">
        <f t="shared" si="245"/>
        <v>1.268061138689518E-2</v>
      </c>
      <c r="M3084" s="16"/>
    </row>
    <row r="3085" spans="2:13" x14ac:dyDescent="0.25">
      <c r="B3085" s="3">
        <v>1826</v>
      </c>
      <c r="C3085">
        <v>0</v>
      </c>
      <c r="D3085" s="4">
        <v>-8.5652712732555043E-4</v>
      </c>
      <c r="E3085">
        <v>8.8328812776316692</v>
      </c>
      <c r="F3085" s="13"/>
      <c r="G3085" s="14">
        <f t="shared" si="241"/>
        <v>8.8328812776316692</v>
      </c>
      <c r="H3085">
        <f t="shared" si="242"/>
        <v>1826</v>
      </c>
      <c r="I3085" s="29">
        <f t="shared" si="243"/>
        <v>206.72756064594125</v>
      </c>
      <c r="J3085">
        <f t="shared" si="244"/>
        <v>0</v>
      </c>
      <c r="K3085" s="4">
        <f t="shared" si="245"/>
        <v>-8.5652712732555043E-4</v>
      </c>
      <c r="M3085" s="16"/>
    </row>
    <row r="3086" spans="2:13" x14ac:dyDescent="0.25">
      <c r="B3086" s="3">
        <v>1822</v>
      </c>
      <c r="C3086">
        <v>0</v>
      </c>
      <c r="D3086" s="4">
        <v>2.1388124674558601E-2</v>
      </c>
      <c r="E3086">
        <v>477.19522580691824</v>
      </c>
      <c r="F3086" s="13"/>
      <c r="G3086" s="14">
        <f t="shared" si="241"/>
        <v>477.19522580691824</v>
      </c>
      <c r="H3086">
        <f t="shared" si="242"/>
        <v>1822</v>
      </c>
      <c r="I3086" s="29">
        <f t="shared" si="243"/>
        <v>3.8181438150791851</v>
      </c>
      <c r="J3086">
        <f t="shared" si="244"/>
        <v>0</v>
      </c>
      <c r="K3086" s="4">
        <f t="shared" si="245"/>
        <v>2.1388124674558601E-2</v>
      </c>
      <c r="M3086" s="16"/>
    </row>
    <row r="3087" spans="2:13" x14ac:dyDescent="0.25">
      <c r="B3087" s="3">
        <v>1821</v>
      </c>
      <c r="C3087">
        <v>9.8846787479406929E-3</v>
      </c>
      <c r="D3087" s="4">
        <v>1.2728032589490913E-2</v>
      </c>
      <c r="E3087">
        <v>269.140125629794</v>
      </c>
      <c r="F3087" s="13"/>
      <c r="G3087" s="14">
        <f t="shared" si="241"/>
        <v>269.140125629794</v>
      </c>
      <c r="H3087">
        <f t="shared" si="242"/>
        <v>1821</v>
      </c>
      <c r="I3087" s="29">
        <f t="shared" si="243"/>
        <v>6.7659922344868448</v>
      </c>
      <c r="J3087">
        <f t="shared" si="244"/>
        <v>9.8846787479406929E-3</v>
      </c>
      <c r="K3087" s="4">
        <f t="shared" si="245"/>
        <v>1.2728032589490913E-2</v>
      </c>
      <c r="M3087" s="16"/>
    </row>
    <row r="3088" spans="2:13" x14ac:dyDescent="0.25">
      <c r="B3088" s="3">
        <v>1816</v>
      </c>
      <c r="C3088">
        <v>2.340308370044053E-2</v>
      </c>
      <c r="D3088" s="4">
        <v>1.0790219064801924E-2</v>
      </c>
      <c r="E3088">
        <v>2.3220573680174028</v>
      </c>
      <c r="F3088" s="13"/>
      <c r="G3088" s="14">
        <f t="shared" si="241"/>
        <v>2.3220573680174028</v>
      </c>
      <c r="H3088">
        <f t="shared" si="242"/>
        <v>1816</v>
      </c>
      <c r="I3088" s="29">
        <f t="shared" si="243"/>
        <v>782.06508806047293</v>
      </c>
      <c r="J3088">
        <f t="shared" si="244"/>
        <v>2.340308370044053E-2</v>
      </c>
      <c r="K3088" s="4">
        <f t="shared" si="245"/>
        <v>1.0790219064801924E-2</v>
      </c>
      <c r="M3088" s="16"/>
    </row>
    <row r="3089" spans="2:13" x14ac:dyDescent="0.25">
      <c r="B3089" s="3">
        <v>1813</v>
      </c>
      <c r="C3089">
        <v>1.9801434087148372E-2</v>
      </c>
      <c r="D3089" s="4">
        <v>2.9647725867107504E-2</v>
      </c>
      <c r="E3089">
        <v>72.508938059866409</v>
      </c>
      <c r="F3089" s="13"/>
      <c r="G3089" s="14">
        <f t="shared" si="241"/>
        <v>72.508938059866409</v>
      </c>
      <c r="H3089">
        <f t="shared" si="242"/>
        <v>1813</v>
      </c>
      <c r="I3089" s="29">
        <f t="shared" si="243"/>
        <v>25.003813991912438</v>
      </c>
      <c r="J3089">
        <f t="shared" si="244"/>
        <v>1.9801434087148372E-2</v>
      </c>
      <c r="K3089" s="4">
        <f t="shared" si="245"/>
        <v>2.9647725867107504E-2</v>
      </c>
      <c r="M3089" s="16"/>
    </row>
    <row r="3090" spans="2:13" x14ac:dyDescent="0.25">
      <c r="B3090" s="3">
        <v>1805</v>
      </c>
      <c r="C3090">
        <v>4.8753462603878119E-2</v>
      </c>
      <c r="D3090" s="4">
        <v>2.8937957404802244E-2</v>
      </c>
      <c r="E3090">
        <v>77.325922264512215</v>
      </c>
      <c r="F3090" s="13"/>
      <c r="G3090" s="14">
        <f t="shared" si="241"/>
        <v>77.325922264512215</v>
      </c>
      <c r="H3090">
        <f t="shared" si="242"/>
        <v>1805</v>
      </c>
      <c r="I3090" s="29">
        <f t="shared" si="243"/>
        <v>23.342754242562492</v>
      </c>
      <c r="J3090">
        <f t="shared" si="244"/>
        <v>4.8753462603878119E-2</v>
      </c>
      <c r="K3090" s="4">
        <f t="shared" si="245"/>
        <v>2.8937957404802244E-2</v>
      </c>
      <c r="M3090" s="16"/>
    </row>
    <row r="3091" spans="2:13" x14ac:dyDescent="0.25">
      <c r="B3091" s="3">
        <v>1803</v>
      </c>
      <c r="C3091">
        <v>5.3244592346089852E-2</v>
      </c>
      <c r="D3091" s="4">
        <v>4.4375909492373501E-3</v>
      </c>
      <c r="E3091">
        <v>523.72436798972058</v>
      </c>
      <c r="F3091" s="13"/>
      <c r="G3091" s="14">
        <f t="shared" si="241"/>
        <v>523.72436798972058</v>
      </c>
      <c r="H3091">
        <f t="shared" si="242"/>
        <v>1803</v>
      </c>
      <c r="I3091" s="29">
        <f t="shared" si="243"/>
        <v>3.4426505814894379</v>
      </c>
      <c r="J3091">
        <f t="shared" si="244"/>
        <v>5.3244592346089852E-2</v>
      </c>
      <c r="K3091" s="4">
        <f t="shared" si="245"/>
        <v>4.4375909492373501E-3</v>
      </c>
      <c r="M3091" s="16"/>
    </row>
    <row r="3092" spans="2:13" x14ac:dyDescent="0.25">
      <c r="B3092" s="3">
        <v>1795</v>
      </c>
      <c r="C3092">
        <v>0.14261838440111421</v>
      </c>
      <c r="D3092" s="4">
        <v>9.8893240094184903E-2</v>
      </c>
      <c r="E3092">
        <v>12.381034639174064</v>
      </c>
      <c r="F3092" s="13"/>
      <c r="G3092" s="14">
        <f t="shared" si="241"/>
        <v>12.381034639174064</v>
      </c>
      <c r="H3092">
        <f t="shared" si="242"/>
        <v>1795</v>
      </c>
      <c r="I3092" s="29">
        <f t="shared" si="243"/>
        <v>144.97980599460982</v>
      </c>
      <c r="J3092">
        <f t="shared" si="244"/>
        <v>0.14261838440111421</v>
      </c>
      <c r="K3092" s="4">
        <f t="shared" si="245"/>
        <v>9.8893240094184903E-2</v>
      </c>
      <c r="M3092" s="16"/>
    </row>
    <row r="3093" spans="2:13" x14ac:dyDescent="0.25">
      <c r="B3093" s="3">
        <v>1794</v>
      </c>
      <c r="C3093">
        <v>0</v>
      </c>
      <c r="D3093" s="4">
        <v>-3.3812494948506334E-3</v>
      </c>
      <c r="E3093">
        <v>155.86874200906337</v>
      </c>
      <c r="F3093" s="13"/>
      <c r="G3093" s="14">
        <f t="shared" si="241"/>
        <v>155.86874200906337</v>
      </c>
      <c r="H3093">
        <f t="shared" si="242"/>
        <v>1794</v>
      </c>
      <c r="I3093" s="29">
        <f t="shared" si="243"/>
        <v>11.50968421812042</v>
      </c>
      <c r="J3093">
        <f t="shared" si="244"/>
        <v>0</v>
      </c>
      <c r="K3093" s="4">
        <f t="shared" si="245"/>
        <v>-3.3812494948506334E-3</v>
      </c>
      <c r="M3093" s="16"/>
    </row>
    <row r="3094" spans="2:13" x14ac:dyDescent="0.25">
      <c r="B3094" s="3">
        <v>1792</v>
      </c>
      <c r="C3094">
        <v>5.3013392857142856E-2</v>
      </c>
      <c r="D3094" s="4">
        <v>3.4502916038036298E-2</v>
      </c>
      <c r="E3094" t="e">
        <v>#N/A</v>
      </c>
      <c r="F3094" s="13"/>
      <c r="G3094" s="14" t="str">
        <f t="shared" si="241"/>
        <v/>
      </c>
      <c r="H3094">
        <f t="shared" si="242"/>
        <v>1792</v>
      </c>
      <c r="I3094" s="29" t="str">
        <f t="shared" si="243"/>
        <v/>
      </c>
      <c r="J3094">
        <f t="shared" si="244"/>
        <v>5.3013392857142856E-2</v>
      </c>
      <c r="K3094" s="4">
        <f t="shared" si="245"/>
        <v>3.4502916038036298E-2</v>
      </c>
      <c r="M3094" s="16"/>
    </row>
    <row r="3095" spans="2:13" x14ac:dyDescent="0.25">
      <c r="B3095" s="3">
        <v>1789</v>
      </c>
      <c r="C3095">
        <v>8.3286752375628839E-2</v>
      </c>
      <c r="D3095" s="4">
        <v>2.3211863823235E-2</v>
      </c>
      <c r="E3095">
        <v>188.15624609330993</v>
      </c>
      <c r="F3095" s="13"/>
      <c r="G3095" s="14">
        <f t="shared" si="241"/>
        <v>188.15624609330993</v>
      </c>
      <c r="H3095">
        <f t="shared" si="242"/>
        <v>1789</v>
      </c>
      <c r="I3095" s="29">
        <f t="shared" si="243"/>
        <v>9.5080553377579822</v>
      </c>
      <c r="J3095">
        <f t="shared" si="244"/>
        <v>8.3286752375628839E-2</v>
      </c>
      <c r="K3095" s="4">
        <f t="shared" si="245"/>
        <v>2.3211863823235E-2</v>
      </c>
      <c r="M3095" s="16"/>
    </row>
    <row r="3096" spans="2:13" x14ac:dyDescent="0.25">
      <c r="B3096" s="3">
        <v>1786</v>
      </c>
      <c r="C3096">
        <v>4.3673012318029114E-2</v>
      </c>
      <c r="D3096" s="4" t="e">
        <v>#DIV/0!</v>
      </c>
      <c r="E3096">
        <v>586.45638161964609</v>
      </c>
      <c r="F3096" s="13"/>
      <c r="G3096" s="14">
        <f t="shared" si="241"/>
        <v>586.45638161964609</v>
      </c>
      <c r="H3096">
        <f t="shared" si="242"/>
        <v>1786</v>
      </c>
      <c r="I3096" s="29">
        <f t="shared" si="243"/>
        <v>3.0454097797819402</v>
      </c>
      <c r="J3096">
        <f t="shared" si="244"/>
        <v>4.3673012318029114E-2</v>
      </c>
      <c r="K3096" s="4" t="str">
        <f t="shared" si="245"/>
        <v/>
      </c>
      <c r="M3096" s="16"/>
    </row>
    <row r="3097" spans="2:13" x14ac:dyDescent="0.25">
      <c r="B3097" s="3">
        <v>1781</v>
      </c>
      <c r="C3097">
        <v>4.4918585064570464E-2</v>
      </c>
      <c r="D3097" s="4">
        <v>4.5103629430135073E-2</v>
      </c>
      <c r="E3097">
        <v>1345.6229602916087</v>
      </c>
      <c r="F3097" s="13"/>
      <c r="G3097" s="14">
        <f t="shared" si="241"/>
        <v>1345.6229602916087</v>
      </c>
      <c r="H3097">
        <f t="shared" si="242"/>
        <v>1781</v>
      </c>
      <c r="I3097" s="29">
        <f t="shared" si="243"/>
        <v>1.3235505431729859</v>
      </c>
      <c r="J3097">
        <f t="shared" si="244"/>
        <v>4.4918585064570464E-2</v>
      </c>
      <c r="K3097" s="4">
        <f t="shared" si="245"/>
        <v>4.5103629430135073E-2</v>
      </c>
      <c r="M3097" s="16"/>
    </row>
    <row r="3098" spans="2:13" x14ac:dyDescent="0.25">
      <c r="B3098" s="3">
        <v>1774</v>
      </c>
      <c r="C3098">
        <v>4.6505073280721535E-3</v>
      </c>
      <c r="D3098" s="4">
        <v>1.402227923972533E-2</v>
      </c>
      <c r="E3098">
        <v>285.2199932430737</v>
      </c>
      <c r="F3098" s="13"/>
      <c r="G3098" s="14">
        <f t="shared" si="241"/>
        <v>285.2199932430737</v>
      </c>
      <c r="H3098">
        <f t="shared" si="242"/>
        <v>1774</v>
      </c>
      <c r="I3098" s="29">
        <f t="shared" si="243"/>
        <v>6.2197603324677866</v>
      </c>
      <c r="J3098">
        <f t="shared" si="244"/>
        <v>4.6505073280721535E-3</v>
      </c>
      <c r="K3098" s="4">
        <f t="shared" si="245"/>
        <v>1.402227923972533E-2</v>
      </c>
      <c r="M3098" s="16"/>
    </row>
    <row r="3099" spans="2:13" x14ac:dyDescent="0.25">
      <c r="B3099" s="3">
        <v>1761</v>
      </c>
      <c r="C3099">
        <v>2.2714366837024418E-2</v>
      </c>
      <c r="D3099" s="4">
        <v>1.4558378607034654E-2</v>
      </c>
      <c r="E3099">
        <v>70.689057839936865</v>
      </c>
      <c r="F3099" s="13"/>
      <c r="G3099" s="14">
        <f t="shared" si="241"/>
        <v>70.689057839936865</v>
      </c>
      <c r="H3099">
        <f t="shared" si="242"/>
        <v>1761</v>
      </c>
      <c r="I3099" s="29">
        <f t="shared" si="243"/>
        <v>24.911917824502339</v>
      </c>
      <c r="J3099">
        <f t="shared" si="244"/>
        <v>2.2714366837024418E-2</v>
      </c>
      <c r="K3099" s="4">
        <f t="shared" si="245"/>
        <v>1.4558378607034654E-2</v>
      </c>
      <c r="M3099" s="16"/>
    </row>
    <row r="3100" spans="2:13" x14ac:dyDescent="0.25">
      <c r="B3100" s="3">
        <v>1758</v>
      </c>
      <c r="C3100">
        <v>3.4129692832764505E-3</v>
      </c>
      <c r="D3100" s="4">
        <v>4.7519210726022748E-2</v>
      </c>
      <c r="E3100">
        <v>268.72891210320125</v>
      </c>
      <c r="F3100" s="13"/>
      <c r="G3100" s="14">
        <f t="shared" si="241"/>
        <v>268.72891210320125</v>
      </c>
      <c r="H3100">
        <f t="shared" si="242"/>
        <v>1758</v>
      </c>
      <c r="I3100" s="29">
        <f t="shared" si="243"/>
        <v>6.5419086701205664</v>
      </c>
      <c r="J3100">
        <f t="shared" si="244"/>
        <v>3.4129692832764505E-3</v>
      </c>
      <c r="K3100" s="4">
        <f t="shared" si="245"/>
        <v>4.7519210726022748E-2</v>
      </c>
      <c r="M3100" s="16"/>
    </row>
    <row r="3101" spans="2:13" x14ac:dyDescent="0.25">
      <c r="B3101" s="3">
        <v>1756</v>
      </c>
      <c r="C3101">
        <v>0.17653758542141229</v>
      </c>
      <c r="D3101" s="4">
        <v>-0.11765318363905</v>
      </c>
      <c r="E3101">
        <v>4.9822561167914223</v>
      </c>
      <c r="F3101" s="13"/>
      <c r="G3101" s="14">
        <f t="shared" si="241"/>
        <v>4.9822561167914223</v>
      </c>
      <c r="H3101">
        <f t="shared" si="242"/>
        <v>1756</v>
      </c>
      <c r="I3101" s="29">
        <f t="shared" si="243"/>
        <v>352.45076905658266</v>
      </c>
      <c r="J3101">
        <f t="shared" si="244"/>
        <v>0.17653758542141229</v>
      </c>
      <c r="K3101" s="4">
        <f t="shared" si="245"/>
        <v>-0.11765318363905</v>
      </c>
      <c r="M3101" s="16"/>
    </row>
    <row r="3102" spans="2:13" x14ac:dyDescent="0.25">
      <c r="B3102" s="3">
        <v>1750</v>
      </c>
      <c r="C3102">
        <v>0.18514285714285714</v>
      </c>
      <c r="D3102" s="4">
        <v>2.1915173158049601E-2</v>
      </c>
      <c r="E3102">
        <v>2.3428336177636879</v>
      </c>
      <c r="F3102" s="13"/>
      <c r="G3102" s="14">
        <f t="shared" si="241"/>
        <v>2.3428336177636879</v>
      </c>
      <c r="H3102">
        <f t="shared" si="242"/>
        <v>1750</v>
      </c>
      <c r="I3102" s="29">
        <f t="shared" si="243"/>
        <v>746.9587198729173</v>
      </c>
      <c r="J3102">
        <f t="shared" si="244"/>
        <v>0.18514285714285714</v>
      </c>
      <c r="K3102" s="4">
        <f t="shared" si="245"/>
        <v>2.1915173158049601E-2</v>
      </c>
      <c r="M3102" s="16"/>
    </row>
    <row r="3103" spans="2:13" x14ac:dyDescent="0.25">
      <c r="B3103" s="3">
        <v>1749</v>
      </c>
      <c r="C3103">
        <v>1.3068692313975333E-3</v>
      </c>
      <c r="D3103" s="4">
        <v>3.8450390499617494E-2</v>
      </c>
      <c r="E3103">
        <v>1.5717902244517639</v>
      </c>
      <c r="F3103" s="13"/>
      <c r="G3103" s="14">
        <f t="shared" si="241"/>
        <v>1.5717902244517639</v>
      </c>
      <c r="H3103">
        <f t="shared" si="242"/>
        <v>1749</v>
      </c>
      <c r="I3103" s="29">
        <f t="shared" si="243"/>
        <v>1112.7439099642233</v>
      </c>
      <c r="J3103">
        <f t="shared" si="244"/>
        <v>1.3068692313975333E-3</v>
      </c>
      <c r="K3103" s="4">
        <f t="shared" si="245"/>
        <v>3.8450390499617494E-2</v>
      </c>
      <c r="M3103" s="16"/>
    </row>
    <row r="3104" spans="2:13" x14ac:dyDescent="0.25">
      <c r="B3104" s="3">
        <v>1746</v>
      </c>
      <c r="C3104">
        <v>3.0927835051546393E-2</v>
      </c>
      <c r="D3104" s="4">
        <v>2.106226747855525E-3</v>
      </c>
      <c r="E3104">
        <v>268.72891210320125</v>
      </c>
      <c r="F3104" s="13"/>
      <c r="G3104" s="14">
        <f t="shared" si="241"/>
        <v>268.72891210320125</v>
      </c>
      <c r="H3104">
        <f t="shared" si="242"/>
        <v>1746</v>
      </c>
      <c r="I3104" s="29">
        <f t="shared" si="243"/>
        <v>6.4972540034303243</v>
      </c>
      <c r="J3104">
        <f t="shared" si="244"/>
        <v>3.0927835051546393E-2</v>
      </c>
      <c r="K3104" s="4">
        <f t="shared" si="245"/>
        <v>2.106226747855525E-3</v>
      </c>
      <c r="M3104" s="16"/>
    </row>
    <row r="3105" spans="2:13" x14ac:dyDescent="0.25">
      <c r="B3105" s="3">
        <v>1743</v>
      </c>
      <c r="C3105">
        <v>9.8106712564543896E-2</v>
      </c>
      <c r="D3105" s="4">
        <v>2.0490491762757301E-2</v>
      </c>
      <c r="E3105">
        <v>563.82510070384376</v>
      </c>
      <c r="F3105" s="13"/>
      <c r="G3105" s="14">
        <f t="shared" si="241"/>
        <v>563.82510070384376</v>
      </c>
      <c r="H3105">
        <f t="shared" si="242"/>
        <v>1743</v>
      </c>
      <c r="I3105" s="29">
        <f t="shared" si="243"/>
        <v>3.0913841860253268</v>
      </c>
      <c r="J3105">
        <f t="shared" si="244"/>
        <v>9.8106712564543896E-2</v>
      </c>
      <c r="K3105" s="4">
        <f t="shared" si="245"/>
        <v>2.0490491762757301E-2</v>
      </c>
      <c r="M3105" s="16"/>
    </row>
    <row r="3106" spans="2:13" x14ac:dyDescent="0.25">
      <c r="B3106" s="3">
        <v>1741</v>
      </c>
      <c r="C3106">
        <v>0.13095921883974726</v>
      </c>
      <c r="D3106" s="4">
        <v>2.9856558889150599E-2</v>
      </c>
      <c r="E3106">
        <v>285.2199932430737</v>
      </c>
      <c r="F3106" s="13"/>
      <c r="G3106" s="14">
        <f t="shared" si="241"/>
        <v>285.2199932430737</v>
      </c>
      <c r="H3106">
        <f t="shared" si="242"/>
        <v>1741</v>
      </c>
      <c r="I3106" s="29">
        <f t="shared" si="243"/>
        <v>6.1040601684478109</v>
      </c>
      <c r="J3106">
        <f t="shared" si="244"/>
        <v>0.13095921883974726</v>
      </c>
      <c r="K3106" s="4">
        <f t="shared" si="245"/>
        <v>2.9856558889150599E-2</v>
      </c>
      <c r="M3106" s="16"/>
    </row>
    <row r="3107" spans="2:13" x14ac:dyDescent="0.25">
      <c r="B3107" s="3">
        <v>1733</v>
      </c>
      <c r="C3107">
        <v>4.6162723600692438E-3</v>
      </c>
      <c r="D3107" s="4">
        <v>2.5753988573948533E-2</v>
      </c>
      <c r="E3107">
        <v>2.6165689987735261</v>
      </c>
      <c r="F3107" s="13"/>
      <c r="G3107" s="14">
        <f t="shared" si="241"/>
        <v>2.6165689987735261</v>
      </c>
      <c r="H3107">
        <f t="shared" si="242"/>
        <v>1733</v>
      </c>
      <c r="I3107" s="29">
        <f t="shared" si="243"/>
        <v>662.31771484425417</v>
      </c>
      <c r="J3107">
        <f t="shared" si="244"/>
        <v>4.6162723600692438E-3</v>
      </c>
      <c r="K3107" s="4">
        <f t="shared" si="245"/>
        <v>2.5753988573948533E-2</v>
      </c>
      <c r="M3107" s="16"/>
    </row>
    <row r="3108" spans="2:13" x14ac:dyDescent="0.25">
      <c r="B3108" s="3">
        <v>1732</v>
      </c>
      <c r="C3108">
        <v>4.6189376443418013E-3</v>
      </c>
      <c r="D3108" s="4">
        <v>-3.7155129015445695E-2</v>
      </c>
      <c r="E3108">
        <v>639.51167701188842</v>
      </c>
      <c r="F3108" s="13"/>
      <c r="G3108" s="14">
        <f t="shared" si="241"/>
        <v>639.51167701188842</v>
      </c>
      <c r="H3108">
        <f t="shared" si="242"/>
        <v>1732</v>
      </c>
      <c r="I3108" s="29">
        <f t="shared" si="243"/>
        <v>2.7083164581024568</v>
      </c>
      <c r="J3108">
        <f t="shared" si="244"/>
        <v>4.6189376443418013E-3</v>
      </c>
      <c r="K3108" s="4">
        <f t="shared" si="245"/>
        <v>-3.7155129015445695E-2</v>
      </c>
      <c r="M3108" s="16"/>
    </row>
    <row r="3109" spans="2:13" x14ac:dyDescent="0.25">
      <c r="B3109" s="3">
        <v>1730</v>
      </c>
      <c r="C3109">
        <v>7.3988439306358388E-3</v>
      </c>
      <c r="D3109" s="4">
        <v>2.0836948603391657E-2</v>
      </c>
      <c r="E3109">
        <v>117.29407960795149</v>
      </c>
      <c r="F3109" s="13"/>
      <c r="G3109" s="14">
        <f t="shared" si="241"/>
        <v>117.29407960795149</v>
      </c>
      <c r="H3109">
        <f t="shared" si="242"/>
        <v>1730</v>
      </c>
      <c r="I3109" s="29">
        <f t="shared" si="243"/>
        <v>14.749252526490872</v>
      </c>
      <c r="J3109">
        <f t="shared" si="244"/>
        <v>7.3988439306358388E-3</v>
      </c>
      <c r="K3109" s="4">
        <f t="shared" si="245"/>
        <v>2.0836948603391657E-2</v>
      </c>
      <c r="M3109" s="16"/>
    </row>
    <row r="3110" spans="2:13" x14ac:dyDescent="0.25">
      <c r="B3110" s="3">
        <v>1724</v>
      </c>
      <c r="C3110">
        <v>3.4802784222737818E-3</v>
      </c>
      <c r="D3110" s="4">
        <v>3.6599416285753299E-2</v>
      </c>
      <c r="E3110">
        <v>4.7061265474170506</v>
      </c>
      <c r="F3110" s="13"/>
      <c r="G3110" s="14">
        <f t="shared" si="241"/>
        <v>4.7061265474170506</v>
      </c>
      <c r="H3110">
        <f t="shared" si="242"/>
        <v>1724</v>
      </c>
      <c r="I3110" s="29">
        <f t="shared" si="243"/>
        <v>366.33099059909779</v>
      </c>
      <c r="J3110">
        <f t="shared" si="244"/>
        <v>3.4802784222737818E-3</v>
      </c>
      <c r="K3110" s="4">
        <f t="shared" si="245"/>
        <v>3.6599416285753299E-2</v>
      </c>
      <c r="M3110" s="16"/>
    </row>
    <row r="3111" spans="2:13" x14ac:dyDescent="0.25">
      <c r="B3111" s="3">
        <v>1723</v>
      </c>
      <c r="C3111">
        <v>0</v>
      </c>
      <c r="D3111" s="4">
        <v>1.8364457613643002E-2</v>
      </c>
      <c r="E3111">
        <v>2.8627753001943113</v>
      </c>
      <c r="F3111" s="13"/>
      <c r="G3111" s="14">
        <f t="shared" si="241"/>
        <v>2.8627753001943113</v>
      </c>
      <c r="H3111">
        <f t="shared" si="242"/>
        <v>1723</v>
      </c>
      <c r="I3111" s="29">
        <f t="shared" si="243"/>
        <v>601.86351331278115</v>
      </c>
      <c r="J3111">
        <f t="shared" si="244"/>
        <v>0</v>
      </c>
      <c r="K3111" s="4">
        <f t="shared" si="245"/>
        <v>1.8364457613643002E-2</v>
      </c>
      <c r="M3111" s="16"/>
    </row>
    <row r="3112" spans="2:13" x14ac:dyDescent="0.25">
      <c r="B3112" s="3">
        <v>1718</v>
      </c>
      <c r="C3112">
        <v>2.7440545484782972E-3</v>
      </c>
      <c r="D3112" s="4">
        <v>5.1580711733549972E-3</v>
      </c>
      <c r="E3112">
        <v>4.7061265474170506</v>
      </c>
      <c r="F3112" s="13"/>
      <c r="G3112" s="14">
        <f t="shared" ref="G3112:G3175" si="246">IFERROR(E3112,"")</f>
        <v>4.7061265474170506</v>
      </c>
      <c r="H3112">
        <f t="shared" ref="H3112:H3175" si="247">B3112</f>
        <v>1718</v>
      </c>
      <c r="I3112" s="29">
        <f t="shared" ref="I3112:I3175" si="248">IFERROR(H3112/G3112,"")</f>
        <v>365.05605675710552</v>
      </c>
      <c r="J3112">
        <f t="shared" ref="J3112:J3175" si="249">C3112</f>
        <v>2.7440545484782972E-3</v>
      </c>
      <c r="K3112" s="4">
        <f t="shared" ref="K3112:K3175" si="250">IFERROR(D3112,"")</f>
        <v>5.1580711733549972E-3</v>
      </c>
      <c r="M3112" s="16"/>
    </row>
    <row r="3113" spans="2:13" x14ac:dyDescent="0.25">
      <c r="B3113" s="3">
        <v>1716</v>
      </c>
      <c r="C3113">
        <v>0</v>
      </c>
      <c r="D3113" s="4">
        <v>7.6410133624449405E-4</v>
      </c>
      <c r="E3113">
        <v>639.51167701188842</v>
      </c>
      <c r="F3113" s="13"/>
      <c r="G3113" s="14">
        <f t="shared" si="246"/>
        <v>639.51167701188842</v>
      </c>
      <c r="H3113">
        <f t="shared" si="247"/>
        <v>1716</v>
      </c>
      <c r="I3113" s="29">
        <f t="shared" si="248"/>
        <v>2.683297368420217</v>
      </c>
      <c r="J3113">
        <f t="shared" si="249"/>
        <v>0</v>
      </c>
      <c r="K3113" s="4">
        <f t="shared" si="250"/>
        <v>7.6410133624449405E-4</v>
      </c>
      <c r="M3113" s="16"/>
    </row>
    <row r="3114" spans="2:13" x14ac:dyDescent="0.25">
      <c r="B3114" s="3">
        <v>1710</v>
      </c>
      <c r="C3114">
        <v>1.0964912280701754E-2</v>
      </c>
      <c r="D3114" s="4">
        <v>2.1048339083790769E-2</v>
      </c>
      <c r="E3114">
        <v>306.26682328586901</v>
      </c>
      <c r="F3114" s="13"/>
      <c r="G3114" s="14">
        <f t="shared" si="246"/>
        <v>306.26682328586901</v>
      </c>
      <c r="H3114">
        <f t="shared" si="247"/>
        <v>1710</v>
      </c>
      <c r="I3114" s="29">
        <f t="shared" si="248"/>
        <v>5.5833667573058952</v>
      </c>
      <c r="J3114">
        <f t="shared" si="249"/>
        <v>1.0964912280701754E-2</v>
      </c>
      <c r="K3114" s="4">
        <f t="shared" si="250"/>
        <v>2.1048339083790769E-2</v>
      </c>
      <c r="M3114" s="16"/>
    </row>
    <row r="3115" spans="2:13" x14ac:dyDescent="0.25">
      <c r="B3115" s="3">
        <v>1709</v>
      </c>
      <c r="C3115">
        <v>-8.777062609713282E-3</v>
      </c>
      <c r="D3115" s="4">
        <v>3.4135490655898999E-2</v>
      </c>
      <c r="E3115">
        <v>4.7061265474170506</v>
      </c>
      <c r="F3115" s="13"/>
      <c r="G3115" s="14">
        <f t="shared" si="246"/>
        <v>4.7061265474170506</v>
      </c>
      <c r="H3115">
        <f t="shared" si="247"/>
        <v>1709</v>
      </c>
      <c r="I3115" s="29">
        <f t="shared" si="248"/>
        <v>363.14365599411724</v>
      </c>
      <c r="J3115">
        <f t="shared" si="249"/>
        <v>-8.777062609713282E-3</v>
      </c>
      <c r="K3115" s="4">
        <f t="shared" si="250"/>
        <v>3.4135490655898999E-2</v>
      </c>
      <c r="M3115" s="16"/>
    </row>
    <row r="3116" spans="2:13" x14ac:dyDescent="0.25">
      <c r="B3116" s="3">
        <v>1708</v>
      </c>
      <c r="C3116">
        <v>9.3676814988290398E-3</v>
      </c>
      <c r="D3116" s="4">
        <v>6.8829952428738309E-2</v>
      </c>
      <c r="E3116">
        <v>586.45638161964609</v>
      </c>
      <c r="F3116" s="13"/>
      <c r="G3116" s="14">
        <f t="shared" si="246"/>
        <v>586.45638161964609</v>
      </c>
      <c r="H3116">
        <f t="shared" si="247"/>
        <v>1708</v>
      </c>
      <c r="I3116" s="29">
        <f t="shared" si="248"/>
        <v>2.9124075609560776</v>
      </c>
      <c r="J3116">
        <f t="shared" si="249"/>
        <v>9.3676814988290398E-3</v>
      </c>
      <c r="K3116" s="4">
        <f t="shared" si="250"/>
        <v>6.8829952428738309E-2</v>
      </c>
      <c r="M3116" s="16"/>
    </row>
    <row r="3117" spans="2:13" x14ac:dyDescent="0.25">
      <c r="B3117" s="3">
        <v>1702</v>
      </c>
      <c r="C3117">
        <v>0.16509988249118684</v>
      </c>
      <c r="D3117" s="4">
        <v>3.87154072523117E-2</v>
      </c>
      <c r="E3117">
        <v>72.146671160138581</v>
      </c>
      <c r="F3117" s="13"/>
      <c r="G3117" s="14">
        <f t="shared" si="246"/>
        <v>72.146671160138581</v>
      </c>
      <c r="H3117">
        <f t="shared" si="247"/>
        <v>1702</v>
      </c>
      <c r="I3117" s="29">
        <f t="shared" si="248"/>
        <v>23.590832018045539</v>
      </c>
      <c r="J3117">
        <f t="shared" si="249"/>
        <v>0.16509988249118684</v>
      </c>
      <c r="K3117" s="4">
        <f t="shared" si="250"/>
        <v>3.87154072523117E-2</v>
      </c>
      <c r="M3117" s="16"/>
    </row>
    <row r="3118" spans="2:13" x14ac:dyDescent="0.25">
      <c r="B3118" s="3">
        <v>1699</v>
      </c>
      <c r="C3118">
        <v>0.34255444379046496</v>
      </c>
      <c r="D3118" s="4">
        <v>6.4735874533653301E-2</v>
      </c>
      <c r="E3118">
        <v>323.66784968886412</v>
      </c>
      <c r="F3118" s="13"/>
      <c r="G3118" s="14">
        <f t="shared" si="246"/>
        <v>323.66784968886412</v>
      </c>
      <c r="H3118">
        <f t="shared" si="247"/>
        <v>1699</v>
      </c>
      <c r="I3118" s="29">
        <f t="shared" si="248"/>
        <v>5.2492084142222248</v>
      </c>
      <c r="J3118">
        <f t="shared" si="249"/>
        <v>0.34255444379046496</v>
      </c>
      <c r="K3118" s="4">
        <f t="shared" si="250"/>
        <v>6.4735874533653301E-2</v>
      </c>
      <c r="M3118" s="16"/>
    </row>
    <row r="3119" spans="2:13" x14ac:dyDescent="0.25">
      <c r="B3119" s="3">
        <v>1697</v>
      </c>
      <c r="C3119">
        <v>4.4195639363582791E-2</v>
      </c>
      <c r="D3119" s="4">
        <v>3.0617875978350601E-2</v>
      </c>
      <c r="E3119" t="e">
        <v>#N/A</v>
      </c>
      <c r="F3119" s="13"/>
      <c r="G3119" s="14" t="str">
        <f t="shared" si="246"/>
        <v/>
      </c>
      <c r="H3119">
        <f t="shared" si="247"/>
        <v>1697</v>
      </c>
      <c r="I3119" s="29" t="str">
        <f t="shared" si="248"/>
        <v/>
      </c>
      <c r="J3119">
        <f t="shared" si="249"/>
        <v>4.4195639363582791E-2</v>
      </c>
      <c r="K3119" s="4">
        <f t="shared" si="250"/>
        <v>3.0617875978350601E-2</v>
      </c>
      <c r="M3119" s="16"/>
    </row>
    <row r="3120" spans="2:13" x14ac:dyDescent="0.25">
      <c r="B3120" s="3">
        <v>1694</v>
      </c>
      <c r="C3120">
        <v>1.5791027154663517E-2</v>
      </c>
      <c r="D3120" s="4">
        <v>1.1538323888089586E-3</v>
      </c>
      <c r="E3120">
        <v>574.19066950783031</v>
      </c>
      <c r="F3120" s="13"/>
      <c r="G3120" s="14">
        <f t="shared" si="246"/>
        <v>574.19066950783031</v>
      </c>
      <c r="H3120">
        <f t="shared" si="247"/>
        <v>1694</v>
      </c>
      <c r="I3120" s="29">
        <f t="shared" si="248"/>
        <v>2.9502395109485469</v>
      </c>
      <c r="J3120">
        <f t="shared" si="249"/>
        <v>1.5791027154663517E-2</v>
      </c>
      <c r="K3120" s="4">
        <f t="shared" si="250"/>
        <v>1.1538323888089586E-3</v>
      </c>
      <c r="M3120" s="16"/>
    </row>
    <row r="3121" spans="2:13" x14ac:dyDescent="0.25">
      <c r="B3121" s="3">
        <v>1692</v>
      </c>
      <c r="C3121">
        <v>8.1560283687943255E-2</v>
      </c>
      <c r="D3121" s="4">
        <v>3.0173543840646768E-2</v>
      </c>
      <c r="E3121">
        <v>39.663118607916253</v>
      </c>
      <c r="F3121" s="13"/>
      <c r="G3121" s="14">
        <f t="shared" si="246"/>
        <v>39.663118607916253</v>
      </c>
      <c r="H3121">
        <f t="shared" si="247"/>
        <v>1692</v>
      </c>
      <c r="I3121" s="29">
        <f t="shared" si="248"/>
        <v>42.659277923302234</v>
      </c>
      <c r="J3121">
        <f t="shared" si="249"/>
        <v>8.1560283687943255E-2</v>
      </c>
      <c r="K3121" s="4">
        <f t="shared" si="250"/>
        <v>3.0173543840646768E-2</v>
      </c>
      <c r="M3121" s="16"/>
    </row>
    <row r="3122" spans="2:13" x14ac:dyDescent="0.25">
      <c r="B3122" s="3">
        <v>1689</v>
      </c>
      <c r="C3122">
        <v>2.1314387211367674E-2</v>
      </c>
      <c r="D3122" s="4">
        <v>2.2350724786520001E-2</v>
      </c>
      <c r="E3122">
        <v>70.57780291419472</v>
      </c>
      <c r="F3122" s="13"/>
      <c r="G3122" s="14">
        <f t="shared" si="246"/>
        <v>70.57780291419472</v>
      </c>
      <c r="H3122">
        <f t="shared" si="247"/>
        <v>1689</v>
      </c>
      <c r="I3122" s="29">
        <f t="shared" si="248"/>
        <v>23.931036816963676</v>
      </c>
      <c r="J3122">
        <f t="shared" si="249"/>
        <v>2.1314387211367674E-2</v>
      </c>
      <c r="K3122" s="4">
        <f t="shared" si="250"/>
        <v>2.2350724786520001E-2</v>
      </c>
      <c r="M3122" s="16"/>
    </row>
    <row r="3123" spans="2:13" x14ac:dyDescent="0.25">
      <c r="B3123" s="3">
        <v>1688</v>
      </c>
      <c r="C3123">
        <v>-1.7772511848341231E-3</v>
      </c>
      <c r="D3123" s="4">
        <v>6.2619990203529596E-3</v>
      </c>
      <c r="E3123">
        <v>574.19066950783031</v>
      </c>
      <c r="F3123" s="13"/>
      <c r="G3123" s="14">
        <f t="shared" si="246"/>
        <v>574.19066950783031</v>
      </c>
      <c r="H3123">
        <f t="shared" si="247"/>
        <v>1688</v>
      </c>
      <c r="I3123" s="29">
        <f t="shared" si="248"/>
        <v>2.9397900203548684</v>
      </c>
      <c r="J3123">
        <f t="shared" si="249"/>
        <v>-1.7772511848341231E-3</v>
      </c>
      <c r="K3123" s="4">
        <f t="shared" si="250"/>
        <v>6.2619990203529596E-3</v>
      </c>
      <c r="M3123" s="16"/>
    </row>
    <row r="3124" spans="2:13" x14ac:dyDescent="0.25">
      <c r="B3124" s="3">
        <v>1685</v>
      </c>
      <c r="C3124">
        <v>4.8367952522255196E-2</v>
      </c>
      <c r="D3124" s="4">
        <v>2.3311268165707597E-2</v>
      </c>
      <c r="E3124">
        <v>394.10825523496692</v>
      </c>
      <c r="F3124" s="13"/>
      <c r="G3124" s="14">
        <f t="shared" si="246"/>
        <v>394.10825523496692</v>
      </c>
      <c r="H3124">
        <f t="shared" si="247"/>
        <v>1685</v>
      </c>
      <c r="I3124" s="29">
        <f t="shared" si="248"/>
        <v>4.2754750189016084</v>
      </c>
      <c r="J3124">
        <f t="shared" si="249"/>
        <v>4.8367952522255196E-2</v>
      </c>
      <c r="K3124" s="4">
        <f t="shared" si="250"/>
        <v>2.3311268165707597E-2</v>
      </c>
      <c r="M3124" s="16"/>
    </row>
    <row r="3125" spans="2:13" x14ac:dyDescent="0.25">
      <c r="B3125" s="3">
        <v>1683</v>
      </c>
      <c r="C3125">
        <v>3.168944345414934E-3</v>
      </c>
      <c r="D3125" s="4">
        <v>2.0251189668973282E-2</v>
      </c>
      <c r="E3125">
        <v>792.98888908736683</v>
      </c>
      <c r="F3125" s="13"/>
      <c r="G3125" s="14">
        <f t="shared" si="246"/>
        <v>792.98888908736683</v>
      </c>
      <c r="H3125">
        <f t="shared" si="247"/>
        <v>1683</v>
      </c>
      <c r="I3125" s="29">
        <f t="shared" si="248"/>
        <v>2.1223500394020993</v>
      </c>
      <c r="J3125">
        <f t="shared" si="249"/>
        <v>3.168944345414934E-3</v>
      </c>
      <c r="K3125" s="4">
        <f t="shared" si="250"/>
        <v>2.0251189668973282E-2</v>
      </c>
      <c r="M3125" s="16"/>
    </row>
    <row r="3126" spans="2:13" x14ac:dyDescent="0.25">
      <c r="B3126" s="3">
        <v>1681</v>
      </c>
      <c r="C3126">
        <v>4.9970255800118976E-2</v>
      </c>
      <c r="D3126" s="4">
        <v>3.3307639881968469E-3</v>
      </c>
      <c r="E3126">
        <v>67.524552901726736</v>
      </c>
      <c r="F3126" s="13"/>
      <c r="G3126" s="14">
        <f t="shared" si="246"/>
        <v>67.524552901726736</v>
      </c>
      <c r="H3126">
        <f t="shared" si="247"/>
        <v>1681</v>
      </c>
      <c r="I3126" s="29">
        <f t="shared" si="248"/>
        <v>24.894648357708913</v>
      </c>
      <c r="J3126">
        <f t="shared" si="249"/>
        <v>4.9970255800118976E-2</v>
      </c>
      <c r="K3126" s="4">
        <f t="shared" si="250"/>
        <v>3.3307639881968469E-3</v>
      </c>
      <c r="M3126" s="16"/>
    </row>
    <row r="3127" spans="2:13" x14ac:dyDescent="0.25">
      <c r="B3127" s="3">
        <v>1680</v>
      </c>
      <c r="C3127">
        <v>2.8571428571428571E-2</v>
      </c>
      <c r="D3127" s="4">
        <v>1.2152360077016063E-2</v>
      </c>
      <c r="E3127">
        <v>160.77183473568192</v>
      </c>
      <c r="F3127" s="13"/>
      <c r="G3127" s="14">
        <f t="shared" si="246"/>
        <v>160.77183473568192</v>
      </c>
      <c r="H3127">
        <f t="shared" si="247"/>
        <v>1680</v>
      </c>
      <c r="I3127" s="29">
        <f t="shared" si="248"/>
        <v>10.449591514347125</v>
      </c>
      <c r="J3127">
        <f t="shared" si="249"/>
        <v>2.8571428571428571E-2</v>
      </c>
      <c r="K3127" s="4">
        <f t="shared" si="250"/>
        <v>1.2152360077016063E-2</v>
      </c>
      <c r="M3127" s="16"/>
    </row>
    <row r="3128" spans="2:13" x14ac:dyDescent="0.25">
      <c r="B3128" s="3">
        <v>1673</v>
      </c>
      <c r="C3128">
        <v>0</v>
      </c>
      <c r="D3128" s="4">
        <v>1.1959796590316636E-2</v>
      </c>
      <c r="E3128">
        <v>14.978326965797581</v>
      </c>
      <c r="F3128" s="13"/>
      <c r="G3128" s="14">
        <f t="shared" si="246"/>
        <v>14.978326965797581</v>
      </c>
      <c r="H3128">
        <f t="shared" si="247"/>
        <v>1673</v>
      </c>
      <c r="I3128" s="29">
        <f t="shared" si="248"/>
        <v>111.69471756226376</v>
      </c>
      <c r="J3128">
        <f t="shared" si="249"/>
        <v>0</v>
      </c>
      <c r="K3128" s="4">
        <f t="shared" si="250"/>
        <v>1.1959796590316636E-2</v>
      </c>
      <c r="M3128" s="16"/>
    </row>
    <row r="3129" spans="2:13" x14ac:dyDescent="0.25">
      <c r="B3129" s="3">
        <v>1671</v>
      </c>
      <c r="C3129">
        <v>1.1968880909634949E-3</v>
      </c>
      <c r="D3129" s="4">
        <v>3.4943091683089726E-2</v>
      </c>
      <c r="E3129">
        <v>4.7061265474170506</v>
      </c>
      <c r="F3129" s="13"/>
      <c r="G3129" s="14">
        <f t="shared" si="246"/>
        <v>4.7061265474170506</v>
      </c>
      <c r="H3129">
        <f t="shared" si="247"/>
        <v>1671</v>
      </c>
      <c r="I3129" s="29">
        <f t="shared" si="248"/>
        <v>355.06907499483316</v>
      </c>
      <c r="J3129">
        <f t="shared" si="249"/>
        <v>1.1968880909634949E-3</v>
      </c>
      <c r="K3129" s="4">
        <f t="shared" si="250"/>
        <v>3.4943091683089726E-2</v>
      </c>
      <c r="M3129" s="16"/>
    </row>
    <row r="3130" spans="2:13" x14ac:dyDescent="0.25">
      <c r="B3130" s="3">
        <v>1667</v>
      </c>
      <c r="C3130">
        <v>0.40611877624475107</v>
      </c>
      <c r="D3130" s="4">
        <v>1.48366875946522E-2</v>
      </c>
      <c r="E3130">
        <v>792.98888908736694</v>
      </c>
      <c r="F3130" s="13"/>
      <c r="G3130" s="14">
        <f t="shared" si="246"/>
        <v>792.98888908736694</v>
      </c>
      <c r="H3130">
        <f t="shared" si="247"/>
        <v>1667</v>
      </c>
      <c r="I3130" s="29">
        <f t="shared" si="248"/>
        <v>2.1021732119330356</v>
      </c>
      <c r="J3130">
        <f t="shared" si="249"/>
        <v>0.40611877624475107</v>
      </c>
      <c r="K3130" s="4">
        <f t="shared" si="250"/>
        <v>1.48366875946522E-2</v>
      </c>
      <c r="M3130" s="16"/>
    </row>
    <row r="3131" spans="2:13" x14ac:dyDescent="0.25">
      <c r="B3131" s="3">
        <v>1666</v>
      </c>
      <c r="C3131">
        <v>0</v>
      </c>
      <c r="D3131" s="4">
        <v>1.2876201902205743E-2</v>
      </c>
      <c r="E3131">
        <v>117.2940796079515</v>
      </c>
      <c r="F3131" s="13"/>
      <c r="G3131" s="14">
        <f t="shared" si="246"/>
        <v>117.2940796079515</v>
      </c>
      <c r="H3131">
        <f t="shared" si="247"/>
        <v>1666</v>
      </c>
      <c r="I3131" s="29">
        <f t="shared" si="248"/>
        <v>14.203615438805659</v>
      </c>
      <c r="J3131">
        <f t="shared" si="249"/>
        <v>0</v>
      </c>
      <c r="K3131" s="4">
        <f t="shared" si="250"/>
        <v>1.2876201902205743E-2</v>
      </c>
      <c r="M3131" s="16"/>
    </row>
    <row r="3132" spans="2:13" x14ac:dyDescent="0.25">
      <c r="B3132" s="3">
        <v>1665</v>
      </c>
      <c r="C3132">
        <v>3.5035035035035039E-3</v>
      </c>
      <c r="D3132" s="4">
        <v>1.7156086287286633E-3</v>
      </c>
      <c r="E3132">
        <v>30.546286680246354</v>
      </c>
      <c r="F3132" s="13"/>
      <c r="G3132" s="14">
        <f t="shared" si="246"/>
        <v>30.546286680246354</v>
      </c>
      <c r="H3132">
        <f t="shared" si="247"/>
        <v>1665</v>
      </c>
      <c r="I3132" s="29">
        <f t="shared" si="248"/>
        <v>54.507443651955271</v>
      </c>
      <c r="J3132">
        <f t="shared" si="249"/>
        <v>3.5035035035035039E-3</v>
      </c>
      <c r="K3132" s="4">
        <f t="shared" si="250"/>
        <v>1.7156086287286633E-3</v>
      </c>
      <c r="M3132" s="16"/>
    </row>
    <row r="3133" spans="2:13" x14ac:dyDescent="0.25">
      <c r="B3133" s="3">
        <v>1660</v>
      </c>
      <c r="C3133">
        <v>1.606425702811245E-3</v>
      </c>
      <c r="D3133" s="4">
        <v>2.5905014015734199E-2</v>
      </c>
      <c r="E3133">
        <v>586.45638161964609</v>
      </c>
      <c r="F3133" s="13"/>
      <c r="G3133" s="14">
        <f t="shared" si="246"/>
        <v>586.45638161964609</v>
      </c>
      <c r="H3133">
        <f t="shared" si="247"/>
        <v>1660</v>
      </c>
      <c r="I3133" s="29">
        <f t="shared" si="248"/>
        <v>2.8305600416786234</v>
      </c>
      <c r="J3133">
        <f t="shared" si="249"/>
        <v>1.606425702811245E-3</v>
      </c>
      <c r="K3133" s="4">
        <f t="shared" si="250"/>
        <v>2.5905014015734199E-2</v>
      </c>
      <c r="M3133" s="16"/>
    </row>
    <row r="3134" spans="2:13" x14ac:dyDescent="0.25">
      <c r="B3134" s="3">
        <v>1655</v>
      </c>
      <c r="C3134">
        <v>2.3444108761329303E-2</v>
      </c>
      <c r="D3134" s="4">
        <v>4.4256609631702325E-2</v>
      </c>
      <c r="E3134">
        <v>18.942567516219309</v>
      </c>
      <c r="F3134" s="13"/>
      <c r="G3134" s="14">
        <f t="shared" si="246"/>
        <v>18.942567516219309</v>
      </c>
      <c r="H3134">
        <f t="shared" si="247"/>
        <v>1655</v>
      </c>
      <c r="I3134" s="29">
        <f t="shared" si="248"/>
        <v>87.369359965745375</v>
      </c>
      <c r="J3134">
        <f t="shared" si="249"/>
        <v>2.3444108761329303E-2</v>
      </c>
      <c r="K3134" s="4">
        <f t="shared" si="250"/>
        <v>4.4256609631702325E-2</v>
      </c>
      <c r="M3134" s="16"/>
    </row>
    <row r="3135" spans="2:13" x14ac:dyDescent="0.25">
      <c r="B3135" s="3">
        <v>1653</v>
      </c>
      <c r="C3135">
        <v>4.5372050816696917E-3</v>
      </c>
      <c r="D3135" s="4">
        <v>8.6071552068460646E-3</v>
      </c>
      <c r="E3135">
        <v>70.57780291419472</v>
      </c>
      <c r="F3135" s="13"/>
      <c r="G3135" s="14">
        <f t="shared" si="246"/>
        <v>70.57780291419472</v>
      </c>
      <c r="H3135">
        <f t="shared" si="247"/>
        <v>1653</v>
      </c>
      <c r="I3135" s="29">
        <f t="shared" si="248"/>
        <v>23.420961431877416</v>
      </c>
      <c r="J3135">
        <f t="shared" si="249"/>
        <v>4.5372050816696917E-3</v>
      </c>
      <c r="K3135" s="4">
        <f t="shared" si="250"/>
        <v>8.6071552068460646E-3</v>
      </c>
      <c r="M3135" s="16"/>
    </row>
    <row r="3136" spans="2:13" x14ac:dyDescent="0.25">
      <c r="B3136" s="3">
        <v>1652</v>
      </c>
      <c r="C3136">
        <v>0.11924939467312348</v>
      </c>
      <c r="D3136" s="4">
        <v>5.6848428212106098E-3</v>
      </c>
      <c r="E3136">
        <v>340.4997236121236</v>
      </c>
      <c r="F3136" s="13"/>
      <c r="G3136" s="14">
        <f t="shared" si="246"/>
        <v>340.4997236121236</v>
      </c>
      <c r="H3136">
        <f t="shared" si="247"/>
        <v>1652</v>
      </c>
      <c r="I3136" s="29">
        <f t="shared" si="248"/>
        <v>4.8516926312746644</v>
      </c>
      <c r="J3136">
        <f t="shared" si="249"/>
        <v>0.11924939467312348</v>
      </c>
      <c r="K3136" s="4">
        <f t="shared" si="250"/>
        <v>5.6848428212106098E-3</v>
      </c>
      <c r="M3136" s="16"/>
    </row>
    <row r="3137" spans="2:13" x14ac:dyDescent="0.25">
      <c r="B3137" s="3">
        <v>1646</v>
      </c>
      <c r="C3137">
        <v>0.11543134872417983</v>
      </c>
      <c r="D3137" s="4">
        <v>-4.4107388705015203E-2</v>
      </c>
      <c r="E3137">
        <v>2.3220573680174028</v>
      </c>
      <c r="F3137" s="13"/>
      <c r="G3137" s="14">
        <f t="shared" si="246"/>
        <v>2.3220573680174028</v>
      </c>
      <c r="H3137">
        <f t="shared" si="247"/>
        <v>1646</v>
      </c>
      <c r="I3137" s="29">
        <f t="shared" si="248"/>
        <v>708.85414920018627</v>
      </c>
      <c r="J3137">
        <f t="shared" si="249"/>
        <v>0.11543134872417983</v>
      </c>
      <c r="K3137" s="4">
        <f t="shared" si="250"/>
        <v>-4.4107388705015203E-2</v>
      </c>
      <c r="M3137" s="16"/>
    </row>
    <row r="3138" spans="2:13" x14ac:dyDescent="0.25">
      <c r="B3138" s="3">
        <v>1643</v>
      </c>
      <c r="C3138">
        <v>2.3128423615337797E-2</v>
      </c>
      <c r="D3138" s="4">
        <v>-1.3825995847584985E-4</v>
      </c>
      <c r="E3138">
        <v>2.8530859625942235</v>
      </c>
      <c r="F3138" s="13"/>
      <c r="G3138" s="14">
        <f t="shared" si="246"/>
        <v>2.8530859625942235</v>
      </c>
      <c r="H3138">
        <f t="shared" si="247"/>
        <v>1643</v>
      </c>
      <c r="I3138" s="29">
        <f t="shared" si="248"/>
        <v>575.86768206103068</v>
      </c>
      <c r="J3138">
        <f t="shared" si="249"/>
        <v>2.3128423615337797E-2</v>
      </c>
      <c r="K3138" s="4">
        <f t="shared" si="250"/>
        <v>-1.3825995847584985E-4</v>
      </c>
      <c r="M3138" s="16"/>
    </row>
    <row r="3139" spans="2:13" x14ac:dyDescent="0.25">
      <c r="B3139" s="3">
        <v>1635</v>
      </c>
      <c r="C3139">
        <v>4.4036697247706424E-2</v>
      </c>
      <c r="D3139" s="4">
        <v>1.3990259263664505E-2</v>
      </c>
      <c r="E3139">
        <v>28.395933858348894</v>
      </c>
      <c r="F3139" s="13"/>
      <c r="G3139" s="14">
        <f t="shared" si="246"/>
        <v>28.395933858348894</v>
      </c>
      <c r="H3139">
        <f t="shared" si="247"/>
        <v>1635</v>
      </c>
      <c r="I3139" s="29">
        <f t="shared" si="248"/>
        <v>57.578666303284187</v>
      </c>
      <c r="J3139">
        <f t="shared" si="249"/>
        <v>4.4036697247706424E-2</v>
      </c>
      <c r="K3139" s="4">
        <f t="shared" si="250"/>
        <v>1.3990259263664505E-2</v>
      </c>
      <c r="M3139" s="16"/>
    </row>
    <row r="3140" spans="2:13" x14ac:dyDescent="0.25">
      <c r="B3140" s="3">
        <v>1630</v>
      </c>
      <c r="C3140">
        <v>2.5766871165644172E-2</v>
      </c>
      <c r="D3140" s="4">
        <v>9.8554752767085994E-3</v>
      </c>
      <c r="E3140">
        <v>82.226606945904948</v>
      </c>
      <c r="F3140" s="13"/>
      <c r="G3140" s="14">
        <f t="shared" si="246"/>
        <v>82.226606945904948</v>
      </c>
      <c r="H3140">
        <f t="shared" si="247"/>
        <v>1630</v>
      </c>
      <c r="I3140" s="29">
        <f t="shared" si="248"/>
        <v>19.823267194672653</v>
      </c>
      <c r="J3140">
        <f t="shared" si="249"/>
        <v>2.5766871165644172E-2</v>
      </c>
      <c r="K3140" s="4">
        <f t="shared" si="250"/>
        <v>9.8554752767085994E-3</v>
      </c>
      <c r="M3140" s="16"/>
    </row>
    <row r="3141" spans="2:13" x14ac:dyDescent="0.25">
      <c r="B3141" s="3">
        <v>1629</v>
      </c>
      <c r="C3141">
        <v>0</v>
      </c>
      <c r="D3141" s="4">
        <v>1.5354694950434827E-2</v>
      </c>
      <c r="E3141">
        <v>105.81054426325335</v>
      </c>
      <c r="F3141" s="13"/>
      <c r="G3141" s="14">
        <f t="shared" si="246"/>
        <v>105.81054426325335</v>
      </c>
      <c r="H3141">
        <f t="shared" si="247"/>
        <v>1629</v>
      </c>
      <c r="I3141" s="29">
        <f t="shared" si="248"/>
        <v>15.395441081439849</v>
      </c>
      <c r="J3141">
        <f t="shared" si="249"/>
        <v>0</v>
      </c>
      <c r="K3141" s="4">
        <f t="shared" si="250"/>
        <v>1.5354694950434827E-2</v>
      </c>
      <c r="M3141" s="16"/>
    </row>
    <row r="3142" spans="2:13" x14ac:dyDescent="0.25">
      <c r="B3142" s="3">
        <v>1624</v>
      </c>
      <c r="C3142">
        <v>1.2807881773399015E-2</v>
      </c>
      <c r="D3142" s="4">
        <v>8.8537856587208811E-3</v>
      </c>
      <c r="E3142">
        <v>465.11453879795351</v>
      </c>
      <c r="F3142" s="13"/>
      <c r="G3142" s="14">
        <f t="shared" si="246"/>
        <v>465.11453879795351</v>
      </c>
      <c r="H3142">
        <f t="shared" si="247"/>
        <v>1624</v>
      </c>
      <c r="I3142" s="29">
        <f t="shared" si="248"/>
        <v>3.4916130641649716</v>
      </c>
      <c r="J3142">
        <f t="shared" si="249"/>
        <v>1.2807881773399015E-2</v>
      </c>
      <c r="K3142" s="4">
        <f t="shared" si="250"/>
        <v>8.8537856587208811E-3</v>
      </c>
      <c r="M3142" s="16"/>
    </row>
    <row r="3143" spans="2:13" x14ac:dyDescent="0.25">
      <c r="B3143" s="3">
        <v>1623</v>
      </c>
      <c r="C3143">
        <v>7.270486752926679E-2</v>
      </c>
      <c r="D3143" s="4">
        <v>3.5548605024814599E-2</v>
      </c>
      <c r="E3143">
        <v>89.169159427176581</v>
      </c>
      <c r="F3143" s="13"/>
      <c r="G3143" s="14">
        <f t="shared" si="246"/>
        <v>89.169159427176581</v>
      </c>
      <c r="H3143">
        <f t="shared" si="247"/>
        <v>1623</v>
      </c>
      <c r="I3143" s="29">
        <f t="shared" si="248"/>
        <v>18.201360318143241</v>
      </c>
      <c r="J3143">
        <f t="shared" si="249"/>
        <v>7.270486752926679E-2</v>
      </c>
      <c r="K3143" s="4">
        <f t="shared" si="250"/>
        <v>3.5548605024814599E-2</v>
      </c>
      <c r="M3143" s="16"/>
    </row>
    <row r="3144" spans="2:13" x14ac:dyDescent="0.25">
      <c r="B3144" s="3">
        <v>1622</v>
      </c>
      <c r="C3144">
        <v>1.3974517057131113E-2</v>
      </c>
      <c r="D3144" s="4">
        <v>1.0941325997312866E-2</v>
      </c>
      <c r="E3144" t="e">
        <v>#N/A</v>
      </c>
      <c r="F3144" s="13"/>
      <c r="G3144" s="14" t="str">
        <f t="shared" si="246"/>
        <v/>
      </c>
      <c r="H3144">
        <f t="shared" si="247"/>
        <v>1622</v>
      </c>
      <c r="I3144" s="29" t="str">
        <f t="shared" si="248"/>
        <v/>
      </c>
      <c r="J3144">
        <f t="shared" si="249"/>
        <v>1.3974517057131113E-2</v>
      </c>
      <c r="K3144" s="4">
        <f t="shared" si="250"/>
        <v>1.0941325997312866E-2</v>
      </c>
      <c r="M3144" s="16"/>
    </row>
    <row r="3145" spans="2:13" x14ac:dyDescent="0.25">
      <c r="B3145" s="3">
        <v>1618</v>
      </c>
      <c r="C3145">
        <v>1.2978986402966625E-2</v>
      </c>
      <c r="D3145" s="4">
        <v>1.0713570704683668E-2</v>
      </c>
      <c r="E3145">
        <v>586.45638161964609</v>
      </c>
      <c r="F3145" s="13"/>
      <c r="G3145" s="14">
        <f t="shared" si="246"/>
        <v>586.45638161964609</v>
      </c>
      <c r="H3145">
        <f t="shared" si="247"/>
        <v>1618</v>
      </c>
      <c r="I3145" s="29">
        <f t="shared" si="248"/>
        <v>2.7589434623108509</v>
      </c>
      <c r="J3145">
        <f t="shared" si="249"/>
        <v>1.2978986402966625E-2</v>
      </c>
      <c r="K3145" s="4">
        <f t="shared" si="250"/>
        <v>1.0713570704683668E-2</v>
      </c>
      <c r="M3145" s="16"/>
    </row>
    <row r="3146" spans="2:13" x14ac:dyDescent="0.25">
      <c r="B3146" s="3">
        <v>1613</v>
      </c>
      <c r="C3146">
        <v>0.13763174209547427</v>
      </c>
      <c r="D3146" s="4">
        <v>5.6153025478124598E-2</v>
      </c>
      <c r="E3146">
        <v>6315.5628719117058</v>
      </c>
      <c r="F3146" s="13"/>
      <c r="G3146" s="14">
        <f t="shared" si="246"/>
        <v>6315.5628719117058</v>
      </c>
      <c r="H3146">
        <f t="shared" si="247"/>
        <v>1613</v>
      </c>
      <c r="I3146" s="29">
        <f t="shared" si="248"/>
        <v>0.2554008300944598</v>
      </c>
      <c r="J3146">
        <f t="shared" si="249"/>
        <v>0.13763174209547427</v>
      </c>
      <c r="K3146" s="4">
        <f t="shared" si="250"/>
        <v>5.6153025478124598E-2</v>
      </c>
      <c r="M3146" s="16"/>
    </row>
    <row r="3147" spans="2:13" x14ac:dyDescent="0.25">
      <c r="B3147" s="3">
        <v>1612</v>
      </c>
      <c r="C3147">
        <v>2.9001240694789081E-2</v>
      </c>
      <c r="D3147" s="4">
        <v>-6.4347359584644697E-3</v>
      </c>
      <c r="E3147">
        <v>271.86902320795173</v>
      </c>
      <c r="F3147" s="13"/>
      <c r="G3147" s="14">
        <f t="shared" si="246"/>
        <v>271.86902320795173</v>
      </c>
      <c r="H3147">
        <f t="shared" si="247"/>
        <v>1612</v>
      </c>
      <c r="I3147" s="29">
        <f t="shared" si="248"/>
        <v>5.9293257502418228</v>
      </c>
      <c r="J3147">
        <f t="shared" si="249"/>
        <v>2.9001240694789081E-2</v>
      </c>
      <c r="K3147" s="4">
        <f t="shared" si="250"/>
        <v>-6.4347359584644697E-3</v>
      </c>
      <c r="M3147" s="16"/>
    </row>
    <row r="3148" spans="2:13" x14ac:dyDescent="0.25">
      <c r="B3148" s="3">
        <v>1611</v>
      </c>
      <c r="C3148">
        <v>1.0759362714669977E-2</v>
      </c>
      <c r="D3148" s="4">
        <v>-6.4207573498909687E-3</v>
      </c>
      <c r="E3148">
        <v>523.72436798972058</v>
      </c>
      <c r="F3148" s="13"/>
      <c r="G3148" s="14">
        <f t="shared" si="246"/>
        <v>523.72436798972058</v>
      </c>
      <c r="H3148">
        <f t="shared" si="247"/>
        <v>1611</v>
      </c>
      <c r="I3148" s="29">
        <f t="shared" si="248"/>
        <v>3.0760455278865693</v>
      </c>
      <c r="J3148">
        <f t="shared" si="249"/>
        <v>1.0759362714669977E-2</v>
      </c>
      <c r="K3148" s="4">
        <f t="shared" si="250"/>
        <v>-6.4207573498909687E-3</v>
      </c>
      <c r="M3148" s="16"/>
    </row>
    <row r="3149" spans="2:13" x14ac:dyDescent="0.25">
      <c r="B3149" s="3">
        <v>1608</v>
      </c>
      <c r="C3149">
        <v>8.7064676616915426E-3</v>
      </c>
      <c r="D3149" s="4">
        <v>-5.5348880589008297E-2</v>
      </c>
      <c r="E3149">
        <v>137.96284019656775</v>
      </c>
      <c r="F3149" s="13"/>
      <c r="G3149" s="14">
        <f t="shared" si="246"/>
        <v>137.96284019656775</v>
      </c>
      <c r="H3149">
        <f t="shared" si="247"/>
        <v>1608</v>
      </c>
      <c r="I3149" s="29">
        <f t="shared" si="248"/>
        <v>11.65531238490699</v>
      </c>
      <c r="J3149">
        <f t="shared" si="249"/>
        <v>8.7064676616915426E-3</v>
      </c>
      <c r="K3149" s="4">
        <f t="shared" si="250"/>
        <v>-5.5348880589008297E-2</v>
      </c>
      <c r="M3149" s="16"/>
    </row>
    <row r="3150" spans="2:13" x14ac:dyDescent="0.25">
      <c r="B3150" s="3">
        <v>1601</v>
      </c>
      <c r="C3150">
        <v>2.9148448886112846E-3</v>
      </c>
      <c r="D3150" s="4">
        <v>2.3723542690277086E-2</v>
      </c>
      <c r="E3150">
        <v>48.922602289064827</v>
      </c>
      <c r="F3150" s="13"/>
      <c r="G3150" s="14">
        <f t="shared" si="246"/>
        <v>48.922602289064827</v>
      </c>
      <c r="H3150">
        <f t="shared" si="247"/>
        <v>1601</v>
      </c>
      <c r="I3150" s="29">
        <f t="shared" si="248"/>
        <v>32.725160254973915</v>
      </c>
      <c r="J3150">
        <f t="shared" si="249"/>
        <v>2.9148448886112846E-3</v>
      </c>
      <c r="K3150" s="4">
        <f t="shared" si="250"/>
        <v>2.3723542690277086E-2</v>
      </c>
      <c r="M3150" s="16"/>
    </row>
    <row r="3151" spans="2:13" x14ac:dyDescent="0.25">
      <c r="B3151" s="3">
        <v>1594</v>
      </c>
      <c r="C3151">
        <v>0</v>
      </c>
      <c r="D3151" s="4">
        <v>3.9193049073219299E-2</v>
      </c>
      <c r="E3151">
        <v>137.96284019656775</v>
      </c>
      <c r="F3151" s="13"/>
      <c r="G3151" s="14">
        <f t="shared" si="246"/>
        <v>137.96284019656775</v>
      </c>
      <c r="H3151">
        <f t="shared" si="247"/>
        <v>1594</v>
      </c>
      <c r="I3151" s="29">
        <f t="shared" si="248"/>
        <v>11.553835784540883</v>
      </c>
      <c r="J3151">
        <f t="shared" si="249"/>
        <v>0</v>
      </c>
      <c r="K3151" s="4">
        <f t="shared" si="250"/>
        <v>3.9193049073219299E-2</v>
      </c>
      <c r="M3151" s="16"/>
    </row>
    <row r="3152" spans="2:13" x14ac:dyDescent="0.25">
      <c r="B3152" s="3">
        <v>1593</v>
      </c>
      <c r="C3152">
        <v>1.4438166980539862E-2</v>
      </c>
      <c r="D3152" s="4">
        <v>2.4633843204355617E-3</v>
      </c>
      <c r="E3152">
        <v>7.3808776127149409</v>
      </c>
      <c r="F3152" s="13"/>
      <c r="G3152" s="14">
        <f t="shared" si="246"/>
        <v>7.3808776127149409</v>
      </c>
      <c r="H3152">
        <f t="shared" si="247"/>
        <v>1593</v>
      </c>
      <c r="I3152" s="29">
        <f t="shared" si="248"/>
        <v>215.827992765489</v>
      </c>
      <c r="J3152">
        <f t="shared" si="249"/>
        <v>1.4438166980539862E-2</v>
      </c>
      <c r="K3152" s="4">
        <f t="shared" si="250"/>
        <v>2.4633843204355617E-3</v>
      </c>
      <c r="M3152" s="16"/>
    </row>
    <row r="3153" spans="2:13" x14ac:dyDescent="0.25">
      <c r="B3153" s="3">
        <v>1588</v>
      </c>
      <c r="C3153">
        <v>7.7875734676742234E-2</v>
      </c>
      <c r="D3153" s="4">
        <v>-6.4831627532839628E-3</v>
      </c>
      <c r="E3153">
        <v>82.226606945904948</v>
      </c>
      <c r="F3153" s="13"/>
      <c r="G3153" s="14">
        <f t="shared" si="246"/>
        <v>82.226606945904948</v>
      </c>
      <c r="H3153">
        <f t="shared" si="247"/>
        <v>1588</v>
      </c>
      <c r="I3153" s="29">
        <f t="shared" si="248"/>
        <v>19.312483622785383</v>
      </c>
      <c r="J3153">
        <f t="shared" si="249"/>
        <v>7.7875734676742234E-2</v>
      </c>
      <c r="K3153" s="4">
        <f t="shared" si="250"/>
        <v>-6.4831627532839628E-3</v>
      </c>
      <c r="M3153" s="16"/>
    </row>
    <row r="3154" spans="2:13" x14ac:dyDescent="0.25">
      <c r="B3154" s="3">
        <v>1587</v>
      </c>
      <c r="C3154">
        <v>6.2711915263900147E-3</v>
      </c>
      <c r="D3154" s="4">
        <v>2.921112430755916E-2</v>
      </c>
      <c r="E3154">
        <v>98.948132500375806</v>
      </c>
      <c r="F3154" s="13"/>
      <c r="G3154" s="14">
        <f t="shared" si="246"/>
        <v>98.948132500375806</v>
      </c>
      <c r="H3154">
        <f t="shared" si="247"/>
        <v>1587</v>
      </c>
      <c r="I3154" s="29">
        <f t="shared" si="248"/>
        <v>16.038705935091524</v>
      </c>
      <c r="J3154">
        <f t="shared" si="249"/>
        <v>6.2711915263900147E-3</v>
      </c>
      <c r="K3154" s="4">
        <f t="shared" si="250"/>
        <v>2.921112430755916E-2</v>
      </c>
      <c r="M3154" s="16"/>
    </row>
    <row r="3155" spans="2:13" x14ac:dyDescent="0.25">
      <c r="B3155" s="3">
        <v>1572</v>
      </c>
      <c r="C3155">
        <v>1.3994910941475827E-2</v>
      </c>
      <c r="D3155" s="4">
        <v>1.8547747284174E-2</v>
      </c>
      <c r="E3155">
        <v>563.82510070384376</v>
      </c>
      <c r="F3155" s="13"/>
      <c r="G3155" s="14">
        <f t="shared" si="246"/>
        <v>563.82510070384376</v>
      </c>
      <c r="H3155">
        <f t="shared" si="247"/>
        <v>1572</v>
      </c>
      <c r="I3155" s="29">
        <f t="shared" si="248"/>
        <v>2.7880986462603636</v>
      </c>
      <c r="J3155">
        <f t="shared" si="249"/>
        <v>1.3994910941475827E-2</v>
      </c>
      <c r="K3155" s="4">
        <f t="shared" si="250"/>
        <v>1.8547747284174E-2</v>
      </c>
      <c r="M3155" s="16"/>
    </row>
    <row r="3156" spans="2:13" x14ac:dyDescent="0.25">
      <c r="B3156" s="3">
        <v>1567</v>
      </c>
      <c r="C3156">
        <v>0.10976388002552648</v>
      </c>
      <c r="D3156" s="4">
        <v>2.8397584334015801E-2</v>
      </c>
      <c r="E3156">
        <v>2.8530859625942235</v>
      </c>
      <c r="F3156" s="13"/>
      <c r="G3156" s="14">
        <f t="shared" si="246"/>
        <v>2.8530859625942235</v>
      </c>
      <c r="H3156">
        <f t="shared" si="247"/>
        <v>1567</v>
      </c>
      <c r="I3156" s="29">
        <f t="shared" si="248"/>
        <v>549.2298586668503</v>
      </c>
      <c r="J3156">
        <f t="shared" si="249"/>
        <v>0.10976388002552648</v>
      </c>
      <c r="K3156" s="4">
        <f t="shared" si="250"/>
        <v>2.8397584334015801E-2</v>
      </c>
      <c r="M3156" s="16"/>
    </row>
    <row r="3157" spans="2:13" x14ac:dyDescent="0.25">
      <c r="B3157" s="3">
        <v>1562</v>
      </c>
      <c r="C3157">
        <v>7.4263764404609481E-2</v>
      </c>
      <c r="D3157" s="4">
        <v>3.1715541612356901E-2</v>
      </c>
      <c r="E3157">
        <v>107.92762992228856</v>
      </c>
      <c r="F3157" s="13"/>
      <c r="G3157" s="14">
        <f t="shared" si="246"/>
        <v>107.92762992228856</v>
      </c>
      <c r="H3157">
        <f t="shared" si="247"/>
        <v>1562</v>
      </c>
      <c r="I3157" s="29">
        <f t="shared" si="248"/>
        <v>14.4726609963055</v>
      </c>
      <c r="J3157">
        <f t="shared" si="249"/>
        <v>7.4263764404609481E-2</v>
      </c>
      <c r="K3157" s="4">
        <f t="shared" si="250"/>
        <v>3.1715541612356901E-2</v>
      </c>
      <c r="M3157" s="16"/>
    </row>
    <row r="3158" spans="2:13" x14ac:dyDescent="0.25">
      <c r="B3158" s="3">
        <v>1560</v>
      </c>
      <c r="C3158">
        <v>0</v>
      </c>
      <c r="D3158" s="4">
        <v>1.9831923036170852E-2</v>
      </c>
      <c r="E3158">
        <v>27.365159875210793</v>
      </c>
      <c r="F3158" s="13"/>
      <c r="G3158" s="14">
        <f t="shared" si="246"/>
        <v>27.365159875210793</v>
      </c>
      <c r="H3158">
        <f t="shared" si="247"/>
        <v>1560</v>
      </c>
      <c r="I3158" s="29">
        <f t="shared" si="248"/>
        <v>57.006792838552101</v>
      </c>
      <c r="J3158">
        <f t="shared" si="249"/>
        <v>0</v>
      </c>
      <c r="K3158" s="4">
        <f t="shared" si="250"/>
        <v>1.9831923036170852E-2</v>
      </c>
      <c r="M3158" s="16"/>
    </row>
    <row r="3159" spans="2:13" x14ac:dyDescent="0.25">
      <c r="B3159" s="3">
        <v>1559</v>
      </c>
      <c r="C3159">
        <v>0.18216805644644002</v>
      </c>
      <c r="D3159" s="4">
        <v>-6.7406982183456393E-2</v>
      </c>
      <c r="E3159">
        <v>523.72436798972058</v>
      </c>
      <c r="F3159" s="13"/>
      <c r="G3159" s="14">
        <f t="shared" si="246"/>
        <v>523.72436798972058</v>
      </c>
      <c r="H3159">
        <f t="shared" si="247"/>
        <v>1559</v>
      </c>
      <c r="I3159" s="29">
        <f t="shared" si="248"/>
        <v>2.9767566592024592</v>
      </c>
      <c r="J3159">
        <f t="shared" si="249"/>
        <v>0.18216805644644002</v>
      </c>
      <c r="K3159" s="4">
        <f t="shared" si="250"/>
        <v>-6.7406982183456393E-2</v>
      </c>
      <c r="M3159" s="16"/>
    </row>
    <row r="3160" spans="2:13" x14ac:dyDescent="0.25">
      <c r="B3160" s="3">
        <v>1558</v>
      </c>
      <c r="C3160">
        <v>3.8796177435458566E-2</v>
      </c>
      <c r="D3160" s="4">
        <v>1.1091028107330203E-2</v>
      </c>
      <c r="E3160">
        <v>33.791794281289818</v>
      </c>
      <c r="F3160" s="13"/>
      <c r="G3160" s="14">
        <f t="shared" si="246"/>
        <v>33.791794281289818</v>
      </c>
      <c r="H3160">
        <f t="shared" si="247"/>
        <v>1558</v>
      </c>
      <c r="I3160" s="29">
        <f t="shared" si="248"/>
        <v>46.105867804203854</v>
      </c>
      <c r="J3160">
        <f t="shared" si="249"/>
        <v>3.8796177435458566E-2</v>
      </c>
      <c r="K3160" s="4">
        <f t="shared" si="250"/>
        <v>1.1091028107330203E-2</v>
      </c>
      <c r="M3160" s="16"/>
    </row>
    <row r="3161" spans="2:13" x14ac:dyDescent="0.25">
      <c r="B3161" s="3">
        <v>1554</v>
      </c>
      <c r="C3161">
        <v>0.17567567567567566</v>
      </c>
      <c r="D3161" s="4">
        <v>1.06581281870604E-2</v>
      </c>
      <c r="E3161" t="e">
        <v>#N/A</v>
      </c>
      <c r="F3161" s="13"/>
      <c r="G3161" s="14" t="str">
        <f t="shared" si="246"/>
        <v/>
      </c>
      <c r="H3161">
        <f t="shared" si="247"/>
        <v>1554</v>
      </c>
      <c r="I3161" s="29" t="str">
        <f t="shared" si="248"/>
        <v/>
      </c>
      <c r="J3161">
        <f t="shared" si="249"/>
        <v>0.17567567567567566</v>
      </c>
      <c r="K3161" s="4">
        <f t="shared" si="250"/>
        <v>1.06581281870604E-2</v>
      </c>
      <c r="M3161" s="16"/>
    </row>
    <row r="3162" spans="2:13" x14ac:dyDescent="0.25">
      <c r="B3162" s="3">
        <v>1550</v>
      </c>
      <c r="C3162">
        <v>2.9677419354838711E-2</v>
      </c>
      <c r="D3162" s="4">
        <v>4.8910493642324564E-3</v>
      </c>
      <c r="E3162">
        <v>563.82510070384376</v>
      </c>
      <c r="F3162" s="13"/>
      <c r="G3162" s="14">
        <f t="shared" si="246"/>
        <v>563.82510070384376</v>
      </c>
      <c r="H3162">
        <f t="shared" si="247"/>
        <v>1550</v>
      </c>
      <c r="I3162" s="29">
        <f t="shared" si="248"/>
        <v>2.7490794540099004</v>
      </c>
      <c r="J3162">
        <f t="shared" si="249"/>
        <v>2.9677419354838711E-2</v>
      </c>
      <c r="K3162" s="4">
        <f t="shared" si="250"/>
        <v>4.8910493642324564E-3</v>
      </c>
      <c r="M3162" s="16"/>
    </row>
    <row r="3163" spans="2:13" x14ac:dyDescent="0.25">
      <c r="B3163" s="3">
        <v>1541</v>
      </c>
      <c r="C3163">
        <v>0.55613238157040878</v>
      </c>
      <c r="D3163" s="4">
        <v>3.6088399589061702E-2</v>
      </c>
      <c r="E3163">
        <v>1345.6229602916087</v>
      </c>
      <c r="F3163" s="13"/>
      <c r="G3163" s="14">
        <f t="shared" si="246"/>
        <v>1345.6229602916087</v>
      </c>
      <c r="H3163">
        <f t="shared" si="247"/>
        <v>1541</v>
      </c>
      <c r="I3163" s="29">
        <f t="shared" si="248"/>
        <v>1.1451944901906632</v>
      </c>
      <c r="J3163">
        <f t="shared" si="249"/>
        <v>0.55613238157040878</v>
      </c>
      <c r="K3163" s="4">
        <f t="shared" si="250"/>
        <v>3.6088399589061702E-2</v>
      </c>
      <c r="M3163" s="16"/>
    </row>
    <row r="3164" spans="2:13" x14ac:dyDescent="0.25">
      <c r="B3164" s="3">
        <v>1540</v>
      </c>
      <c r="C3164">
        <v>1.396103896103896E-2</v>
      </c>
      <c r="D3164" s="4">
        <v>2.6071216911077499E-2</v>
      </c>
      <c r="E3164">
        <v>101.98576653707447</v>
      </c>
      <c r="F3164" s="13"/>
      <c r="G3164" s="14">
        <f t="shared" si="246"/>
        <v>101.98576653707447</v>
      </c>
      <c r="H3164">
        <f t="shared" si="247"/>
        <v>1540</v>
      </c>
      <c r="I3164" s="29">
        <f t="shared" si="248"/>
        <v>15.100146346796052</v>
      </c>
      <c r="J3164">
        <f t="shared" si="249"/>
        <v>1.396103896103896E-2</v>
      </c>
      <c r="K3164" s="4">
        <f t="shared" si="250"/>
        <v>2.6071216911077499E-2</v>
      </c>
      <c r="M3164" s="16"/>
    </row>
    <row r="3165" spans="2:13" x14ac:dyDescent="0.25">
      <c r="B3165" s="3">
        <v>1539</v>
      </c>
      <c r="C3165">
        <v>2.555772146415421E-2</v>
      </c>
      <c r="D3165" s="4">
        <v>5.6862233827511467E-2</v>
      </c>
      <c r="E3165">
        <v>12.381034639174066</v>
      </c>
      <c r="F3165" s="13"/>
      <c r="G3165" s="14">
        <f t="shared" si="246"/>
        <v>12.381034639174066</v>
      </c>
      <c r="H3165">
        <f t="shared" si="247"/>
        <v>1539</v>
      </c>
      <c r="I3165" s="29">
        <f t="shared" si="248"/>
        <v>124.30302029287159</v>
      </c>
      <c r="J3165">
        <f t="shared" si="249"/>
        <v>2.555772146415421E-2</v>
      </c>
      <c r="K3165" s="4">
        <f t="shared" si="250"/>
        <v>5.6862233827511467E-2</v>
      </c>
      <c r="M3165" s="16"/>
    </row>
    <row r="3166" spans="2:13" x14ac:dyDescent="0.25">
      <c r="B3166" s="3">
        <v>1536</v>
      </c>
      <c r="C3166">
        <v>3.90625E-2</v>
      </c>
      <c r="D3166" s="4">
        <v>1.9178956747055099E-2</v>
      </c>
      <c r="E3166">
        <v>1.2304870611631451</v>
      </c>
      <c r="F3166" s="13"/>
      <c r="G3166" s="14">
        <f t="shared" si="246"/>
        <v>1.2304870611631451</v>
      </c>
      <c r="H3166">
        <f t="shared" si="247"/>
        <v>1536</v>
      </c>
      <c r="I3166" s="29">
        <f t="shared" si="248"/>
        <v>1248.2861855922824</v>
      </c>
      <c r="J3166">
        <f t="shared" si="249"/>
        <v>3.90625E-2</v>
      </c>
      <c r="K3166" s="4">
        <f t="shared" si="250"/>
        <v>1.9178956747055099E-2</v>
      </c>
      <c r="M3166" s="16"/>
    </row>
    <row r="3167" spans="2:13" x14ac:dyDescent="0.25">
      <c r="B3167" s="3">
        <v>1530</v>
      </c>
      <c r="C3167">
        <v>0</v>
      </c>
      <c r="D3167" s="4">
        <v>5.1887430250644698E-2</v>
      </c>
      <c r="E3167">
        <v>268.72891210320125</v>
      </c>
      <c r="F3167" s="13"/>
      <c r="G3167" s="14">
        <f t="shared" si="246"/>
        <v>268.72891210320125</v>
      </c>
      <c r="H3167">
        <f t="shared" si="247"/>
        <v>1530</v>
      </c>
      <c r="I3167" s="29">
        <f t="shared" si="248"/>
        <v>5.6934700030059542</v>
      </c>
      <c r="J3167">
        <f t="shared" si="249"/>
        <v>0</v>
      </c>
      <c r="K3167" s="4">
        <f t="shared" si="250"/>
        <v>5.1887430250644698E-2</v>
      </c>
      <c r="M3167" s="16"/>
    </row>
    <row r="3168" spans="2:13" x14ac:dyDescent="0.25">
      <c r="B3168" s="3">
        <v>1526</v>
      </c>
      <c r="C3168">
        <v>9.1743119266055051E-2</v>
      </c>
      <c r="D3168" s="4">
        <v>5.7006563991308198E-2</v>
      </c>
      <c r="E3168">
        <v>71.753016459866245</v>
      </c>
      <c r="F3168" s="13"/>
      <c r="G3168" s="14">
        <f t="shared" si="246"/>
        <v>71.753016459866245</v>
      </c>
      <c r="H3168">
        <f t="shared" si="247"/>
        <v>1526</v>
      </c>
      <c r="I3168" s="29">
        <f t="shared" si="248"/>
        <v>21.267398574853512</v>
      </c>
      <c r="J3168">
        <f t="shared" si="249"/>
        <v>9.1743119266055051E-2</v>
      </c>
      <c r="K3168" s="4">
        <f t="shared" si="250"/>
        <v>5.7006563991308198E-2</v>
      </c>
      <c r="M3168" s="16"/>
    </row>
    <row r="3169" spans="2:13" x14ac:dyDescent="0.25">
      <c r="B3169" s="3">
        <v>1521</v>
      </c>
      <c r="C3169">
        <v>6.9033530571992116E-2</v>
      </c>
      <c r="D3169" s="4">
        <v>-2.267730329185725E-2</v>
      </c>
      <c r="E3169">
        <v>70.689057839936865</v>
      </c>
      <c r="F3169" s="13"/>
      <c r="G3169" s="14">
        <f t="shared" si="246"/>
        <v>70.689057839936865</v>
      </c>
      <c r="H3169">
        <f t="shared" si="247"/>
        <v>1521</v>
      </c>
      <c r="I3169" s="29">
        <f t="shared" si="248"/>
        <v>21.516767184025017</v>
      </c>
      <c r="J3169">
        <f t="shared" si="249"/>
        <v>6.9033530571992116E-2</v>
      </c>
      <c r="K3169" s="4">
        <f t="shared" si="250"/>
        <v>-2.267730329185725E-2</v>
      </c>
      <c r="M3169" s="16"/>
    </row>
    <row r="3170" spans="2:13" x14ac:dyDescent="0.25">
      <c r="B3170" s="3">
        <v>1520</v>
      </c>
      <c r="C3170">
        <v>0</v>
      </c>
      <c r="D3170" s="4">
        <v>1.1901437304914001E-2</v>
      </c>
      <c r="E3170">
        <v>465.11453879795351</v>
      </c>
      <c r="F3170" s="13"/>
      <c r="G3170" s="14">
        <f t="shared" si="246"/>
        <v>465.11453879795351</v>
      </c>
      <c r="H3170">
        <f t="shared" si="247"/>
        <v>1520</v>
      </c>
      <c r="I3170" s="29">
        <f t="shared" si="248"/>
        <v>3.2680122275435695</v>
      </c>
      <c r="J3170">
        <f t="shared" si="249"/>
        <v>0</v>
      </c>
      <c r="K3170" s="4">
        <f t="shared" si="250"/>
        <v>1.1901437304914001E-2</v>
      </c>
      <c r="M3170" s="16"/>
    </row>
    <row r="3171" spans="2:13" x14ac:dyDescent="0.25">
      <c r="B3171" s="3">
        <v>1519</v>
      </c>
      <c r="C3171">
        <v>3.2916392363396972E-3</v>
      </c>
      <c r="D3171" s="4" t="e">
        <v>#DIV/0!</v>
      </c>
      <c r="E3171">
        <v>14.539188097153014</v>
      </c>
      <c r="F3171" s="13"/>
      <c r="G3171" s="14">
        <f t="shared" si="246"/>
        <v>14.539188097153014</v>
      </c>
      <c r="H3171">
        <f t="shared" si="247"/>
        <v>1519</v>
      </c>
      <c r="I3171" s="29">
        <f t="shared" si="248"/>
        <v>104.47626028701303</v>
      </c>
      <c r="J3171">
        <f t="shared" si="249"/>
        <v>3.2916392363396972E-3</v>
      </c>
      <c r="K3171" s="4" t="str">
        <f t="shared" si="250"/>
        <v/>
      </c>
      <c r="M3171" s="16"/>
    </row>
    <row r="3172" spans="2:13" x14ac:dyDescent="0.25">
      <c r="B3172" s="3">
        <v>1515</v>
      </c>
      <c r="C3172">
        <v>0.36567656765676565</v>
      </c>
      <c r="D3172" s="4">
        <v>1.9612429663538902E-2</v>
      </c>
      <c r="E3172">
        <v>574.19066950783031</v>
      </c>
      <c r="F3172" s="13"/>
      <c r="G3172" s="14">
        <f t="shared" si="246"/>
        <v>574.19066950783031</v>
      </c>
      <c r="H3172">
        <f t="shared" si="247"/>
        <v>1515</v>
      </c>
      <c r="I3172" s="29">
        <f t="shared" si="248"/>
        <v>2.6384963749038066</v>
      </c>
      <c r="J3172">
        <f t="shared" si="249"/>
        <v>0.36567656765676565</v>
      </c>
      <c r="K3172" s="4">
        <f t="shared" si="250"/>
        <v>1.9612429663538902E-2</v>
      </c>
      <c r="M3172" s="16"/>
    </row>
    <row r="3173" spans="2:13" x14ac:dyDescent="0.25">
      <c r="B3173" s="3">
        <v>1514</v>
      </c>
      <c r="C3173">
        <v>1.7381631092261698E-4</v>
      </c>
      <c r="D3173" s="4">
        <v>3.136559440999441E-2</v>
      </c>
      <c r="E3173">
        <v>14.53918809715301</v>
      </c>
      <c r="F3173" s="13"/>
      <c r="G3173" s="14">
        <f t="shared" si="246"/>
        <v>14.53918809715301</v>
      </c>
      <c r="H3173">
        <f t="shared" si="247"/>
        <v>1514</v>
      </c>
      <c r="I3173" s="29">
        <f t="shared" si="248"/>
        <v>104.13236212938628</v>
      </c>
      <c r="J3173">
        <f t="shared" si="249"/>
        <v>1.7381631092261698E-4</v>
      </c>
      <c r="K3173" s="4">
        <f t="shared" si="250"/>
        <v>3.136559440999441E-2</v>
      </c>
      <c r="M3173" s="16"/>
    </row>
    <row r="3174" spans="2:13" x14ac:dyDescent="0.25">
      <c r="B3174" s="3">
        <v>1513</v>
      </c>
      <c r="C3174">
        <v>3.1725049570389956E-2</v>
      </c>
      <c r="D3174" s="4">
        <v>2.994650043547166E-3</v>
      </c>
      <c r="E3174">
        <v>208.95072459922926</v>
      </c>
      <c r="F3174" s="13"/>
      <c r="G3174" s="14">
        <f t="shared" si="246"/>
        <v>208.95072459922926</v>
      </c>
      <c r="H3174">
        <f t="shared" si="247"/>
        <v>1513</v>
      </c>
      <c r="I3174" s="29">
        <f t="shared" si="248"/>
        <v>7.2409416282329602</v>
      </c>
      <c r="J3174">
        <f t="shared" si="249"/>
        <v>3.1725049570389956E-2</v>
      </c>
      <c r="K3174" s="4">
        <f t="shared" si="250"/>
        <v>2.994650043547166E-3</v>
      </c>
      <c r="M3174" s="16"/>
    </row>
    <row r="3175" spans="2:13" x14ac:dyDescent="0.25">
      <c r="B3175" s="3">
        <v>1512</v>
      </c>
      <c r="C3175">
        <v>5.3571428571428568E-2</v>
      </c>
      <c r="D3175" s="4" t="e">
        <v>#DIV/0!</v>
      </c>
      <c r="E3175">
        <v>323.36662227108985</v>
      </c>
      <c r="F3175" s="13"/>
      <c r="G3175" s="14">
        <f t="shared" si="246"/>
        <v>323.36662227108985</v>
      </c>
      <c r="H3175">
        <f t="shared" si="247"/>
        <v>1512</v>
      </c>
      <c r="I3175" s="29">
        <f t="shared" si="248"/>
        <v>4.6758072598242251</v>
      </c>
      <c r="J3175">
        <f t="shared" si="249"/>
        <v>5.3571428571428568E-2</v>
      </c>
      <c r="K3175" s="4" t="str">
        <f t="shared" si="250"/>
        <v/>
      </c>
      <c r="M3175" s="16"/>
    </row>
    <row r="3176" spans="2:13" x14ac:dyDescent="0.25">
      <c r="B3176" s="3">
        <v>1509</v>
      </c>
      <c r="C3176">
        <v>0</v>
      </c>
      <c r="D3176" s="4">
        <v>1.3059175515081723E-2</v>
      </c>
      <c r="E3176">
        <v>14.539188097153014</v>
      </c>
      <c r="F3176" s="13"/>
      <c r="G3176" s="14">
        <f t="shared" ref="G3176:G3239" si="251">IFERROR(E3176,"")</f>
        <v>14.539188097153014</v>
      </c>
      <c r="H3176">
        <f t="shared" ref="H3176:H3239" si="252">B3176</f>
        <v>1509</v>
      </c>
      <c r="I3176" s="29">
        <f t="shared" ref="I3176:I3239" si="253">IFERROR(H3176/G3176,"")</f>
        <v>103.78846397175948</v>
      </c>
      <c r="J3176">
        <f t="shared" ref="J3176:J3239" si="254">C3176</f>
        <v>0</v>
      </c>
      <c r="K3176" s="4">
        <f t="shared" ref="K3176:K3239" si="255">IFERROR(D3176,"")</f>
        <v>1.3059175515081723E-2</v>
      </c>
      <c r="M3176" s="16"/>
    </row>
    <row r="3177" spans="2:13" x14ac:dyDescent="0.25">
      <c r="B3177" s="3">
        <v>1501</v>
      </c>
      <c r="C3177">
        <v>1.0659560293137908E-2</v>
      </c>
      <c r="D3177" s="4">
        <v>1.45728383213282E-2</v>
      </c>
      <c r="E3177" t="e">
        <v>#N/A</v>
      </c>
      <c r="F3177" s="13"/>
      <c r="G3177" s="14" t="str">
        <f t="shared" si="251"/>
        <v/>
      </c>
      <c r="H3177">
        <f t="shared" si="252"/>
        <v>1501</v>
      </c>
      <c r="I3177" s="29" t="str">
        <f t="shared" si="253"/>
        <v/>
      </c>
      <c r="J3177">
        <f t="shared" si="254"/>
        <v>1.0659560293137908E-2</v>
      </c>
      <c r="K3177" s="4">
        <f t="shared" si="255"/>
        <v>1.45728383213282E-2</v>
      </c>
      <c r="M3177" s="16"/>
    </row>
    <row r="3178" spans="2:13" x14ac:dyDescent="0.25">
      <c r="B3178" s="3">
        <v>1497</v>
      </c>
      <c r="C3178">
        <v>0</v>
      </c>
      <c r="D3178" s="4">
        <v>3.0693989057908776E-2</v>
      </c>
      <c r="E3178">
        <v>101.98576653707443</v>
      </c>
      <c r="F3178" s="13"/>
      <c r="G3178" s="14">
        <f t="shared" si="251"/>
        <v>101.98576653707443</v>
      </c>
      <c r="H3178">
        <f t="shared" si="252"/>
        <v>1497</v>
      </c>
      <c r="I3178" s="29">
        <f t="shared" si="253"/>
        <v>14.678518883866039</v>
      </c>
      <c r="J3178">
        <f t="shared" si="254"/>
        <v>0</v>
      </c>
      <c r="K3178" s="4">
        <f t="shared" si="255"/>
        <v>3.0693989057908776E-2</v>
      </c>
      <c r="M3178" s="16"/>
    </row>
    <row r="3179" spans="2:13" x14ac:dyDescent="0.25">
      <c r="B3179" s="3">
        <v>1493</v>
      </c>
      <c r="C3179">
        <v>6.2960482250502339E-2</v>
      </c>
      <c r="D3179" s="4" t="e">
        <v>#DIV/0!</v>
      </c>
      <c r="E3179">
        <v>54.087156255808033</v>
      </c>
      <c r="F3179" s="13"/>
      <c r="G3179" s="14">
        <f t="shared" si="251"/>
        <v>54.087156255808033</v>
      </c>
      <c r="H3179">
        <f t="shared" si="252"/>
        <v>1493</v>
      </c>
      <c r="I3179" s="29">
        <f t="shared" si="253"/>
        <v>27.603595813741407</v>
      </c>
      <c r="J3179">
        <f t="shared" si="254"/>
        <v>6.2960482250502339E-2</v>
      </c>
      <c r="K3179" s="4" t="str">
        <f t="shared" si="255"/>
        <v/>
      </c>
      <c r="M3179" s="16"/>
    </row>
    <row r="3180" spans="2:13" x14ac:dyDescent="0.25">
      <c r="B3180" s="3">
        <v>1491</v>
      </c>
      <c r="C3180">
        <v>1.4084507042253521E-2</v>
      </c>
      <c r="D3180" s="4">
        <v>2.3195192217826802E-2</v>
      </c>
      <c r="E3180">
        <v>188.15624609330993</v>
      </c>
      <c r="F3180" s="13"/>
      <c r="G3180" s="14">
        <f t="shared" si="251"/>
        <v>188.15624609330993</v>
      </c>
      <c r="H3180">
        <f t="shared" si="252"/>
        <v>1491</v>
      </c>
      <c r="I3180" s="29">
        <f t="shared" si="253"/>
        <v>7.9242652367787318</v>
      </c>
      <c r="J3180">
        <f t="shared" si="254"/>
        <v>1.4084507042253521E-2</v>
      </c>
      <c r="K3180" s="4">
        <f t="shared" si="255"/>
        <v>2.3195192217826802E-2</v>
      </c>
      <c r="M3180" s="16"/>
    </row>
    <row r="3181" spans="2:13" x14ac:dyDescent="0.25">
      <c r="B3181" s="3">
        <v>1486</v>
      </c>
      <c r="C3181">
        <v>2.0592193808882907E-2</v>
      </c>
      <c r="D3181" s="4">
        <v>6.7093517631292371E-2</v>
      </c>
      <c r="E3181" t="e">
        <v>#N/A</v>
      </c>
      <c r="F3181" s="13"/>
      <c r="G3181" s="14" t="str">
        <f t="shared" si="251"/>
        <v/>
      </c>
      <c r="H3181">
        <f t="shared" si="252"/>
        <v>1486</v>
      </c>
      <c r="I3181" s="29" t="str">
        <f t="shared" si="253"/>
        <v/>
      </c>
      <c r="J3181">
        <f t="shared" si="254"/>
        <v>2.0592193808882907E-2</v>
      </c>
      <c r="K3181" s="4">
        <f t="shared" si="255"/>
        <v>6.7093517631292371E-2</v>
      </c>
      <c r="M3181" s="16"/>
    </row>
    <row r="3182" spans="2:13" x14ac:dyDescent="0.25">
      <c r="B3182" s="3">
        <v>1481</v>
      </c>
      <c r="C3182">
        <v>2.3632680621201892E-3</v>
      </c>
      <c r="D3182" s="4">
        <v>4.1657120920717744E-2</v>
      </c>
      <c r="E3182">
        <v>89.032275422982963</v>
      </c>
      <c r="F3182" s="13"/>
      <c r="G3182" s="14">
        <f t="shared" si="251"/>
        <v>89.032275422982963</v>
      </c>
      <c r="H3182">
        <f t="shared" si="252"/>
        <v>1481</v>
      </c>
      <c r="I3182" s="29">
        <f t="shared" si="253"/>
        <v>16.634417046671278</v>
      </c>
      <c r="J3182">
        <f t="shared" si="254"/>
        <v>2.3632680621201892E-3</v>
      </c>
      <c r="K3182" s="4">
        <f t="shared" si="255"/>
        <v>4.1657120920717744E-2</v>
      </c>
      <c r="M3182" s="16"/>
    </row>
    <row r="3183" spans="2:13" x14ac:dyDescent="0.25">
      <c r="B3183" s="3">
        <v>1476</v>
      </c>
      <c r="C3183">
        <v>0.57926829268292679</v>
      </c>
      <c r="D3183" s="4">
        <v>2.2451840341091201E-2</v>
      </c>
      <c r="E3183">
        <v>1.2304870611631451</v>
      </c>
      <c r="F3183" s="13"/>
      <c r="G3183" s="14">
        <f t="shared" si="251"/>
        <v>1.2304870611631451</v>
      </c>
      <c r="H3183">
        <f t="shared" si="252"/>
        <v>1476</v>
      </c>
      <c r="I3183" s="29">
        <f t="shared" si="253"/>
        <v>1199.525006467584</v>
      </c>
      <c r="J3183">
        <f t="shared" si="254"/>
        <v>0.57926829268292679</v>
      </c>
      <c r="K3183" s="4">
        <f t="shared" si="255"/>
        <v>2.2451840341091201E-2</v>
      </c>
      <c r="M3183" s="16"/>
    </row>
    <row r="3184" spans="2:13" x14ac:dyDescent="0.25">
      <c r="B3184" s="3">
        <v>1474</v>
      </c>
      <c r="C3184">
        <v>0</v>
      </c>
      <c r="D3184" s="4">
        <v>1.2431432958692292E-3</v>
      </c>
      <c r="E3184">
        <v>89.032275422982963</v>
      </c>
      <c r="F3184" s="13"/>
      <c r="G3184" s="14">
        <f t="shared" si="251"/>
        <v>89.032275422982963</v>
      </c>
      <c r="H3184">
        <f t="shared" si="252"/>
        <v>1474</v>
      </c>
      <c r="I3184" s="29">
        <f t="shared" si="253"/>
        <v>16.555793873594506</v>
      </c>
      <c r="J3184">
        <f t="shared" si="254"/>
        <v>0</v>
      </c>
      <c r="K3184" s="4">
        <f t="shared" si="255"/>
        <v>1.2431432958692292E-3</v>
      </c>
      <c r="M3184" s="16"/>
    </row>
    <row r="3185" spans="2:13" x14ac:dyDescent="0.25">
      <c r="B3185" s="3">
        <v>1471</v>
      </c>
      <c r="C3185">
        <v>4.4867437117607073E-3</v>
      </c>
      <c r="D3185" s="4">
        <v>3.2375697791576404E-2</v>
      </c>
      <c r="E3185">
        <v>18.277552989618076</v>
      </c>
      <c r="F3185" s="13"/>
      <c r="G3185" s="14">
        <f t="shared" si="251"/>
        <v>18.277552989618076</v>
      </c>
      <c r="H3185">
        <f t="shared" si="252"/>
        <v>1471</v>
      </c>
      <c r="I3185" s="29">
        <f t="shared" si="253"/>
        <v>80.481232954736882</v>
      </c>
      <c r="J3185">
        <f t="shared" si="254"/>
        <v>4.4867437117607073E-3</v>
      </c>
      <c r="K3185" s="4">
        <f t="shared" si="255"/>
        <v>3.2375697791576404E-2</v>
      </c>
      <c r="M3185" s="16"/>
    </row>
    <row r="3186" spans="2:13" x14ac:dyDescent="0.25">
      <c r="B3186" s="3">
        <v>1470</v>
      </c>
      <c r="C3186">
        <v>2.2448979591836733E-2</v>
      </c>
      <c r="D3186" s="4">
        <v>1.2438685074448581E-2</v>
      </c>
      <c r="E3186">
        <v>188.15624609330993</v>
      </c>
      <c r="F3186" s="13"/>
      <c r="G3186" s="14">
        <f t="shared" si="251"/>
        <v>188.15624609330993</v>
      </c>
      <c r="H3186">
        <f t="shared" si="252"/>
        <v>1470</v>
      </c>
      <c r="I3186" s="29">
        <f t="shared" si="253"/>
        <v>7.8126558672466375</v>
      </c>
      <c r="J3186">
        <f t="shared" si="254"/>
        <v>2.2448979591836733E-2</v>
      </c>
      <c r="K3186" s="4">
        <f t="shared" si="255"/>
        <v>1.2438685074448581E-2</v>
      </c>
      <c r="M3186" s="16"/>
    </row>
    <row r="3187" spans="2:13" x14ac:dyDescent="0.25">
      <c r="B3187" s="3">
        <v>1469</v>
      </c>
      <c r="C3187">
        <v>4.7140912185159971E-2</v>
      </c>
      <c r="D3187" s="4">
        <v>2.4907282287521045E-2</v>
      </c>
      <c r="E3187" t="e">
        <v>#N/A</v>
      </c>
      <c r="F3187" s="13"/>
      <c r="G3187" s="14" t="str">
        <f t="shared" si="251"/>
        <v/>
      </c>
      <c r="H3187">
        <f t="shared" si="252"/>
        <v>1469</v>
      </c>
      <c r="I3187" s="29" t="str">
        <f t="shared" si="253"/>
        <v/>
      </c>
      <c r="J3187">
        <f t="shared" si="254"/>
        <v>4.7140912185159971E-2</v>
      </c>
      <c r="K3187" s="4">
        <f t="shared" si="255"/>
        <v>2.4907282287521045E-2</v>
      </c>
      <c r="M3187" s="16"/>
    </row>
    <row r="3188" spans="2:13" x14ac:dyDescent="0.25">
      <c r="B3188" s="3">
        <v>1468</v>
      </c>
      <c r="C3188">
        <v>6.1307901907356951E-3</v>
      </c>
      <c r="D3188" s="4">
        <v>2.8463808819651604E-2</v>
      </c>
      <c r="E3188">
        <v>59.444772925035878</v>
      </c>
      <c r="F3188" s="13"/>
      <c r="G3188" s="14">
        <f t="shared" si="251"/>
        <v>59.444772925035878</v>
      </c>
      <c r="H3188">
        <f t="shared" si="252"/>
        <v>1468</v>
      </c>
      <c r="I3188" s="29">
        <f t="shared" si="253"/>
        <v>24.695190641088885</v>
      </c>
      <c r="J3188">
        <f t="shared" si="254"/>
        <v>6.1307901907356951E-3</v>
      </c>
      <c r="K3188" s="4">
        <f t="shared" si="255"/>
        <v>2.8463808819651604E-2</v>
      </c>
      <c r="M3188" s="16"/>
    </row>
    <row r="3189" spans="2:13" x14ac:dyDescent="0.25">
      <c r="B3189" s="3">
        <v>1461</v>
      </c>
      <c r="C3189">
        <v>8.2135523613963042E-3</v>
      </c>
      <c r="D3189" s="4">
        <v>3.8230177015066098E-2</v>
      </c>
      <c r="E3189">
        <v>18.942567516219309</v>
      </c>
      <c r="F3189" s="13"/>
      <c r="G3189" s="14">
        <f t="shared" si="251"/>
        <v>18.942567516219309</v>
      </c>
      <c r="H3189">
        <f t="shared" si="252"/>
        <v>1461</v>
      </c>
      <c r="I3189" s="29">
        <f t="shared" si="253"/>
        <v>77.12787607852205</v>
      </c>
      <c r="J3189">
        <f t="shared" si="254"/>
        <v>8.2135523613963042E-3</v>
      </c>
      <c r="K3189" s="4">
        <f t="shared" si="255"/>
        <v>3.8230177015066098E-2</v>
      </c>
      <c r="M3189" s="16"/>
    </row>
    <row r="3190" spans="2:13" x14ac:dyDescent="0.25">
      <c r="B3190" s="3">
        <v>1458</v>
      </c>
      <c r="C3190">
        <v>7.6817558299039787E-2</v>
      </c>
      <c r="D3190" s="4">
        <v>2.37846584059298E-3</v>
      </c>
      <c r="E3190">
        <v>563.82510070384376</v>
      </c>
      <c r="F3190" s="13"/>
      <c r="G3190" s="14">
        <f t="shared" si="251"/>
        <v>563.82510070384376</v>
      </c>
      <c r="H3190">
        <f t="shared" si="252"/>
        <v>1458</v>
      </c>
      <c r="I3190" s="29">
        <f t="shared" si="253"/>
        <v>2.5859082864170548</v>
      </c>
      <c r="J3190">
        <f t="shared" si="254"/>
        <v>7.6817558299039787E-2</v>
      </c>
      <c r="K3190" s="4">
        <f t="shared" si="255"/>
        <v>2.37846584059298E-3</v>
      </c>
      <c r="M3190" s="16"/>
    </row>
    <row r="3191" spans="2:13" x14ac:dyDescent="0.25">
      <c r="B3191" s="3">
        <v>1457</v>
      </c>
      <c r="C3191">
        <v>9.8833218943033624E-2</v>
      </c>
      <c r="D3191" s="4" t="e">
        <v>#DIV/0!</v>
      </c>
      <c r="E3191">
        <v>385.64019935231818</v>
      </c>
      <c r="F3191" s="13"/>
      <c r="G3191" s="14">
        <f t="shared" si="251"/>
        <v>385.64019935231818</v>
      </c>
      <c r="H3191">
        <f t="shared" si="252"/>
        <v>1457</v>
      </c>
      <c r="I3191" s="29">
        <f t="shared" si="253"/>
        <v>3.7781330951675374</v>
      </c>
      <c r="J3191">
        <f t="shared" si="254"/>
        <v>9.8833218943033624E-2</v>
      </c>
      <c r="K3191" s="4" t="str">
        <f t="shared" si="255"/>
        <v/>
      </c>
      <c r="M3191" s="16"/>
    </row>
    <row r="3192" spans="2:13" x14ac:dyDescent="0.25">
      <c r="B3192" s="3">
        <v>1456</v>
      </c>
      <c r="C3192">
        <v>5.21978021978022E-2</v>
      </c>
      <c r="D3192" s="4">
        <v>-3.3869260922074353E-2</v>
      </c>
      <c r="E3192">
        <v>50.745480150501749</v>
      </c>
      <c r="F3192" s="13"/>
      <c r="G3192" s="14">
        <f t="shared" si="251"/>
        <v>50.745480150501749</v>
      </c>
      <c r="H3192">
        <f t="shared" si="252"/>
        <v>1456</v>
      </c>
      <c r="I3192" s="29">
        <f t="shared" si="253"/>
        <v>28.692210531495064</v>
      </c>
      <c r="J3192">
        <f t="shared" si="254"/>
        <v>5.21978021978022E-2</v>
      </c>
      <c r="K3192" s="4">
        <f t="shared" si="255"/>
        <v>-3.3869260922074353E-2</v>
      </c>
      <c r="M3192" s="16"/>
    </row>
    <row r="3193" spans="2:13" x14ac:dyDescent="0.25">
      <c r="B3193" s="3">
        <v>1450</v>
      </c>
      <c r="C3193">
        <v>5.1310344827586209E-2</v>
      </c>
      <c r="D3193" s="4">
        <v>2.7626143675297511E-2</v>
      </c>
      <c r="E3193">
        <v>57.340338797841675</v>
      </c>
      <c r="F3193" s="13"/>
      <c r="G3193" s="14">
        <f t="shared" si="251"/>
        <v>57.340338797841675</v>
      </c>
      <c r="H3193">
        <f t="shared" si="252"/>
        <v>1450</v>
      </c>
      <c r="I3193" s="29">
        <f t="shared" si="253"/>
        <v>25.287607823736455</v>
      </c>
      <c r="J3193">
        <f t="shared" si="254"/>
        <v>5.1310344827586209E-2</v>
      </c>
      <c r="K3193" s="4">
        <f t="shared" si="255"/>
        <v>2.7626143675297511E-2</v>
      </c>
      <c r="M3193" s="16"/>
    </row>
    <row r="3194" spans="2:13" x14ac:dyDescent="0.25">
      <c r="B3194" s="3">
        <v>1449</v>
      </c>
      <c r="C3194">
        <v>0.15458937198067632</v>
      </c>
      <c r="D3194" s="4">
        <v>9.1575980186462402E-3</v>
      </c>
      <c r="E3194">
        <v>18.942567516219309</v>
      </c>
      <c r="F3194" s="13"/>
      <c r="G3194" s="14">
        <f t="shared" si="251"/>
        <v>18.942567516219309</v>
      </c>
      <c r="H3194">
        <f t="shared" si="252"/>
        <v>1449</v>
      </c>
      <c r="I3194" s="29">
        <f t="shared" si="253"/>
        <v>76.494382229827821</v>
      </c>
      <c r="J3194">
        <f t="shared" si="254"/>
        <v>0.15458937198067632</v>
      </c>
      <c r="K3194" s="4">
        <f t="shared" si="255"/>
        <v>9.1575980186462402E-3</v>
      </c>
      <c r="M3194" s="16"/>
    </row>
    <row r="3195" spans="2:13" x14ac:dyDescent="0.25">
      <c r="B3195" s="3">
        <v>1446</v>
      </c>
      <c r="C3195">
        <v>3.342554172429691E-2</v>
      </c>
      <c r="D3195" s="4">
        <v>1.5107350113491199E-2</v>
      </c>
      <c r="E3195">
        <v>4.9822561167914223</v>
      </c>
      <c r="F3195" s="13"/>
      <c r="G3195" s="14">
        <f t="shared" si="251"/>
        <v>4.9822561167914223</v>
      </c>
      <c r="H3195">
        <f t="shared" si="252"/>
        <v>1446</v>
      </c>
      <c r="I3195" s="29">
        <f t="shared" si="253"/>
        <v>290.22996130741376</v>
      </c>
      <c r="J3195">
        <f t="shared" si="254"/>
        <v>3.342554172429691E-2</v>
      </c>
      <c r="K3195" s="4">
        <f t="shared" si="255"/>
        <v>1.5107350113491199E-2</v>
      </c>
      <c r="M3195" s="16"/>
    </row>
    <row r="3196" spans="2:13" x14ac:dyDescent="0.25">
      <c r="B3196" s="3">
        <v>1440</v>
      </c>
      <c r="C3196">
        <v>7.4999999999999997E-2</v>
      </c>
      <c r="D3196" s="4">
        <v>-1.559045088166993E-3</v>
      </c>
      <c r="E3196">
        <v>160.77183473568192</v>
      </c>
      <c r="F3196" s="13"/>
      <c r="G3196" s="14">
        <f t="shared" si="251"/>
        <v>160.77183473568192</v>
      </c>
      <c r="H3196">
        <f t="shared" si="252"/>
        <v>1440</v>
      </c>
      <c r="I3196" s="29">
        <f t="shared" si="253"/>
        <v>8.9567927265832488</v>
      </c>
      <c r="J3196">
        <f t="shared" si="254"/>
        <v>7.4999999999999997E-2</v>
      </c>
      <c r="K3196" s="4">
        <f t="shared" si="255"/>
        <v>-1.559045088166993E-3</v>
      </c>
      <c r="M3196" s="16"/>
    </row>
    <row r="3197" spans="2:13" x14ac:dyDescent="0.25">
      <c r="B3197" s="3">
        <v>1438</v>
      </c>
      <c r="C3197">
        <v>0</v>
      </c>
      <c r="D3197" s="4">
        <v>7.5328182257876153E-3</v>
      </c>
      <c r="E3197">
        <v>18.277552989618076</v>
      </c>
      <c r="F3197" s="13"/>
      <c r="G3197" s="14">
        <f t="shared" si="251"/>
        <v>18.277552989618076</v>
      </c>
      <c r="H3197">
        <f t="shared" si="252"/>
        <v>1438</v>
      </c>
      <c r="I3197" s="29">
        <f t="shared" si="253"/>
        <v>78.675739625364812</v>
      </c>
      <c r="J3197">
        <f t="shared" si="254"/>
        <v>0</v>
      </c>
      <c r="K3197" s="4">
        <f t="shared" si="255"/>
        <v>7.5328182257876153E-3</v>
      </c>
      <c r="M3197" s="16"/>
    </row>
    <row r="3198" spans="2:13" x14ac:dyDescent="0.25">
      <c r="B3198" s="3">
        <v>1437</v>
      </c>
      <c r="C3198">
        <v>2.0876826722338203E-3</v>
      </c>
      <c r="D3198" s="4">
        <v>6.5494902431964902E-2</v>
      </c>
      <c r="E3198">
        <v>92.019925364734675</v>
      </c>
      <c r="F3198" s="13"/>
      <c r="G3198" s="14">
        <f t="shared" si="251"/>
        <v>92.019925364734675</v>
      </c>
      <c r="H3198">
        <f t="shared" si="252"/>
        <v>1437</v>
      </c>
      <c r="I3198" s="29">
        <f t="shared" si="253"/>
        <v>15.616183063659708</v>
      </c>
      <c r="J3198">
        <f t="shared" si="254"/>
        <v>2.0876826722338203E-3</v>
      </c>
      <c r="K3198" s="4">
        <f t="shared" si="255"/>
        <v>6.5494902431964902E-2</v>
      </c>
      <c r="M3198" s="16"/>
    </row>
    <row r="3199" spans="2:13" x14ac:dyDescent="0.25">
      <c r="B3199" s="3">
        <v>1431</v>
      </c>
      <c r="C3199">
        <v>1.9029188840509595E-2</v>
      </c>
      <c r="D3199" s="4">
        <v>3.0568702253871243E-2</v>
      </c>
      <c r="E3199">
        <v>139.01587803249544</v>
      </c>
      <c r="F3199" s="13"/>
      <c r="G3199" s="14">
        <f t="shared" si="251"/>
        <v>139.01587803249544</v>
      </c>
      <c r="H3199">
        <f t="shared" si="252"/>
        <v>1431</v>
      </c>
      <c r="I3199" s="29">
        <f t="shared" si="253"/>
        <v>10.293788164726758</v>
      </c>
      <c r="J3199">
        <f t="shared" si="254"/>
        <v>1.9029188840509595E-2</v>
      </c>
      <c r="K3199" s="4">
        <f t="shared" si="255"/>
        <v>3.0568702253871243E-2</v>
      </c>
      <c r="M3199" s="16"/>
    </row>
    <row r="3200" spans="2:13" x14ac:dyDescent="0.25">
      <c r="B3200" s="3">
        <v>1426</v>
      </c>
      <c r="C3200">
        <v>3.8569424964936885E-2</v>
      </c>
      <c r="D3200" s="4">
        <v>6.5537448972463636E-2</v>
      </c>
      <c r="E3200">
        <v>2.3428336177636879</v>
      </c>
      <c r="F3200" s="13"/>
      <c r="G3200" s="14">
        <f t="shared" si="251"/>
        <v>2.3428336177636879</v>
      </c>
      <c r="H3200">
        <f t="shared" si="252"/>
        <v>1426</v>
      </c>
      <c r="I3200" s="29">
        <f t="shared" si="253"/>
        <v>608.66464830787436</v>
      </c>
      <c r="J3200">
        <f t="shared" si="254"/>
        <v>3.8569424964936885E-2</v>
      </c>
      <c r="K3200" s="4">
        <f t="shared" si="255"/>
        <v>6.5537448972463636E-2</v>
      </c>
      <c r="M3200" s="16"/>
    </row>
    <row r="3201" spans="2:13" x14ac:dyDescent="0.25">
      <c r="B3201" s="3">
        <v>1425</v>
      </c>
      <c r="C3201">
        <v>0</v>
      </c>
      <c r="D3201" s="4">
        <v>4.8586718738079099E-2</v>
      </c>
      <c r="E3201">
        <v>271.86902320795173</v>
      </c>
      <c r="F3201" s="13"/>
      <c r="G3201" s="14">
        <f t="shared" si="251"/>
        <v>271.86902320795173</v>
      </c>
      <c r="H3201">
        <f t="shared" si="252"/>
        <v>1425</v>
      </c>
      <c r="I3201" s="29">
        <f t="shared" si="253"/>
        <v>5.241494537279527</v>
      </c>
      <c r="J3201">
        <f t="shared" si="254"/>
        <v>0</v>
      </c>
      <c r="K3201" s="4">
        <f t="shared" si="255"/>
        <v>4.8586718738079099E-2</v>
      </c>
      <c r="M3201" s="16"/>
    </row>
    <row r="3202" spans="2:13" x14ac:dyDescent="0.25">
      <c r="B3202" s="3">
        <v>1421</v>
      </c>
      <c r="C3202">
        <v>7.0372976776917661E-3</v>
      </c>
      <c r="D3202" s="4">
        <v>1.8174257294352483E-2</v>
      </c>
      <c r="E3202">
        <v>12.381034639174063</v>
      </c>
      <c r="F3202" s="13"/>
      <c r="G3202" s="14">
        <f t="shared" si="251"/>
        <v>12.381034639174063</v>
      </c>
      <c r="H3202">
        <f t="shared" si="252"/>
        <v>1421</v>
      </c>
      <c r="I3202" s="29">
        <f t="shared" si="253"/>
        <v>114.77231438347665</v>
      </c>
      <c r="J3202">
        <f t="shared" si="254"/>
        <v>7.0372976776917661E-3</v>
      </c>
      <c r="K3202" s="4">
        <f t="shared" si="255"/>
        <v>1.8174257294352483E-2</v>
      </c>
      <c r="M3202" s="16"/>
    </row>
    <row r="3203" spans="2:13" x14ac:dyDescent="0.25">
      <c r="B3203" s="3">
        <v>1419</v>
      </c>
      <c r="C3203">
        <v>0.10993657505285412</v>
      </c>
      <c r="D3203" s="4">
        <v>6.2553144991397899E-2</v>
      </c>
      <c r="E3203">
        <v>28.39593385834889</v>
      </c>
      <c r="F3203" s="13"/>
      <c r="G3203" s="14">
        <f t="shared" si="251"/>
        <v>28.39593385834889</v>
      </c>
      <c r="H3203">
        <f t="shared" si="252"/>
        <v>1419</v>
      </c>
      <c r="I3203" s="29">
        <f t="shared" si="253"/>
        <v>49.971943415510871</v>
      </c>
      <c r="J3203">
        <f t="shared" si="254"/>
        <v>0.10993657505285412</v>
      </c>
      <c r="K3203" s="4">
        <f t="shared" si="255"/>
        <v>6.2553144991397899E-2</v>
      </c>
      <c r="M3203" s="16"/>
    </row>
    <row r="3204" spans="2:13" x14ac:dyDescent="0.25">
      <c r="B3204" s="3">
        <v>1409</v>
      </c>
      <c r="C3204">
        <v>0</v>
      </c>
      <c r="D3204" s="4">
        <v>2.1593792364001298E-2</v>
      </c>
      <c r="E3204">
        <v>7.3808776127149418</v>
      </c>
      <c r="F3204" s="13"/>
      <c r="G3204" s="14">
        <f t="shared" si="251"/>
        <v>7.3808776127149418</v>
      </c>
      <c r="H3204">
        <f t="shared" si="252"/>
        <v>1409</v>
      </c>
      <c r="I3204" s="29">
        <f t="shared" si="253"/>
        <v>190.89870797650593</v>
      </c>
      <c r="J3204">
        <f t="shared" si="254"/>
        <v>0</v>
      </c>
      <c r="K3204" s="4">
        <f t="shared" si="255"/>
        <v>2.1593792364001298E-2</v>
      </c>
      <c r="M3204" s="16"/>
    </row>
    <row r="3205" spans="2:13" x14ac:dyDescent="0.25">
      <c r="B3205" s="3">
        <v>1408</v>
      </c>
      <c r="C3205">
        <v>2.130681818181818E-3</v>
      </c>
      <c r="D3205" s="4">
        <v>2.8644104400882511E-2</v>
      </c>
      <c r="E3205">
        <v>257.30833969151439</v>
      </c>
      <c r="F3205" s="13"/>
      <c r="G3205" s="14">
        <f t="shared" si="251"/>
        <v>257.30833969151439</v>
      </c>
      <c r="H3205">
        <f t="shared" si="252"/>
        <v>1408</v>
      </c>
      <c r="I3205" s="29">
        <f t="shared" si="253"/>
        <v>5.4720340649978301</v>
      </c>
      <c r="J3205">
        <f t="shared" si="254"/>
        <v>2.130681818181818E-3</v>
      </c>
      <c r="K3205" s="4">
        <f t="shared" si="255"/>
        <v>2.8644104400882511E-2</v>
      </c>
      <c r="M3205" s="16"/>
    </row>
    <row r="3206" spans="2:13" x14ac:dyDescent="0.25">
      <c r="B3206" s="3">
        <v>1401</v>
      </c>
      <c r="C3206">
        <v>9.9928622412562458E-3</v>
      </c>
      <c r="D3206" s="4" t="e">
        <v>#DIV/0!</v>
      </c>
      <c r="E3206">
        <v>6.0016102154549067</v>
      </c>
      <c r="F3206" s="13"/>
      <c r="G3206" s="14">
        <f t="shared" si="251"/>
        <v>6.0016102154549067</v>
      </c>
      <c r="H3206">
        <f t="shared" si="252"/>
        <v>1401</v>
      </c>
      <c r="I3206" s="29">
        <f t="shared" si="253"/>
        <v>233.43735259451663</v>
      </c>
      <c r="J3206">
        <f t="shared" si="254"/>
        <v>9.9928622412562458E-3</v>
      </c>
      <c r="K3206" s="4" t="str">
        <f t="shared" si="255"/>
        <v/>
      </c>
      <c r="M3206" s="16"/>
    </row>
    <row r="3207" spans="2:13" x14ac:dyDescent="0.25">
      <c r="B3207" s="3">
        <v>1399</v>
      </c>
      <c r="C3207">
        <v>1.1709043874876611E-2</v>
      </c>
      <c r="D3207" s="4">
        <v>1.7899087336627428E-2</v>
      </c>
      <c r="E3207">
        <v>105.99360347949369</v>
      </c>
      <c r="F3207" s="13"/>
      <c r="G3207" s="14">
        <f t="shared" si="251"/>
        <v>105.99360347949369</v>
      </c>
      <c r="H3207">
        <f t="shared" si="252"/>
        <v>1399</v>
      </c>
      <c r="I3207" s="29">
        <f t="shared" si="253"/>
        <v>13.198909689589533</v>
      </c>
      <c r="J3207">
        <f t="shared" si="254"/>
        <v>1.1709043874876611E-2</v>
      </c>
      <c r="K3207" s="4">
        <f t="shared" si="255"/>
        <v>1.7899087336627428E-2</v>
      </c>
      <c r="M3207" s="16"/>
    </row>
    <row r="3208" spans="2:13" x14ac:dyDescent="0.25">
      <c r="B3208" s="3">
        <v>1396</v>
      </c>
      <c r="C3208">
        <v>0</v>
      </c>
      <c r="D3208" s="4">
        <v>1.501446124166249E-2</v>
      </c>
      <c r="E3208">
        <v>586.45638161964609</v>
      </c>
      <c r="F3208" s="13"/>
      <c r="G3208" s="14">
        <f t="shared" si="251"/>
        <v>586.45638161964609</v>
      </c>
      <c r="H3208">
        <f t="shared" si="252"/>
        <v>1396</v>
      </c>
      <c r="I3208" s="29">
        <f t="shared" si="253"/>
        <v>2.3803986856526254</v>
      </c>
      <c r="J3208">
        <f t="shared" si="254"/>
        <v>0</v>
      </c>
      <c r="K3208" s="4">
        <f t="shared" si="255"/>
        <v>1.501446124166249E-2</v>
      </c>
      <c r="M3208" s="16"/>
    </row>
    <row r="3209" spans="2:13" x14ac:dyDescent="0.25">
      <c r="B3209" s="3">
        <v>1395</v>
      </c>
      <c r="C3209">
        <v>8.028673835125448E-2</v>
      </c>
      <c r="D3209" s="4">
        <v>1.80071331560612E-2</v>
      </c>
      <c r="E3209">
        <v>2.8530859625942235</v>
      </c>
      <c r="F3209" s="13"/>
      <c r="G3209" s="14">
        <f t="shared" si="251"/>
        <v>2.8530859625942235</v>
      </c>
      <c r="H3209">
        <f t="shared" si="252"/>
        <v>1395</v>
      </c>
      <c r="I3209" s="29">
        <f t="shared" si="253"/>
        <v>488.94425835370532</v>
      </c>
      <c r="J3209">
        <f t="shared" si="254"/>
        <v>8.028673835125448E-2</v>
      </c>
      <c r="K3209" s="4">
        <f t="shared" si="255"/>
        <v>1.80071331560612E-2</v>
      </c>
      <c r="M3209" s="16"/>
    </row>
    <row r="3210" spans="2:13" x14ac:dyDescent="0.25">
      <c r="B3210" s="3">
        <v>1391</v>
      </c>
      <c r="C3210">
        <v>3.5945363048166784E-2</v>
      </c>
      <c r="D3210" s="4">
        <v>4.7320017591118799E-2</v>
      </c>
      <c r="E3210">
        <v>6315.5628719117058</v>
      </c>
      <c r="F3210" s="13"/>
      <c r="G3210" s="14">
        <f t="shared" si="251"/>
        <v>6315.5628719117058</v>
      </c>
      <c r="H3210">
        <f t="shared" si="252"/>
        <v>1391</v>
      </c>
      <c r="I3210" s="29">
        <f t="shared" si="253"/>
        <v>0.22024956891592903</v>
      </c>
      <c r="J3210">
        <f t="shared" si="254"/>
        <v>3.5945363048166784E-2</v>
      </c>
      <c r="K3210" s="4">
        <f t="shared" si="255"/>
        <v>4.7320017591118799E-2</v>
      </c>
      <c r="M3210" s="16"/>
    </row>
    <row r="3211" spans="2:13" x14ac:dyDescent="0.25">
      <c r="B3211" s="3">
        <v>1388</v>
      </c>
      <c r="C3211">
        <v>1.6010246557796991E-4</v>
      </c>
      <c r="D3211" s="4">
        <v>8.1616354938079099E-3</v>
      </c>
      <c r="E3211">
        <v>71.509644198998402</v>
      </c>
      <c r="F3211" s="13"/>
      <c r="G3211" s="14">
        <f t="shared" si="251"/>
        <v>71.509644198998402</v>
      </c>
      <c r="H3211">
        <f t="shared" si="252"/>
        <v>1388</v>
      </c>
      <c r="I3211" s="29">
        <f t="shared" si="253"/>
        <v>19.409969320186338</v>
      </c>
      <c r="J3211">
        <f t="shared" si="254"/>
        <v>1.6010246557796991E-4</v>
      </c>
      <c r="K3211" s="4">
        <f t="shared" si="255"/>
        <v>8.1616354938079099E-3</v>
      </c>
      <c r="M3211" s="16"/>
    </row>
    <row r="3212" spans="2:13" x14ac:dyDescent="0.25">
      <c r="B3212" s="3">
        <v>1387</v>
      </c>
      <c r="C3212">
        <v>2.7517423696226867E-2</v>
      </c>
      <c r="D3212" s="4">
        <v>5.7923342722157677E-2</v>
      </c>
      <c r="E3212">
        <v>90.800698319374519</v>
      </c>
      <c r="F3212" s="13"/>
      <c r="G3212" s="14">
        <f t="shared" si="251"/>
        <v>90.800698319374519</v>
      </c>
      <c r="H3212">
        <f t="shared" si="252"/>
        <v>1387</v>
      </c>
      <c r="I3212" s="29">
        <f t="shared" si="253"/>
        <v>15.275212918754063</v>
      </c>
      <c r="J3212">
        <f t="shared" si="254"/>
        <v>2.7517423696226867E-2</v>
      </c>
      <c r="K3212" s="4">
        <f t="shared" si="255"/>
        <v>5.7923342722157677E-2</v>
      </c>
      <c r="M3212" s="16"/>
    </row>
    <row r="3213" spans="2:13" x14ac:dyDescent="0.25">
      <c r="B3213" s="3">
        <v>1386</v>
      </c>
      <c r="C3213">
        <v>2.6695526695526696E-2</v>
      </c>
      <c r="D3213" s="4">
        <v>5.0941911758854971E-2</v>
      </c>
      <c r="E3213">
        <v>71.753016459866245</v>
      </c>
      <c r="F3213" s="13"/>
      <c r="G3213" s="14">
        <f t="shared" si="251"/>
        <v>71.753016459866245</v>
      </c>
      <c r="H3213">
        <f t="shared" si="252"/>
        <v>1386</v>
      </c>
      <c r="I3213" s="29">
        <f t="shared" si="253"/>
        <v>19.316261090921998</v>
      </c>
      <c r="J3213">
        <f t="shared" si="254"/>
        <v>2.6695526695526696E-2</v>
      </c>
      <c r="K3213" s="4">
        <f t="shared" si="255"/>
        <v>5.0941911758854971E-2</v>
      </c>
      <c r="M3213" s="16"/>
    </row>
    <row r="3214" spans="2:13" x14ac:dyDescent="0.25">
      <c r="B3214" s="3">
        <v>1384</v>
      </c>
      <c r="C3214">
        <v>2.167630057803468E-3</v>
      </c>
      <c r="D3214" s="4">
        <v>1.6142244916409258E-2</v>
      </c>
      <c r="E3214">
        <v>147.59232571547045</v>
      </c>
      <c r="F3214" s="13"/>
      <c r="G3214" s="14">
        <f t="shared" si="251"/>
        <v>147.59232571547045</v>
      </c>
      <c r="H3214">
        <f t="shared" si="252"/>
        <v>1384</v>
      </c>
      <c r="I3214" s="29">
        <f t="shared" si="253"/>
        <v>9.3771813222056348</v>
      </c>
      <c r="J3214">
        <f t="shared" si="254"/>
        <v>2.167630057803468E-3</v>
      </c>
      <c r="K3214" s="4">
        <f t="shared" si="255"/>
        <v>1.6142244916409258E-2</v>
      </c>
      <c r="M3214" s="16"/>
    </row>
    <row r="3215" spans="2:13" x14ac:dyDescent="0.25">
      <c r="B3215" s="3">
        <v>1382</v>
      </c>
      <c r="C3215">
        <v>1.9295706705258079E-3</v>
      </c>
      <c r="D3215" s="4">
        <v>3.3463990936676673E-2</v>
      </c>
      <c r="E3215">
        <v>92.019925364734675</v>
      </c>
      <c r="F3215" s="13"/>
      <c r="G3215" s="14">
        <f t="shared" si="251"/>
        <v>92.019925364734675</v>
      </c>
      <c r="H3215">
        <f t="shared" si="252"/>
        <v>1382</v>
      </c>
      <c r="I3215" s="29">
        <f t="shared" si="253"/>
        <v>15.018486425871759</v>
      </c>
      <c r="J3215">
        <f t="shared" si="254"/>
        <v>1.9295706705258079E-3</v>
      </c>
      <c r="K3215" s="4">
        <f t="shared" si="255"/>
        <v>3.3463990936676673E-2</v>
      </c>
      <c r="M3215" s="16"/>
    </row>
    <row r="3216" spans="2:13" x14ac:dyDescent="0.25">
      <c r="B3216" s="3">
        <v>1374</v>
      </c>
      <c r="C3216">
        <v>2.9694323144104799E-2</v>
      </c>
      <c r="D3216" s="4">
        <v>4.0011890931054936E-2</v>
      </c>
      <c r="E3216">
        <v>258.29695650858446</v>
      </c>
      <c r="F3216" s="13"/>
      <c r="G3216" s="14">
        <f t="shared" si="251"/>
        <v>258.29695650858446</v>
      </c>
      <c r="H3216">
        <f t="shared" si="252"/>
        <v>1374</v>
      </c>
      <c r="I3216" s="29">
        <f t="shared" si="253"/>
        <v>5.3194587291017319</v>
      </c>
      <c r="J3216">
        <f t="shared" si="254"/>
        <v>2.9694323144104799E-2</v>
      </c>
      <c r="K3216" s="4">
        <f t="shared" si="255"/>
        <v>4.0011890931054936E-2</v>
      </c>
      <c r="M3216" s="16"/>
    </row>
    <row r="3217" spans="2:13" x14ac:dyDescent="0.25">
      <c r="B3217" s="3">
        <v>1372</v>
      </c>
      <c r="C3217">
        <v>1.7909204498125782E-2</v>
      </c>
      <c r="D3217" s="4">
        <v>1.1318114719220574E-2</v>
      </c>
      <c r="E3217">
        <v>147.59232571547045</v>
      </c>
      <c r="F3217" s="13"/>
      <c r="G3217" s="14">
        <f t="shared" si="251"/>
        <v>147.59232571547045</v>
      </c>
      <c r="H3217">
        <f t="shared" si="252"/>
        <v>1372</v>
      </c>
      <c r="I3217" s="29">
        <f t="shared" si="253"/>
        <v>9.2958762818396909</v>
      </c>
      <c r="J3217">
        <f t="shared" si="254"/>
        <v>1.7909204498125782E-2</v>
      </c>
      <c r="K3217" s="4">
        <f t="shared" si="255"/>
        <v>1.1318114719220574E-2</v>
      </c>
      <c r="M3217" s="16"/>
    </row>
    <row r="3218" spans="2:13" x14ac:dyDescent="0.25">
      <c r="B3218" s="3">
        <v>1370</v>
      </c>
      <c r="C3218">
        <v>3.4063260340632603E-3</v>
      </c>
      <c r="D3218" s="4">
        <v>5.5957447737455396E-2</v>
      </c>
      <c r="E3218">
        <v>271.17473635492615</v>
      </c>
      <c r="F3218" s="13"/>
      <c r="G3218" s="14">
        <f t="shared" si="251"/>
        <v>271.17473635492615</v>
      </c>
      <c r="H3218">
        <f t="shared" si="252"/>
        <v>1370</v>
      </c>
      <c r="I3218" s="29">
        <f t="shared" si="253"/>
        <v>5.0520930467758625</v>
      </c>
      <c r="J3218">
        <f t="shared" si="254"/>
        <v>3.4063260340632603E-3</v>
      </c>
      <c r="K3218" s="4">
        <f t="shared" si="255"/>
        <v>5.5957447737455396E-2</v>
      </c>
      <c r="M3218" s="16"/>
    </row>
    <row r="3219" spans="2:13" x14ac:dyDescent="0.25">
      <c r="B3219" s="3">
        <v>1369</v>
      </c>
      <c r="C3219">
        <v>0.1241782322863404</v>
      </c>
      <c r="D3219" s="4">
        <v>1.1017315089702606E-2</v>
      </c>
      <c r="E3219">
        <v>107.76051594015844</v>
      </c>
      <c r="F3219" s="13"/>
      <c r="G3219" s="14">
        <f t="shared" si="251"/>
        <v>107.76051594015844</v>
      </c>
      <c r="H3219">
        <f t="shared" si="252"/>
        <v>1369</v>
      </c>
      <c r="I3219" s="29">
        <f t="shared" si="253"/>
        <v>12.704096561306676</v>
      </c>
      <c r="J3219">
        <f t="shared" si="254"/>
        <v>0.1241782322863404</v>
      </c>
      <c r="K3219" s="4">
        <f t="shared" si="255"/>
        <v>1.1017315089702606E-2</v>
      </c>
      <c r="M3219" s="16"/>
    </row>
    <row r="3220" spans="2:13" x14ac:dyDescent="0.25">
      <c r="B3220" s="3">
        <v>1366</v>
      </c>
      <c r="C3220">
        <v>2.9282576866764276E-2</v>
      </c>
      <c r="D3220" s="4">
        <v>1.02988751605153E-2</v>
      </c>
      <c r="E3220">
        <v>62.192725773368053</v>
      </c>
      <c r="F3220" s="13"/>
      <c r="G3220" s="14">
        <f t="shared" si="251"/>
        <v>62.192725773368053</v>
      </c>
      <c r="H3220">
        <f t="shared" si="252"/>
        <v>1366</v>
      </c>
      <c r="I3220" s="29">
        <f t="shared" si="253"/>
        <v>21.963983456485575</v>
      </c>
      <c r="J3220">
        <f t="shared" si="254"/>
        <v>2.9282576866764276E-2</v>
      </c>
      <c r="K3220" s="4">
        <f t="shared" si="255"/>
        <v>1.02988751605153E-2</v>
      </c>
      <c r="M3220" s="16"/>
    </row>
    <row r="3221" spans="2:13" x14ac:dyDescent="0.25">
      <c r="B3221" s="3">
        <v>1361</v>
      </c>
      <c r="C3221">
        <v>5.2167523879500369E-2</v>
      </c>
      <c r="D3221" s="4">
        <v>5.5832456797361346E-2</v>
      </c>
      <c r="E3221">
        <v>207.69327381791226</v>
      </c>
      <c r="F3221" s="13"/>
      <c r="G3221" s="14">
        <f t="shared" si="251"/>
        <v>207.69327381791226</v>
      </c>
      <c r="H3221">
        <f t="shared" si="252"/>
        <v>1361</v>
      </c>
      <c r="I3221" s="29">
        <f t="shared" si="253"/>
        <v>6.552932480582923</v>
      </c>
      <c r="J3221">
        <f t="shared" si="254"/>
        <v>5.2167523879500369E-2</v>
      </c>
      <c r="K3221" s="4">
        <f t="shared" si="255"/>
        <v>5.5832456797361346E-2</v>
      </c>
      <c r="M3221" s="16"/>
    </row>
    <row r="3222" spans="2:13" x14ac:dyDescent="0.25">
      <c r="B3222" s="3">
        <v>1359</v>
      </c>
      <c r="C3222">
        <v>9.1243561442236942E-2</v>
      </c>
      <c r="D3222" s="4" t="e">
        <v>#DIV/0!</v>
      </c>
      <c r="E3222">
        <v>482.91990506613973</v>
      </c>
      <c r="F3222" s="13"/>
      <c r="G3222" s="14">
        <f t="shared" si="251"/>
        <v>482.91990506613973</v>
      </c>
      <c r="H3222">
        <f t="shared" si="252"/>
        <v>1359</v>
      </c>
      <c r="I3222" s="29">
        <f t="shared" si="253"/>
        <v>2.8141312580890077</v>
      </c>
      <c r="J3222">
        <f t="shared" si="254"/>
        <v>9.1243561442236942E-2</v>
      </c>
      <c r="K3222" s="4" t="str">
        <f t="shared" si="255"/>
        <v/>
      </c>
      <c r="M3222" s="16"/>
    </row>
    <row r="3223" spans="2:13" x14ac:dyDescent="0.25">
      <c r="B3223" s="3">
        <v>1358</v>
      </c>
      <c r="C3223">
        <v>2.0197769829581318E-2</v>
      </c>
      <c r="D3223" s="4">
        <v>2.2378994916964868E-2</v>
      </c>
      <c r="E3223">
        <v>299.86621429454686</v>
      </c>
      <c r="F3223" s="13"/>
      <c r="G3223" s="14">
        <f t="shared" si="251"/>
        <v>299.86621429454686</v>
      </c>
      <c r="H3223">
        <f t="shared" si="252"/>
        <v>1358</v>
      </c>
      <c r="I3223" s="29">
        <f t="shared" si="253"/>
        <v>4.5286862449468535</v>
      </c>
      <c r="J3223">
        <f t="shared" si="254"/>
        <v>2.0197769829581318E-2</v>
      </c>
      <c r="K3223" s="4">
        <f t="shared" si="255"/>
        <v>2.2378994916964868E-2</v>
      </c>
      <c r="M3223" s="16"/>
    </row>
    <row r="3224" spans="2:13" x14ac:dyDescent="0.25">
      <c r="B3224" s="3">
        <v>1356</v>
      </c>
      <c r="C3224">
        <v>1.6224188790560472E-2</v>
      </c>
      <c r="D3224" s="4">
        <v>4.3493086844682706E-2</v>
      </c>
      <c r="E3224">
        <v>271.17473635492615</v>
      </c>
      <c r="F3224" s="13"/>
      <c r="G3224" s="14">
        <f t="shared" si="251"/>
        <v>271.17473635492615</v>
      </c>
      <c r="H3224">
        <f t="shared" si="252"/>
        <v>1356</v>
      </c>
      <c r="I3224" s="29">
        <f t="shared" si="253"/>
        <v>5.0004658185606345</v>
      </c>
      <c r="J3224">
        <f t="shared" si="254"/>
        <v>1.6224188790560472E-2</v>
      </c>
      <c r="K3224" s="4">
        <f t="shared" si="255"/>
        <v>4.3493086844682706E-2</v>
      </c>
      <c r="M3224" s="16"/>
    </row>
    <row r="3225" spans="2:13" x14ac:dyDescent="0.25">
      <c r="B3225" s="3">
        <v>1352</v>
      </c>
      <c r="C3225">
        <v>-8.8757396449704144E-3</v>
      </c>
      <c r="D3225" s="4">
        <v>1.6500622344513743E-2</v>
      </c>
      <c r="E3225">
        <v>92.019925364734675</v>
      </c>
      <c r="F3225" s="13"/>
      <c r="G3225" s="14">
        <f t="shared" si="251"/>
        <v>92.019925364734675</v>
      </c>
      <c r="H3225">
        <f t="shared" si="252"/>
        <v>1352</v>
      </c>
      <c r="I3225" s="29">
        <f t="shared" si="253"/>
        <v>14.692470077987421</v>
      </c>
      <c r="J3225">
        <f t="shared" si="254"/>
        <v>-8.8757396449704144E-3</v>
      </c>
      <c r="K3225" s="4">
        <f t="shared" si="255"/>
        <v>1.6500622344513743E-2</v>
      </c>
      <c r="M3225" s="16"/>
    </row>
    <row r="3226" spans="2:13" x14ac:dyDescent="0.25">
      <c r="B3226" s="3">
        <v>1350</v>
      </c>
      <c r="C3226">
        <v>5.4814814814814816E-2</v>
      </c>
      <c r="D3226" s="4">
        <v>2.259040949866175E-2</v>
      </c>
      <c r="E3226">
        <v>850.03557014617252</v>
      </c>
      <c r="F3226" s="13"/>
      <c r="G3226" s="14">
        <f t="shared" si="251"/>
        <v>850.03557014617252</v>
      </c>
      <c r="H3226">
        <f t="shared" si="252"/>
        <v>1350</v>
      </c>
      <c r="I3226" s="29">
        <f t="shared" si="253"/>
        <v>1.58816883364993</v>
      </c>
      <c r="J3226">
        <f t="shared" si="254"/>
        <v>5.4814814814814816E-2</v>
      </c>
      <c r="K3226" s="4">
        <f t="shared" si="255"/>
        <v>2.259040949866175E-2</v>
      </c>
      <c r="M3226" s="16"/>
    </row>
    <row r="3227" spans="2:13" x14ac:dyDescent="0.25">
      <c r="B3227" s="3">
        <v>1348</v>
      </c>
      <c r="C3227">
        <v>8.0118694362017809E-2</v>
      </c>
      <c r="D3227" s="4">
        <v>6.8566041067242747E-2</v>
      </c>
      <c r="E3227">
        <v>174.17813071914236</v>
      </c>
      <c r="F3227" s="13"/>
      <c r="G3227" s="14">
        <f t="shared" si="251"/>
        <v>174.17813071914236</v>
      </c>
      <c r="H3227">
        <f t="shared" si="252"/>
        <v>1348</v>
      </c>
      <c r="I3227" s="29">
        <f t="shared" si="253"/>
        <v>7.7392035064012399</v>
      </c>
      <c r="J3227">
        <f t="shared" si="254"/>
        <v>8.0118694362017809E-2</v>
      </c>
      <c r="K3227" s="4">
        <f t="shared" si="255"/>
        <v>6.8566041067242747E-2</v>
      </c>
      <c r="M3227" s="16"/>
    </row>
    <row r="3228" spans="2:13" x14ac:dyDescent="0.25">
      <c r="B3228" s="3">
        <v>1343</v>
      </c>
      <c r="C3228">
        <v>5.3611317944899477E-2</v>
      </c>
      <c r="D3228" s="4">
        <v>4.53479681164026E-3</v>
      </c>
      <c r="E3228" t="e">
        <v>#N/A</v>
      </c>
      <c r="F3228" s="13"/>
      <c r="G3228" s="14" t="str">
        <f t="shared" si="251"/>
        <v/>
      </c>
      <c r="H3228">
        <f t="shared" si="252"/>
        <v>1343</v>
      </c>
      <c r="I3228" s="29" t="str">
        <f t="shared" si="253"/>
        <v/>
      </c>
      <c r="J3228">
        <f t="shared" si="254"/>
        <v>5.3611317944899477E-2</v>
      </c>
      <c r="K3228" s="4">
        <f t="shared" si="255"/>
        <v>4.53479681164026E-3</v>
      </c>
      <c r="M3228" s="16"/>
    </row>
    <row r="3229" spans="2:13" x14ac:dyDescent="0.25">
      <c r="B3229" s="3">
        <v>1342</v>
      </c>
      <c r="C3229">
        <v>1.490312965722802E-3</v>
      </c>
      <c r="D3229" s="4">
        <v>1.4732566545717413E-2</v>
      </c>
      <c r="E3229">
        <v>706.67514918007782</v>
      </c>
      <c r="F3229" s="13"/>
      <c r="G3229" s="14">
        <f t="shared" si="251"/>
        <v>706.67514918007782</v>
      </c>
      <c r="H3229">
        <f t="shared" si="252"/>
        <v>1342</v>
      </c>
      <c r="I3229" s="29">
        <f t="shared" si="253"/>
        <v>1.8990338086135616</v>
      </c>
      <c r="J3229">
        <f t="shared" si="254"/>
        <v>1.490312965722802E-3</v>
      </c>
      <c r="K3229" s="4">
        <f t="shared" si="255"/>
        <v>1.4732566545717413E-2</v>
      </c>
      <c r="M3229" s="16"/>
    </row>
    <row r="3230" spans="2:13" x14ac:dyDescent="0.25">
      <c r="B3230" s="3">
        <v>1335</v>
      </c>
      <c r="C3230">
        <v>1.9712201852946975E-4</v>
      </c>
      <c r="D3230" s="4">
        <v>4.1008446805386067E-2</v>
      </c>
      <c r="E3230">
        <v>137.364827831583</v>
      </c>
      <c r="F3230" s="13"/>
      <c r="G3230" s="14">
        <f t="shared" si="251"/>
        <v>137.364827831583</v>
      </c>
      <c r="H3230">
        <f t="shared" si="252"/>
        <v>1335</v>
      </c>
      <c r="I3230" s="29">
        <f t="shared" si="253"/>
        <v>9.7186450205199915</v>
      </c>
      <c r="J3230">
        <f t="shared" si="254"/>
        <v>1.9712201852946975E-4</v>
      </c>
      <c r="K3230" s="4">
        <f t="shared" si="255"/>
        <v>4.1008446805386067E-2</v>
      </c>
      <c r="M3230" s="16"/>
    </row>
    <row r="3231" spans="2:13" x14ac:dyDescent="0.25">
      <c r="B3231" s="3">
        <v>1333</v>
      </c>
      <c r="C3231">
        <v>8.4771192798199543E-2</v>
      </c>
      <c r="D3231" s="4">
        <v>2.4638564558699724E-2</v>
      </c>
      <c r="E3231" t="e">
        <v>#N/A</v>
      </c>
      <c r="F3231" s="13"/>
      <c r="G3231" s="14" t="str">
        <f t="shared" si="251"/>
        <v/>
      </c>
      <c r="H3231">
        <f t="shared" si="252"/>
        <v>1333</v>
      </c>
      <c r="I3231" s="29" t="str">
        <f t="shared" si="253"/>
        <v/>
      </c>
      <c r="J3231">
        <f t="shared" si="254"/>
        <v>8.4771192798199543E-2</v>
      </c>
      <c r="K3231" s="4">
        <f t="shared" si="255"/>
        <v>2.4638564558699724E-2</v>
      </c>
      <c r="M3231" s="16"/>
    </row>
    <row r="3232" spans="2:13" x14ac:dyDescent="0.25">
      <c r="B3232" s="3">
        <v>1330</v>
      </c>
      <c r="C3232">
        <v>0</v>
      </c>
      <c r="D3232" s="4">
        <v>4.2602561297826815E-4</v>
      </c>
      <c r="E3232">
        <v>137.364827831583</v>
      </c>
      <c r="F3232" s="13"/>
      <c r="G3232" s="14">
        <f t="shared" si="251"/>
        <v>137.364827831583</v>
      </c>
      <c r="H3232">
        <f t="shared" si="252"/>
        <v>1330</v>
      </c>
      <c r="I3232" s="29">
        <f t="shared" si="253"/>
        <v>9.682245600967482</v>
      </c>
      <c r="J3232">
        <f t="shared" si="254"/>
        <v>0</v>
      </c>
      <c r="K3232" s="4">
        <f t="shared" si="255"/>
        <v>4.2602561297826815E-4</v>
      </c>
      <c r="M3232" s="16"/>
    </row>
    <row r="3233" spans="2:13" x14ac:dyDescent="0.25">
      <c r="B3233" s="3">
        <v>1328</v>
      </c>
      <c r="C3233">
        <v>3.614457831325301E-2</v>
      </c>
      <c r="D3233" s="4" t="e">
        <v>#DIV/0!</v>
      </c>
      <c r="E3233">
        <v>8.7482755580120326</v>
      </c>
      <c r="F3233" s="13"/>
      <c r="G3233" s="14">
        <f t="shared" si="251"/>
        <v>8.7482755580120326</v>
      </c>
      <c r="H3233">
        <f t="shared" si="252"/>
        <v>1328</v>
      </c>
      <c r="I3233" s="29">
        <f t="shared" si="253"/>
        <v>151.80134544158966</v>
      </c>
      <c r="J3233">
        <f t="shared" si="254"/>
        <v>3.614457831325301E-2</v>
      </c>
      <c r="K3233" s="4" t="str">
        <f t="shared" si="255"/>
        <v/>
      </c>
      <c r="M3233" s="16"/>
    </row>
    <row r="3234" spans="2:13" x14ac:dyDescent="0.25">
      <c r="B3234" s="3">
        <v>1326</v>
      </c>
      <c r="C3234">
        <v>7.6168929110105574E-2</v>
      </c>
      <c r="D3234" s="4">
        <v>8.3194883540272505E-2</v>
      </c>
      <c r="E3234">
        <v>62.192725773368053</v>
      </c>
      <c r="F3234" s="13"/>
      <c r="G3234" s="14">
        <f t="shared" si="251"/>
        <v>62.192725773368053</v>
      </c>
      <c r="H3234">
        <f t="shared" si="252"/>
        <v>1326</v>
      </c>
      <c r="I3234" s="29">
        <f t="shared" si="253"/>
        <v>21.320821422620696</v>
      </c>
      <c r="J3234">
        <f t="shared" si="254"/>
        <v>7.6168929110105574E-2</v>
      </c>
      <c r="K3234" s="4">
        <f t="shared" si="255"/>
        <v>8.3194883540272505E-2</v>
      </c>
      <c r="M3234" s="16"/>
    </row>
    <row r="3235" spans="2:13" x14ac:dyDescent="0.25">
      <c r="B3235" s="3">
        <v>1322</v>
      </c>
      <c r="C3235">
        <v>1.5128593040847202E-3</v>
      </c>
      <c r="D3235" s="4">
        <v>-1.1446726275607944E-3</v>
      </c>
      <c r="E3235">
        <v>795.42465225690046</v>
      </c>
      <c r="F3235" s="13"/>
      <c r="G3235" s="14">
        <f t="shared" si="251"/>
        <v>795.42465225690046</v>
      </c>
      <c r="H3235">
        <f t="shared" si="252"/>
        <v>1322</v>
      </c>
      <c r="I3235" s="29">
        <f t="shared" si="253"/>
        <v>1.6620053153356757</v>
      </c>
      <c r="J3235">
        <f t="shared" si="254"/>
        <v>1.5128593040847202E-3</v>
      </c>
      <c r="K3235" s="4">
        <f t="shared" si="255"/>
        <v>-1.1446726275607944E-3</v>
      </c>
      <c r="M3235" s="16"/>
    </row>
    <row r="3236" spans="2:13" x14ac:dyDescent="0.25">
      <c r="B3236" s="3">
        <v>1314</v>
      </c>
      <c r="C3236">
        <v>0.1095890410958904</v>
      </c>
      <c r="D3236" s="4">
        <v>-6.0221578925848E-2</v>
      </c>
      <c r="E3236">
        <v>795.42465225690046</v>
      </c>
      <c r="F3236" s="13"/>
      <c r="G3236" s="14">
        <f t="shared" si="251"/>
        <v>795.42465225690046</v>
      </c>
      <c r="H3236">
        <f t="shared" si="252"/>
        <v>1314</v>
      </c>
      <c r="I3236" s="29">
        <f t="shared" si="253"/>
        <v>1.6519477945167003</v>
      </c>
      <c r="J3236">
        <f t="shared" si="254"/>
        <v>0.1095890410958904</v>
      </c>
      <c r="K3236" s="4">
        <f t="shared" si="255"/>
        <v>-6.0221578925848E-2</v>
      </c>
      <c r="M3236" s="16"/>
    </row>
    <row r="3237" spans="2:13" x14ac:dyDescent="0.25">
      <c r="B3237" s="3">
        <v>1313</v>
      </c>
      <c r="C3237">
        <v>7.3368875349073367E-2</v>
      </c>
      <c r="D3237" s="4">
        <v>3.3858648501336547E-2</v>
      </c>
      <c r="E3237">
        <v>260.31237889560612</v>
      </c>
      <c r="F3237" s="13"/>
      <c r="G3237" s="14">
        <f t="shared" si="251"/>
        <v>260.31237889560612</v>
      </c>
      <c r="H3237">
        <f t="shared" si="252"/>
        <v>1313</v>
      </c>
      <c r="I3237" s="29">
        <f t="shared" si="253"/>
        <v>5.0439399216068646</v>
      </c>
      <c r="J3237">
        <f t="shared" si="254"/>
        <v>7.3368875349073367E-2</v>
      </c>
      <c r="K3237" s="4">
        <f t="shared" si="255"/>
        <v>3.3858648501336547E-2</v>
      </c>
      <c r="M3237" s="16"/>
    </row>
    <row r="3238" spans="2:13" x14ac:dyDescent="0.25">
      <c r="B3238" s="3">
        <v>1311</v>
      </c>
      <c r="C3238">
        <v>4.1952707856598014E-2</v>
      </c>
      <c r="D3238" s="4">
        <v>4.0524581447243656E-2</v>
      </c>
      <c r="E3238">
        <v>70.689057839936865</v>
      </c>
      <c r="F3238" s="13"/>
      <c r="G3238" s="14">
        <f t="shared" si="251"/>
        <v>70.689057839936865</v>
      </c>
      <c r="H3238">
        <f t="shared" si="252"/>
        <v>1311</v>
      </c>
      <c r="I3238" s="29">
        <f t="shared" si="253"/>
        <v>18.546010373607363</v>
      </c>
      <c r="J3238">
        <f t="shared" si="254"/>
        <v>4.1952707856598014E-2</v>
      </c>
      <c r="K3238" s="4">
        <f t="shared" si="255"/>
        <v>4.0524581447243656E-2</v>
      </c>
      <c r="M3238" s="16"/>
    </row>
    <row r="3239" spans="2:13" x14ac:dyDescent="0.25">
      <c r="B3239" s="3">
        <v>1307</v>
      </c>
      <c r="C3239">
        <v>7.6511094108645756E-3</v>
      </c>
      <c r="D3239" s="4">
        <v>2.9087519273161899E-2</v>
      </c>
      <c r="E3239">
        <v>2.8530859625942235</v>
      </c>
      <c r="F3239" s="13"/>
      <c r="G3239" s="14">
        <f t="shared" si="251"/>
        <v>2.8530859625942235</v>
      </c>
      <c r="H3239">
        <f t="shared" si="252"/>
        <v>1307</v>
      </c>
      <c r="I3239" s="29">
        <f t="shared" si="253"/>
        <v>458.10046284465437</v>
      </c>
      <c r="J3239">
        <f t="shared" si="254"/>
        <v>7.6511094108645756E-3</v>
      </c>
      <c r="K3239" s="4">
        <f t="shared" si="255"/>
        <v>2.9087519273161899E-2</v>
      </c>
      <c r="M3239" s="16"/>
    </row>
    <row r="3240" spans="2:13" x14ac:dyDescent="0.25">
      <c r="B3240" s="3">
        <v>1305</v>
      </c>
      <c r="C3240">
        <v>0.22988505747126436</v>
      </c>
      <c r="D3240" s="4">
        <v>-2.44456417858601E-2</v>
      </c>
      <c r="E3240">
        <v>188.15624609330993</v>
      </c>
      <c r="F3240" s="13"/>
      <c r="G3240" s="14">
        <f t="shared" ref="G3240:G3303" si="256">IFERROR(E3240,"")</f>
        <v>188.15624609330993</v>
      </c>
      <c r="H3240">
        <f t="shared" ref="H3240:H3303" si="257">B3240</f>
        <v>1305</v>
      </c>
      <c r="I3240" s="29">
        <f t="shared" ref="I3240:I3303" si="258">IFERROR(H3240/G3240,"")</f>
        <v>6.9357251066373209</v>
      </c>
      <c r="J3240">
        <f t="shared" ref="J3240:J3303" si="259">C3240</f>
        <v>0.22988505747126436</v>
      </c>
      <c r="K3240" s="4">
        <f t="shared" ref="K3240:K3303" si="260">IFERROR(D3240,"")</f>
        <v>-2.44456417858601E-2</v>
      </c>
      <c r="M3240" s="16"/>
    </row>
    <row r="3241" spans="2:13" x14ac:dyDescent="0.25">
      <c r="B3241" s="3">
        <v>1303</v>
      </c>
      <c r="C3241">
        <v>0.23944742900997698</v>
      </c>
      <c r="D3241" s="4">
        <v>-7.92114529758692E-4</v>
      </c>
      <c r="E3241">
        <v>1144.1225479532065</v>
      </c>
      <c r="F3241" s="13"/>
      <c r="G3241" s="14">
        <f t="shared" si="256"/>
        <v>1144.1225479532065</v>
      </c>
      <c r="H3241">
        <f t="shared" si="257"/>
        <v>1303</v>
      </c>
      <c r="I3241" s="29">
        <f t="shared" si="258"/>
        <v>1.1388640162113923</v>
      </c>
      <c r="J3241">
        <f t="shared" si="259"/>
        <v>0.23944742900997698</v>
      </c>
      <c r="K3241" s="4">
        <f t="shared" si="260"/>
        <v>-7.92114529758692E-4</v>
      </c>
      <c r="M3241" s="16"/>
    </row>
    <row r="3242" spans="2:13" x14ac:dyDescent="0.25">
      <c r="B3242" s="3">
        <v>1301</v>
      </c>
      <c r="C3242">
        <v>6.3540866000512439E-2</v>
      </c>
      <c r="D3242" s="4">
        <v>7.9079343316455861E-3</v>
      </c>
      <c r="E3242">
        <v>9.9147751317131831</v>
      </c>
      <c r="F3242" s="13"/>
      <c r="G3242" s="14">
        <f t="shared" si="256"/>
        <v>9.9147751317131831</v>
      </c>
      <c r="H3242">
        <f t="shared" si="257"/>
        <v>1301</v>
      </c>
      <c r="I3242" s="29">
        <f t="shared" si="258"/>
        <v>131.21830628701298</v>
      </c>
      <c r="J3242">
        <f t="shared" si="259"/>
        <v>6.3540866000512439E-2</v>
      </c>
      <c r="K3242" s="4">
        <f t="shared" si="260"/>
        <v>7.9079343316455861E-3</v>
      </c>
      <c r="M3242" s="16"/>
    </row>
    <row r="3243" spans="2:13" x14ac:dyDescent="0.25">
      <c r="B3243" s="3">
        <v>1297</v>
      </c>
      <c r="C3243">
        <v>2.3130300693909021E-3</v>
      </c>
      <c r="D3243" s="4">
        <v>2.1762060932815099E-2</v>
      </c>
      <c r="E3243">
        <v>2.8530859625942235</v>
      </c>
      <c r="F3243" s="13"/>
      <c r="G3243" s="14">
        <f t="shared" si="256"/>
        <v>2.8530859625942235</v>
      </c>
      <c r="H3243">
        <f t="shared" si="257"/>
        <v>1297</v>
      </c>
      <c r="I3243" s="29">
        <f t="shared" si="258"/>
        <v>454.5954860822622</v>
      </c>
      <c r="J3243">
        <f t="shared" si="259"/>
        <v>2.3130300693909021E-3</v>
      </c>
      <c r="K3243" s="4">
        <f t="shared" si="260"/>
        <v>2.1762060932815099E-2</v>
      </c>
      <c r="M3243" s="16"/>
    </row>
    <row r="3244" spans="2:13" x14ac:dyDescent="0.25">
      <c r="B3244" s="3">
        <v>1292</v>
      </c>
      <c r="C3244">
        <v>0.12693498452012383</v>
      </c>
      <c r="D3244" s="4">
        <v>1.1555802077055E-2</v>
      </c>
      <c r="E3244">
        <v>94.543065604601054</v>
      </c>
      <c r="F3244" s="13"/>
      <c r="G3244" s="14">
        <f t="shared" si="256"/>
        <v>94.543065604601054</v>
      </c>
      <c r="H3244">
        <f t="shared" si="257"/>
        <v>1292</v>
      </c>
      <c r="I3244" s="29">
        <f t="shared" si="258"/>
        <v>13.665729916178254</v>
      </c>
      <c r="J3244">
        <f t="shared" si="259"/>
        <v>0.12693498452012383</v>
      </c>
      <c r="K3244" s="4">
        <f t="shared" si="260"/>
        <v>1.1555802077055E-2</v>
      </c>
      <c r="M3244" s="16"/>
    </row>
    <row r="3245" spans="2:13" x14ac:dyDescent="0.25">
      <c r="B3245" s="3">
        <v>1291</v>
      </c>
      <c r="C3245">
        <v>1.6709084873298662E-2</v>
      </c>
      <c r="D3245" s="4">
        <v>9.4849914312362792E-3</v>
      </c>
      <c r="E3245">
        <v>1806.4844533766261</v>
      </c>
      <c r="F3245" s="13"/>
      <c r="G3245" s="14">
        <f t="shared" si="256"/>
        <v>1806.4844533766261</v>
      </c>
      <c r="H3245">
        <f t="shared" si="257"/>
        <v>1291</v>
      </c>
      <c r="I3245" s="29">
        <f t="shared" si="258"/>
        <v>0.71464772231330409</v>
      </c>
      <c r="J3245">
        <f t="shared" si="259"/>
        <v>1.6709084873298662E-2</v>
      </c>
      <c r="K3245" s="4">
        <f t="shared" si="260"/>
        <v>9.4849914312362792E-3</v>
      </c>
      <c r="M3245" s="16"/>
    </row>
    <row r="3246" spans="2:13" x14ac:dyDescent="0.25">
      <c r="B3246" s="3">
        <v>1287</v>
      </c>
      <c r="C3246">
        <v>1.4430014430014432E-3</v>
      </c>
      <c r="D3246" s="4">
        <v>9.6452567460281365E-3</v>
      </c>
      <c r="E3246">
        <v>5.2466783034283884</v>
      </c>
      <c r="F3246" s="13"/>
      <c r="G3246" s="14">
        <f t="shared" si="256"/>
        <v>5.2466783034283884</v>
      </c>
      <c r="H3246">
        <f t="shared" si="257"/>
        <v>1287</v>
      </c>
      <c r="I3246" s="29">
        <f t="shared" si="258"/>
        <v>245.29805823220056</v>
      </c>
      <c r="J3246">
        <f t="shared" si="259"/>
        <v>1.4430014430014432E-3</v>
      </c>
      <c r="K3246" s="4">
        <f t="shared" si="260"/>
        <v>9.6452567460281365E-3</v>
      </c>
      <c r="M3246" s="16"/>
    </row>
    <row r="3247" spans="2:13" x14ac:dyDescent="0.25">
      <c r="B3247" s="3">
        <v>1285</v>
      </c>
      <c r="C3247">
        <v>0.12840466926070038</v>
      </c>
      <c r="D3247" s="4" t="e">
        <v>#DIV/0!</v>
      </c>
      <c r="E3247">
        <v>5.9177021266501111</v>
      </c>
      <c r="F3247" s="13"/>
      <c r="G3247" s="14">
        <f t="shared" si="256"/>
        <v>5.9177021266501111</v>
      </c>
      <c r="H3247">
        <f t="shared" si="257"/>
        <v>1285</v>
      </c>
      <c r="I3247" s="29">
        <f t="shared" si="258"/>
        <v>217.14509660989171</v>
      </c>
      <c r="J3247">
        <f t="shared" si="259"/>
        <v>0.12840466926070038</v>
      </c>
      <c r="K3247" s="4" t="str">
        <f t="shared" si="260"/>
        <v/>
      </c>
      <c r="M3247" s="16"/>
    </row>
    <row r="3248" spans="2:13" x14ac:dyDescent="0.25">
      <c r="B3248" s="3">
        <v>1283</v>
      </c>
      <c r="C3248">
        <v>-1.8706157443491817E-2</v>
      </c>
      <c r="D3248" s="4">
        <v>2.1676465868949901E-2</v>
      </c>
      <c r="E3248">
        <v>2.8530859625942235</v>
      </c>
      <c r="F3248" s="13"/>
      <c r="G3248" s="14">
        <f t="shared" si="256"/>
        <v>2.8530859625942235</v>
      </c>
      <c r="H3248">
        <f t="shared" si="257"/>
        <v>1283</v>
      </c>
      <c r="I3248" s="29">
        <f t="shared" si="258"/>
        <v>449.68851861491316</v>
      </c>
      <c r="J3248">
        <f t="shared" si="259"/>
        <v>-1.8706157443491817E-2</v>
      </c>
      <c r="K3248" s="4">
        <f t="shared" si="260"/>
        <v>2.1676465868949901E-2</v>
      </c>
      <c r="M3248" s="16"/>
    </row>
    <row r="3249" spans="2:13" x14ac:dyDescent="0.25">
      <c r="B3249" s="3">
        <v>1280</v>
      </c>
      <c r="C3249">
        <v>2.3958333333333331E-2</v>
      </c>
      <c r="D3249" s="4">
        <v>4.5731326565146439E-2</v>
      </c>
      <c r="E3249">
        <v>8.7482755580120326</v>
      </c>
      <c r="F3249" s="13"/>
      <c r="G3249" s="14">
        <f t="shared" si="256"/>
        <v>8.7482755580120326</v>
      </c>
      <c r="H3249">
        <f t="shared" si="257"/>
        <v>1280</v>
      </c>
      <c r="I3249" s="29">
        <f t="shared" si="258"/>
        <v>146.31454982321893</v>
      </c>
      <c r="J3249">
        <f t="shared" si="259"/>
        <v>2.3958333333333331E-2</v>
      </c>
      <c r="K3249" s="4">
        <f t="shared" si="260"/>
        <v>4.5731326565146439E-2</v>
      </c>
      <c r="M3249" s="16"/>
    </row>
    <row r="3250" spans="2:13" x14ac:dyDescent="0.25">
      <c r="B3250" s="3">
        <v>1278</v>
      </c>
      <c r="C3250">
        <v>2.0344287949921751E-2</v>
      </c>
      <c r="D3250" s="4">
        <v>1.5636689495295299E-3</v>
      </c>
      <c r="E3250">
        <v>39.663118607916253</v>
      </c>
      <c r="F3250" s="13"/>
      <c r="G3250" s="14">
        <f t="shared" si="256"/>
        <v>39.663118607916253</v>
      </c>
      <c r="H3250">
        <f t="shared" si="257"/>
        <v>1278</v>
      </c>
      <c r="I3250" s="29">
        <f t="shared" si="258"/>
        <v>32.221369495260198</v>
      </c>
      <c r="J3250">
        <f t="shared" si="259"/>
        <v>2.0344287949921751E-2</v>
      </c>
      <c r="K3250" s="4">
        <f t="shared" si="260"/>
        <v>1.5636689495295299E-3</v>
      </c>
      <c r="M3250" s="16"/>
    </row>
    <row r="3251" spans="2:13" x14ac:dyDescent="0.25">
      <c r="B3251" s="3">
        <v>1276</v>
      </c>
      <c r="C3251">
        <v>-4.7892720306513407E-4</v>
      </c>
      <c r="D3251" s="4">
        <v>3.4614565580234159E-2</v>
      </c>
      <c r="E3251">
        <v>4.1533578966922686</v>
      </c>
      <c r="F3251" s="13"/>
      <c r="G3251" s="14">
        <f t="shared" si="256"/>
        <v>4.1533578966922686</v>
      </c>
      <c r="H3251">
        <f t="shared" si="257"/>
        <v>1276</v>
      </c>
      <c r="I3251" s="29">
        <f t="shared" si="258"/>
        <v>307.22129701757837</v>
      </c>
      <c r="J3251">
        <f t="shared" si="259"/>
        <v>-4.7892720306513407E-4</v>
      </c>
      <c r="K3251" s="4">
        <f t="shared" si="260"/>
        <v>3.4614565580234159E-2</v>
      </c>
      <c r="M3251" s="16"/>
    </row>
    <row r="3252" spans="2:13" x14ac:dyDescent="0.25">
      <c r="B3252" s="3">
        <v>1275</v>
      </c>
      <c r="C3252">
        <v>0</v>
      </c>
      <c r="D3252" s="4">
        <v>-2.7917555649764853E-2</v>
      </c>
      <c r="E3252">
        <v>523.72436798972058</v>
      </c>
      <c r="F3252" s="13"/>
      <c r="G3252" s="14">
        <f t="shared" si="256"/>
        <v>523.72436798972058</v>
      </c>
      <c r="H3252">
        <f t="shared" si="257"/>
        <v>1275</v>
      </c>
      <c r="I3252" s="29">
        <f t="shared" si="258"/>
        <v>2.4344866840815493</v>
      </c>
      <c r="J3252">
        <f t="shared" si="259"/>
        <v>0</v>
      </c>
      <c r="K3252" s="4">
        <f t="shared" si="260"/>
        <v>-2.7917555649764853E-2</v>
      </c>
      <c r="M3252" s="16"/>
    </row>
    <row r="3253" spans="2:13" x14ac:dyDescent="0.25">
      <c r="B3253" s="3">
        <v>1274</v>
      </c>
      <c r="C3253">
        <v>0</v>
      </c>
      <c r="D3253" s="4">
        <v>2.6486851008875045E-2</v>
      </c>
      <c r="E3253">
        <v>5.2466783034283884</v>
      </c>
      <c r="F3253" s="13"/>
      <c r="G3253" s="14">
        <f t="shared" si="256"/>
        <v>5.2466783034283884</v>
      </c>
      <c r="H3253">
        <f t="shared" si="257"/>
        <v>1274</v>
      </c>
      <c r="I3253" s="29">
        <f t="shared" si="258"/>
        <v>242.82030006823894</v>
      </c>
      <c r="J3253">
        <f t="shared" si="259"/>
        <v>0</v>
      </c>
      <c r="K3253" s="4">
        <f t="shared" si="260"/>
        <v>2.6486851008875045E-2</v>
      </c>
      <c r="M3253" s="16"/>
    </row>
    <row r="3254" spans="2:13" x14ac:dyDescent="0.25">
      <c r="B3254" s="3">
        <v>1273</v>
      </c>
      <c r="C3254">
        <v>7.462686567164179E-3</v>
      </c>
      <c r="D3254" s="4">
        <v>-5.67449117079377E-3</v>
      </c>
      <c r="E3254" t="e">
        <v>#N/A</v>
      </c>
      <c r="F3254" s="13"/>
      <c r="G3254" s="14" t="str">
        <f t="shared" si="256"/>
        <v/>
      </c>
      <c r="H3254">
        <f t="shared" si="257"/>
        <v>1273</v>
      </c>
      <c r="I3254" s="29" t="str">
        <f t="shared" si="258"/>
        <v/>
      </c>
      <c r="J3254">
        <f t="shared" si="259"/>
        <v>7.462686567164179E-3</v>
      </c>
      <c r="K3254" s="4">
        <f t="shared" si="260"/>
        <v>-5.67449117079377E-3</v>
      </c>
      <c r="M3254" s="16"/>
    </row>
    <row r="3255" spans="2:13" x14ac:dyDescent="0.25">
      <c r="B3255" s="3">
        <v>1271</v>
      </c>
      <c r="C3255">
        <v>0.34382376081825333</v>
      </c>
      <c r="D3255" s="4">
        <v>1.9886745139956499E-2</v>
      </c>
      <c r="E3255" t="e">
        <v>#N/A</v>
      </c>
      <c r="F3255" s="13"/>
      <c r="G3255" s="14" t="str">
        <f t="shared" si="256"/>
        <v/>
      </c>
      <c r="H3255">
        <f t="shared" si="257"/>
        <v>1271</v>
      </c>
      <c r="I3255" s="29" t="str">
        <f t="shared" si="258"/>
        <v/>
      </c>
      <c r="J3255">
        <f t="shared" si="259"/>
        <v>0.34382376081825333</v>
      </c>
      <c r="K3255" s="4">
        <f t="shared" si="260"/>
        <v>1.9886745139956499E-2</v>
      </c>
      <c r="M3255" s="16"/>
    </row>
    <row r="3256" spans="2:13" x14ac:dyDescent="0.25">
      <c r="B3256" s="3">
        <v>1263</v>
      </c>
      <c r="C3256">
        <v>6.1493797835840587E-2</v>
      </c>
      <c r="D3256" s="4">
        <v>5.0750562300284734E-2</v>
      </c>
      <c r="E3256">
        <v>28.395933858348894</v>
      </c>
      <c r="F3256" s="13"/>
      <c r="G3256" s="14">
        <f t="shared" si="256"/>
        <v>28.395933858348894</v>
      </c>
      <c r="H3256">
        <f t="shared" si="257"/>
        <v>1263</v>
      </c>
      <c r="I3256" s="29">
        <f t="shared" si="258"/>
        <v>44.478199107674577</v>
      </c>
      <c r="J3256">
        <f t="shared" si="259"/>
        <v>6.1493797835840587E-2</v>
      </c>
      <c r="K3256" s="4">
        <f t="shared" si="260"/>
        <v>5.0750562300284734E-2</v>
      </c>
      <c r="M3256" s="16"/>
    </row>
    <row r="3257" spans="2:13" x14ac:dyDescent="0.25">
      <c r="B3257" s="3">
        <v>1261</v>
      </c>
      <c r="C3257">
        <v>8.1582077716098336E-2</v>
      </c>
      <c r="D3257" s="4">
        <v>1.5615421347320083E-2</v>
      </c>
      <c r="E3257">
        <v>59.376837991231355</v>
      </c>
      <c r="F3257" s="13"/>
      <c r="G3257" s="14">
        <f t="shared" si="256"/>
        <v>59.376837991231355</v>
      </c>
      <c r="H3257">
        <f t="shared" si="257"/>
        <v>1261</v>
      </c>
      <c r="I3257" s="29">
        <f t="shared" si="258"/>
        <v>21.237237324530852</v>
      </c>
      <c r="J3257">
        <f t="shared" si="259"/>
        <v>8.1582077716098336E-2</v>
      </c>
      <c r="K3257" s="4">
        <f t="shared" si="260"/>
        <v>1.5615421347320083E-2</v>
      </c>
      <c r="M3257" s="16"/>
    </row>
    <row r="3258" spans="2:13" x14ac:dyDescent="0.25">
      <c r="B3258" s="3">
        <v>1256</v>
      </c>
      <c r="C3258">
        <v>0</v>
      </c>
      <c r="D3258" s="4">
        <v>1.8229456327390134E-3</v>
      </c>
      <c r="E3258">
        <v>412.00890868028739</v>
      </c>
      <c r="F3258" s="13"/>
      <c r="G3258" s="14">
        <f t="shared" si="256"/>
        <v>412.00890868028739</v>
      </c>
      <c r="H3258">
        <f t="shared" si="257"/>
        <v>1256</v>
      </c>
      <c r="I3258" s="29">
        <f t="shared" si="258"/>
        <v>3.0484777720538001</v>
      </c>
      <c r="J3258">
        <f t="shared" si="259"/>
        <v>0</v>
      </c>
      <c r="K3258" s="4">
        <f t="shared" si="260"/>
        <v>1.8229456327390134E-3</v>
      </c>
      <c r="M3258" s="16"/>
    </row>
    <row r="3259" spans="2:13" x14ac:dyDescent="0.25">
      <c r="B3259" s="3">
        <v>1254</v>
      </c>
      <c r="C3259">
        <v>6.0007974481658691E-2</v>
      </c>
      <c r="D3259" s="4">
        <v>6.3033745624125004E-2</v>
      </c>
      <c r="E3259" t="e">
        <v>#N/A</v>
      </c>
      <c r="F3259" s="13"/>
      <c r="G3259" s="14" t="str">
        <f t="shared" si="256"/>
        <v/>
      </c>
      <c r="H3259">
        <f t="shared" si="257"/>
        <v>1254</v>
      </c>
      <c r="I3259" s="29" t="str">
        <f t="shared" si="258"/>
        <v/>
      </c>
      <c r="J3259">
        <f t="shared" si="259"/>
        <v>6.0007974481658691E-2</v>
      </c>
      <c r="K3259" s="4">
        <f t="shared" si="260"/>
        <v>6.3033745624125004E-2</v>
      </c>
      <c r="M3259" s="16"/>
    </row>
    <row r="3260" spans="2:13" x14ac:dyDescent="0.25">
      <c r="B3260" s="3">
        <v>1252</v>
      </c>
      <c r="C3260">
        <v>5.3514376996805113E-2</v>
      </c>
      <c r="D3260" s="4">
        <v>5.5037969723343797E-3</v>
      </c>
      <c r="E3260">
        <v>39.663118607916253</v>
      </c>
      <c r="F3260" s="13"/>
      <c r="G3260" s="14">
        <f t="shared" si="256"/>
        <v>39.663118607916253</v>
      </c>
      <c r="H3260">
        <f t="shared" si="257"/>
        <v>1252</v>
      </c>
      <c r="I3260" s="29">
        <f t="shared" si="258"/>
        <v>31.565848676107802</v>
      </c>
      <c r="J3260">
        <f t="shared" si="259"/>
        <v>5.3514376996805113E-2</v>
      </c>
      <c r="K3260" s="4">
        <f t="shared" si="260"/>
        <v>5.5037969723343797E-3</v>
      </c>
      <c r="M3260" s="16"/>
    </row>
    <row r="3261" spans="2:13" x14ac:dyDescent="0.25">
      <c r="B3261" s="3">
        <v>1246</v>
      </c>
      <c r="C3261">
        <v>1.2841091492776884E-2</v>
      </c>
      <c r="D3261" s="4">
        <v>1.2913313135504733E-2</v>
      </c>
      <c r="E3261">
        <v>271.17473635492615</v>
      </c>
      <c r="F3261" s="13"/>
      <c r="G3261" s="14">
        <f t="shared" si="256"/>
        <v>271.17473635492615</v>
      </c>
      <c r="H3261">
        <f t="shared" si="257"/>
        <v>1246</v>
      </c>
      <c r="I3261" s="29">
        <f t="shared" si="258"/>
        <v>4.594823311155273</v>
      </c>
      <c r="J3261">
        <f t="shared" si="259"/>
        <v>1.2841091492776884E-2</v>
      </c>
      <c r="K3261" s="4">
        <f t="shared" si="260"/>
        <v>1.2913313135504733E-2</v>
      </c>
      <c r="M3261" s="16"/>
    </row>
    <row r="3262" spans="2:13" x14ac:dyDescent="0.25">
      <c r="B3262" s="3">
        <v>1242</v>
      </c>
      <c r="C3262">
        <v>3.1300322061191627E-2</v>
      </c>
      <c r="D3262" s="4">
        <v>2.1299676620401456E-2</v>
      </c>
      <c r="E3262" t="e">
        <v>#N/A</v>
      </c>
      <c r="F3262" s="13"/>
      <c r="G3262" s="14" t="str">
        <f t="shared" si="256"/>
        <v/>
      </c>
      <c r="H3262">
        <f t="shared" si="257"/>
        <v>1242</v>
      </c>
      <c r="I3262" s="29" t="str">
        <f t="shared" si="258"/>
        <v/>
      </c>
      <c r="J3262">
        <f t="shared" si="259"/>
        <v>3.1300322061191627E-2</v>
      </c>
      <c r="K3262" s="4">
        <f t="shared" si="260"/>
        <v>2.1299676620401456E-2</v>
      </c>
      <c r="M3262" s="16"/>
    </row>
    <row r="3263" spans="2:13" x14ac:dyDescent="0.25">
      <c r="B3263" s="3">
        <v>1238</v>
      </c>
      <c r="C3263">
        <v>0.20193861066235863</v>
      </c>
      <c r="D3263" s="4">
        <v>2.5261027738451999E-2</v>
      </c>
      <c r="E3263">
        <v>71.753016459866245</v>
      </c>
      <c r="F3263" s="13"/>
      <c r="G3263" s="14">
        <f t="shared" si="256"/>
        <v>71.753016459866245</v>
      </c>
      <c r="H3263">
        <f t="shared" si="257"/>
        <v>1238</v>
      </c>
      <c r="I3263" s="29">
        <f t="shared" si="258"/>
        <v>17.253630036480111</v>
      </c>
      <c r="J3263">
        <f t="shared" si="259"/>
        <v>0.20193861066235863</v>
      </c>
      <c r="K3263" s="4">
        <f t="shared" si="260"/>
        <v>2.5261027738451999E-2</v>
      </c>
      <c r="M3263" s="16"/>
    </row>
    <row r="3264" spans="2:13" x14ac:dyDescent="0.25">
      <c r="B3264" s="3">
        <v>1235</v>
      </c>
      <c r="C3264">
        <v>2.5101214574898785E-2</v>
      </c>
      <c r="D3264" s="4">
        <v>-4.2563453316688503E-3</v>
      </c>
      <c r="E3264">
        <v>482.91990506613973</v>
      </c>
      <c r="F3264" s="13"/>
      <c r="G3264" s="14">
        <f t="shared" si="256"/>
        <v>482.91990506613973</v>
      </c>
      <c r="H3264">
        <f t="shared" si="257"/>
        <v>1235</v>
      </c>
      <c r="I3264" s="29">
        <f t="shared" si="258"/>
        <v>2.5573598997350437</v>
      </c>
      <c r="J3264">
        <f t="shared" si="259"/>
        <v>2.5101214574898785E-2</v>
      </c>
      <c r="K3264" s="4">
        <f t="shared" si="260"/>
        <v>-4.2563453316688503E-3</v>
      </c>
      <c r="M3264" s="16"/>
    </row>
    <row r="3265" spans="2:13" x14ac:dyDescent="0.25">
      <c r="B3265" s="3">
        <v>1234</v>
      </c>
      <c r="C3265">
        <v>0</v>
      </c>
      <c r="D3265" s="4">
        <v>2.0656615495681801E-2</v>
      </c>
      <c r="E3265">
        <v>563.82510070384376</v>
      </c>
      <c r="F3265" s="13"/>
      <c r="G3265" s="14">
        <f t="shared" si="256"/>
        <v>563.82510070384376</v>
      </c>
      <c r="H3265">
        <f t="shared" si="257"/>
        <v>1234</v>
      </c>
      <c r="I3265" s="29">
        <f t="shared" si="258"/>
        <v>2.1886219653214307</v>
      </c>
      <c r="J3265">
        <f t="shared" si="259"/>
        <v>0</v>
      </c>
      <c r="K3265" s="4">
        <f t="shared" si="260"/>
        <v>2.0656615495681801E-2</v>
      </c>
      <c r="M3265" s="16"/>
    </row>
    <row r="3266" spans="2:13" x14ac:dyDescent="0.25">
      <c r="B3266" s="3">
        <v>1228</v>
      </c>
      <c r="C3266">
        <v>1.1726384364820846E-3</v>
      </c>
      <c r="D3266" s="4">
        <v>1.0037547469740567E-2</v>
      </c>
      <c r="E3266" t="e">
        <v>#N/A</v>
      </c>
      <c r="F3266" s="13"/>
      <c r="G3266" s="14" t="str">
        <f t="shared" si="256"/>
        <v/>
      </c>
      <c r="H3266">
        <f t="shared" si="257"/>
        <v>1228</v>
      </c>
      <c r="I3266" s="29" t="str">
        <f t="shared" si="258"/>
        <v/>
      </c>
      <c r="J3266">
        <f t="shared" si="259"/>
        <v>1.1726384364820846E-3</v>
      </c>
      <c r="K3266" s="4">
        <f t="shared" si="260"/>
        <v>1.0037547469740567E-2</v>
      </c>
      <c r="M3266" s="16"/>
    </row>
    <row r="3267" spans="2:13" x14ac:dyDescent="0.25">
      <c r="B3267" s="3">
        <v>1225</v>
      </c>
      <c r="C3267">
        <v>6.5189504373177845E-2</v>
      </c>
      <c r="D3267" s="4">
        <v>1.9768292627607771E-2</v>
      </c>
      <c r="E3267">
        <v>52.536036401651693</v>
      </c>
      <c r="F3267" s="13"/>
      <c r="G3267" s="14">
        <f t="shared" si="256"/>
        <v>52.536036401651693</v>
      </c>
      <c r="H3267">
        <f t="shared" si="257"/>
        <v>1225</v>
      </c>
      <c r="I3267" s="29">
        <f t="shared" si="258"/>
        <v>23.317328140908</v>
      </c>
      <c r="J3267">
        <f t="shared" si="259"/>
        <v>6.5189504373177845E-2</v>
      </c>
      <c r="K3267" s="4">
        <f t="shared" si="260"/>
        <v>1.9768292627607771E-2</v>
      </c>
      <c r="M3267" s="16"/>
    </row>
    <row r="3268" spans="2:13" x14ac:dyDescent="0.25">
      <c r="B3268" s="3">
        <v>1219</v>
      </c>
      <c r="C3268">
        <v>7.6565490839485911E-2</v>
      </c>
      <c r="D3268" s="4">
        <v>2.8464430496872709E-2</v>
      </c>
      <c r="E3268">
        <v>223.02968275943024</v>
      </c>
      <c r="F3268" s="13"/>
      <c r="G3268" s="14">
        <f t="shared" si="256"/>
        <v>223.02968275943024</v>
      </c>
      <c r="H3268">
        <f t="shared" si="257"/>
        <v>1219</v>
      </c>
      <c r="I3268" s="29">
        <f t="shared" si="258"/>
        <v>5.4656402005237474</v>
      </c>
      <c r="J3268">
        <f t="shared" si="259"/>
        <v>7.6565490839485911E-2</v>
      </c>
      <c r="K3268" s="4">
        <f t="shared" si="260"/>
        <v>2.8464430496872709E-2</v>
      </c>
      <c r="M3268" s="16"/>
    </row>
    <row r="3269" spans="2:13" x14ac:dyDescent="0.25">
      <c r="B3269" s="3">
        <v>1217</v>
      </c>
      <c r="C3269">
        <v>1.314708299096138E-2</v>
      </c>
      <c r="D3269" s="4">
        <v>9.2910978011786997E-3</v>
      </c>
      <c r="E3269">
        <v>124.72902558265126</v>
      </c>
      <c r="F3269" s="13"/>
      <c r="G3269" s="14">
        <f t="shared" si="256"/>
        <v>124.72902558265126</v>
      </c>
      <c r="H3269">
        <f t="shared" si="257"/>
        <v>1217</v>
      </c>
      <c r="I3269" s="29">
        <f t="shared" si="258"/>
        <v>9.7571515075579516</v>
      </c>
      <c r="J3269">
        <f t="shared" si="259"/>
        <v>1.314708299096138E-2</v>
      </c>
      <c r="K3269" s="4">
        <f t="shared" si="260"/>
        <v>9.2910978011786997E-3</v>
      </c>
      <c r="M3269" s="16"/>
    </row>
    <row r="3270" spans="2:13" x14ac:dyDescent="0.25">
      <c r="B3270" s="3">
        <v>1213</v>
      </c>
      <c r="C3270">
        <v>4.1220115416323161E-4</v>
      </c>
      <c r="D3270" s="4">
        <v>1.5455090766772619E-2</v>
      </c>
      <c r="E3270">
        <v>323.36662227108985</v>
      </c>
      <c r="F3270" s="13"/>
      <c r="G3270" s="14">
        <f t="shared" si="256"/>
        <v>323.36662227108985</v>
      </c>
      <c r="H3270">
        <f t="shared" si="257"/>
        <v>1213</v>
      </c>
      <c r="I3270" s="29">
        <f t="shared" si="258"/>
        <v>3.7511601892637469</v>
      </c>
      <c r="J3270">
        <f t="shared" si="259"/>
        <v>4.1220115416323161E-4</v>
      </c>
      <c r="K3270" s="4">
        <f t="shared" si="260"/>
        <v>1.5455090766772619E-2</v>
      </c>
      <c r="M3270" s="16"/>
    </row>
    <row r="3271" spans="2:13" x14ac:dyDescent="0.25">
      <c r="B3271" s="3">
        <v>1210</v>
      </c>
      <c r="C3271">
        <v>5.5096418732782371E-2</v>
      </c>
      <c r="D3271" s="4">
        <v>6.4095869660377544E-2</v>
      </c>
      <c r="E3271">
        <v>307.04130085624723</v>
      </c>
      <c r="F3271" s="13"/>
      <c r="G3271" s="14">
        <f t="shared" si="256"/>
        <v>307.04130085624723</v>
      </c>
      <c r="H3271">
        <f t="shared" si="257"/>
        <v>1210</v>
      </c>
      <c r="I3271" s="29">
        <f t="shared" si="258"/>
        <v>3.9408379153738227</v>
      </c>
      <c r="J3271">
        <f t="shared" si="259"/>
        <v>5.5096418732782371E-2</v>
      </c>
      <c r="K3271" s="4">
        <f t="shared" si="260"/>
        <v>6.4095869660377544E-2</v>
      </c>
      <c r="M3271" s="16"/>
    </row>
    <row r="3272" spans="2:13" x14ac:dyDescent="0.25">
      <c r="B3272" s="3">
        <v>1208</v>
      </c>
      <c r="C3272">
        <v>0</v>
      </c>
      <c r="D3272" s="4">
        <v>1.4017571369186039E-2</v>
      </c>
      <c r="E3272">
        <v>323.36662227108985</v>
      </c>
      <c r="F3272" s="13"/>
      <c r="G3272" s="14">
        <f t="shared" si="256"/>
        <v>323.36662227108985</v>
      </c>
      <c r="H3272">
        <f t="shared" si="257"/>
        <v>1208</v>
      </c>
      <c r="I3272" s="29">
        <f t="shared" si="258"/>
        <v>3.7356978636690901</v>
      </c>
      <c r="J3272">
        <f t="shared" si="259"/>
        <v>0</v>
      </c>
      <c r="K3272" s="4">
        <f t="shared" si="260"/>
        <v>1.4017571369186039E-2</v>
      </c>
      <c r="M3272" s="16"/>
    </row>
    <row r="3273" spans="2:13" x14ac:dyDescent="0.25">
      <c r="B3273" s="3">
        <v>1207</v>
      </c>
      <c r="C3273">
        <v>3.728251864125932E-3</v>
      </c>
      <c r="D3273" s="4">
        <v>9.3352422118186534E-3</v>
      </c>
      <c r="E3273" t="e">
        <v>#N/A</v>
      </c>
      <c r="F3273" s="13"/>
      <c r="G3273" s="14" t="str">
        <f t="shared" si="256"/>
        <v/>
      </c>
      <c r="H3273">
        <f t="shared" si="257"/>
        <v>1207</v>
      </c>
      <c r="I3273" s="29" t="str">
        <f t="shared" si="258"/>
        <v/>
      </c>
      <c r="J3273">
        <f t="shared" si="259"/>
        <v>3.728251864125932E-3</v>
      </c>
      <c r="K3273" s="4">
        <f t="shared" si="260"/>
        <v>9.3352422118186534E-3</v>
      </c>
      <c r="M3273" s="16"/>
    </row>
    <row r="3274" spans="2:13" x14ac:dyDescent="0.25">
      <c r="B3274" s="3">
        <v>1206</v>
      </c>
      <c r="C3274">
        <v>6.5229408512990597E-2</v>
      </c>
      <c r="D3274" s="4">
        <v>3.0663834884762764E-2</v>
      </c>
      <c r="E3274">
        <v>30.241677844780028</v>
      </c>
      <c r="F3274" s="13"/>
      <c r="G3274" s="14">
        <f t="shared" si="256"/>
        <v>30.241677844780028</v>
      </c>
      <c r="H3274">
        <f t="shared" si="257"/>
        <v>1206</v>
      </c>
      <c r="I3274" s="29">
        <f t="shared" si="258"/>
        <v>39.878739737589193</v>
      </c>
      <c r="J3274">
        <f t="shared" si="259"/>
        <v>6.5229408512990597E-2</v>
      </c>
      <c r="K3274" s="4">
        <f t="shared" si="260"/>
        <v>3.0663834884762764E-2</v>
      </c>
      <c r="M3274" s="16"/>
    </row>
    <row r="3275" spans="2:13" x14ac:dyDescent="0.25">
      <c r="B3275" s="3">
        <v>1204</v>
      </c>
      <c r="C3275">
        <v>0.1308139534883721</v>
      </c>
      <c r="D3275" s="4">
        <v>5.7415099814534201E-2</v>
      </c>
      <c r="E3275">
        <v>482.91990506613973</v>
      </c>
      <c r="F3275" s="13"/>
      <c r="G3275" s="14">
        <f t="shared" si="256"/>
        <v>482.91990506613973</v>
      </c>
      <c r="H3275">
        <f t="shared" si="257"/>
        <v>1204</v>
      </c>
      <c r="I3275" s="29">
        <f t="shared" si="258"/>
        <v>2.4931670601465528</v>
      </c>
      <c r="J3275">
        <f t="shared" si="259"/>
        <v>0.1308139534883721</v>
      </c>
      <c r="K3275" s="4">
        <f t="shared" si="260"/>
        <v>5.7415099814534201E-2</v>
      </c>
      <c r="M3275" s="16"/>
    </row>
    <row r="3276" spans="2:13" x14ac:dyDescent="0.25">
      <c r="B3276" s="3">
        <v>1201</v>
      </c>
      <c r="C3276">
        <v>0</v>
      </c>
      <c r="D3276" s="4">
        <v>1.6443444765171963E-4</v>
      </c>
      <c r="E3276">
        <v>70.689057839936865</v>
      </c>
      <c r="F3276" s="13"/>
      <c r="G3276" s="14">
        <f t="shared" si="256"/>
        <v>70.689057839936865</v>
      </c>
      <c r="H3276">
        <f t="shared" si="257"/>
        <v>1201</v>
      </c>
      <c r="I3276" s="29">
        <f t="shared" si="258"/>
        <v>16.989899663388591</v>
      </c>
      <c r="J3276">
        <f t="shared" si="259"/>
        <v>0</v>
      </c>
      <c r="K3276" s="4">
        <f t="shared" si="260"/>
        <v>1.6443444765171963E-4</v>
      </c>
      <c r="M3276" s="16"/>
    </row>
    <row r="3277" spans="2:13" x14ac:dyDescent="0.25">
      <c r="B3277" s="3">
        <v>1200</v>
      </c>
      <c r="C3277">
        <v>0</v>
      </c>
      <c r="D3277" s="4">
        <v>5.2414312958717442E-3</v>
      </c>
      <c r="E3277">
        <v>147.59232571547045</v>
      </c>
      <c r="F3277" s="13"/>
      <c r="G3277" s="14">
        <f t="shared" si="256"/>
        <v>147.59232571547045</v>
      </c>
      <c r="H3277">
        <f t="shared" si="257"/>
        <v>1200</v>
      </c>
      <c r="I3277" s="29">
        <f t="shared" si="258"/>
        <v>8.1305040365944823</v>
      </c>
      <c r="J3277">
        <f t="shared" si="259"/>
        <v>0</v>
      </c>
      <c r="K3277" s="4">
        <f t="shared" si="260"/>
        <v>5.2414312958717442E-3</v>
      </c>
      <c r="M3277" s="16"/>
    </row>
    <row r="3278" spans="2:13" x14ac:dyDescent="0.25">
      <c r="B3278" s="3">
        <v>1198</v>
      </c>
      <c r="C3278">
        <v>1.001669449081803E-2</v>
      </c>
      <c r="D3278" s="4">
        <v>0.12060183286666901</v>
      </c>
      <c r="E3278" t="e">
        <v>#N/A</v>
      </c>
      <c r="F3278" s="13"/>
      <c r="G3278" s="14" t="str">
        <f t="shared" si="256"/>
        <v/>
      </c>
      <c r="H3278">
        <f t="shared" si="257"/>
        <v>1198</v>
      </c>
      <c r="I3278" s="29" t="str">
        <f t="shared" si="258"/>
        <v/>
      </c>
      <c r="J3278">
        <f t="shared" si="259"/>
        <v>1.001669449081803E-2</v>
      </c>
      <c r="K3278" s="4">
        <f t="shared" si="260"/>
        <v>0.12060183286666901</v>
      </c>
      <c r="M3278" s="16"/>
    </row>
    <row r="3279" spans="2:13" x14ac:dyDescent="0.25">
      <c r="B3279" s="3">
        <v>1189</v>
      </c>
      <c r="C3279">
        <v>1.0092514718250631E-2</v>
      </c>
      <c r="D3279" s="4">
        <v>-4.2692977935075802E-2</v>
      </c>
      <c r="E3279">
        <v>4.9822561167914223</v>
      </c>
      <c r="F3279" s="13"/>
      <c r="G3279" s="14">
        <f t="shared" si="256"/>
        <v>4.9822561167914223</v>
      </c>
      <c r="H3279">
        <f t="shared" si="257"/>
        <v>1189</v>
      </c>
      <c r="I3279" s="29">
        <f t="shared" si="258"/>
        <v>238.6469045605221</v>
      </c>
      <c r="J3279">
        <f t="shared" si="259"/>
        <v>1.0092514718250631E-2</v>
      </c>
      <c r="K3279" s="4">
        <f t="shared" si="260"/>
        <v>-4.2692977935075802E-2</v>
      </c>
      <c r="M3279" s="16"/>
    </row>
    <row r="3280" spans="2:13" x14ac:dyDescent="0.25">
      <c r="B3280" s="3">
        <v>1188</v>
      </c>
      <c r="C3280">
        <v>1.0101010101010102E-2</v>
      </c>
      <c r="D3280" s="4">
        <v>3.8285356014966951E-2</v>
      </c>
      <c r="E3280">
        <v>8.7482755580120326</v>
      </c>
      <c r="F3280" s="13"/>
      <c r="G3280" s="14">
        <f t="shared" si="256"/>
        <v>8.7482755580120326</v>
      </c>
      <c r="H3280">
        <f t="shared" si="257"/>
        <v>1188</v>
      </c>
      <c r="I3280" s="29">
        <f t="shared" si="258"/>
        <v>135.79819155467507</v>
      </c>
      <c r="J3280">
        <f t="shared" si="259"/>
        <v>1.0101010101010102E-2</v>
      </c>
      <c r="K3280" s="4">
        <f t="shared" si="260"/>
        <v>3.8285356014966951E-2</v>
      </c>
      <c r="M3280" s="16"/>
    </row>
    <row r="3281" spans="2:13" x14ac:dyDescent="0.25">
      <c r="B3281" s="3">
        <v>1186</v>
      </c>
      <c r="C3281">
        <v>0.11242270938729625</v>
      </c>
      <c r="D3281" s="4">
        <v>5.2345367148518328E-3</v>
      </c>
      <c r="E3281" t="e">
        <v>#N/A</v>
      </c>
      <c r="F3281" s="13"/>
      <c r="G3281" s="14" t="str">
        <f t="shared" si="256"/>
        <v/>
      </c>
      <c r="H3281">
        <f t="shared" si="257"/>
        <v>1186</v>
      </c>
      <c r="I3281" s="29" t="str">
        <f t="shared" si="258"/>
        <v/>
      </c>
      <c r="J3281">
        <f t="shared" si="259"/>
        <v>0.11242270938729625</v>
      </c>
      <c r="K3281" s="4">
        <f t="shared" si="260"/>
        <v>5.2345367148518328E-3</v>
      </c>
      <c r="M3281" s="16"/>
    </row>
    <row r="3282" spans="2:13" x14ac:dyDescent="0.25">
      <c r="B3282" s="3">
        <v>1185</v>
      </c>
      <c r="C3282">
        <v>0</v>
      </c>
      <c r="D3282" s="4">
        <v>2.2608090192079534E-2</v>
      </c>
      <c r="E3282">
        <v>39.663118607916253</v>
      </c>
      <c r="F3282" s="13"/>
      <c r="G3282" s="14">
        <f t="shared" si="256"/>
        <v>39.663118607916253</v>
      </c>
      <c r="H3282">
        <f t="shared" si="257"/>
        <v>1185</v>
      </c>
      <c r="I3282" s="29">
        <f t="shared" si="258"/>
        <v>29.876621949830469</v>
      </c>
      <c r="J3282">
        <f t="shared" si="259"/>
        <v>0</v>
      </c>
      <c r="K3282" s="4">
        <f t="shared" si="260"/>
        <v>2.2608090192079534E-2</v>
      </c>
      <c r="M3282" s="16"/>
    </row>
    <row r="3283" spans="2:13" x14ac:dyDescent="0.25">
      <c r="B3283" s="3">
        <v>1177</v>
      </c>
      <c r="C3283">
        <v>0.25403568394222598</v>
      </c>
      <c r="D3283" s="4">
        <v>-4.6942301094531999E-2</v>
      </c>
      <c r="E3283">
        <v>4.9822561167914223</v>
      </c>
      <c r="F3283" s="13"/>
      <c r="G3283" s="14">
        <f t="shared" si="256"/>
        <v>4.9822561167914223</v>
      </c>
      <c r="H3283">
        <f t="shared" si="257"/>
        <v>1177</v>
      </c>
      <c r="I3283" s="29">
        <f t="shared" si="258"/>
        <v>236.23835716378008</v>
      </c>
      <c r="J3283">
        <f t="shared" si="259"/>
        <v>0.25403568394222598</v>
      </c>
      <c r="K3283" s="4">
        <f t="shared" si="260"/>
        <v>-4.6942301094531999E-2</v>
      </c>
      <c r="M3283" s="16"/>
    </row>
    <row r="3284" spans="2:13" x14ac:dyDescent="0.25">
      <c r="B3284" s="3">
        <v>1176</v>
      </c>
      <c r="C3284">
        <v>0.32142857142857145</v>
      </c>
      <c r="D3284" s="4">
        <v>5.8852951973676702E-2</v>
      </c>
      <c r="E3284">
        <v>6.0016102154549067</v>
      </c>
      <c r="F3284" s="13"/>
      <c r="G3284" s="14">
        <f t="shared" si="256"/>
        <v>6.0016102154549067</v>
      </c>
      <c r="H3284">
        <f t="shared" si="257"/>
        <v>1176</v>
      </c>
      <c r="I3284" s="29">
        <f t="shared" si="258"/>
        <v>195.94741374100755</v>
      </c>
      <c r="J3284">
        <f t="shared" si="259"/>
        <v>0.32142857142857145</v>
      </c>
      <c r="K3284" s="4">
        <f t="shared" si="260"/>
        <v>5.8852951973676702E-2</v>
      </c>
      <c r="M3284" s="16"/>
    </row>
    <row r="3285" spans="2:13" x14ac:dyDescent="0.25">
      <c r="B3285" s="3">
        <v>1175</v>
      </c>
      <c r="C3285">
        <v>8.340425531914894E-2</v>
      </c>
      <c r="D3285" s="4">
        <v>3.0915811657905599E-2</v>
      </c>
      <c r="E3285">
        <v>48.580992440941351</v>
      </c>
      <c r="F3285" s="13"/>
      <c r="G3285" s="14">
        <f t="shared" si="256"/>
        <v>48.580992440941351</v>
      </c>
      <c r="H3285">
        <f t="shared" si="257"/>
        <v>1175</v>
      </c>
      <c r="I3285" s="29">
        <f t="shared" si="258"/>
        <v>24.186414088358053</v>
      </c>
      <c r="J3285">
        <f t="shared" si="259"/>
        <v>8.340425531914894E-2</v>
      </c>
      <c r="K3285" s="4">
        <f t="shared" si="260"/>
        <v>3.0915811657905599E-2</v>
      </c>
      <c r="M3285" s="16"/>
    </row>
    <row r="3286" spans="2:13" x14ac:dyDescent="0.25">
      <c r="B3286" s="3">
        <v>1170</v>
      </c>
      <c r="C3286">
        <v>7.326007326007326E-4</v>
      </c>
      <c r="D3286" s="4">
        <v>9.7427465620317649E-3</v>
      </c>
      <c r="E3286">
        <v>121.13061508642463</v>
      </c>
      <c r="F3286" s="13"/>
      <c r="G3286" s="14">
        <f t="shared" si="256"/>
        <v>121.13061508642463</v>
      </c>
      <c r="H3286">
        <f t="shared" si="257"/>
        <v>1170</v>
      </c>
      <c r="I3286" s="29">
        <f t="shared" si="258"/>
        <v>9.6589949548693781</v>
      </c>
      <c r="J3286">
        <f t="shared" si="259"/>
        <v>7.326007326007326E-4</v>
      </c>
      <c r="K3286" s="4">
        <f t="shared" si="260"/>
        <v>9.7427465620317649E-3</v>
      </c>
      <c r="M3286" s="16"/>
    </row>
    <row r="3287" spans="2:13" x14ac:dyDescent="0.25">
      <c r="B3287" s="3">
        <v>1166</v>
      </c>
      <c r="C3287">
        <v>3.5624752605884682E-3</v>
      </c>
      <c r="D3287" s="4">
        <v>5.5354024605968836E-3</v>
      </c>
      <c r="E3287">
        <v>275.58880988409857</v>
      </c>
      <c r="F3287" s="13"/>
      <c r="G3287" s="14">
        <f t="shared" si="256"/>
        <v>275.58880988409857</v>
      </c>
      <c r="H3287">
        <f t="shared" si="257"/>
        <v>1166</v>
      </c>
      <c r="I3287" s="29">
        <f t="shared" si="258"/>
        <v>4.2309410185789913</v>
      </c>
      <c r="J3287">
        <f t="shared" si="259"/>
        <v>3.5624752605884682E-3</v>
      </c>
      <c r="K3287" s="4">
        <f t="shared" si="260"/>
        <v>5.5354024605968836E-3</v>
      </c>
      <c r="M3287" s="16"/>
    </row>
    <row r="3288" spans="2:13" x14ac:dyDescent="0.25">
      <c r="B3288" s="3">
        <v>1165</v>
      </c>
      <c r="C3288">
        <v>1.5021459227467812E-3</v>
      </c>
      <c r="D3288" s="4">
        <v>2.6514352721278577E-3</v>
      </c>
      <c r="E3288">
        <v>9.6564653283025415</v>
      </c>
      <c r="F3288" s="13"/>
      <c r="G3288" s="14">
        <f t="shared" si="256"/>
        <v>9.6564653283025415</v>
      </c>
      <c r="H3288">
        <f t="shared" si="257"/>
        <v>1165</v>
      </c>
      <c r="I3288" s="29">
        <f t="shared" si="258"/>
        <v>120.64455889314409</v>
      </c>
      <c r="J3288">
        <f t="shared" si="259"/>
        <v>1.5021459227467812E-3</v>
      </c>
      <c r="K3288" s="4">
        <f t="shared" si="260"/>
        <v>2.6514352721278577E-3</v>
      </c>
      <c r="M3288" s="16"/>
    </row>
    <row r="3289" spans="2:13" x14ac:dyDescent="0.25">
      <c r="B3289" s="3">
        <v>1164</v>
      </c>
      <c r="C3289">
        <v>1.0309278350515464E-2</v>
      </c>
      <c r="D3289" s="4">
        <v>2.2665970182667153E-2</v>
      </c>
      <c r="E3289">
        <v>8.7482755580120326</v>
      </c>
      <c r="F3289" s="13"/>
      <c r="G3289" s="14">
        <f t="shared" si="256"/>
        <v>8.7482755580120326</v>
      </c>
      <c r="H3289">
        <f t="shared" si="257"/>
        <v>1164</v>
      </c>
      <c r="I3289" s="29">
        <f t="shared" si="258"/>
        <v>133.05479374548972</v>
      </c>
      <c r="J3289">
        <f t="shared" si="259"/>
        <v>1.0309278350515464E-2</v>
      </c>
      <c r="K3289" s="4">
        <f t="shared" si="260"/>
        <v>2.2665970182667153E-2</v>
      </c>
      <c r="M3289" s="16"/>
    </row>
    <row r="3290" spans="2:13" x14ac:dyDescent="0.25">
      <c r="B3290" s="3">
        <v>1160</v>
      </c>
      <c r="C3290">
        <v>0.2956896551724138</v>
      </c>
      <c r="D3290" s="4" t="e">
        <v>#DIV/0!</v>
      </c>
      <c r="E3290">
        <v>48.319416257545683</v>
      </c>
      <c r="F3290" s="13"/>
      <c r="G3290" s="14">
        <f t="shared" si="256"/>
        <v>48.319416257545683</v>
      </c>
      <c r="H3290">
        <f t="shared" si="257"/>
        <v>1160</v>
      </c>
      <c r="I3290" s="29">
        <f t="shared" si="258"/>
        <v>24.006912538370152</v>
      </c>
      <c r="J3290">
        <f t="shared" si="259"/>
        <v>0.2956896551724138</v>
      </c>
      <c r="K3290" s="4" t="str">
        <f t="shared" si="260"/>
        <v/>
      </c>
      <c r="M3290" s="16"/>
    </row>
    <row r="3291" spans="2:13" x14ac:dyDescent="0.25">
      <c r="B3291" s="3">
        <v>1155</v>
      </c>
      <c r="C3291">
        <v>3.8311688311688311E-2</v>
      </c>
      <c r="D3291" s="4">
        <v>1.1709376820363096E-2</v>
      </c>
      <c r="E3291">
        <v>6315.5628719117067</v>
      </c>
      <c r="F3291" s="13"/>
      <c r="G3291" s="14">
        <f t="shared" si="256"/>
        <v>6315.5628719117067</v>
      </c>
      <c r="H3291">
        <f t="shared" si="257"/>
        <v>1155</v>
      </c>
      <c r="I3291" s="29">
        <f t="shared" si="258"/>
        <v>0.1828815615369504</v>
      </c>
      <c r="J3291">
        <f t="shared" si="259"/>
        <v>3.8311688311688311E-2</v>
      </c>
      <c r="K3291" s="4">
        <f t="shared" si="260"/>
        <v>1.1709376820363096E-2</v>
      </c>
      <c r="M3291" s="16"/>
    </row>
    <row r="3292" spans="2:13" x14ac:dyDescent="0.25">
      <c r="B3292" s="3">
        <v>1153</v>
      </c>
      <c r="C3292">
        <v>0</v>
      </c>
      <c r="D3292" s="4">
        <v>2.1306658629328016E-2</v>
      </c>
      <c r="E3292">
        <v>12.381034639174064</v>
      </c>
      <c r="F3292" s="13"/>
      <c r="G3292" s="14">
        <f t="shared" si="256"/>
        <v>12.381034639174064</v>
      </c>
      <c r="H3292">
        <f t="shared" si="257"/>
        <v>1153</v>
      </c>
      <c r="I3292" s="29">
        <f t="shared" si="258"/>
        <v>93.126304351969438</v>
      </c>
      <c r="J3292">
        <f t="shared" si="259"/>
        <v>0</v>
      </c>
      <c r="K3292" s="4">
        <f t="shared" si="260"/>
        <v>2.1306658629328016E-2</v>
      </c>
      <c r="M3292" s="16"/>
    </row>
    <row r="3293" spans="2:13" x14ac:dyDescent="0.25">
      <c r="B3293" s="3">
        <v>1151</v>
      </c>
      <c r="C3293">
        <v>0</v>
      </c>
      <c r="D3293" s="4">
        <v>-2.6614113400379668E-3</v>
      </c>
      <c r="E3293">
        <v>54.087156255808033</v>
      </c>
      <c r="F3293" s="13"/>
      <c r="G3293" s="14">
        <f t="shared" si="256"/>
        <v>54.087156255808033</v>
      </c>
      <c r="H3293">
        <f t="shared" si="257"/>
        <v>1151</v>
      </c>
      <c r="I3293" s="29">
        <f t="shared" si="258"/>
        <v>21.280468038591</v>
      </c>
      <c r="J3293">
        <f t="shared" si="259"/>
        <v>0</v>
      </c>
      <c r="K3293" s="4">
        <f t="shared" si="260"/>
        <v>-2.6614113400379668E-3</v>
      </c>
      <c r="M3293" s="16"/>
    </row>
    <row r="3294" spans="2:13" x14ac:dyDescent="0.25">
      <c r="B3294" s="3">
        <v>1145</v>
      </c>
      <c r="C3294">
        <v>-1.7467248908296942E-2</v>
      </c>
      <c r="D3294" s="4">
        <v>7.3390426114201502E-3</v>
      </c>
      <c r="E3294">
        <v>8.7482755580120326</v>
      </c>
      <c r="F3294" s="13"/>
      <c r="G3294" s="14">
        <f t="shared" si="256"/>
        <v>8.7482755580120326</v>
      </c>
      <c r="H3294">
        <f t="shared" si="257"/>
        <v>1145</v>
      </c>
      <c r="I3294" s="29">
        <f t="shared" si="258"/>
        <v>130.88293714655131</v>
      </c>
      <c r="J3294">
        <f t="shared" si="259"/>
        <v>-1.7467248908296942E-2</v>
      </c>
      <c r="K3294" s="4">
        <f t="shared" si="260"/>
        <v>7.3390426114201502E-3</v>
      </c>
      <c r="M3294" s="16"/>
    </row>
    <row r="3295" spans="2:13" x14ac:dyDescent="0.25">
      <c r="B3295" s="3">
        <v>1140</v>
      </c>
      <c r="C3295">
        <v>1.3450292397660818E-2</v>
      </c>
      <c r="D3295" s="4">
        <v>7.1737751261227722E-3</v>
      </c>
      <c r="E3295">
        <v>69.566219063352605</v>
      </c>
      <c r="F3295" s="13"/>
      <c r="G3295" s="14">
        <f t="shared" si="256"/>
        <v>69.566219063352605</v>
      </c>
      <c r="H3295">
        <f t="shared" si="257"/>
        <v>1140</v>
      </c>
      <c r="I3295" s="29">
        <f t="shared" si="258"/>
        <v>16.387264039200179</v>
      </c>
      <c r="J3295">
        <f t="shared" si="259"/>
        <v>1.3450292397660818E-2</v>
      </c>
      <c r="K3295" s="4">
        <f t="shared" si="260"/>
        <v>7.1737751261227722E-3</v>
      </c>
      <c r="M3295" s="16"/>
    </row>
    <row r="3296" spans="2:13" x14ac:dyDescent="0.25">
      <c r="B3296" s="3">
        <v>1136</v>
      </c>
      <c r="C3296">
        <v>9.2429577464788734E-2</v>
      </c>
      <c r="D3296" s="4">
        <v>1.3356354087591201E-2</v>
      </c>
      <c r="E3296">
        <v>959.25740592471664</v>
      </c>
      <c r="F3296" s="13"/>
      <c r="G3296" s="14">
        <f t="shared" si="256"/>
        <v>959.25740592471664</v>
      </c>
      <c r="H3296">
        <f t="shared" si="257"/>
        <v>1136</v>
      </c>
      <c r="I3296" s="29">
        <f t="shared" si="258"/>
        <v>1.1842493922732917</v>
      </c>
      <c r="J3296">
        <f t="shared" si="259"/>
        <v>9.2429577464788734E-2</v>
      </c>
      <c r="K3296" s="4">
        <f t="shared" si="260"/>
        <v>1.3356354087591201E-2</v>
      </c>
      <c r="M3296" s="16"/>
    </row>
    <row r="3297" spans="2:13" x14ac:dyDescent="0.25">
      <c r="B3297" s="3">
        <v>1134</v>
      </c>
      <c r="C3297">
        <v>-9.700176366843033E-3</v>
      </c>
      <c r="D3297" s="4">
        <v>2.6549441739916801E-2</v>
      </c>
      <c r="E3297">
        <v>8.7482755580120326</v>
      </c>
      <c r="F3297" s="13"/>
      <c r="G3297" s="14">
        <f t="shared" si="256"/>
        <v>8.7482755580120326</v>
      </c>
      <c r="H3297">
        <f t="shared" si="257"/>
        <v>1134</v>
      </c>
      <c r="I3297" s="29">
        <f t="shared" si="258"/>
        <v>129.62554648400803</v>
      </c>
      <c r="J3297">
        <f t="shared" si="259"/>
        <v>-9.700176366843033E-3</v>
      </c>
      <c r="K3297" s="4">
        <f t="shared" si="260"/>
        <v>2.6549441739916801E-2</v>
      </c>
      <c r="M3297" s="16"/>
    </row>
    <row r="3298" spans="2:13" x14ac:dyDescent="0.25">
      <c r="B3298" s="3">
        <v>1132</v>
      </c>
      <c r="C3298">
        <v>5.6537102473498232E-2</v>
      </c>
      <c r="D3298" s="4">
        <v>-5.3973065223544804E-4</v>
      </c>
      <c r="E3298">
        <v>174.17813071914236</v>
      </c>
      <c r="F3298" s="13"/>
      <c r="G3298" s="14">
        <f t="shared" si="256"/>
        <v>174.17813071914236</v>
      </c>
      <c r="H3298">
        <f t="shared" si="257"/>
        <v>1132</v>
      </c>
      <c r="I3298" s="29">
        <f t="shared" si="258"/>
        <v>6.4990937457316047</v>
      </c>
      <c r="J3298">
        <f t="shared" si="259"/>
        <v>5.6537102473498232E-2</v>
      </c>
      <c r="K3298" s="4">
        <f t="shared" si="260"/>
        <v>-5.3973065223544804E-4</v>
      </c>
      <c r="M3298" s="16"/>
    </row>
    <row r="3299" spans="2:13" x14ac:dyDescent="0.25">
      <c r="B3299" s="3">
        <v>1128</v>
      </c>
      <c r="C3299">
        <v>9.3718338399189482E-3</v>
      </c>
      <c r="D3299" s="4">
        <v>1.4650343884048716E-2</v>
      </c>
      <c r="E3299">
        <v>45.517471292264474</v>
      </c>
      <c r="F3299" s="13"/>
      <c r="G3299" s="14">
        <f t="shared" si="256"/>
        <v>45.517471292264474</v>
      </c>
      <c r="H3299">
        <f t="shared" si="257"/>
        <v>1128</v>
      </c>
      <c r="I3299" s="29">
        <f t="shared" si="258"/>
        <v>24.781693006564261</v>
      </c>
      <c r="J3299">
        <f t="shared" si="259"/>
        <v>9.3718338399189482E-3</v>
      </c>
      <c r="K3299" s="4">
        <f t="shared" si="260"/>
        <v>1.4650343884048716E-2</v>
      </c>
      <c r="M3299" s="16"/>
    </row>
    <row r="3300" spans="2:13" x14ac:dyDescent="0.25">
      <c r="B3300" s="3">
        <v>1125</v>
      </c>
      <c r="C3300">
        <v>3.8666666666666669E-2</v>
      </c>
      <c r="D3300" s="4">
        <v>-1.48599385283887E-3</v>
      </c>
      <c r="E3300" t="e">
        <v>#N/A</v>
      </c>
      <c r="F3300" s="13"/>
      <c r="G3300" s="14" t="str">
        <f t="shared" si="256"/>
        <v/>
      </c>
      <c r="H3300">
        <f t="shared" si="257"/>
        <v>1125</v>
      </c>
      <c r="I3300" s="29" t="str">
        <f t="shared" si="258"/>
        <v/>
      </c>
      <c r="J3300">
        <f t="shared" si="259"/>
        <v>3.8666666666666669E-2</v>
      </c>
      <c r="K3300" s="4">
        <f t="shared" si="260"/>
        <v>-1.48599385283887E-3</v>
      </c>
      <c r="M3300" s="16"/>
    </row>
    <row r="3301" spans="2:13" x14ac:dyDescent="0.25">
      <c r="B3301" s="3">
        <v>1124</v>
      </c>
      <c r="C3301">
        <v>8.0071174377224202E-3</v>
      </c>
      <c r="D3301" s="4">
        <v>1.5205286597847586E-2</v>
      </c>
      <c r="E3301">
        <v>62.192725773368039</v>
      </c>
      <c r="F3301" s="13"/>
      <c r="G3301" s="14">
        <f t="shared" si="256"/>
        <v>62.192725773368039</v>
      </c>
      <c r="H3301">
        <f t="shared" si="257"/>
        <v>1124</v>
      </c>
      <c r="I3301" s="29">
        <f t="shared" si="258"/>
        <v>18.07285315160307</v>
      </c>
      <c r="J3301">
        <f t="shared" si="259"/>
        <v>8.0071174377224202E-3</v>
      </c>
      <c r="K3301" s="4">
        <f t="shared" si="260"/>
        <v>1.5205286597847586E-2</v>
      </c>
      <c r="M3301" s="16"/>
    </row>
    <row r="3302" spans="2:13" x14ac:dyDescent="0.25">
      <c r="B3302" s="3">
        <v>1121</v>
      </c>
      <c r="C3302">
        <v>3.2708890871245913E-2</v>
      </c>
      <c r="D3302" s="4">
        <v>6.2995297679056634E-3</v>
      </c>
      <c r="E3302">
        <v>18.942567516219309</v>
      </c>
      <c r="F3302" s="13"/>
      <c r="G3302" s="14">
        <f t="shared" si="256"/>
        <v>18.942567516219309</v>
      </c>
      <c r="H3302">
        <f t="shared" si="257"/>
        <v>1121</v>
      </c>
      <c r="I3302" s="29">
        <f t="shared" si="258"/>
        <v>59.178883698852303</v>
      </c>
      <c r="J3302">
        <f t="shared" si="259"/>
        <v>3.2708890871245913E-2</v>
      </c>
      <c r="K3302" s="4">
        <f t="shared" si="260"/>
        <v>6.2995297679056634E-3</v>
      </c>
      <c r="M3302" s="16"/>
    </row>
    <row r="3303" spans="2:13" x14ac:dyDescent="0.25">
      <c r="B3303" s="3">
        <v>1120</v>
      </c>
      <c r="C3303">
        <v>4.6626984126984135E-3</v>
      </c>
      <c r="D3303" s="4">
        <v>1.2809620394061007E-2</v>
      </c>
      <c r="E3303">
        <v>6.3331505550425353</v>
      </c>
      <c r="F3303" s="13"/>
      <c r="G3303" s="14">
        <f t="shared" si="256"/>
        <v>6.3331505550425353</v>
      </c>
      <c r="H3303">
        <f t="shared" si="257"/>
        <v>1120</v>
      </c>
      <c r="I3303" s="29">
        <f t="shared" si="258"/>
        <v>176.84720902588393</v>
      </c>
      <c r="J3303">
        <f t="shared" si="259"/>
        <v>4.6626984126984135E-3</v>
      </c>
      <c r="K3303" s="4">
        <f t="shared" si="260"/>
        <v>1.2809620394061007E-2</v>
      </c>
      <c r="M3303" s="16"/>
    </row>
    <row r="3304" spans="2:13" x14ac:dyDescent="0.25">
      <c r="B3304" s="3">
        <v>1119</v>
      </c>
      <c r="C3304">
        <v>4.8512702668198644E-3</v>
      </c>
      <c r="D3304" s="4">
        <v>3.6589745432138519E-2</v>
      </c>
      <c r="E3304">
        <v>125.71218920286699</v>
      </c>
      <c r="F3304" s="13"/>
      <c r="G3304" s="14">
        <f t="shared" ref="G3304:G3336" si="261">IFERROR(E3304,"")</f>
        <v>125.71218920286699</v>
      </c>
      <c r="H3304">
        <f t="shared" ref="H3304:H3336" si="262">B3304</f>
        <v>1119</v>
      </c>
      <c r="I3304" s="29">
        <f t="shared" ref="I3304:I3336" si="263">IFERROR(H3304/G3304,"")</f>
        <v>8.9012848085417016</v>
      </c>
      <c r="J3304">
        <f t="shared" ref="J3304:J3336" si="264">C3304</f>
        <v>4.8512702668198644E-3</v>
      </c>
      <c r="K3304" s="4">
        <f t="shared" ref="K3304:K3336" si="265">IFERROR(D3304,"")</f>
        <v>3.6589745432138519E-2</v>
      </c>
      <c r="M3304" s="16"/>
    </row>
    <row r="3305" spans="2:13" x14ac:dyDescent="0.25">
      <c r="B3305" s="3">
        <v>1117</v>
      </c>
      <c r="C3305">
        <v>2.0889286780065654E-2</v>
      </c>
      <c r="D3305" s="4">
        <v>7.27998868872725E-3</v>
      </c>
      <c r="E3305">
        <v>323.66784968886412</v>
      </c>
      <c r="F3305" s="13"/>
      <c r="G3305" s="14">
        <f t="shared" si="261"/>
        <v>323.66784968886412</v>
      </c>
      <c r="H3305">
        <f t="shared" si="262"/>
        <v>1117</v>
      </c>
      <c r="I3305" s="29">
        <f t="shared" si="263"/>
        <v>3.4510687455481022</v>
      </c>
      <c r="J3305">
        <f t="shared" si="264"/>
        <v>2.0889286780065654E-2</v>
      </c>
      <c r="K3305" s="4">
        <f t="shared" si="265"/>
        <v>7.27998868872725E-3</v>
      </c>
      <c r="M3305" s="16"/>
    </row>
    <row r="3306" spans="2:13" x14ac:dyDescent="0.25">
      <c r="B3306" s="3">
        <v>1116</v>
      </c>
      <c r="C3306">
        <v>0</v>
      </c>
      <c r="D3306" s="4">
        <v>-2.2816885262727751E-2</v>
      </c>
      <c r="E3306">
        <v>160.77183473568192</v>
      </c>
      <c r="F3306" s="13"/>
      <c r="G3306" s="14">
        <f t="shared" si="261"/>
        <v>160.77183473568192</v>
      </c>
      <c r="H3306">
        <f t="shared" si="262"/>
        <v>1116</v>
      </c>
      <c r="I3306" s="29">
        <f t="shared" si="263"/>
        <v>6.9415143631020184</v>
      </c>
      <c r="J3306">
        <f t="shared" si="264"/>
        <v>0</v>
      </c>
      <c r="K3306" s="4">
        <f t="shared" si="265"/>
        <v>-2.2816885262727751E-2</v>
      </c>
      <c r="M3306" s="16"/>
    </row>
    <row r="3307" spans="2:13" x14ac:dyDescent="0.25">
      <c r="B3307" s="3">
        <v>1112</v>
      </c>
      <c r="C3307">
        <v>6.0251798561151079E-3</v>
      </c>
      <c r="D3307" s="4">
        <v>8.5105285514146152E-3</v>
      </c>
      <c r="E3307">
        <v>183.78242376960094</v>
      </c>
      <c r="F3307" s="13"/>
      <c r="G3307" s="14">
        <f t="shared" si="261"/>
        <v>183.78242376960094</v>
      </c>
      <c r="H3307">
        <f t="shared" si="262"/>
        <v>1112</v>
      </c>
      <c r="I3307" s="29">
        <f t="shared" si="263"/>
        <v>6.0506330104453303</v>
      </c>
      <c r="J3307">
        <f t="shared" si="264"/>
        <v>6.0251798561151079E-3</v>
      </c>
      <c r="K3307" s="4">
        <f t="shared" si="265"/>
        <v>8.5105285514146152E-3</v>
      </c>
      <c r="M3307" s="16"/>
    </row>
    <row r="3308" spans="2:13" x14ac:dyDescent="0.25">
      <c r="B3308" s="3">
        <v>1107</v>
      </c>
      <c r="C3308">
        <v>3.0111412225233363E-3</v>
      </c>
      <c r="D3308" s="4">
        <v>4.8898377766211837E-2</v>
      </c>
      <c r="E3308" t="e">
        <v>#N/A</v>
      </c>
      <c r="F3308" s="13"/>
      <c r="G3308" s="14" t="str">
        <f t="shared" si="261"/>
        <v/>
      </c>
      <c r="H3308">
        <f t="shared" si="262"/>
        <v>1107</v>
      </c>
      <c r="I3308" s="29" t="str">
        <f t="shared" si="263"/>
        <v/>
      </c>
      <c r="J3308">
        <f t="shared" si="264"/>
        <v>3.0111412225233363E-3</v>
      </c>
      <c r="K3308" s="4">
        <f t="shared" si="265"/>
        <v>4.8898377766211837E-2</v>
      </c>
      <c r="M3308" s="16"/>
    </row>
    <row r="3309" spans="2:13" x14ac:dyDescent="0.25">
      <c r="B3309" s="3">
        <v>1106</v>
      </c>
      <c r="C3309">
        <v>0.22694394213381555</v>
      </c>
      <c r="D3309" s="4">
        <v>1.3484219089150399E-2</v>
      </c>
      <c r="E3309">
        <v>299.86621429454692</v>
      </c>
      <c r="F3309" s="13"/>
      <c r="G3309" s="14">
        <f t="shared" si="261"/>
        <v>299.86621429454692</v>
      </c>
      <c r="H3309">
        <f t="shared" si="262"/>
        <v>1106</v>
      </c>
      <c r="I3309" s="29">
        <f t="shared" si="263"/>
        <v>3.688311477843313</v>
      </c>
      <c r="J3309">
        <f t="shared" si="264"/>
        <v>0.22694394213381555</v>
      </c>
      <c r="K3309" s="4">
        <f t="shared" si="265"/>
        <v>1.3484219089150399E-2</v>
      </c>
      <c r="M3309" s="16"/>
    </row>
    <row r="3310" spans="2:13" x14ac:dyDescent="0.25">
      <c r="B3310" s="3">
        <v>1098</v>
      </c>
      <c r="C3310">
        <v>0.26229508196721313</v>
      </c>
      <c r="D3310" s="4">
        <v>2.11525266058743E-2</v>
      </c>
      <c r="E3310">
        <v>107.92762992228856</v>
      </c>
      <c r="F3310" s="13"/>
      <c r="G3310" s="14">
        <f t="shared" si="261"/>
        <v>107.92762992228856</v>
      </c>
      <c r="H3310">
        <f t="shared" si="262"/>
        <v>1098</v>
      </c>
      <c r="I3310" s="29">
        <f t="shared" si="263"/>
        <v>10.173483850155851</v>
      </c>
      <c r="J3310">
        <f t="shared" si="264"/>
        <v>0.26229508196721313</v>
      </c>
      <c r="K3310" s="4">
        <f t="shared" si="265"/>
        <v>2.11525266058743E-2</v>
      </c>
      <c r="M3310" s="16"/>
    </row>
    <row r="3311" spans="2:13" x14ac:dyDescent="0.25">
      <c r="B3311" s="3">
        <v>1097</v>
      </c>
      <c r="C3311">
        <v>2.9170464904284415E-2</v>
      </c>
      <c r="D3311" s="4">
        <v>1.362088095629589E-2</v>
      </c>
      <c r="E3311" t="e">
        <v>#N/A</v>
      </c>
      <c r="F3311" s="13"/>
      <c r="G3311" s="14" t="str">
        <f t="shared" si="261"/>
        <v/>
      </c>
      <c r="H3311">
        <f t="shared" si="262"/>
        <v>1097</v>
      </c>
      <c r="I3311" s="29" t="str">
        <f t="shared" si="263"/>
        <v/>
      </c>
      <c r="J3311">
        <f t="shared" si="264"/>
        <v>2.9170464904284415E-2</v>
      </c>
      <c r="K3311" s="4">
        <f t="shared" si="265"/>
        <v>1.362088095629589E-2</v>
      </c>
      <c r="M3311" s="16"/>
    </row>
    <row r="3312" spans="2:13" x14ac:dyDescent="0.25">
      <c r="B3312" s="3">
        <v>1095</v>
      </c>
      <c r="C3312">
        <v>4.3835616438356165E-2</v>
      </c>
      <c r="D3312" s="4" t="e">
        <v>#DIV/0!</v>
      </c>
      <c r="E3312">
        <v>10.371865144439379</v>
      </c>
      <c r="F3312" s="13"/>
      <c r="G3312" s="14">
        <f t="shared" si="261"/>
        <v>10.371865144439379</v>
      </c>
      <c r="H3312">
        <f t="shared" si="262"/>
        <v>1095</v>
      </c>
      <c r="I3312" s="29">
        <f t="shared" si="263"/>
        <v>105.57406838123588</v>
      </c>
      <c r="J3312">
        <f t="shared" si="264"/>
        <v>4.3835616438356165E-2</v>
      </c>
      <c r="K3312" s="4" t="str">
        <f t="shared" si="265"/>
        <v/>
      </c>
      <c r="M3312" s="16"/>
    </row>
    <row r="3313" spans="2:13" x14ac:dyDescent="0.25">
      <c r="B3313" s="3">
        <v>1081</v>
      </c>
      <c r="C3313">
        <v>7.4846522580102604E-3</v>
      </c>
      <c r="D3313" s="4">
        <v>2.2761306155007328E-2</v>
      </c>
      <c r="E3313" t="e">
        <v>#N/A</v>
      </c>
      <c r="F3313" s="13"/>
      <c r="G3313" s="14" t="str">
        <f t="shared" si="261"/>
        <v/>
      </c>
      <c r="H3313">
        <f t="shared" si="262"/>
        <v>1081</v>
      </c>
      <c r="I3313" s="29" t="str">
        <f t="shared" si="263"/>
        <v/>
      </c>
      <c r="J3313">
        <f t="shared" si="264"/>
        <v>7.4846522580102604E-3</v>
      </c>
      <c r="K3313" s="4">
        <f t="shared" si="265"/>
        <v>2.2761306155007328E-2</v>
      </c>
      <c r="M3313" s="16"/>
    </row>
    <row r="3314" spans="2:13" x14ac:dyDescent="0.25">
      <c r="B3314" s="3">
        <v>1080</v>
      </c>
      <c r="C3314">
        <v>0</v>
      </c>
      <c r="D3314" s="4">
        <v>2.0714767197521557E-2</v>
      </c>
      <c r="E3314">
        <v>705.80675193580873</v>
      </c>
      <c r="F3314" s="13"/>
      <c r="G3314" s="14">
        <f t="shared" si="261"/>
        <v>705.80675193580873</v>
      </c>
      <c r="H3314">
        <f t="shared" si="262"/>
        <v>1080</v>
      </c>
      <c r="I3314" s="29">
        <f t="shared" si="263"/>
        <v>1.5301638827312085</v>
      </c>
      <c r="J3314">
        <f t="shared" si="264"/>
        <v>0</v>
      </c>
      <c r="K3314" s="4">
        <f t="shared" si="265"/>
        <v>2.0714767197521557E-2</v>
      </c>
      <c r="M3314" s="16"/>
    </row>
    <row r="3315" spans="2:13" x14ac:dyDescent="0.25">
      <c r="B3315" s="3">
        <v>1068</v>
      </c>
      <c r="C3315">
        <v>2.8892455858747994E-2</v>
      </c>
      <c r="D3315" s="4">
        <v>2.2909742646983679E-2</v>
      </c>
      <c r="E3315">
        <v>174.17813071914239</v>
      </c>
      <c r="F3315" s="13"/>
      <c r="G3315" s="14">
        <f t="shared" si="261"/>
        <v>174.17813071914239</v>
      </c>
      <c r="H3315">
        <f t="shared" si="262"/>
        <v>1068</v>
      </c>
      <c r="I3315" s="29">
        <f t="shared" si="263"/>
        <v>6.1316538166443042</v>
      </c>
      <c r="J3315">
        <f t="shared" si="264"/>
        <v>2.8892455858747994E-2</v>
      </c>
      <c r="K3315" s="4">
        <f t="shared" si="265"/>
        <v>2.2909742646983679E-2</v>
      </c>
      <c r="M3315" s="16"/>
    </row>
    <row r="3316" spans="2:13" x14ac:dyDescent="0.25">
      <c r="B3316" s="3">
        <v>1061</v>
      </c>
      <c r="C3316">
        <v>2.35626767200754E-2</v>
      </c>
      <c r="D3316" s="4">
        <v>6.264074472710511E-3</v>
      </c>
      <c r="E3316">
        <v>5.9177021266501111</v>
      </c>
      <c r="F3316" s="13"/>
      <c r="G3316" s="14">
        <f t="shared" si="261"/>
        <v>5.9177021266501111</v>
      </c>
      <c r="H3316">
        <f t="shared" si="262"/>
        <v>1061</v>
      </c>
      <c r="I3316" s="29">
        <f t="shared" si="263"/>
        <v>179.29256615026856</v>
      </c>
      <c r="J3316">
        <f t="shared" si="264"/>
        <v>2.35626767200754E-2</v>
      </c>
      <c r="K3316" s="4">
        <f t="shared" si="265"/>
        <v>6.264074472710511E-3</v>
      </c>
      <c r="M3316" s="16"/>
    </row>
    <row r="3317" spans="2:13" x14ac:dyDescent="0.25">
      <c r="B3317" s="3">
        <v>1051</v>
      </c>
      <c r="C3317">
        <v>4.7573739295908657E-3</v>
      </c>
      <c r="D3317" s="4">
        <v>6.3314951956272097E-2</v>
      </c>
      <c r="E3317">
        <v>9.656737982181923</v>
      </c>
      <c r="F3317" s="13"/>
      <c r="G3317" s="14">
        <f t="shared" si="261"/>
        <v>9.656737982181923</v>
      </c>
      <c r="H3317">
        <f t="shared" si="262"/>
        <v>1051</v>
      </c>
      <c r="I3317" s="29">
        <f t="shared" si="263"/>
        <v>108.83592388436415</v>
      </c>
      <c r="J3317">
        <f t="shared" si="264"/>
        <v>4.7573739295908657E-3</v>
      </c>
      <c r="K3317" s="4">
        <f t="shared" si="265"/>
        <v>6.3314951956272097E-2</v>
      </c>
      <c r="M3317" s="16"/>
    </row>
    <row r="3318" spans="2:13" x14ac:dyDescent="0.25">
      <c r="B3318" s="3">
        <v>1050</v>
      </c>
      <c r="C3318">
        <v>2.4761904761904763E-2</v>
      </c>
      <c r="D3318" s="4">
        <v>1.4184950850904E-2</v>
      </c>
      <c r="E3318" t="e">
        <v>#N/A</v>
      </c>
      <c r="F3318" s="13"/>
      <c r="G3318" s="14" t="str">
        <f t="shared" si="261"/>
        <v/>
      </c>
      <c r="H3318">
        <f t="shared" si="262"/>
        <v>1050</v>
      </c>
      <c r="I3318" s="29" t="str">
        <f t="shared" si="263"/>
        <v/>
      </c>
      <c r="J3318">
        <f t="shared" si="264"/>
        <v>2.4761904761904763E-2</v>
      </c>
      <c r="K3318" s="4">
        <f t="shared" si="265"/>
        <v>1.4184950850904E-2</v>
      </c>
      <c r="M3318" s="16"/>
    </row>
    <row r="3319" spans="2:13" x14ac:dyDescent="0.25">
      <c r="B3319" s="3">
        <v>1048</v>
      </c>
      <c r="C3319">
        <v>2.6268522676246072E-2</v>
      </c>
      <c r="D3319" s="4">
        <v>9.2626213436768218E-3</v>
      </c>
      <c r="E3319" t="e">
        <v>#N/A</v>
      </c>
      <c r="F3319" s="13"/>
      <c r="G3319" s="14" t="str">
        <f t="shared" si="261"/>
        <v/>
      </c>
      <c r="H3319">
        <f t="shared" si="262"/>
        <v>1048</v>
      </c>
      <c r="I3319" s="29" t="str">
        <f t="shared" si="263"/>
        <v/>
      </c>
      <c r="J3319">
        <f t="shared" si="264"/>
        <v>2.6268522676246072E-2</v>
      </c>
      <c r="K3319" s="4">
        <f t="shared" si="265"/>
        <v>9.2626213436768218E-3</v>
      </c>
      <c r="M3319" s="16"/>
    </row>
    <row r="3320" spans="2:13" x14ac:dyDescent="0.25">
      <c r="B3320" s="3">
        <v>1047</v>
      </c>
      <c r="C3320">
        <v>8.0229226361031528E-3</v>
      </c>
      <c r="D3320" s="4">
        <v>3.0198252992704511E-2</v>
      </c>
      <c r="E3320">
        <v>73.031062053324362</v>
      </c>
      <c r="F3320" s="13"/>
      <c r="G3320" s="14">
        <f t="shared" si="261"/>
        <v>73.031062053324362</v>
      </c>
      <c r="H3320">
        <f t="shared" si="262"/>
        <v>1047</v>
      </c>
      <c r="I3320" s="29">
        <f t="shared" si="263"/>
        <v>14.336365521228796</v>
      </c>
      <c r="J3320">
        <f t="shared" si="264"/>
        <v>8.0229226361031528E-3</v>
      </c>
      <c r="K3320" s="4">
        <f t="shared" si="265"/>
        <v>3.0198252992704511E-2</v>
      </c>
      <c r="M3320" s="16"/>
    </row>
    <row r="3321" spans="2:13" x14ac:dyDescent="0.25">
      <c r="B3321" s="3">
        <v>1046</v>
      </c>
      <c r="C3321">
        <v>0.13001912045889102</v>
      </c>
      <c r="D3321" s="4">
        <v>4.5243412256240803E-2</v>
      </c>
      <c r="E3321">
        <v>9.656737982181923</v>
      </c>
      <c r="F3321" s="13"/>
      <c r="G3321" s="14">
        <f t="shared" si="261"/>
        <v>9.656737982181923</v>
      </c>
      <c r="H3321">
        <f t="shared" si="262"/>
        <v>1046</v>
      </c>
      <c r="I3321" s="29">
        <f t="shared" si="263"/>
        <v>108.31815069747374</v>
      </c>
      <c r="J3321">
        <f t="shared" si="264"/>
        <v>0.13001912045889102</v>
      </c>
      <c r="K3321" s="4">
        <f t="shared" si="265"/>
        <v>4.5243412256240803E-2</v>
      </c>
      <c r="M3321" s="16"/>
    </row>
    <row r="3322" spans="2:13" x14ac:dyDescent="0.25">
      <c r="B3322" s="3">
        <v>1044</v>
      </c>
      <c r="C3322">
        <v>0.32088122605363983</v>
      </c>
      <c r="D3322" s="4" t="e">
        <v>#DIV/0!</v>
      </c>
      <c r="E3322">
        <v>284.640747605017</v>
      </c>
      <c r="F3322" s="13"/>
      <c r="G3322" s="14">
        <f t="shared" si="261"/>
        <v>284.640747605017</v>
      </c>
      <c r="H3322">
        <f t="shared" si="262"/>
        <v>1044</v>
      </c>
      <c r="I3322" s="29">
        <f t="shared" si="263"/>
        <v>3.6677812603580962</v>
      </c>
      <c r="J3322">
        <f t="shared" si="264"/>
        <v>0.32088122605363983</v>
      </c>
      <c r="K3322" s="4" t="str">
        <f t="shared" si="265"/>
        <v/>
      </c>
      <c r="M3322" s="16"/>
    </row>
    <row r="3323" spans="2:13" x14ac:dyDescent="0.25">
      <c r="B3323" s="3">
        <v>1043</v>
      </c>
      <c r="C3323">
        <v>4.0747842761265578E-2</v>
      </c>
      <c r="D3323" s="4">
        <v>-1.044942262524273E-3</v>
      </c>
      <c r="E3323">
        <v>125.71218920286699</v>
      </c>
      <c r="F3323" s="13"/>
      <c r="G3323" s="14">
        <f t="shared" si="261"/>
        <v>125.71218920286699</v>
      </c>
      <c r="H3323">
        <f t="shared" si="262"/>
        <v>1043</v>
      </c>
      <c r="I3323" s="29">
        <f t="shared" si="263"/>
        <v>8.2967292719472692</v>
      </c>
      <c r="J3323">
        <f t="shared" si="264"/>
        <v>4.0747842761265578E-2</v>
      </c>
      <c r="K3323" s="4">
        <f t="shared" si="265"/>
        <v>-1.044942262524273E-3</v>
      </c>
      <c r="M3323" s="16"/>
    </row>
    <row r="3324" spans="2:13" x14ac:dyDescent="0.25">
      <c r="B3324" s="3">
        <v>1039</v>
      </c>
      <c r="C3324">
        <v>0.10779595765158806</v>
      </c>
      <c r="D3324" s="4" t="e">
        <v>#DIV/0!</v>
      </c>
      <c r="E3324">
        <v>110.00967609572635</v>
      </c>
      <c r="F3324" s="13"/>
      <c r="G3324" s="14">
        <f t="shared" si="261"/>
        <v>110.00967609572635</v>
      </c>
      <c r="H3324">
        <f t="shared" si="262"/>
        <v>1039</v>
      </c>
      <c r="I3324" s="29">
        <f t="shared" si="263"/>
        <v>9.4446237537859918</v>
      </c>
      <c r="J3324">
        <f t="shared" si="264"/>
        <v>0.10779595765158806</v>
      </c>
      <c r="K3324" s="4" t="str">
        <f t="shared" si="265"/>
        <v/>
      </c>
      <c r="M3324" s="16"/>
    </row>
    <row r="3325" spans="2:13" x14ac:dyDescent="0.25">
      <c r="B3325" s="3">
        <v>1038</v>
      </c>
      <c r="C3325">
        <v>3.4896167844144718E-2</v>
      </c>
      <c r="D3325" s="4">
        <v>9.8430383950471826E-3</v>
      </c>
      <c r="E3325" t="e">
        <v>#N/A</v>
      </c>
      <c r="F3325" s="13"/>
      <c r="G3325" s="14" t="str">
        <f t="shared" si="261"/>
        <v/>
      </c>
      <c r="H3325">
        <f t="shared" si="262"/>
        <v>1038</v>
      </c>
      <c r="I3325" s="29" t="str">
        <f t="shared" si="263"/>
        <v/>
      </c>
      <c r="J3325">
        <f t="shared" si="264"/>
        <v>3.4896167844144718E-2</v>
      </c>
      <c r="K3325" s="4">
        <f t="shared" si="265"/>
        <v>9.8430383950471826E-3</v>
      </c>
      <c r="M3325" s="16"/>
    </row>
    <row r="3326" spans="2:13" x14ac:dyDescent="0.25">
      <c r="B3326" s="3">
        <v>1036</v>
      </c>
      <c r="C3326">
        <v>0</v>
      </c>
      <c r="D3326" s="4">
        <v>1.7922028899192789E-2</v>
      </c>
      <c r="E3326" t="e">
        <v>#N/A</v>
      </c>
      <c r="F3326" s="13"/>
      <c r="G3326" s="14" t="str">
        <f t="shared" si="261"/>
        <v/>
      </c>
      <c r="H3326">
        <f t="shared" si="262"/>
        <v>1036</v>
      </c>
      <c r="I3326" s="29" t="str">
        <f t="shared" si="263"/>
        <v/>
      </c>
      <c r="J3326">
        <f t="shared" si="264"/>
        <v>0</v>
      </c>
      <c r="K3326" s="4">
        <f t="shared" si="265"/>
        <v>1.7922028899192789E-2</v>
      </c>
      <c r="M3326" s="16"/>
    </row>
    <row r="3327" spans="2:13" x14ac:dyDescent="0.25">
      <c r="B3327" s="3">
        <v>1031</v>
      </c>
      <c r="C3327">
        <v>7.597801487229227E-3</v>
      </c>
      <c r="D3327" s="4">
        <v>3.2287416669229664E-2</v>
      </c>
      <c r="E3327">
        <v>959.25740592471664</v>
      </c>
      <c r="F3327" s="13"/>
      <c r="G3327" s="14">
        <f t="shared" si="261"/>
        <v>959.25740592471664</v>
      </c>
      <c r="H3327">
        <f t="shared" si="262"/>
        <v>1031</v>
      </c>
      <c r="I3327" s="29">
        <f t="shared" si="263"/>
        <v>1.0747897213325386</v>
      </c>
      <c r="J3327">
        <f t="shared" si="264"/>
        <v>7.597801487229227E-3</v>
      </c>
      <c r="K3327" s="4">
        <f t="shared" si="265"/>
        <v>3.2287416669229664E-2</v>
      </c>
      <c r="M3327" s="16"/>
    </row>
    <row r="3328" spans="2:13" x14ac:dyDescent="0.25">
      <c r="B3328" s="3">
        <v>1030</v>
      </c>
      <c r="C3328">
        <v>3.5304501323918797E-3</v>
      </c>
      <c r="D3328" s="4">
        <v>1.8763396973637034E-2</v>
      </c>
      <c r="E3328">
        <v>28.395933858348887</v>
      </c>
      <c r="F3328" s="13"/>
      <c r="G3328" s="14">
        <f t="shared" si="261"/>
        <v>28.395933858348887</v>
      </c>
      <c r="H3328">
        <f t="shared" si="262"/>
        <v>1030</v>
      </c>
      <c r="I3328" s="29">
        <f t="shared" si="263"/>
        <v>36.272798955585763</v>
      </c>
      <c r="J3328">
        <f t="shared" si="264"/>
        <v>3.5304501323918797E-3</v>
      </c>
      <c r="K3328" s="4">
        <f t="shared" si="265"/>
        <v>1.8763396973637034E-2</v>
      </c>
      <c r="M3328" s="16"/>
    </row>
    <row r="3329" spans="2:13" x14ac:dyDescent="0.25">
      <c r="B3329" s="3">
        <v>1029</v>
      </c>
      <c r="C3329">
        <v>0.12876579203109814</v>
      </c>
      <c r="D3329" s="4">
        <v>1.8900490365922451E-2</v>
      </c>
      <c r="E3329">
        <v>107.76051594015844</v>
      </c>
      <c r="F3329" s="13"/>
      <c r="G3329" s="14">
        <f t="shared" si="261"/>
        <v>107.76051594015844</v>
      </c>
      <c r="H3329">
        <f t="shared" si="262"/>
        <v>1029</v>
      </c>
      <c r="I3329" s="29">
        <f t="shared" si="263"/>
        <v>9.5489520537505985</v>
      </c>
      <c r="J3329">
        <f t="shared" si="264"/>
        <v>0.12876579203109814</v>
      </c>
      <c r="K3329" s="4">
        <f t="shared" si="265"/>
        <v>1.8900490365922451E-2</v>
      </c>
      <c r="M3329" s="16"/>
    </row>
    <row r="3330" spans="2:13" x14ac:dyDescent="0.25">
      <c r="B3330" s="3">
        <v>1024</v>
      </c>
      <c r="C3330">
        <v>5.078125E-2</v>
      </c>
      <c r="D3330" s="4">
        <v>1.65501907467842E-2</v>
      </c>
      <c r="E3330" t="e">
        <v>#N/A</v>
      </c>
      <c r="F3330" s="13"/>
      <c r="G3330" s="14" t="str">
        <f t="shared" si="261"/>
        <v/>
      </c>
      <c r="H3330">
        <f t="shared" si="262"/>
        <v>1024</v>
      </c>
      <c r="I3330" s="29" t="str">
        <f t="shared" si="263"/>
        <v/>
      </c>
      <c r="J3330">
        <f t="shared" si="264"/>
        <v>5.078125E-2</v>
      </c>
      <c r="K3330" s="4">
        <f t="shared" si="265"/>
        <v>1.65501907467842E-2</v>
      </c>
      <c r="M3330" s="16"/>
    </row>
    <row r="3331" spans="2:13" x14ac:dyDescent="0.25">
      <c r="B3331" s="3">
        <v>1020</v>
      </c>
      <c r="C3331">
        <v>1.2037037037037037E-2</v>
      </c>
      <c r="D3331" s="4">
        <v>1.6801774803110788E-2</v>
      </c>
      <c r="E3331">
        <v>160.0233629317049</v>
      </c>
      <c r="F3331" s="13"/>
      <c r="G3331" s="14">
        <f t="shared" si="261"/>
        <v>160.0233629317049</v>
      </c>
      <c r="H3331">
        <f t="shared" si="262"/>
        <v>1020</v>
      </c>
      <c r="I3331" s="29">
        <f t="shared" si="263"/>
        <v>6.3740692690936491</v>
      </c>
      <c r="J3331">
        <f t="shared" si="264"/>
        <v>1.2037037037037037E-2</v>
      </c>
      <c r="K3331" s="4">
        <f t="shared" si="265"/>
        <v>1.6801774803110788E-2</v>
      </c>
      <c r="M3331" s="16"/>
    </row>
    <row r="3332" spans="2:13" x14ac:dyDescent="0.25">
      <c r="B3332" s="3">
        <v>1017</v>
      </c>
      <c r="C3332">
        <v>5.4080629301868242E-3</v>
      </c>
      <c r="D3332" s="4">
        <v>6.2753856182098361E-2</v>
      </c>
      <c r="E3332" t="e">
        <v>#N/A</v>
      </c>
      <c r="F3332" s="13"/>
      <c r="G3332" s="14" t="str">
        <f t="shared" si="261"/>
        <v/>
      </c>
      <c r="H3332">
        <f t="shared" si="262"/>
        <v>1017</v>
      </c>
      <c r="I3332" s="29" t="str">
        <f t="shared" si="263"/>
        <v/>
      </c>
      <c r="J3332">
        <f t="shared" si="264"/>
        <v>5.4080629301868242E-3</v>
      </c>
      <c r="K3332" s="4">
        <f t="shared" si="265"/>
        <v>6.2753856182098361E-2</v>
      </c>
      <c r="M3332" s="16"/>
    </row>
    <row r="3333" spans="2:13" x14ac:dyDescent="0.25">
      <c r="B3333" s="3">
        <v>1010</v>
      </c>
      <c r="C3333">
        <v>1.8481848184818482E-2</v>
      </c>
      <c r="D3333" s="4">
        <v>2.9429689670602499E-2</v>
      </c>
      <c r="E3333">
        <v>307.04130085624723</v>
      </c>
      <c r="F3333" s="13"/>
      <c r="G3333" s="14">
        <f t="shared" si="261"/>
        <v>307.04130085624723</v>
      </c>
      <c r="H3333">
        <f t="shared" si="262"/>
        <v>1010</v>
      </c>
      <c r="I3333" s="29">
        <f t="shared" si="263"/>
        <v>3.2894597475434386</v>
      </c>
      <c r="J3333">
        <f t="shared" si="264"/>
        <v>1.8481848184818482E-2</v>
      </c>
      <c r="K3333" s="4">
        <f t="shared" si="265"/>
        <v>2.9429689670602499E-2</v>
      </c>
      <c r="M3333" s="16"/>
    </row>
    <row r="3334" spans="2:13" x14ac:dyDescent="0.25">
      <c r="B3334" s="3">
        <v>1005</v>
      </c>
      <c r="C3334">
        <v>0</v>
      </c>
      <c r="D3334" s="4">
        <v>1.7133445304352783E-2</v>
      </c>
      <c r="E3334">
        <v>188.1562460933099</v>
      </c>
      <c r="F3334" s="13"/>
      <c r="G3334" s="14">
        <f t="shared" si="261"/>
        <v>188.1562460933099</v>
      </c>
      <c r="H3334">
        <f t="shared" si="262"/>
        <v>1005</v>
      </c>
      <c r="I3334" s="29">
        <f t="shared" si="263"/>
        <v>5.3413055418931101</v>
      </c>
      <c r="J3334">
        <f t="shared" si="264"/>
        <v>0</v>
      </c>
      <c r="K3334" s="4">
        <f t="shared" si="265"/>
        <v>1.7133445304352783E-2</v>
      </c>
      <c r="M3334" s="16"/>
    </row>
    <row r="3335" spans="2:13" x14ac:dyDescent="0.25">
      <c r="B3335" s="3">
        <v>1003</v>
      </c>
      <c r="C3335">
        <v>0.15952143569292124</v>
      </c>
      <c r="D3335" s="4">
        <v>-1.1657724156975699E-2</v>
      </c>
      <c r="E3335">
        <v>285.2199932430737</v>
      </c>
      <c r="F3335" s="13"/>
      <c r="G3335" s="14">
        <f t="shared" si="261"/>
        <v>285.2199932430737</v>
      </c>
      <c r="H3335">
        <f t="shared" si="262"/>
        <v>1003</v>
      </c>
      <c r="I3335" s="29">
        <f t="shared" si="263"/>
        <v>3.5165837730919898</v>
      </c>
      <c r="J3335">
        <f t="shared" si="264"/>
        <v>0.15952143569292124</v>
      </c>
      <c r="K3335" s="4">
        <f t="shared" si="265"/>
        <v>-1.1657724156975699E-2</v>
      </c>
      <c r="M3335" s="16"/>
    </row>
    <row r="3336" spans="2:13" x14ac:dyDescent="0.25">
      <c r="B3336" s="3">
        <v>1002</v>
      </c>
      <c r="C3336">
        <v>0</v>
      </c>
      <c r="D3336" s="4">
        <v>1.1121688308776356E-2</v>
      </c>
      <c r="E3336">
        <v>72.146671160138581</v>
      </c>
      <c r="F3336" s="13"/>
      <c r="G3336" s="14">
        <f t="shared" si="261"/>
        <v>72.146671160138581</v>
      </c>
      <c r="H3336">
        <f t="shared" si="262"/>
        <v>1002</v>
      </c>
      <c r="I3336" s="29">
        <f t="shared" si="263"/>
        <v>13.888374666322932</v>
      </c>
      <c r="J3336">
        <f t="shared" si="264"/>
        <v>0</v>
      </c>
      <c r="K3336" s="4">
        <f t="shared" si="265"/>
        <v>1.1121688308776356E-2</v>
      </c>
      <c r="M3336" s="16"/>
    </row>
    <row r="3337" spans="2:13" x14ac:dyDescent="0.25">
      <c r="B3337" s="3" t="s">
        <v>1228</v>
      </c>
      <c r="C3337">
        <v>1.9985038935784738E-2</v>
      </c>
      <c r="D3337" s="4">
        <v>2.1283753799395472E-2</v>
      </c>
      <c r="E3337" t="e">
        <v>#N/A</v>
      </c>
      <c r="F3337" s="13"/>
      <c r="G3337" s="14"/>
      <c r="I3337" s="29"/>
      <c r="K3337" s="9"/>
      <c r="M3337" s="16"/>
    </row>
    <row r="3338" spans="2:13" x14ac:dyDescent="0.25">
      <c r="C3338"/>
      <c r="D3338"/>
      <c r="F3338" s="13"/>
      <c r="G3338" s="14"/>
      <c r="I3338" s="29"/>
      <c r="K3338" s="4"/>
      <c r="M3338" s="16"/>
    </row>
    <row r="3339" spans="2:13" x14ac:dyDescent="0.25">
      <c r="C3339"/>
      <c r="D3339"/>
      <c r="F3339" s="13"/>
      <c r="G3339" s="14"/>
      <c r="I3339" s="29"/>
      <c r="K3339" s="9"/>
      <c r="M3339" s="16"/>
    </row>
    <row r="3340" spans="2:13" x14ac:dyDescent="0.25">
      <c r="C3340"/>
      <c r="D3340"/>
      <c r="F3340" s="13"/>
      <c r="G3340" s="14"/>
      <c r="I3340" s="29"/>
      <c r="K3340" s="9"/>
      <c r="M3340" s="16"/>
    </row>
    <row r="3341" spans="2:13" x14ac:dyDescent="0.25">
      <c r="C3341"/>
      <c r="D3341"/>
      <c r="F3341" s="13"/>
      <c r="G3341" s="14"/>
      <c r="I3341" s="29"/>
      <c r="K3341" s="4"/>
      <c r="M3341" s="16"/>
    </row>
    <row r="3342" spans="2:13" x14ac:dyDescent="0.25">
      <c r="C3342"/>
      <c r="D3342"/>
      <c r="F3342" s="13"/>
      <c r="G3342" s="14"/>
      <c r="I3342" s="29"/>
      <c r="K3342" s="9"/>
      <c r="M3342" s="16"/>
    </row>
    <row r="3343" spans="2:13" x14ac:dyDescent="0.25">
      <c r="C3343"/>
      <c r="D3343"/>
      <c r="F3343" s="13"/>
      <c r="G3343" s="14"/>
      <c r="I3343" s="29"/>
      <c r="K3343" s="9"/>
      <c r="M3343" s="16"/>
    </row>
    <row r="3344" spans="2:13" x14ac:dyDescent="0.25">
      <c r="C3344"/>
      <c r="D3344"/>
      <c r="F3344" s="13"/>
      <c r="G3344" s="14"/>
      <c r="I3344" s="29"/>
      <c r="K3344" s="9"/>
      <c r="M3344" s="16"/>
    </row>
    <row r="3345" spans="3:13" x14ac:dyDescent="0.25">
      <c r="C3345"/>
      <c r="D3345"/>
      <c r="F3345" s="13"/>
      <c r="G3345" s="14"/>
      <c r="I3345" s="29"/>
      <c r="K3345" s="4"/>
      <c r="M3345" s="16"/>
    </row>
    <row r="3346" spans="3:13" x14ac:dyDescent="0.25">
      <c r="C3346"/>
      <c r="D3346"/>
      <c r="F3346" s="13"/>
      <c r="G3346" s="14"/>
      <c r="I3346" s="29"/>
      <c r="K3346" s="4"/>
      <c r="M3346" s="16"/>
    </row>
    <row r="3347" spans="3:13" x14ac:dyDescent="0.25">
      <c r="C3347"/>
      <c r="D3347"/>
      <c r="F3347" s="13"/>
      <c r="G3347" s="14"/>
      <c r="I3347" s="29"/>
      <c r="K3347" s="4"/>
      <c r="M3347" s="16"/>
    </row>
    <row r="3348" spans="3:13" x14ac:dyDescent="0.25">
      <c r="C3348"/>
      <c r="D3348"/>
      <c r="F3348" s="13"/>
      <c r="G3348" s="14"/>
      <c r="I3348" s="29"/>
      <c r="K3348" s="4"/>
      <c r="M3348" s="16"/>
    </row>
    <row r="3349" spans="3:13" x14ac:dyDescent="0.25">
      <c r="C3349"/>
      <c r="D3349"/>
      <c r="F3349" s="13"/>
      <c r="G3349" s="14"/>
      <c r="I3349" s="29"/>
      <c r="K3349" s="4"/>
      <c r="M3349" s="16"/>
    </row>
    <row r="3350" spans="3:13" x14ac:dyDescent="0.25">
      <c r="C3350"/>
      <c r="D3350"/>
      <c r="F3350" s="13"/>
      <c r="G3350" s="14"/>
      <c r="I3350" s="29"/>
      <c r="K3350" s="4"/>
      <c r="M3350" s="16"/>
    </row>
    <row r="3351" spans="3:13" x14ac:dyDescent="0.25">
      <c r="C3351"/>
      <c r="D3351"/>
      <c r="F3351" s="13"/>
      <c r="G3351" s="14"/>
      <c r="I3351" s="29"/>
      <c r="K3351" s="4"/>
      <c r="M3351" s="16"/>
    </row>
    <row r="3352" spans="3:13" x14ac:dyDescent="0.25">
      <c r="C3352"/>
      <c r="D3352"/>
      <c r="F3352" s="13"/>
      <c r="G3352" s="14"/>
      <c r="I3352" s="29"/>
      <c r="K3352" s="9"/>
      <c r="M3352" s="16"/>
    </row>
    <row r="3353" spans="3:13" x14ac:dyDescent="0.25">
      <c r="C3353"/>
      <c r="D3353"/>
      <c r="F3353" s="13"/>
      <c r="G3353" s="14"/>
      <c r="I3353" s="29"/>
      <c r="K3353" s="4"/>
      <c r="M3353" s="16"/>
    </row>
    <row r="3354" spans="3:13" x14ac:dyDescent="0.25">
      <c r="C3354"/>
      <c r="D3354"/>
      <c r="F3354" s="13"/>
      <c r="G3354" s="14"/>
      <c r="I3354" s="29"/>
      <c r="K3354" s="9"/>
      <c r="M3354" s="16"/>
    </row>
    <row r="3355" spans="3:13" x14ac:dyDescent="0.25">
      <c r="C3355"/>
      <c r="D3355"/>
      <c r="F3355" s="13"/>
      <c r="G3355" s="14"/>
      <c r="I3355" s="29"/>
      <c r="K3355" s="9"/>
      <c r="M3355" s="16"/>
    </row>
    <row r="3356" spans="3:13" x14ac:dyDescent="0.25">
      <c r="C3356"/>
      <c r="D3356"/>
      <c r="F3356" s="13"/>
      <c r="G3356" s="14"/>
      <c r="I3356" s="29"/>
      <c r="K3356" s="4"/>
      <c r="M3356" s="16"/>
    </row>
    <row r="3357" spans="3:13" x14ac:dyDescent="0.25">
      <c r="C3357"/>
      <c r="D3357"/>
      <c r="F3357" s="13"/>
      <c r="G3357" s="14"/>
      <c r="I3357" s="29"/>
      <c r="K3357" s="4"/>
      <c r="M3357" s="16"/>
    </row>
    <row r="3358" spans="3:13" x14ac:dyDescent="0.25">
      <c r="C3358"/>
      <c r="D3358"/>
      <c r="F3358" s="13"/>
      <c r="G3358" s="14"/>
      <c r="I3358" s="29"/>
      <c r="K3358" s="4"/>
      <c r="M3358" s="16"/>
    </row>
    <row r="3359" spans="3:13" x14ac:dyDescent="0.25">
      <c r="C3359"/>
      <c r="D3359"/>
      <c r="F3359" s="13"/>
      <c r="G3359" s="14"/>
      <c r="I3359" s="29"/>
      <c r="K3359" s="9"/>
      <c r="M3359" s="16"/>
    </row>
    <row r="3360" spans="3:13" x14ac:dyDescent="0.25">
      <c r="C3360"/>
      <c r="D3360"/>
      <c r="F3360" s="13"/>
      <c r="G3360" s="14"/>
      <c r="I3360" s="29"/>
      <c r="K3360" s="4"/>
      <c r="M3360" s="16"/>
    </row>
    <row r="3361" spans="3:13" x14ac:dyDescent="0.25">
      <c r="C3361"/>
      <c r="D3361"/>
      <c r="F3361" s="13"/>
      <c r="G3361" s="14"/>
      <c r="I3361" s="29"/>
      <c r="K3361" s="9"/>
      <c r="M3361" s="16"/>
    </row>
    <row r="3362" spans="3:13" x14ac:dyDescent="0.25">
      <c r="C3362"/>
      <c r="D3362"/>
      <c r="F3362" s="13"/>
      <c r="G3362" s="14"/>
      <c r="I3362" s="29"/>
      <c r="K3362" s="9"/>
      <c r="M3362" s="16"/>
    </row>
    <row r="3363" spans="3:13" x14ac:dyDescent="0.25">
      <c r="C3363"/>
      <c r="D3363"/>
      <c r="F3363" s="13"/>
      <c r="G3363" s="14"/>
      <c r="I3363" s="29"/>
      <c r="K3363" s="9"/>
      <c r="M3363" s="16"/>
    </row>
    <row r="3364" spans="3:13" x14ac:dyDescent="0.25">
      <c r="C3364"/>
      <c r="D3364"/>
      <c r="F3364" s="13"/>
      <c r="G3364" s="14"/>
      <c r="I3364" s="29"/>
      <c r="K3364" s="4"/>
      <c r="M3364" s="16"/>
    </row>
    <row r="3365" spans="3:13" x14ac:dyDescent="0.25">
      <c r="C3365"/>
      <c r="D3365"/>
      <c r="F3365" s="13"/>
      <c r="G3365" s="14"/>
      <c r="I3365" s="29"/>
      <c r="K3365" s="4"/>
      <c r="M3365" s="16"/>
    </row>
    <row r="3366" spans="3:13" x14ac:dyDescent="0.25">
      <c r="C3366"/>
      <c r="D3366"/>
      <c r="F3366" s="13"/>
      <c r="G3366" s="14"/>
      <c r="I3366" s="29"/>
      <c r="K3366" s="9"/>
      <c r="M3366" s="16"/>
    </row>
    <row r="3367" spans="3:13" x14ac:dyDescent="0.25">
      <c r="C3367"/>
      <c r="D3367"/>
      <c r="F3367" s="13"/>
      <c r="G3367" s="14"/>
      <c r="I3367" s="29"/>
      <c r="K3367" s="4"/>
      <c r="M3367" s="16"/>
    </row>
    <row r="3368" spans="3:13" x14ac:dyDescent="0.25">
      <c r="C3368"/>
      <c r="D3368"/>
      <c r="F3368" s="13"/>
      <c r="G3368" s="14"/>
      <c r="I3368" s="29"/>
      <c r="K3368" s="9"/>
      <c r="M3368" s="16"/>
    </row>
    <row r="3369" spans="3:13" x14ac:dyDescent="0.25">
      <c r="C3369"/>
      <c r="D3369"/>
      <c r="F3369" s="13"/>
      <c r="G3369" s="14"/>
      <c r="I3369" s="29"/>
      <c r="K3369" s="9"/>
      <c r="M3369" s="16"/>
    </row>
    <row r="3370" spans="3:13" x14ac:dyDescent="0.25">
      <c r="C3370"/>
      <c r="D3370"/>
      <c r="F3370" s="13"/>
      <c r="G3370" s="14"/>
      <c r="I3370" s="29"/>
      <c r="K3370" s="4"/>
      <c r="M3370" s="16"/>
    </row>
    <row r="3371" spans="3:13" x14ac:dyDescent="0.25">
      <c r="C3371"/>
      <c r="D3371"/>
      <c r="F3371" s="13"/>
      <c r="G3371" s="14"/>
      <c r="I3371" s="29"/>
      <c r="K3371" s="4"/>
      <c r="M3371" s="16"/>
    </row>
    <row r="3372" spans="3:13" x14ac:dyDescent="0.25">
      <c r="C3372"/>
      <c r="D3372"/>
      <c r="F3372" s="13"/>
      <c r="G3372" s="14"/>
      <c r="I3372" s="29"/>
      <c r="K3372" s="4"/>
      <c r="M3372" s="16"/>
    </row>
    <row r="3373" spans="3:13" x14ac:dyDescent="0.25">
      <c r="C3373"/>
      <c r="D3373"/>
      <c r="F3373" s="13"/>
      <c r="G3373" s="14"/>
      <c r="I3373" s="29"/>
      <c r="K3373" s="4"/>
      <c r="M3373" s="16"/>
    </row>
    <row r="3374" spans="3:13" x14ac:dyDescent="0.25">
      <c r="C3374"/>
      <c r="D3374"/>
      <c r="F3374" s="13"/>
      <c r="G3374" s="14"/>
      <c r="I3374" s="29"/>
      <c r="K3374" s="4"/>
      <c r="M3374" s="16"/>
    </row>
    <row r="3375" spans="3:13" x14ac:dyDescent="0.25">
      <c r="C3375"/>
      <c r="D3375"/>
      <c r="F3375" s="13"/>
      <c r="G3375" s="14"/>
      <c r="I3375" s="29"/>
      <c r="K3375" s="9"/>
      <c r="M3375" s="16"/>
    </row>
    <row r="3376" spans="3:13" x14ac:dyDescent="0.25">
      <c r="C3376"/>
      <c r="D3376"/>
      <c r="F3376" s="13"/>
      <c r="G3376" s="14"/>
      <c r="I3376" s="29"/>
      <c r="K3376" s="4"/>
      <c r="M3376" s="16"/>
    </row>
    <row r="3377" spans="3:13" x14ac:dyDescent="0.25">
      <c r="C3377"/>
      <c r="D3377"/>
      <c r="F3377" s="13"/>
      <c r="G3377" s="14"/>
      <c r="I3377" s="29"/>
      <c r="K3377" s="4"/>
      <c r="M3377" s="16"/>
    </row>
    <row r="3378" spans="3:13" x14ac:dyDescent="0.25">
      <c r="C3378"/>
      <c r="D3378"/>
      <c r="F3378" s="13"/>
      <c r="G3378" s="14"/>
      <c r="I3378" s="29"/>
      <c r="K3378" s="4"/>
      <c r="M3378" s="16"/>
    </row>
    <row r="3379" spans="3:13" x14ac:dyDescent="0.25">
      <c r="C3379"/>
      <c r="D3379"/>
      <c r="F3379" s="13"/>
      <c r="G3379" s="14"/>
      <c r="I3379" s="29"/>
      <c r="K3379" s="4"/>
      <c r="M3379" s="16"/>
    </row>
    <row r="3380" spans="3:13" x14ac:dyDescent="0.25">
      <c r="C3380"/>
      <c r="D3380"/>
      <c r="F3380" s="13"/>
      <c r="G3380" s="14"/>
      <c r="I3380" s="29"/>
      <c r="K3380" s="4"/>
      <c r="M3380" s="16"/>
    </row>
    <row r="3381" spans="3:13" x14ac:dyDescent="0.25">
      <c r="C3381"/>
      <c r="D3381"/>
      <c r="F3381" s="13"/>
      <c r="G3381" s="14"/>
      <c r="I3381" s="29"/>
      <c r="K3381" s="4"/>
      <c r="M3381" s="16"/>
    </row>
    <row r="3382" spans="3:13" x14ac:dyDescent="0.25">
      <c r="C3382"/>
      <c r="D3382"/>
      <c r="F3382" s="13"/>
      <c r="G3382" s="14"/>
      <c r="I3382" s="29"/>
      <c r="K3382" s="9"/>
      <c r="M3382" s="16"/>
    </row>
    <row r="3383" spans="3:13" x14ac:dyDescent="0.25">
      <c r="C3383"/>
      <c r="D3383"/>
      <c r="F3383" s="13"/>
      <c r="G3383" s="14"/>
      <c r="I3383" s="29"/>
      <c r="K3383" s="9"/>
      <c r="M3383" s="16"/>
    </row>
    <row r="3384" spans="3:13" x14ac:dyDescent="0.25">
      <c r="C3384"/>
      <c r="D3384"/>
      <c r="F3384" s="13"/>
      <c r="G3384" s="14"/>
      <c r="I3384" s="29"/>
      <c r="K3384" s="9"/>
      <c r="M3384" s="16"/>
    </row>
    <row r="3385" spans="3:13" x14ac:dyDescent="0.25">
      <c r="C3385"/>
      <c r="D3385"/>
      <c r="F3385" s="13"/>
      <c r="G3385" s="14"/>
      <c r="I3385" s="29"/>
      <c r="K3385" s="9"/>
      <c r="M3385" s="16"/>
    </row>
    <row r="3386" spans="3:13" x14ac:dyDescent="0.25">
      <c r="C3386"/>
      <c r="D3386"/>
      <c r="F3386" s="13"/>
      <c r="G3386" s="14"/>
      <c r="I3386" s="29"/>
      <c r="K3386" s="9"/>
      <c r="M3386" s="16"/>
    </row>
    <row r="3387" spans="3:13" x14ac:dyDescent="0.25">
      <c r="C3387"/>
      <c r="D3387"/>
      <c r="F3387" s="13"/>
      <c r="G3387" s="14"/>
      <c r="I3387" s="29"/>
      <c r="K3387" s="9"/>
      <c r="M3387" s="16"/>
    </row>
    <row r="3388" spans="3:13" x14ac:dyDescent="0.25">
      <c r="C3388"/>
      <c r="D3388"/>
      <c r="F3388" s="13"/>
      <c r="G3388" s="14"/>
      <c r="I3388" s="29"/>
      <c r="K3388" s="4"/>
      <c r="M3388" s="16"/>
    </row>
    <row r="3389" spans="3:13" x14ac:dyDescent="0.25">
      <c r="C3389"/>
      <c r="D3389"/>
      <c r="F3389" s="13"/>
      <c r="G3389" s="14"/>
      <c r="I3389" s="29"/>
      <c r="K3389" s="9"/>
      <c r="M3389" s="16"/>
    </row>
    <row r="3390" spans="3:13" x14ac:dyDescent="0.25">
      <c r="C3390"/>
      <c r="D3390"/>
      <c r="F3390" s="13"/>
      <c r="G3390" s="14"/>
      <c r="I3390" s="29"/>
      <c r="K3390" s="4"/>
      <c r="M3390" s="16"/>
    </row>
    <row r="3391" spans="3:13" x14ac:dyDescent="0.25">
      <c r="C3391"/>
      <c r="D3391"/>
      <c r="F3391" s="13"/>
      <c r="G3391" s="14"/>
      <c r="I3391" s="29"/>
      <c r="K3391" s="9"/>
      <c r="M3391" s="16"/>
    </row>
    <row r="3392" spans="3:13" x14ac:dyDescent="0.25">
      <c r="C3392"/>
      <c r="D3392"/>
      <c r="F3392" s="13"/>
      <c r="G3392" s="14"/>
      <c r="I3392" s="29"/>
      <c r="K3392" s="9"/>
      <c r="M3392" s="16"/>
    </row>
    <row r="3393" spans="3:13" x14ac:dyDescent="0.25">
      <c r="C3393"/>
      <c r="D3393"/>
      <c r="F3393" s="13"/>
      <c r="G3393" s="14"/>
      <c r="I3393" s="29"/>
      <c r="K3393" s="9"/>
      <c r="M3393" s="16"/>
    </row>
    <row r="3394" spans="3:13" x14ac:dyDescent="0.25">
      <c r="C3394"/>
      <c r="D3394"/>
      <c r="F3394" s="13"/>
      <c r="G3394" s="14"/>
      <c r="I3394" s="29"/>
      <c r="K3394" s="9"/>
      <c r="M3394" s="16"/>
    </row>
    <row r="3395" spans="3:13" x14ac:dyDescent="0.25">
      <c r="C3395"/>
      <c r="D3395"/>
      <c r="F3395" s="13"/>
      <c r="G3395" s="14"/>
      <c r="I3395" s="29"/>
      <c r="K3395" s="9"/>
      <c r="M3395" s="16"/>
    </row>
    <row r="3396" spans="3:13" x14ac:dyDescent="0.25">
      <c r="C3396"/>
      <c r="D3396"/>
      <c r="F3396" s="13"/>
      <c r="G3396" s="14"/>
      <c r="I3396" s="29"/>
      <c r="K3396" s="9"/>
      <c r="M3396" s="16"/>
    </row>
    <row r="3397" spans="3:13" x14ac:dyDescent="0.25">
      <c r="C3397"/>
      <c r="D3397"/>
      <c r="F3397" s="13"/>
      <c r="G3397" s="14"/>
      <c r="I3397" s="29"/>
      <c r="K3397" s="4"/>
      <c r="M3397" s="16"/>
    </row>
    <row r="3398" spans="3:13" x14ac:dyDescent="0.25">
      <c r="C3398"/>
      <c r="D3398"/>
      <c r="F3398" s="13"/>
      <c r="G3398" s="14"/>
      <c r="I3398" s="29"/>
      <c r="K3398" s="9"/>
      <c r="M3398" s="16"/>
    </row>
    <row r="3399" spans="3:13" x14ac:dyDescent="0.25">
      <c r="C3399"/>
      <c r="D3399"/>
      <c r="F3399" s="13"/>
      <c r="G3399" s="14"/>
      <c r="I3399" s="29"/>
      <c r="K3399" s="4"/>
      <c r="M3399" s="16"/>
    </row>
    <row r="3400" spans="3:13" x14ac:dyDescent="0.25">
      <c r="C3400"/>
      <c r="D3400"/>
      <c r="F3400" s="13"/>
      <c r="G3400" s="14"/>
      <c r="I3400" s="29"/>
      <c r="K3400" s="9"/>
      <c r="M3400" s="16"/>
    </row>
    <row r="3401" spans="3:13" x14ac:dyDescent="0.25">
      <c r="C3401"/>
      <c r="D3401"/>
      <c r="F3401" s="13"/>
      <c r="G3401" s="14"/>
      <c r="I3401" s="29"/>
      <c r="K3401" s="9"/>
      <c r="M3401" s="16"/>
    </row>
    <row r="3402" spans="3:13" x14ac:dyDescent="0.25">
      <c r="C3402"/>
      <c r="D3402"/>
      <c r="F3402" s="13"/>
      <c r="G3402" s="14"/>
      <c r="I3402" s="29"/>
      <c r="K3402" s="4"/>
      <c r="M3402" s="16"/>
    </row>
    <row r="3403" spans="3:13" x14ac:dyDescent="0.25">
      <c r="C3403"/>
      <c r="D3403"/>
      <c r="F3403" s="13"/>
      <c r="G3403" s="14"/>
      <c r="I3403" s="29"/>
      <c r="K3403" s="4"/>
      <c r="M3403" s="16"/>
    </row>
    <row r="3404" spans="3:13" x14ac:dyDescent="0.25">
      <c r="C3404"/>
      <c r="D3404"/>
      <c r="F3404" s="13"/>
      <c r="G3404" s="14"/>
      <c r="I3404" s="29"/>
      <c r="K3404" s="9"/>
      <c r="M3404" s="16"/>
    </row>
    <row r="3405" spans="3:13" x14ac:dyDescent="0.25">
      <c r="C3405"/>
      <c r="D3405"/>
      <c r="F3405" s="13"/>
      <c r="G3405" s="14"/>
      <c r="I3405" s="29"/>
      <c r="K3405" s="4"/>
      <c r="M3405" s="16"/>
    </row>
    <row r="3406" spans="3:13" x14ac:dyDescent="0.25">
      <c r="C3406"/>
      <c r="D3406"/>
      <c r="F3406" s="13"/>
      <c r="G3406" s="14"/>
      <c r="I3406" s="29"/>
      <c r="K3406" s="4"/>
      <c r="M3406" s="16"/>
    </row>
    <row r="3407" spans="3:13" x14ac:dyDescent="0.25">
      <c r="C3407"/>
      <c r="D3407"/>
      <c r="F3407" s="13"/>
      <c r="G3407" s="14"/>
      <c r="I3407" s="29"/>
      <c r="K3407" s="9"/>
      <c r="M3407" s="16"/>
    </row>
    <row r="3408" spans="3:13" x14ac:dyDescent="0.25">
      <c r="C3408"/>
      <c r="D3408"/>
      <c r="F3408" s="13"/>
      <c r="G3408" s="14"/>
      <c r="I3408" s="29"/>
      <c r="K3408" s="9"/>
      <c r="M3408" s="16"/>
    </row>
    <row r="3409" spans="3:13" x14ac:dyDescent="0.25">
      <c r="C3409"/>
      <c r="D3409"/>
      <c r="F3409" s="13"/>
      <c r="G3409" s="14"/>
      <c r="I3409" s="29"/>
      <c r="K3409" s="4"/>
      <c r="M3409" s="16"/>
    </row>
    <row r="3410" spans="3:13" x14ac:dyDescent="0.25">
      <c r="C3410"/>
      <c r="D3410"/>
      <c r="F3410" s="13"/>
      <c r="G3410" s="14"/>
      <c r="I3410" s="29"/>
      <c r="K3410" s="9"/>
      <c r="M3410" s="16"/>
    </row>
    <row r="3411" spans="3:13" x14ac:dyDescent="0.25">
      <c r="C3411"/>
      <c r="D3411"/>
      <c r="F3411" s="13"/>
      <c r="G3411" s="14"/>
      <c r="I3411" s="29"/>
      <c r="K3411" s="4"/>
      <c r="M3411" s="16"/>
    </row>
    <row r="3412" spans="3:13" x14ac:dyDescent="0.25">
      <c r="C3412"/>
      <c r="D3412"/>
      <c r="F3412" s="13"/>
      <c r="G3412" s="14"/>
      <c r="I3412" s="29"/>
      <c r="K3412" s="9"/>
      <c r="M3412" s="16"/>
    </row>
    <row r="3413" spans="3:13" x14ac:dyDescent="0.25">
      <c r="C3413"/>
      <c r="D3413"/>
      <c r="F3413" s="13"/>
      <c r="G3413" s="14"/>
      <c r="I3413" s="29"/>
      <c r="K3413" s="4"/>
      <c r="M3413" s="16"/>
    </row>
    <row r="3414" spans="3:13" x14ac:dyDescent="0.25">
      <c r="C3414"/>
      <c r="D3414"/>
      <c r="F3414" s="13"/>
      <c r="G3414" s="14"/>
      <c r="I3414" s="29"/>
      <c r="K3414" s="4"/>
      <c r="M3414" s="16"/>
    </row>
    <row r="3415" spans="3:13" x14ac:dyDescent="0.25">
      <c r="C3415"/>
      <c r="D3415"/>
      <c r="F3415" s="13"/>
      <c r="G3415" s="14"/>
      <c r="I3415" s="29"/>
      <c r="K3415" s="4"/>
      <c r="M3415" s="16"/>
    </row>
    <row r="3416" spans="3:13" x14ac:dyDescent="0.25">
      <c r="C3416"/>
      <c r="D3416"/>
      <c r="F3416" s="13"/>
      <c r="G3416" s="14"/>
      <c r="I3416" s="29"/>
      <c r="K3416" s="4"/>
      <c r="M3416" s="16"/>
    </row>
    <row r="3417" spans="3:13" x14ac:dyDescent="0.25">
      <c r="C3417"/>
      <c r="D3417"/>
      <c r="F3417" s="13"/>
      <c r="G3417" s="14"/>
      <c r="I3417" s="29"/>
      <c r="K3417" s="4"/>
      <c r="M3417" s="16"/>
    </row>
    <row r="3418" spans="3:13" x14ac:dyDescent="0.25">
      <c r="C3418"/>
      <c r="D3418"/>
      <c r="F3418" s="13"/>
      <c r="G3418" s="14"/>
      <c r="I3418" s="29"/>
      <c r="K3418" s="9"/>
      <c r="M3418" s="16"/>
    </row>
    <row r="3419" spans="3:13" x14ac:dyDescent="0.25">
      <c r="C3419"/>
      <c r="D3419"/>
      <c r="F3419" s="13"/>
      <c r="G3419" s="14"/>
      <c r="I3419" s="29"/>
      <c r="K3419" s="4"/>
      <c r="M3419" s="16"/>
    </row>
    <row r="3420" spans="3:13" x14ac:dyDescent="0.25">
      <c r="C3420"/>
      <c r="D3420"/>
      <c r="F3420" s="13"/>
      <c r="G3420" s="14"/>
      <c r="I3420" s="29"/>
      <c r="K3420" s="4"/>
      <c r="M3420" s="16"/>
    </row>
    <row r="3421" spans="3:13" x14ac:dyDescent="0.25">
      <c r="C3421"/>
      <c r="D3421"/>
      <c r="F3421" s="13"/>
      <c r="G3421" s="14"/>
      <c r="I3421" s="29"/>
      <c r="K3421" s="4"/>
      <c r="M3421" s="16"/>
    </row>
    <row r="3422" spans="3:13" x14ac:dyDescent="0.25">
      <c r="C3422"/>
      <c r="D3422"/>
      <c r="F3422" s="13"/>
      <c r="G3422" s="14"/>
      <c r="I3422" s="29"/>
      <c r="K3422" s="4"/>
      <c r="M3422" s="16"/>
    </row>
    <row r="3423" spans="3:13" x14ac:dyDescent="0.25">
      <c r="C3423"/>
      <c r="D3423"/>
      <c r="F3423" s="13"/>
      <c r="G3423" s="14"/>
      <c r="I3423" s="29"/>
      <c r="K3423" s="4"/>
      <c r="M3423" s="16"/>
    </row>
    <row r="3424" spans="3:13" x14ac:dyDescent="0.25">
      <c r="C3424"/>
      <c r="D3424"/>
      <c r="F3424" s="13"/>
      <c r="G3424" s="14"/>
      <c r="I3424" s="29"/>
      <c r="K3424" s="4"/>
      <c r="M3424" s="16"/>
    </row>
    <row r="3425" spans="3:13" x14ac:dyDescent="0.25">
      <c r="C3425"/>
      <c r="D3425"/>
      <c r="F3425" s="13"/>
      <c r="G3425" s="14"/>
      <c r="I3425" s="29"/>
      <c r="K3425" s="9"/>
      <c r="M3425" s="16"/>
    </row>
    <row r="3426" spans="3:13" x14ac:dyDescent="0.25">
      <c r="C3426"/>
      <c r="D3426"/>
      <c r="F3426" s="13"/>
      <c r="G3426" s="14"/>
      <c r="I3426" s="29"/>
      <c r="K3426" s="4"/>
      <c r="M3426" s="16"/>
    </row>
    <row r="3427" spans="3:13" x14ac:dyDescent="0.25">
      <c r="C3427"/>
      <c r="D3427"/>
      <c r="F3427" s="13"/>
      <c r="G3427" s="14"/>
      <c r="I3427" s="29"/>
      <c r="K3427" s="9"/>
      <c r="M3427" s="16"/>
    </row>
    <row r="3428" spans="3:13" x14ac:dyDescent="0.25">
      <c r="C3428"/>
      <c r="D3428"/>
      <c r="F3428" s="13"/>
      <c r="G3428" s="14"/>
      <c r="I3428" s="29"/>
      <c r="K3428" s="4"/>
      <c r="M3428" s="16"/>
    </row>
    <row r="3429" spans="3:13" x14ac:dyDescent="0.25">
      <c r="C3429"/>
      <c r="D3429"/>
      <c r="F3429" s="13"/>
      <c r="G3429" s="14"/>
      <c r="I3429" s="29"/>
      <c r="K3429" s="4"/>
      <c r="M3429" s="16"/>
    </row>
    <row r="3430" spans="3:13" x14ac:dyDescent="0.25">
      <c r="C3430"/>
      <c r="D3430"/>
      <c r="F3430" s="13"/>
      <c r="G3430" s="14"/>
      <c r="I3430" s="29"/>
      <c r="K3430" s="9"/>
      <c r="M3430" s="16"/>
    </row>
    <row r="3431" spans="3:13" x14ac:dyDescent="0.25">
      <c r="C3431"/>
      <c r="D3431"/>
      <c r="F3431" s="13"/>
      <c r="G3431" s="14"/>
      <c r="I3431" s="29"/>
      <c r="K3431" s="9"/>
      <c r="M3431" s="16"/>
    </row>
    <row r="3432" spans="3:13" x14ac:dyDescent="0.25">
      <c r="C3432"/>
      <c r="D3432"/>
      <c r="F3432" s="13"/>
      <c r="G3432" s="14"/>
      <c r="I3432" s="29"/>
      <c r="K3432" s="4"/>
      <c r="M3432" s="16"/>
    </row>
    <row r="3433" spans="3:13" x14ac:dyDescent="0.25">
      <c r="C3433"/>
      <c r="D3433"/>
      <c r="F3433" s="13"/>
      <c r="G3433" s="14"/>
      <c r="I3433" s="29"/>
      <c r="K3433" s="4"/>
      <c r="M3433" s="16"/>
    </row>
    <row r="3434" spans="3:13" x14ac:dyDescent="0.25">
      <c r="C3434"/>
      <c r="D3434"/>
      <c r="F3434" s="13"/>
      <c r="G3434" s="14"/>
      <c r="I3434" s="29"/>
      <c r="K3434" s="4"/>
      <c r="M3434" s="16"/>
    </row>
    <row r="3435" spans="3:13" x14ac:dyDescent="0.25">
      <c r="C3435"/>
      <c r="D3435"/>
      <c r="F3435" s="13"/>
      <c r="G3435" s="14"/>
      <c r="I3435" s="29"/>
      <c r="K3435" s="9"/>
      <c r="M3435" s="16"/>
    </row>
    <row r="3436" spans="3:13" x14ac:dyDescent="0.25">
      <c r="C3436"/>
      <c r="D3436"/>
      <c r="F3436" s="13"/>
      <c r="G3436" s="14"/>
      <c r="I3436" s="29"/>
      <c r="K3436" s="4"/>
      <c r="M3436" s="16"/>
    </row>
    <row r="3437" spans="3:13" x14ac:dyDescent="0.25">
      <c r="C3437"/>
      <c r="D3437"/>
      <c r="F3437" s="13"/>
      <c r="G3437" s="14"/>
      <c r="I3437" s="29"/>
      <c r="K3437" s="4"/>
      <c r="M3437" s="16"/>
    </row>
    <row r="3438" spans="3:13" x14ac:dyDescent="0.25">
      <c r="C3438"/>
      <c r="D3438"/>
      <c r="F3438" s="13"/>
      <c r="G3438" s="14"/>
      <c r="I3438" s="29"/>
      <c r="K3438" s="4"/>
      <c r="M3438" s="16"/>
    </row>
    <row r="3439" spans="3:13" x14ac:dyDescent="0.25">
      <c r="C3439"/>
      <c r="D3439"/>
      <c r="F3439" s="13"/>
      <c r="G3439" s="14"/>
      <c r="I3439" s="29"/>
      <c r="K3439" s="9"/>
      <c r="M3439" s="16"/>
    </row>
    <row r="3440" spans="3:13" x14ac:dyDescent="0.25">
      <c r="C3440"/>
      <c r="D3440"/>
      <c r="F3440" s="13"/>
      <c r="G3440" s="14"/>
      <c r="I3440" s="29"/>
      <c r="K3440" s="4"/>
      <c r="M3440" s="16"/>
    </row>
    <row r="3441" spans="3:13" x14ac:dyDescent="0.25">
      <c r="C3441"/>
      <c r="D3441"/>
      <c r="F3441" s="13"/>
      <c r="G3441" s="14"/>
      <c r="I3441" s="29"/>
      <c r="K3441" s="4"/>
      <c r="M3441" s="16"/>
    </row>
    <row r="3442" spans="3:13" x14ac:dyDescent="0.25">
      <c r="C3442"/>
      <c r="D3442"/>
      <c r="F3442" s="13"/>
      <c r="G3442" s="14"/>
      <c r="I3442" s="29"/>
      <c r="K3442" s="4"/>
      <c r="M3442" s="16"/>
    </row>
    <row r="3443" spans="3:13" x14ac:dyDescent="0.25">
      <c r="C3443"/>
      <c r="D3443"/>
      <c r="F3443" s="13"/>
      <c r="G3443" s="14"/>
      <c r="I3443" s="29"/>
      <c r="K3443" s="4"/>
      <c r="M3443" s="16"/>
    </row>
    <row r="3444" spans="3:13" x14ac:dyDescent="0.25">
      <c r="C3444"/>
      <c r="D3444"/>
      <c r="F3444" s="13"/>
      <c r="G3444" s="14"/>
      <c r="I3444" s="29"/>
      <c r="K3444" s="4"/>
      <c r="M3444" s="16"/>
    </row>
    <row r="3445" spans="3:13" x14ac:dyDescent="0.25">
      <c r="C3445"/>
      <c r="D3445"/>
      <c r="F3445" s="13"/>
      <c r="G3445" s="14"/>
      <c r="I3445" s="29"/>
      <c r="K3445" s="4"/>
      <c r="M3445" s="16"/>
    </row>
    <row r="3446" spans="3:13" x14ac:dyDescent="0.25">
      <c r="C3446"/>
      <c r="D3446"/>
      <c r="F3446" s="13"/>
      <c r="G3446" s="14"/>
      <c r="I3446" s="29"/>
      <c r="K3446" s="9"/>
      <c r="M3446" s="16"/>
    </row>
    <row r="3447" spans="3:13" x14ac:dyDescent="0.25">
      <c r="C3447"/>
      <c r="D3447"/>
      <c r="F3447" s="13"/>
      <c r="G3447" s="14"/>
      <c r="I3447" s="29"/>
      <c r="K3447" s="9"/>
      <c r="M3447" s="16"/>
    </row>
    <row r="3448" spans="3:13" x14ac:dyDescent="0.25">
      <c r="C3448"/>
      <c r="D3448"/>
      <c r="F3448" s="13"/>
      <c r="G3448" s="14"/>
      <c r="I3448" s="29"/>
      <c r="K3448" s="9"/>
      <c r="M3448" s="16"/>
    </row>
    <row r="3449" spans="3:13" x14ac:dyDescent="0.25">
      <c r="C3449"/>
      <c r="D3449"/>
      <c r="F3449" s="13"/>
      <c r="G3449" s="14"/>
      <c r="I3449" s="29"/>
      <c r="K3449" s="4"/>
      <c r="M3449" s="16"/>
    </row>
    <row r="3450" spans="3:13" x14ac:dyDescent="0.25">
      <c r="C3450"/>
      <c r="D3450"/>
      <c r="F3450" s="13"/>
      <c r="G3450" s="14"/>
      <c r="I3450" s="29"/>
      <c r="K3450" s="4"/>
      <c r="M3450" s="16"/>
    </row>
    <row r="3451" spans="3:13" x14ac:dyDescent="0.25">
      <c r="C3451"/>
      <c r="D3451"/>
      <c r="F3451" s="13"/>
      <c r="G3451" s="14"/>
      <c r="I3451" s="29"/>
      <c r="K3451" s="4"/>
      <c r="M3451" s="16"/>
    </row>
    <row r="3452" spans="3:13" x14ac:dyDescent="0.25">
      <c r="C3452"/>
      <c r="D3452"/>
      <c r="F3452" s="13"/>
      <c r="G3452" s="14"/>
      <c r="I3452" s="29"/>
      <c r="K3452" s="9"/>
      <c r="M3452" s="16"/>
    </row>
    <row r="3453" spans="3:13" x14ac:dyDescent="0.25">
      <c r="C3453"/>
      <c r="D3453"/>
      <c r="F3453" s="13"/>
      <c r="G3453" s="14"/>
      <c r="I3453" s="29"/>
      <c r="K3453" s="9"/>
      <c r="M3453" s="16"/>
    </row>
    <row r="3454" spans="3:13" x14ac:dyDescent="0.25">
      <c r="C3454"/>
      <c r="D3454"/>
      <c r="F3454" s="13"/>
      <c r="G3454" s="14"/>
      <c r="I3454" s="29"/>
      <c r="K3454" s="9"/>
      <c r="M3454" s="16"/>
    </row>
    <row r="3455" spans="3:13" x14ac:dyDescent="0.25">
      <c r="C3455"/>
      <c r="D3455"/>
      <c r="F3455" s="13"/>
      <c r="G3455" s="14"/>
      <c r="I3455" s="29"/>
      <c r="K3455" s="4"/>
      <c r="M3455" s="16"/>
    </row>
    <row r="3456" spans="3:13" x14ac:dyDescent="0.25">
      <c r="C3456"/>
      <c r="D3456"/>
      <c r="F3456" s="13"/>
      <c r="G3456" s="14"/>
      <c r="I3456" s="29"/>
      <c r="K3456" s="4"/>
      <c r="M3456" s="16"/>
    </row>
    <row r="3457" spans="3:13" x14ac:dyDescent="0.25">
      <c r="C3457"/>
      <c r="D3457"/>
      <c r="F3457" s="13"/>
      <c r="G3457" s="14"/>
      <c r="I3457" s="29"/>
      <c r="K3457" s="9"/>
      <c r="M3457" s="16"/>
    </row>
    <row r="3458" spans="3:13" x14ac:dyDescent="0.25">
      <c r="C3458"/>
      <c r="D3458"/>
      <c r="F3458" s="13"/>
      <c r="G3458" s="14"/>
      <c r="I3458" s="29"/>
      <c r="K3458" s="4"/>
      <c r="M3458" s="16"/>
    </row>
    <row r="3459" spans="3:13" x14ac:dyDescent="0.25">
      <c r="C3459"/>
      <c r="D3459"/>
      <c r="F3459" s="13"/>
      <c r="G3459" s="14"/>
      <c r="I3459" s="29"/>
      <c r="K3459" s="9"/>
      <c r="M3459" s="16"/>
    </row>
    <row r="3460" spans="3:13" x14ac:dyDescent="0.25">
      <c r="C3460"/>
      <c r="D3460"/>
      <c r="F3460" s="13"/>
      <c r="G3460" s="14"/>
      <c r="I3460" s="29"/>
      <c r="K3460" s="4"/>
      <c r="M3460" s="16"/>
    </row>
    <row r="3461" spans="3:13" x14ac:dyDescent="0.25">
      <c r="C3461"/>
      <c r="D3461"/>
      <c r="F3461" s="13"/>
      <c r="G3461" s="14"/>
      <c r="I3461" s="29"/>
      <c r="K3461" s="4"/>
      <c r="M3461" s="16"/>
    </row>
    <row r="3462" spans="3:13" x14ac:dyDescent="0.25">
      <c r="C3462"/>
      <c r="D3462"/>
      <c r="F3462" s="13"/>
      <c r="G3462" s="14"/>
      <c r="I3462" s="29"/>
      <c r="K3462" s="9"/>
      <c r="M3462" s="16"/>
    </row>
    <row r="3463" spans="3:13" x14ac:dyDescent="0.25">
      <c r="C3463"/>
      <c r="D3463"/>
      <c r="F3463" s="13"/>
      <c r="G3463" s="14"/>
      <c r="I3463" s="29"/>
      <c r="K3463" s="4"/>
      <c r="M3463" s="16"/>
    </row>
    <row r="3464" spans="3:13" x14ac:dyDescent="0.25">
      <c r="C3464"/>
      <c r="D3464"/>
      <c r="F3464" s="13"/>
      <c r="G3464" s="14"/>
      <c r="I3464" s="29"/>
      <c r="K3464" s="4"/>
      <c r="M3464" s="16"/>
    </row>
    <row r="3465" spans="3:13" x14ac:dyDescent="0.25">
      <c r="C3465"/>
      <c r="D3465"/>
      <c r="F3465" s="13"/>
      <c r="G3465" s="14"/>
      <c r="I3465" s="29"/>
      <c r="K3465" s="4"/>
      <c r="M3465" s="16"/>
    </row>
    <row r="3466" spans="3:13" x14ac:dyDescent="0.25">
      <c r="C3466"/>
      <c r="D3466"/>
      <c r="F3466" s="13"/>
      <c r="G3466" s="14"/>
      <c r="I3466" s="29"/>
      <c r="K3466" s="4"/>
      <c r="M3466" s="16"/>
    </row>
    <row r="3467" spans="3:13" x14ac:dyDescent="0.25">
      <c r="C3467"/>
      <c r="D3467"/>
      <c r="F3467" s="13"/>
      <c r="G3467" s="14"/>
      <c r="I3467" s="29"/>
      <c r="K3467" s="4"/>
      <c r="M3467" s="16"/>
    </row>
    <row r="3468" spans="3:13" x14ac:dyDescent="0.25">
      <c r="C3468"/>
      <c r="D3468"/>
      <c r="F3468" s="13"/>
      <c r="G3468" s="14"/>
      <c r="I3468" s="29"/>
      <c r="K3468" s="4"/>
      <c r="M3468" s="16"/>
    </row>
    <row r="3469" spans="3:13" x14ac:dyDescent="0.25">
      <c r="C3469"/>
      <c r="D3469"/>
      <c r="F3469" s="13"/>
      <c r="G3469" s="14"/>
      <c r="I3469" s="29"/>
      <c r="K3469" s="4"/>
      <c r="M3469" s="16"/>
    </row>
    <row r="3470" spans="3:13" x14ac:dyDescent="0.25">
      <c r="C3470"/>
      <c r="D3470"/>
      <c r="F3470" s="13"/>
      <c r="G3470" s="14"/>
      <c r="I3470" s="29"/>
      <c r="K3470" s="4"/>
      <c r="M3470" s="16"/>
    </row>
    <row r="3471" spans="3:13" x14ac:dyDescent="0.25">
      <c r="C3471"/>
      <c r="D3471"/>
      <c r="F3471" s="13"/>
      <c r="G3471" s="14"/>
      <c r="I3471" s="29"/>
      <c r="K3471" s="9"/>
      <c r="M3471" s="16"/>
    </row>
    <row r="3472" spans="3:13" x14ac:dyDescent="0.25">
      <c r="C3472"/>
      <c r="D3472"/>
      <c r="F3472" s="13"/>
      <c r="G3472" s="14"/>
      <c r="I3472" s="29"/>
      <c r="K3472" s="4"/>
      <c r="M3472" s="16"/>
    </row>
    <row r="3473" spans="3:13" x14ac:dyDescent="0.25">
      <c r="C3473"/>
      <c r="D3473"/>
      <c r="F3473" s="13"/>
      <c r="G3473" s="14"/>
      <c r="I3473" s="29"/>
      <c r="K3473" s="4"/>
      <c r="M3473" s="16"/>
    </row>
    <row r="3474" spans="3:13" x14ac:dyDescent="0.25">
      <c r="C3474"/>
      <c r="D3474"/>
      <c r="F3474" s="13"/>
      <c r="G3474" s="14"/>
      <c r="I3474" s="29"/>
      <c r="K3474" s="4"/>
      <c r="M3474" s="16"/>
    </row>
    <row r="3475" spans="3:13" x14ac:dyDescent="0.25">
      <c r="C3475"/>
      <c r="D3475"/>
      <c r="F3475" s="13"/>
      <c r="G3475" s="14"/>
      <c r="I3475" s="29"/>
      <c r="K3475" s="4"/>
      <c r="M3475" s="16"/>
    </row>
    <row r="3476" spans="3:13" x14ac:dyDescent="0.25">
      <c r="C3476"/>
      <c r="D3476"/>
      <c r="F3476" s="13"/>
      <c r="G3476" s="14"/>
      <c r="I3476" s="29"/>
      <c r="K3476" s="9"/>
      <c r="M3476" s="16"/>
    </row>
    <row r="3477" spans="3:13" x14ac:dyDescent="0.25">
      <c r="C3477"/>
      <c r="D3477"/>
      <c r="F3477" s="13"/>
      <c r="G3477" s="14"/>
      <c r="I3477" s="29"/>
      <c r="K3477" s="4"/>
      <c r="M3477" s="16"/>
    </row>
    <row r="3478" spans="3:13" x14ac:dyDescent="0.25">
      <c r="C3478"/>
      <c r="D3478"/>
      <c r="F3478" s="13"/>
      <c r="G3478" s="14"/>
      <c r="I3478" s="29"/>
      <c r="K3478" s="9"/>
      <c r="M3478" s="16"/>
    </row>
    <row r="3479" spans="3:13" x14ac:dyDescent="0.25">
      <c r="C3479"/>
      <c r="D3479"/>
      <c r="F3479" s="13"/>
      <c r="G3479" s="14"/>
      <c r="I3479" s="29"/>
      <c r="K3479" s="4"/>
      <c r="M3479" s="16"/>
    </row>
    <row r="3480" spans="3:13" x14ac:dyDescent="0.25">
      <c r="C3480"/>
      <c r="D3480"/>
      <c r="F3480" s="13"/>
      <c r="G3480" s="14"/>
      <c r="I3480" s="29"/>
      <c r="K3480" s="9"/>
      <c r="M3480" s="16"/>
    </row>
    <row r="3481" spans="3:13" x14ac:dyDescent="0.25">
      <c r="C3481"/>
      <c r="D3481"/>
      <c r="F3481" s="13"/>
      <c r="G3481" s="14"/>
      <c r="I3481" s="29"/>
      <c r="K3481" s="4"/>
      <c r="M3481" s="16"/>
    </row>
    <row r="3482" spans="3:13" x14ac:dyDescent="0.25">
      <c r="C3482"/>
      <c r="D3482"/>
      <c r="F3482" s="13"/>
      <c r="G3482" s="14"/>
      <c r="I3482" s="29"/>
      <c r="K3482" s="9"/>
      <c r="M3482" s="16"/>
    </row>
    <row r="3483" spans="3:13" x14ac:dyDescent="0.25">
      <c r="C3483"/>
      <c r="D3483"/>
      <c r="F3483" s="13"/>
      <c r="G3483" s="14"/>
      <c r="I3483" s="29"/>
      <c r="K3483" s="4"/>
      <c r="M3483" s="16"/>
    </row>
    <row r="3484" spans="3:13" x14ac:dyDescent="0.25">
      <c r="C3484"/>
      <c r="D3484"/>
      <c r="F3484" s="13"/>
      <c r="G3484" s="14"/>
      <c r="I3484" s="29"/>
      <c r="K3484" s="4"/>
      <c r="M3484" s="16"/>
    </row>
    <row r="3485" spans="3:13" x14ac:dyDescent="0.25">
      <c r="C3485"/>
      <c r="D3485"/>
      <c r="F3485" s="13"/>
      <c r="G3485" s="14"/>
      <c r="I3485" s="29"/>
      <c r="K3485" s="9"/>
      <c r="M3485" s="16"/>
    </row>
    <row r="3486" spans="3:13" x14ac:dyDescent="0.25">
      <c r="C3486"/>
      <c r="D3486"/>
      <c r="F3486" s="13"/>
      <c r="G3486" s="14"/>
      <c r="I3486" s="29"/>
      <c r="K3486" s="4"/>
      <c r="M3486" s="16"/>
    </row>
    <row r="3487" spans="3:13" x14ac:dyDescent="0.25">
      <c r="C3487"/>
      <c r="D3487"/>
      <c r="F3487" s="13"/>
      <c r="G3487" s="14"/>
      <c r="I3487" s="29"/>
      <c r="K3487" s="4"/>
      <c r="M3487" s="16"/>
    </row>
    <row r="3488" spans="3:13" x14ac:dyDescent="0.25">
      <c r="C3488"/>
      <c r="D3488"/>
      <c r="F3488" s="13"/>
      <c r="G3488" s="14"/>
      <c r="I3488" s="29"/>
      <c r="K3488" s="4"/>
      <c r="M3488" s="16"/>
    </row>
    <row r="3489" spans="3:13" x14ac:dyDescent="0.25">
      <c r="C3489"/>
      <c r="D3489"/>
      <c r="F3489" s="13"/>
      <c r="G3489" s="14"/>
      <c r="I3489" s="29"/>
      <c r="K3489" s="4"/>
      <c r="M3489" s="16"/>
    </row>
    <row r="3490" spans="3:13" x14ac:dyDescent="0.25">
      <c r="C3490"/>
      <c r="D3490"/>
      <c r="F3490" s="13"/>
      <c r="G3490" s="14"/>
      <c r="I3490" s="29"/>
      <c r="K3490" s="4"/>
      <c r="M3490" s="16"/>
    </row>
    <row r="3491" spans="3:13" x14ac:dyDescent="0.25">
      <c r="C3491"/>
      <c r="D3491"/>
      <c r="F3491" s="13"/>
      <c r="G3491" s="14"/>
      <c r="I3491" s="29"/>
      <c r="K3491" s="4"/>
      <c r="M3491" s="16"/>
    </row>
    <row r="3492" spans="3:13" x14ac:dyDescent="0.25">
      <c r="C3492"/>
      <c r="D3492"/>
      <c r="F3492" s="13"/>
      <c r="G3492" s="14"/>
      <c r="I3492" s="29"/>
      <c r="K3492" s="4"/>
      <c r="M3492" s="16"/>
    </row>
    <row r="3493" spans="3:13" x14ac:dyDescent="0.25">
      <c r="C3493"/>
      <c r="D3493"/>
      <c r="F3493" s="13"/>
      <c r="G3493" s="14"/>
      <c r="I3493" s="29"/>
      <c r="K3493" s="4"/>
      <c r="M3493" s="16"/>
    </row>
    <row r="3494" spans="3:13" x14ac:dyDescent="0.25">
      <c r="C3494"/>
      <c r="D3494"/>
      <c r="F3494" s="13"/>
      <c r="G3494" s="14"/>
      <c r="I3494" s="29"/>
      <c r="K3494" s="4"/>
      <c r="M3494" s="16"/>
    </row>
    <row r="3495" spans="3:13" x14ac:dyDescent="0.25">
      <c r="C3495"/>
      <c r="D3495"/>
      <c r="F3495" s="13"/>
      <c r="G3495" s="14"/>
      <c r="I3495" s="29"/>
      <c r="K3495" s="4"/>
      <c r="M3495" s="16"/>
    </row>
    <row r="3496" spans="3:13" x14ac:dyDescent="0.25">
      <c r="C3496"/>
      <c r="D3496"/>
      <c r="F3496" s="13"/>
      <c r="G3496" s="14"/>
      <c r="I3496" s="29"/>
      <c r="K3496" s="4"/>
      <c r="M3496" s="16"/>
    </row>
    <row r="3497" spans="3:13" x14ac:dyDescent="0.25">
      <c r="C3497"/>
      <c r="D3497"/>
      <c r="F3497" s="13"/>
      <c r="G3497" s="14"/>
      <c r="I3497" s="29"/>
      <c r="K3497" s="4"/>
      <c r="M3497" s="16"/>
    </row>
    <row r="3498" spans="3:13" x14ac:dyDescent="0.25">
      <c r="C3498"/>
      <c r="D3498"/>
      <c r="F3498" s="13"/>
      <c r="G3498" s="14"/>
      <c r="I3498" s="29"/>
      <c r="K3498" s="9"/>
      <c r="M3498" s="16"/>
    </row>
    <row r="3499" spans="3:13" x14ac:dyDescent="0.25">
      <c r="C3499"/>
      <c r="D3499"/>
      <c r="F3499" s="13"/>
      <c r="G3499" s="14"/>
      <c r="I3499" s="29"/>
      <c r="K3499" s="9"/>
      <c r="M3499" s="16"/>
    </row>
    <row r="3500" spans="3:13" x14ac:dyDescent="0.25">
      <c r="C3500"/>
      <c r="D3500"/>
      <c r="F3500" s="13"/>
      <c r="G3500" s="14"/>
      <c r="I3500" s="29"/>
      <c r="K3500" s="4"/>
      <c r="M3500" s="16"/>
    </row>
    <row r="3501" spans="3:13" x14ac:dyDescent="0.25">
      <c r="C3501"/>
      <c r="D3501"/>
      <c r="F3501" s="13"/>
      <c r="G3501" s="14"/>
      <c r="I3501" s="29"/>
      <c r="K3501" s="4"/>
      <c r="M3501" s="16"/>
    </row>
    <row r="3502" spans="3:13" x14ac:dyDescent="0.25">
      <c r="C3502"/>
      <c r="D3502"/>
      <c r="F3502" s="13"/>
      <c r="G3502" s="14"/>
      <c r="I3502" s="29"/>
      <c r="K3502" s="4"/>
      <c r="M3502" s="16"/>
    </row>
    <row r="3503" spans="3:13" x14ac:dyDescent="0.25">
      <c r="C3503"/>
      <c r="D3503"/>
      <c r="F3503" s="13"/>
      <c r="G3503" s="14"/>
      <c r="I3503" s="29"/>
      <c r="K3503" s="9"/>
      <c r="M3503" s="16"/>
    </row>
    <row r="3504" spans="3:13" x14ac:dyDescent="0.25">
      <c r="C3504"/>
      <c r="D3504"/>
      <c r="F3504" s="13"/>
      <c r="G3504" s="14"/>
      <c r="I3504" s="29"/>
      <c r="K3504" s="9"/>
      <c r="M3504" s="16"/>
    </row>
    <row r="3505" spans="3:13" x14ac:dyDescent="0.25">
      <c r="C3505"/>
      <c r="D3505"/>
      <c r="F3505" s="13"/>
      <c r="G3505" s="14"/>
      <c r="I3505" s="29"/>
      <c r="K3505" s="9"/>
      <c r="M3505" s="16"/>
    </row>
    <row r="3506" spans="3:13" x14ac:dyDescent="0.25">
      <c r="C3506"/>
      <c r="D3506"/>
      <c r="F3506" s="13"/>
      <c r="G3506" s="14"/>
      <c r="I3506" s="29"/>
      <c r="K3506" s="4"/>
      <c r="M3506" s="16"/>
    </row>
    <row r="3507" spans="3:13" x14ac:dyDescent="0.25">
      <c r="C3507"/>
      <c r="D3507"/>
      <c r="F3507" s="13"/>
      <c r="G3507" s="14"/>
      <c r="I3507" s="29"/>
      <c r="K3507" s="4"/>
      <c r="M3507" s="16"/>
    </row>
    <row r="3508" spans="3:13" x14ac:dyDescent="0.25">
      <c r="C3508"/>
      <c r="D3508"/>
      <c r="F3508" s="13"/>
      <c r="G3508" s="14"/>
      <c r="I3508" s="29"/>
      <c r="K3508" s="4"/>
      <c r="M3508" s="16"/>
    </row>
    <row r="3509" spans="3:13" x14ac:dyDescent="0.25">
      <c r="C3509"/>
      <c r="D3509"/>
      <c r="F3509" s="13"/>
      <c r="G3509" s="14"/>
      <c r="I3509" s="29"/>
      <c r="K3509" s="4"/>
      <c r="M3509" s="16"/>
    </row>
    <row r="3510" spans="3:13" x14ac:dyDescent="0.25">
      <c r="C3510"/>
      <c r="D3510"/>
      <c r="F3510" s="13"/>
      <c r="G3510" s="14"/>
      <c r="I3510" s="29"/>
      <c r="K3510" s="9"/>
      <c r="M3510" s="16"/>
    </row>
    <row r="3511" spans="3:13" x14ac:dyDescent="0.25">
      <c r="C3511"/>
      <c r="D3511"/>
      <c r="F3511" s="13"/>
      <c r="G3511" s="14"/>
      <c r="I3511" s="29"/>
      <c r="K3511" s="9"/>
      <c r="M3511" s="16"/>
    </row>
    <row r="3512" spans="3:13" x14ac:dyDescent="0.25">
      <c r="C3512"/>
      <c r="D3512"/>
      <c r="F3512" s="13"/>
      <c r="G3512" s="14"/>
      <c r="I3512" s="29"/>
      <c r="K3512" s="4"/>
      <c r="M3512" s="16"/>
    </row>
    <row r="3513" spans="3:13" x14ac:dyDescent="0.25">
      <c r="C3513"/>
      <c r="D3513"/>
      <c r="F3513" s="13"/>
      <c r="G3513" s="14"/>
      <c r="I3513" s="29"/>
      <c r="K3513" s="9"/>
      <c r="M3513" s="16"/>
    </row>
    <row r="3514" spans="3:13" x14ac:dyDescent="0.25">
      <c r="C3514"/>
      <c r="D3514"/>
      <c r="F3514" s="13"/>
      <c r="G3514" s="14"/>
      <c r="I3514" s="29"/>
      <c r="K3514" s="4"/>
      <c r="M3514" s="16"/>
    </row>
    <row r="3515" spans="3:13" x14ac:dyDescent="0.25">
      <c r="C3515"/>
      <c r="D3515"/>
      <c r="F3515" s="13"/>
      <c r="G3515" s="14"/>
      <c r="I3515" s="29"/>
      <c r="K3515" s="9"/>
      <c r="M3515" s="16"/>
    </row>
    <row r="3516" spans="3:13" x14ac:dyDescent="0.25">
      <c r="C3516"/>
      <c r="D3516"/>
      <c r="F3516" s="13"/>
      <c r="G3516" s="14"/>
      <c r="I3516" s="29"/>
      <c r="K3516" s="4"/>
      <c r="M3516" s="16"/>
    </row>
    <row r="3517" spans="3:13" x14ac:dyDescent="0.25">
      <c r="C3517"/>
      <c r="D3517"/>
      <c r="F3517" s="13"/>
      <c r="G3517" s="14"/>
      <c r="I3517" s="29"/>
      <c r="K3517" s="4"/>
      <c r="M3517" s="16"/>
    </row>
    <row r="3518" spans="3:13" x14ac:dyDescent="0.25">
      <c r="C3518"/>
      <c r="D3518"/>
      <c r="F3518" s="13"/>
      <c r="G3518" s="14"/>
      <c r="I3518" s="29"/>
      <c r="K3518" s="4"/>
      <c r="M3518" s="16"/>
    </row>
    <row r="3519" spans="3:13" x14ac:dyDescent="0.25">
      <c r="C3519"/>
      <c r="D3519"/>
      <c r="F3519" s="13"/>
      <c r="G3519" s="14"/>
      <c r="I3519" s="29"/>
      <c r="K3519" s="4"/>
      <c r="M3519" s="16"/>
    </row>
    <row r="3520" spans="3:13" x14ac:dyDescent="0.25">
      <c r="C3520"/>
      <c r="D3520"/>
      <c r="F3520" s="13"/>
      <c r="G3520" s="14"/>
      <c r="I3520" s="29"/>
      <c r="K3520" s="4"/>
      <c r="M3520" s="16"/>
    </row>
    <row r="3521" spans="3:13" x14ac:dyDescent="0.25">
      <c r="C3521"/>
      <c r="D3521"/>
      <c r="F3521" s="13"/>
      <c r="G3521" s="14"/>
      <c r="I3521" s="29"/>
      <c r="K3521" s="4"/>
      <c r="M3521" s="16"/>
    </row>
    <row r="3522" spans="3:13" x14ac:dyDescent="0.25">
      <c r="C3522"/>
      <c r="D3522"/>
      <c r="F3522" s="13"/>
      <c r="G3522" s="14"/>
      <c r="I3522" s="29"/>
      <c r="K3522" s="4"/>
      <c r="M3522" s="16"/>
    </row>
    <row r="3523" spans="3:13" x14ac:dyDescent="0.25">
      <c r="C3523"/>
      <c r="D3523"/>
      <c r="F3523" s="13"/>
      <c r="G3523" s="14"/>
      <c r="I3523" s="29"/>
      <c r="K3523" s="4"/>
      <c r="M3523" s="16"/>
    </row>
    <row r="3524" spans="3:13" x14ac:dyDescent="0.25">
      <c r="C3524"/>
      <c r="D3524"/>
      <c r="F3524" s="13"/>
      <c r="G3524" s="14"/>
      <c r="I3524" s="29"/>
      <c r="K3524" s="9"/>
      <c r="M3524" s="16"/>
    </row>
    <row r="3525" spans="3:13" x14ac:dyDescent="0.25">
      <c r="C3525"/>
      <c r="D3525"/>
      <c r="F3525" s="13"/>
      <c r="G3525" s="14"/>
      <c r="I3525" s="29"/>
      <c r="K3525" s="9"/>
      <c r="M3525" s="16"/>
    </row>
    <row r="3526" spans="3:13" x14ac:dyDescent="0.25">
      <c r="C3526"/>
      <c r="D3526"/>
      <c r="F3526" s="13"/>
      <c r="G3526" s="14"/>
      <c r="I3526" s="29"/>
      <c r="K3526" s="4"/>
      <c r="M3526" s="16"/>
    </row>
    <row r="3527" spans="3:13" x14ac:dyDescent="0.25">
      <c r="C3527"/>
      <c r="D3527"/>
      <c r="F3527" s="13"/>
      <c r="G3527" s="14"/>
      <c r="I3527" s="29"/>
      <c r="K3527" s="9"/>
      <c r="M3527" s="16"/>
    </row>
    <row r="3528" spans="3:13" x14ac:dyDescent="0.25">
      <c r="C3528"/>
      <c r="D3528"/>
      <c r="F3528" s="13"/>
      <c r="G3528" s="14"/>
      <c r="I3528" s="29"/>
      <c r="K3528" s="4"/>
      <c r="M3528" s="16"/>
    </row>
    <row r="3529" spans="3:13" x14ac:dyDescent="0.25">
      <c r="C3529"/>
      <c r="D3529"/>
      <c r="F3529" s="13"/>
      <c r="G3529" s="14"/>
      <c r="I3529" s="29"/>
      <c r="K3529" s="4"/>
      <c r="M3529" s="16"/>
    </row>
    <row r="3530" spans="3:13" x14ac:dyDescent="0.25">
      <c r="C3530"/>
      <c r="D3530"/>
      <c r="F3530" s="13"/>
      <c r="G3530" s="14"/>
      <c r="I3530" s="29"/>
      <c r="K3530" s="4"/>
      <c r="M3530" s="16"/>
    </row>
    <row r="3531" spans="3:13" x14ac:dyDescent="0.25">
      <c r="C3531"/>
      <c r="D3531"/>
      <c r="F3531" s="13"/>
      <c r="G3531" s="14"/>
      <c r="I3531" s="29"/>
      <c r="K3531" s="9"/>
      <c r="M3531" s="16"/>
    </row>
    <row r="3532" spans="3:13" x14ac:dyDescent="0.25">
      <c r="C3532"/>
      <c r="D3532"/>
      <c r="F3532" s="13"/>
      <c r="G3532" s="14"/>
      <c r="I3532" s="29"/>
      <c r="K3532" s="4"/>
      <c r="M3532" s="16"/>
    </row>
    <row r="3533" spans="3:13" x14ac:dyDescent="0.25">
      <c r="C3533"/>
      <c r="D3533"/>
      <c r="F3533" s="13"/>
      <c r="G3533" s="14"/>
      <c r="I3533" s="29"/>
      <c r="K3533" s="4"/>
      <c r="M3533" s="16"/>
    </row>
    <row r="3534" spans="3:13" x14ac:dyDescent="0.25">
      <c r="C3534"/>
      <c r="D3534"/>
      <c r="F3534" s="13"/>
      <c r="G3534" s="14"/>
      <c r="I3534" s="29"/>
      <c r="K3534" s="9"/>
      <c r="M3534" s="16"/>
    </row>
    <row r="3535" spans="3:13" x14ac:dyDescent="0.25">
      <c r="C3535"/>
      <c r="D3535"/>
      <c r="F3535" s="13"/>
      <c r="G3535" s="14"/>
      <c r="I3535" s="29"/>
      <c r="K3535" s="4"/>
      <c r="M3535" s="16"/>
    </row>
    <row r="3536" spans="3:13" x14ac:dyDescent="0.25">
      <c r="C3536"/>
      <c r="D3536"/>
      <c r="F3536" s="13"/>
      <c r="G3536" s="14"/>
      <c r="I3536" s="29"/>
      <c r="K3536" s="4"/>
      <c r="M3536" s="16"/>
    </row>
    <row r="3537" spans="3:13" x14ac:dyDescent="0.25">
      <c r="C3537"/>
      <c r="D3537"/>
      <c r="F3537" s="13"/>
      <c r="G3537" s="14"/>
      <c r="I3537" s="29"/>
      <c r="K3537" s="9"/>
      <c r="M3537" s="16"/>
    </row>
    <row r="3538" spans="3:13" x14ac:dyDescent="0.25">
      <c r="C3538"/>
      <c r="D3538"/>
      <c r="F3538" s="13"/>
      <c r="G3538" s="14"/>
      <c r="I3538" s="29"/>
      <c r="K3538" s="4"/>
      <c r="M3538" s="16"/>
    </row>
    <row r="3539" spans="3:13" x14ac:dyDescent="0.25">
      <c r="C3539"/>
      <c r="D3539"/>
      <c r="F3539" s="13"/>
      <c r="G3539" s="14"/>
      <c r="I3539" s="29"/>
      <c r="K3539" s="4"/>
      <c r="M3539" s="16"/>
    </row>
    <row r="3540" spans="3:13" x14ac:dyDescent="0.25">
      <c r="C3540"/>
      <c r="D3540"/>
      <c r="F3540" s="13"/>
      <c r="G3540" s="14"/>
      <c r="I3540" s="29"/>
      <c r="K3540" s="4"/>
      <c r="M3540" s="16"/>
    </row>
    <row r="3541" spans="3:13" x14ac:dyDescent="0.25">
      <c r="C3541"/>
      <c r="D3541"/>
      <c r="F3541" s="13"/>
      <c r="G3541" s="14"/>
      <c r="I3541" s="29"/>
      <c r="K3541" s="9"/>
      <c r="M3541" s="16"/>
    </row>
    <row r="3542" spans="3:13" x14ac:dyDescent="0.25">
      <c r="C3542"/>
      <c r="D3542"/>
      <c r="F3542" s="13"/>
      <c r="G3542" s="14"/>
      <c r="I3542" s="29"/>
      <c r="K3542" s="4"/>
      <c r="M3542" s="16"/>
    </row>
    <row r="3543" spans="3:13" x14ac:dyDescent="0.25">
      <c r="C3543"/>
      <c r="D3543"/>
      <c r="F3543" s="13"/>
      <c r="G3543" s="14"/>
      <c r="I3543" s="29"/>
      <c r="K3543" s="4"/>
      <c r="M3543" s="16"/>
    </row>
    <row r="3544" spans="3:13" x14ac:dyDescent="0.25">
      <c r="C3544"/>
      <c r="D3544"/>
      <c r="F3544" s="13"/>
      <c r="G3544" s="14"/>
      <c r="I3544" s="29"/>
      <c r="K3544" s="4"/>
      <c r="M3544" s="16"/>
    </row>
    <row r="3545" spans="3:13" x14ac:dyDescent="0.25">
      <c r="C3545"/>
      <c r="D3545"/>
      <c r="F3545" s="13"/>
      <c r="G3545" s="14"/>
      <c r="I3545" s="29"/>
      <c r="K3545" s="4"/>
      <c r="M3545" s="16"/>
    </row>
    <row r="3546" spans="3:13" x14ac:dyDescent="0.25">
      <c r="C3546"/>
      <c r="D3546"/>
      <c r="F3546" s="13"/>
      <c r="G3546" s="14"/>
      <c r="I3546" s="29"/>
      <c r="K3546" s="4"/>
      <c r="M3546" s="16"/>
    </row>
    <row r="3547" spans="3:13" x14ac:dyDescent="0.25">
      <c r="C3547"/>
      <c r="D3547"/>
      <c r="F3547" s="13"/>
      <c r="G3547" s="14"/>
      <c r="I3547" s="29"/>
      <c r="K3547" s="4"/>
      <c r="M3547" s="16"/>
    </row>
    <row r="3548" spans="3:13" x14ac:dyDescent="0.25">
      <c r="C3548"/>
      <c r="D3548"/>
      <c r="F3548" s="13"/>
      <c r="G3548" s="14"/>
      <c r="I3548" s="29"/>
      <c r="K3548" s="4"/>
      <c r="M3548" s="16"/>
    </row>
    <row r="3549" spans="3:13" x14ac:dyDescent="0.25">
      <c r="C3549"/>
      <c r="D3549"/>
      <c r="F3549" s="13"/>
      <c r="G3549" s="14"/>
      <c r="I3549" s="29"/>
      <c r="K3549" s="4"/>
      <c r="M3549" s="16"/>
    </row>
    <row r="3550" spans="3:13" x14ac:dyDescent="0.25">
      <c r="C3550"/>
      <c r="D3550"/>
      <c r="F3550" s="13"/>
      <c r="G3550" s="14"/>
      <c r="I3550" s="29"/>
      <c r="K3550" s="9"/>
      <c r="M3550" s="16"/>
    </row>
    <row r="3551" spans="3:13" x14ac:dyDescent="0.25">
      <c r="C3551"/>
      <c r="D3551"/>
      <c r="F3551" s="13"/>
      <c r="G3551" s="14"/>
      <c r="I3551" s="29"/>
      <c r="K3551" s="4"/>
      <c r="M3551" s="16"/>
    </row>
    <row r="3552" spans="3:13" x14ac:dyDescent="0.25">
      <c r="C3552"/>
      <c r="D3552"/>
      <c r="F3552" s="13"/>
      <c r="G3552" s="14"/>
      <c r="I3552" s="29"/>
      <c r="K3552" s="4"/>
      <c r="M3552" s="16"/>
    </row>
    <row r="3553" spans="3:13" x14ac:dyDescent="0.25">
      <c r="C3553"/>
      <c r="D3553"/>
      <c r="F3553" s="13"/>
      <c r="G3553" s="14"/>
      <c r="I3553" s="29"/>
      <c r="K3553" s="4"/>
      <c r="M3553" s="16"/>
    </row>
    <row r="3554" spans="3:13" x14ac:dyDescent="0.25">
      <c r="C3554"/>
      <c r="D3554"/>
      <c r="F3554" s="13"/>
      <c r="G3554" s="14"/>
      <c r="I3554" s="29"/>
      <c r="K3554" s="4"/>
      <c r="M3554" s="16"/>
    </row>
    <row r="3555" spans="3:13" x14ac:dyDescent="0.25">
      <c r="C3555"/>
      <c r="D3555"/>
      <c r="F3555" s="13"/>
      <c r="G3555" s="14"/>
      <c r="I3555" s="29"/>
      <c r="K3555" s="9"/>
      <c r="M3555" s="16"/>
    </row>
    <row r="3556" spans="3:13" x14ac:dyDescent="0.25">
      <c r="C3556"/>
      <c r="D3556"/>
      <c r="F3556" s="13"/>
      <c r="G3556" s="14"/>
      <c r="I3556" s="29"/>
      <c r="K3556" s="4"/>
      <c r="M3556" s="16"/>
    </row>
    <row r="3557" spans="3:13" x14ac:dyDescent="0.25">
      <c r="C3557"/>
      <c r="D3557"/>
      <c r="F3557" s="13"/>
      <c r="G3557" s="14"/>
      <c r="I3557" s="29"/>
      <c r="K3557" s="4"/>
      <c r="M3557" s="16"/>
    </row>
    <row r="3558" spans="3:13" x14ac:dyDescent="0.25">
      <c r="C3558"/>
      <c r="D3558"/>
      <c r="F3558" s="13"/>
      <c r="G3558" s="14"/>
      <c r="I3558" s="29"/>
      <c r="K3558" s="4"/>
      <c r="M3558" s="16"/>
    </row>
    <row r="3559" spans="3:13" x14ac:dyDescent="0.25">
      <c r="C3559"/>
      <c r="D3559"/>
      <c r="F3559" s="13"/>
      <c r="G3559" s="14"/>
      <c r="I3559" s="29"/>
      <c r="K3559" s="9"/>
      <c r="M3559" s="16"/>
    </row>
    <row r="3560" spans="3:13" x14ac:dyDescent="0.25">
      <c r="C3560"/>
      <c r="D3560"/>
      <c r="F3560" s="13"/>
      <c r="G3560" s="14"/>
      <c r="I3560" s="29"/>
      <c r="K3560" s="4"/>
      <c r="M3560" s="16"/>
    </row>
    <row r="3561" spans="3:13" x14ac:dyDescent="0.25">
      <c r="C3561"/>
      <c r="D3561"/>
      <c r="F3561" s="13"/>
      <c r="G3561" s="14"/>
      <c r="I3561" s="29"/>
      <c r="K3561" s="4"/>
      <c r="M3561" s="16"/>
    </row>
    <row r="3562" spans="3:13" x14ac:dyDescent="0.25">
      <c r="C3562"/>
      <c r="D3562"/>
      <c r="F3562" s="13"/>
      <c r="G3562" s="14"/>
      <c r="I3562" s="29"/>
      <c r="K3562" s="4"/>
      <c r="M3562" s="16"/>
    </row>
    <row r="3563" spans="3:13" x14ac:dyDescent="0.25">
      <c r="C3563"/>
      <c r="D3563"/>
      <c r="F3563" s="13"/>
      <c r="G3563" s="14"/>
      <c r="I3563" s="29"/>
      <c r="K3563" s="4"/>
      <c r="M3563" s="16"/>
    </row>
    <row r="3564" spans="3:13" x14ac:dyDescent="0.25">
      <c r="C3564"/>
      <c r="D3564"/>
      <c r="F3564" s="13"/>
      <c r="G3564" s="14"/>
      <c r="I3564" s="29"/>
      <c r="K3564" s="9"/>
      <c r="M3564" s="16"/>
    </row>
    <row r="3565" spans="3:13" x14ac:dyDescent="0.25">
      <c r="C3565"/>
      <c r="D3565"/>
      <c r="F3565" s="13"/>
      <c r="G3565" s="14"/>
      <c r="I3565" s="29"/>
      <c r="K3565" s="4"/>
      <c r="M3565" s="16"/>
    </row>
    <row r="3566" spans="3:13" x14ac:dyDescent="0.25">
      <c r="C3566"/>
      <c r="D3566"/>
      <c r="F3566" s="13"/>
      <c r="G3566" s="14"/>
      <c r="I3566" s="29"/>
      <c r="K3566" s="4"/>
      <c r="M3566" s="16"/>
    </row>
    <row r="3567" spans="3:13" x14ac:dyDescent="0.25">
      <c r="C3567"/>
      <c r="D3567"/>
      <c r="F3567" s="13"/>
      <c r="G3567" s="14"/>
      <c r="I3567" s="29"/>
      <c r="K3567" s="9"/>
      <c r="M3567" s="16"/>
    </row>
    <row r="3568" spans="3:13" x14ac:dyDescent="0.25">
      <c r="C3568"/>
      <c r="D3568"/>
      <c r="F3568" s="13"/>
      <c r="G3568" s="14"/>
      <c r="I3568" s="29"/>
      <c r="K3568" s="4"/>
      <c r="M3568" s="16"/>
    </row>
    <row r="3569" spans="3:13" x14ac:dyDescent="0.25">
      <c r="C3569"/>
      <c r="D3569"/>
      <c r="F3569" s="13"/>
      <c r="G3569" s="14"/>
      <c r="I3569" s="29"/>
      <c r="K3569" s="4"/>
      <c r="M3569" s="16"/>
    </row>
    <row r="3570" spans="3:13" x14ac:dyDescent="0.25">
      <c r="C3570"/>
      <c r="D3570"/>
      <c r="F3570" s="13"/>
      <c r="G3570" s="14"/>
      <c r="I3570" s="29"/>
      <c r="K3570" s="4"/>
      <c r="M3570" s="16"/>
    </row>
    <row r="3571" spans="3:13" x14ac:dyDescent="0.25">
      <c r="C3571"/>
      <c r="D3571"/>
      <c r="F3571" s="13"/>
      <c r="G3571" s="14"/>
      <c r="I3571" s="29"/>
      <c r="K3571" s="9"/>
      <c r="M3571" s="16"/>
    </row>
    <row r="3572" spans="3:13" x14ac:dyDescent="0.25">
      <c r="C3572"/>
      <c r="D3572"/>
      <c r="F3572" s="13"/>
      <c r="G3572" s="14"/>
      <c r="I3572" s="29"/>
      <c r="K3572" s="9"/>
      <c r="M3572" s="16"/>
    </row>
    <row r="3573" spans="3:13" x14ac:dyDescent="0.25">
      <c r="C3573"/>
      <c r="D3573"/>
      <c r="F3573" s="13"/>
      <c r="G3573" s="14"/>
      <c r="I3573" s="29"/>
      <c r="K3573" s="4"/>
      <c r="M3573" s="16"/>
    </row>
    <row r="3574" spans="3:13" x14ac:dyDescent="0.25">
      <c r="C3574"/>
      <c r="D3574"/>
      <c r="F3574" s="13"/>
      <c r="G3574" s="14"/>
      <c r="I3574" s="29"/>
      <c r="K3574" s="9"/>
      <c r="M3574" s="16"/>
    </row>
    <row r="3575" spans="3:13" x14ac:dyDescent="0.25">
      <c r="C3575"/>
      <c r="D3575"/>
      <c r="F3575" s="13"/>
      <c r="G3575" s="14"/>
      <c r="I3575" s="29"/>
      <c r="K3575" s="4"/>
      <c r="M3575" s="16"/>
    </row>
    <row r="3576" spans="3:13" x14ac:dyDescent="0.25">
      <c r="C3576"/>
      <c r="D3576"/>
      <c r="F3576" s="13"/>
      <c r="G3576" s="14"/>
      <c r="I3576" s="29"/>
      <c r="K3576" s="4"/>
      <c r="M3576" s="16"/>
    </row>
    <row r="3577" spans="3:13" x14ac:dyDescent="0.25">
      <c r="C3577"/>
      <c r="D3577"/>
      <c r="F3577" s="13"/>
      <c r="G3577" s="14"/>
      <c r="I3577" s="29"/>
      <c r="K3577" s="9"/>
      <c r="M3577" s="16"/>
    </row>
    <row r="3578" spans="3:13" x14ac:dyDescent="0.25">
      <c r="C3578"/>
      <c r="D3578"/>
      <c r="F3578" s="13"/>
      <c r="G3578" s="14"/>
      <c r="I3578" s="29"/>
      <c r="K3578" s="4"/>
      <c r="M3578" s="16"/>
    </row>
    <row r="3579" spans="3:13" x14ac:dyDescent="0.25">
      <c r="C3579"/>
      <c r="D3579"/>
      <c r="F3579" s="13"/>
      <c r="G3579" s="14"/>
      <c r="I3579" s="29"/>
      <c r="K3579" s="9"/>
      <c r="M3579" s="16"/>
    </row>
    <row r="3580" spans="3:13" x14ac:dyDescent="0.25">
      <c r="C3580"/>
      <c r="D3580"/>
      <c r="F3580" s="13"/>
      <c r="G3580" s="14"/>
      <c r="I3580" s="29"/>
      <c r="K3580" s="4"/>
      <c r="M3580" s="16"/>
    </row>
    <row r="3581" spans="3:13" x14ac:dyDescent="0.25">
      <c r="C3581"/>
      <c r="D3581"/>
      <c r="F3581" s="13"/>
      <c r="G3581" s="14"/>
      <c r="I3581" s="29"/>
      <c r="K3581" s="9"/>
      <c r="M3581" s="16"/>
    </row>
    <row r="3582" spans="3:13" x14ac:dyDescent="0.25">
      <c r="C3582"/>
      <c r="D3582"/>
      <c r="F3582" s="13"/>
      <c r="G3582" s="14"/>
      <c r="I3582" s="29"/>
      <c r="K3582" s="9"/>
      <c r="M3582" s="16"/>
    </row>
    <row r="3583" spans="3:13" x14ac:dyDescent="0.25">
      <c r="C3583"/>
      <c r="D3583"/>
      <c r="F3583" s="13"/>
      <c r="G3583" s="14"/>
      <c r="I3583" s="29"/>
      <c r="K3583" s="9"/>
      <c r="M3583" s="16"/>
    </row>
    <row r="3584" spans="3:13" x14ac:dyDescent="0.25">
      <c r="C3584"/>
      <c r="D3584"/>
      <c r="F3584" s="13"/>
      <c r="G3584" s="14"/>
      <c r="I3584" s="29"/>
      <c r="K3584" s="4"/>
      <c r="M3584" s="16"/>
    </row>
    <row r="3585" spans="3:13" x14ac:dyDescent="0.25">
      <c r="C3585"/>
      <c r="D3585"/>
      <c r="F3585" s="13"/>
      <c r="G3585" s="14"/>
      <c r="I3585" s="29"/>
      <c r="K3585" s="4"/>
      <c r="M3585" s="16"/>
    </row>
    <row r="3586" spans="3:13" x14ac:dyDescent="0.25">
      <c r="C3586"/>
      <c r="D3586"/>
      <c r="F3586" s="13"/>
      <c r="G3586" s="14"/>
      <c r="I3586" s="29"/>
      <c r="K3586" s="9"/>
      <c r="M3586" s="16"/>
    </row>
    <row r="3587" spans="3:13" x14ac:dyDescent="0.25">
      <c r="C3587"/>
      <c r="D3587"/>
      <c r="F3587" s="13"/>
      <c r="G3587" s="14"/>
      <c r="I3587" s="29"/>
      <c r="K3587" s="4"/>
      <c r="M3587" s="16"/>
    </row>
    <row r="3588" spans="3:13" x14ac:dyDescent="0.25">
      <c r="C3588"/>
      <c r="D3588"/>
      <c r="F3588" s="13"/>
      <c r="G3588" s="14"/>
      <c r="I3588" s="29"/>
      <c r="K3588" s="9"/>
      <c r="M3588" s="16"/>
    </row>
    <row r="3589" spans="3:13" x14ac:dyDescent="0.25">
      <c r="C3589"/>
      <c r="D3589"/>
      <c r="F3589" s="13"/>
      <c r="G3589" s="14"/>
      <c r="I3589" s="29"/>
      <c r="K3589" s="4"/>
      <c r="M3589" s="16"/>
    </row>
    <row r="3590" spans="3:13" x14ac:dyDescent="0.25">
      <c r="C3590"/>
      <c r="D3590"/>
      <c r="F3590" s="13"/>
      <c r="G3590" s="14"/>
      <c r="I3590" s="29"/>
      <c r="K3590" s="4"/>
      <c r="M3590" s="16"/>
    </row>
    <row r="3591" spans="3:13" x14ac:dyDescent="0.25">
      <c r="C3591"/>
      <c r="D3591"/>
      <c r="F3591" s="13"/>
      <c r="G3591" s="14"/>
      <c r="I3591" s="29"/>
      <c r="K3591" s="4"/>
      <c r="M3591" s="16"/>
    </row>
    <row r="3592" spans="3:13" x14ac:dyDescent="0.25">
      <c r="C3592"/>
      <c r="D3592"/>
      <c r="F3592" s="13"/>
      <c r="G3592" s="14"/>
      <c r="I3592" s="29"/>
      <c r="K3592" s="9"/>
      <c r="M3592" s="16"/>
    </row>
    <row r="3593" spans="3:13" x14ac:dyDescent="0.25">
      <c r="C3593"/>
      <c r="D3593"/>
      <c r="F3593" s="13"/>
      <c r="G3593" s="14"/>
      <c r="I3593" s="29"/>
      <c r="K3593" s="4"/>
      <c r="M3593" s="16"/>
    </row>
    <row r="3594" spans="3:13" x14ac:dyDescent="0.25">
      <c r="C3594"/>
      <c r="D3594"/>
      <c r="F3594" s="13"/>
      <c r="G3594" s="14"/>
      <c r="I3594" s="29"/>
      <c r="K3594" s="4"/>
      <c r="M3594" s="16"/>
    </row>
    <row r="3595" spans="3:13" x14ac:dyDescent="0.25">
      <c r="C3595"/>
      <c r="D3595"/>
      <c r="F3595" s="13"/>
      <c r="G3595" s="14"/>
      <c r="I3595" s="29"/>
      <c r="K3595" s="4"/>
      <c r="M3595" s="16"/>
    </row>
    <row r="3596" spans="3:13" x14ac:dyDescent="0.25">
      <c r="C3596"/>
      <c r="D3596"/>
      <c r="F3596" s="13"/>
      <c r="G3596" s="14"/>
      <c r="I3596" s="29"/>
      <c r="K3596" s="4"/>
      <c r="M3596" s="16"/>
    </row>
    <row r="3597" spans="3:13" x14ac:dyDescent="0.25">
      <c r="C3597"/>
      <c r="D3597"/>
      <c r="F3597" s="13"/>
      <c r="G3597" s="14"/>
      <c r="I3597" s="29"/>
      <c r="K3597" s="9"/>
      <c r="M3597" s="16"/>
    </row>
    <row r="3598" spans="3:13" x14ac:dyDescent="0.25">
      <c r="C3598"/>
      <c r="D3598"/>
      <c r="F3598" s="13"/>
      <c r="G3598" s="14"/>
      <c r="I3598" s="29"/>
      <c r="K3598" s="4"/>
      <c r="M3598" s="16"/>
    </row>
    <row r="3599" spans="3:13" x14ac:dyDescent="0.25">
      <c r="C3599"/>
      <c r="D3599"/>
      <c r="F3599" s="13"/>
      <c r="G3599" s="14"/>
      <c r="I3599" s="29"/>
      <c r="K3599" s="4"/>
      <c r="M3599" s="16"/>
    </row>
    <row r="3600" spans="3:13" x14ac:dyDescent="0.25">
      <c r="C3600"/>
      <c r="D3600"/>
      <c r="F3600" s="13"/>
      <c r="G3600" s="14"/>
      <c r="I3600" s="29"/>
      <c r="K3600" s="4"/>
      <c r="M3600" s="16"/>
    </row>
    <row r="3601" spans="3:13" x14ac:dyDescent="0.25">
      <c r="C3601"/>
      <c r="D3601"/>
      <c r="F3601" s="13"/>
      <c r="G3601" s="14"/>
      <c r="I3601" s="29"/>
      <c r="K3601" s="4"/>
      <c r="M3601" s="16"/>
    </row>
    <row r="3602" spans="3:13" x14ac:dyDescent="0.25">
      <c r="C3602"/>
      <c r="D3602"/>
      <c r="F3602" s="13"/>
      <c r="G3602" s="14"/>
      <c r="I3602" s="29"/>
      <c r="K3602" s="9"/>
      <c r="M3602" s="16"/>
    </row>
    <row r="3603" spans="3:13" x14ac:dyDescent="0.25">
      <c r="C3603"/>
      <c r="D3603"/>
      <c r="F3603" s="13"/>
      <c r="G3603" s="14"/>
      <c r="I3603" s="29"/>
      <c r="K3603" s="4"/>
      <c r="M3603" s="16"/>
    </row>
    <row r="3604" spans="3:13" x14ac:dyDescent="0.25">
      <c r="C3604"/>
      <c r="D3604"/>
      <c r="F3604" s="13"/>
      <c r="G3604" s="14"/>
      <c r="I3604" s="29"/>
      <c r="K3604" s="9"/>
      <c r="M3604" s="16"/>
    </row>
    <row r="3605" spans="3:13" x14ac:dyDescent="0.25">
      <c r="C3605"/>
      <c r="D3605"/>
      <c r="F3605" s="13"/>
      <c r="G3605" s="14"/>
      <c r="I3605" s="29"/>
      <c r="K3605" s="4"/>
      <c r="M3605" s="16"/>
    </row>
    <row r="3606" spans="3:13" x14ac:dyDescent="0.25">
      <c r="C3606"/>
      <c r="D3606"/>
      <c r="F3606" s="13"/>
      <c r="G3606" s="14"/>
      <c r="I3606" s="29"/>
      <c r="K3606" s="4"/>
      <c r="M3606" s="16"/>
    </row>
    <row r="3607" spans="3:13" x14ac:dyDescent="0.25">
      <c r="C3607"/>
      <c r="D3607"/>
      <c r="F3607" s="13"/>
      <c r="G3607" s="14"/>
      <c r="I3607" s="29"/>
      <c r="K3607" s="4"/>
      <c r="M3607" s="16"/>
    </row>
    <row r="3608" spans="3:13" x14ac:dyDescent="0.25">
      <c r="C3608"/>
      <c r="D3608"/>
      <c r="F3608" s="13"/>
      <c r="G3608" s="14"/>
      <c r="I3608" s="29"/>
      <c r="K3608" s="4"/>
      <c r="M3608" s="16"/>
    </row>
    <row r="3609" spans="3:13" x14ac:dyDescent="0.25">
      <c r="C3609"/>
      <c r="D3609"/>
      <c r="F3609" s="13"/>
      <c r="G3609" s="14"/>
      <c r="I3609" s="29"/>
      <c r="K3609" s="4"/>
      <c r="M3609" s="16"/>
    </row>
    <row r="3610" spans="3:13" x14ac:dyDescent="0.25">
      <c r="C3610"/>
      <c r="D3610"/>
      <c r="F3610" s="13"/>
      <c r="G3610" s="14"/>
      <c r="I3610" s="29"/>
      <c r="K3610" s="9"/>
      <c r="M3610" s="16"/>
    </row>
    <row r="3611" spans="3:13" x14ac:dyDescent="0.25">
      <c r="C3611"/>
      <c r="D3611"/>
      <c r="F3611" s="13"/>
      <c r="G3611" s="14"/>
      <c r="I3611" s="29"/>
      <c r="K3611" s="9"/>
      <c r="M3611" s="16"/>
    </row>
    <row r="3612" spans="3:13" x14ac:dyDescent="0.25">
      <c r="C3612"/>
      <c r="D3612"/>
      <c r="F3612" s="13"/>
      <c r="G3612" s="14"/>
      <c r="I3612" s="29"/>
      <c r="K3612" s="9"/>
      <c r="M3612" s="16"/>
    </row>
    <row r="3613" spans="3:13" x14ac:dyDescent="0.25">
      <c r="C3613"/>
      <c r="D3613"/>
      <c r="F3613" s="13"/>
      <c r="G3613" s="14"/>
      <c r="I3613" s="29"/>
      <c r="K3613" s="9"/>
      <c r="M3613" s="16"/>
    </row>
    <row r="3614" spans="3:13" x14ac:dyDescent="0.25">
      <c r="C3614"/>
      <c r="D3614"/>
      <c r="F3614" s="13"/>
      <c r="G3614" s="14"/>
      <c r="I3614" s="29"/>
      <c r="K3614" s="4"/>
      <c r="M3614" s="16"/>
    </row>
    <row r="3615" spans="3:13" x14ac:dyDescent="0.25">
      <c r="C3615"/>
      <c r="D3615"/>
      <c r="F3615" s="13"/>
      <c r="G3615" s="14"/>
      <c r="I3615" s="29"/>
      <c r="K3615" s="9"/>
      <c r="M3615" s="16"/>
    </row>
    <row r="3616" spans="3:13" x14ac:dyDescent="0.25">
      <c r="C3616"/>
      <c r="D3616"/>
      <c r="F3616" s="13"/>
      <c r="G3616" s="14"/>
      <c r="I3616" s="29"/>
      <c r="K3616" s="4"/>
      <c r="M3616" s="16"/>
    </row>
    <row r="3617" spans="3:13" x14ac:dyDescent="0.25">
      <c r="C3617"/>
      <c r="D3617"/>
      <c r="F3617" s="13"/>
      <c r="G3617" s="14"/>
      <c r="I3617" s="29"/>
      <c r="K3617" s="4"/>
      <c r="M3617" s="16"/>
    </row>
    <row r="3618" spans="3:13" x14ac:dyDescent="0.25">
      <c r="C3618"/>
      <c r="D3618"/>
      <c r="F3618" s="13"/>
      <c r="G3618" s="14"/>
      <c r="I3618" s="29"/>
      <c r="K3618" s="4"/>
      <c r="M3618" s="16"/>
    </row>
    <row r="3619" spans="3:13" x14ac:dyDescent="0.25">
      <c r="C3619"/>
      <c r="D3619"/>
      <c r="F3619" s="13"/>
      <c r="G3619" s="14"/>
      <c r="I3619" s="29"/>
      <c r="K3619" s="4"/>
      <c r="M3619" s="16"/>
    </row>
    <row r="3620" spans="3:13" x14ac:dyDescent="0.25">
      <c r="C3620"/>
      <c r="D3620"/>
      <c r="F3620" s="13"/>
      <c r="G3620" s="14"/>
      <c r="I3620" s="29"/>
      <c r="K3620" s="4"/>
      <c r="M3620" s="16"/>
    </row>
    <row r="3621" spans="3:13" x14ac:dyDescent="0.25">
      <c r="C3621"/>
      <c r="D3621"/>
      <c r="F3621" s="13"/>
      <c r="G3621" s="14"/>
      <c r="I3621" s="29"/>
      <c r="K3621" s="4"/>
      <c r="M3621" s="16"/>
    </row>
    <row r="3622" spans="3:13" x14ac:dyDescent="0.25">
      <c r="C3622"/>
      <c r="D3622"/>
      <c r="F3622" s="13"/>
      <c r="G3622" s="14"/>
      <c r="I3622" s="29"/>
      <c r="K3622" s="4"/>
      <c r="M3622" s="16"/>
    </row>
    <row r="3623" spans="3:13" x14ac:dyDescent="0.25">
      <c r="C3623"/>
      <c r="D3623"/>
      <c r="F3623" s="13"/>
      <c r="G3623" s="14"/>
      <c r="I3623" s="29"/>
      <c r="K3623" s="9"/>
      <c r="M3623" s="16"/>
    </row>
    <row r="3624" spans="3:13" x14ac:dyDescent="0.25">
      <c r="C3624"/>
      <c r="D3624"/>
      <c r="F3624" s="13"/>
      <c r="G3624" s="14"/>
      <c r="I3624" s="29"/>
      <c r="K3624" s="4"/>
      <c r="M3624" s="16"/>
    </row>
    <row r="3625" spans="3:13" x14ac:dyDescent="0.25">
      <c r="C3625"/>
      <c r="D3625"/>
      <c r="F3625" s="13"/>
      <c r="G3625" s="14"/>
      <c r="I3625" s="29"/>
      <c r="K3625" s="4"/>
      <c r="M3625" s="16"/>
    </row>
    <row r="3626" spans="3:13" x14ac:dyDescent="0.25">
      <c r="C3626"/>
      <c r="D3626"/>
      <c r="F3626" s="13"/>
      <c r="G3626" s="14"/>
      <c r="I3626" s="29"/>
      <c r="K3626" s="4"/>
      <c r="M3626" s="16"/>
    </row>
    <row r="3627" spans="3:13" x14ac:dyDescent="0.25">
      <c r="C3627"/>
      <c r="D3627"/>
      <c r="F3627" s="13"/>
      <c r="G3627" s="14"/>
      <c r="I3627" s="29"/>
      <c r="K3627" s="4"/>
      <c r="M3627" s="16"/>
    </row>
    <row r="3628" spans="3:13" x14ac:dyDescent="0.25">
      <c r="C3628"/>
      <c r="D3628"/>
      <c r="F3628" s="13"/>
      <c r="G3628" s="14"/>
      <c r="I3628" s="29"/>
      <c r="K3628" s="4"/>
      <c r="M3628" s="16"/>
    </row>
    <row r="3629" spans="3:13" x14ac:dyDescent="0.25">
      <c r="C3629"/>
      <c r="D3629"/>
      <c r="F3629" s="13"/>
      <c r="G3629" s="14"/>
      <c r="I3629" s="29"/>
      <c r="K3629" s="4"/>
      <c r="M3629" s="16"/>
    </row>
    <row r="3630" spans="3:13" x14ac:dyDescent="0.25">
      <c r="C3630"/>
      <c r="D3630"/>
      <c r="F3630" s="13"/>
      <c r="G3630" s="14"/>
      <c r="I3630" s="29"/>
      <c r="K3630" s="9"/>
      <c r="M3630" s="16"/>
    </row>
    <row r="3631" spans="3:13" x14ac:dyDescent="0.25">
      <c r="C3631"/>
      <c r="D3631"/>
      <c r="F3631" s="13"/>
      <c r="G3631" s="14"/>
      <c r="I3631" s="29"/>
      <c r="K3631" s="4"/>
      <c r="M3631" s="16"/>
    </row>
    <row r="3632" spans="3:13" x14ac:dyDescent="0.25">
      <c r="C3632"/>
      <c r="D3632"/>
      <c r="F3632" s="13"/>
      <c r="G3632" s="14"/>
      <c r="I3632" s="29"/>
      <c r="K3632" s="9"/>
      <c r="M3632" s="16"/>
    </row>
    <row r="3633" spans="3:13" x14ac:dyDescent="0.25">
      <c r="C3633"/>
      <c r="D3633"/>
      <c r="F3633" s="13"/>
      <c r="G3633" s="14"/>
      <c r="I3633" s="29"/>
      <c r="K3633" s="9"/>
      <c r="M3633" s="16"/>
    </row>
    <row r="3634" spans="3:13" x14ac:dyDescent="0.25">
      <c r="C3634"/>
      <c r="D3634"/>
      <c r="F3634" s="13"/>
      <c r="G3634" s="14"/>
      <c r="I3634" s="29"/>
      <c r="K3634" s="9"/>
      <c r="M3634" s="16"/>
    </row>
    <row r="3635" spans="3:13" x14ac:dyDescent="0.25">
      <c r="C3635"/>
      <c r="D3635"/>
      <c r="F3635" s="13"/>
      <c r="G3635" s="14"/>
      <c r="I3635" s="29"/>
      <c r="K3635" s="4"/>
      <c r="M3635" s="16"/>
    </row>
    <row r="3636" spans="3:13" x14ac:dyDescent="0.25">
      <c r="C3636"/>
      <c r="D3636"/>
      <c r="F3636" s="13"/>
      <c r="G3636" s="14"/>
      <c r="I3636" s="29"/>
      <c r="K3636" s="4"/>
      <c r="M3636" s="16"/>
    </row>
    <row r="3637" spans="3:13" x14ac:dyDescent="0.25">
      <c r="C3637"/>
      <c r="D3637"/>
      <c r="F3637" s="13"/>
      <c r="G3637" s="14"/>
      <c r="I3637" s="29"/>
      <c r="K3637" s="4"/>
      <c r="M3637" s="16"/>
    </row>
    <row r="3638" spans="3:13" x14ac:dyDescent="0.25">
      <c r="C3638"/>
      <c r="D3638"/>
      <c r="F3638" s="13"/>
      <c r="G3638" s="14"/>
      <c r="I3638" s="29"/>
      <c r="K3638" s="9"/>
      <c r="M3638" s="16"/>
    </row>
    <row r="3639" spans="3:13" x14ac:dyDescent="0.25">
      <c r="C3639"/>
      <c r="D3639"/>
      <c r="F3639" s="13"/>
      <c r="G3639" s="14"/>
      <c r="I3639" s="29"/>
      <c r="K3639" s="9"/>
      <c r="M3639" s="16"/>
    </row>
    <row r="3640" spans="3:13" x14ac:dyDescent="0.25">
      <c r="C3640"/>
      <c r="D3640"/>
      <c r="F3640" s="13"/>
      <c r="G3640" s="14"/>
      <c r="I3640" s="29"/>
      <c r="K3640" s="9"/>
      <c r="M3640" s="16"/>
    </row>
    <row r="3641" spans="3:13" x14ac:dyDescent="0.25">
      <c r="C3641"/>
      <c r="D3641"/>
      <c r="F3641" s="13"/>
      <c r="G3641" s="14"/>
      <c r="I3641" s="29"/>
      <c r="K3641" s="4"/>
      <c r="M3641" s="16"/>
    </row>
    <row r="3642" spans="3:13" x14ac:dyDescent="0.25">
      <c r="C3642"/>
      <c r="D3642"/>
      <c r="F3642" s="13"/>
      <c r="G3642" s="14"/>
      <c r="I3642" s="29"/>
      <c r="K3642" s="4"/>
      <c r="M3642" s="16"/>
    </row>
    <row r="3643" spans="3:13" x14ac:dyDescent="0.25">
      <c r="C3643"/>
      <c r="D3643"/>
      <c r="F3643" s="13"/>
      <c r="G3643" s="14"/>
      <c r="I3643" s="29"/>
      <c r="K3643" s="9"/>
      <c r="M3643" s="16"/>
    </row>
    <row r="3644" spans="3:13" x14ac:dyDescent="0.25">
      <c r="C3644"/>
      <c r="D3644"/>
      <c r="F3644" s="13"/>
      <c r="G3644" s="14"/>
      <c r="I3644" s="29"/>
      <c r="K3644" s="4"/>
      <c r="M3644" s="16"/>
    </row>
    <row r="3645" spans="3:13" x14ac:dyDescent="0.25">
      <c r="C3645"/>
      <c r="D3645"/>
      <c r="F3645" s="13"/>
      <c r="G3645" s="14"/>
      <c r="I3645" s="29"/>
      <c r="K3645" s="9"/>
      <c r="M3645" s="16"/>
    </row>
    <row r="3646" spans="3:13" x14ac:dyDescent="0.25">
      <c r="C3646"/>
      <c r="D3646"/>
      <c r="F3646" s="13"/>
      <c r="G3646" s="14"/>
      <c r="I3646" s="29"/>
      <c r="K3646" s="4"/>
      <c r="M3646" s="16"/>
    </row>
    <row r="3647" spans="3:13" x14ac:dyDescent="0.25">
      <c r="C3647"/>
      <c r="D3647"/>
      <c r="F3647" s="13"/>
      <c r="G3647" s="14"/>
      <c r="I3647" s="29"/>
      <c r="K3647" s="9"/>
      <c r="M3647" s="16"/>
    </row>
    <row r="3648" spans="3:13" x14ac:dyDescent="0.25">
      <c r="C3648"/>
      <c r="D3648"/>
      <c r="F3648" s="13"/>
      <c r="G3648" s="14"/>
      <c r="I3648" s="29"/>
      <c r="K3648" s="4"/>
      <c r="M3648" s="16"/>
    </row>
    <row r="3649" spans="3:13" x14ac:dyDescent="0.25">
      <c r="C3649"/>
      <c r="D3649"/>
      <c r="F3649" s="13"/>
      <c r="G3649" s="14"/>
      <c r="I3649" s="29"/>
      <c r="K3649" s="4"/>
      <c r="M3649" s="16"/>
    </row>
    <row r="3650" spans="3:13" x14ac:dyDescent="0.25">
      <c r="C3650"/>
      <c r="D3650"/>
      <c r="F3650" s="13"/>
      <c r="G3650" s="14"/>
      <c r="I3650" s="29"/>
      <c r="K3650" s="4"/>
      <c r="M3650" s="16"/>
    </row>
    <row r="3651" spans="3:13" x14ac:dyDescent="0.25">
      <c r="C3651"/>
      <c r="D3651"/>
      <c r="F3651" s="13"/>
      <c r="G3651" s="14"/>
      <c r="I3651" s="29"/>
      <c r="K3651" s="4"/>
      <c r="M3651" s="16"/>
    </row>
    <row r="3652" spans="3:13" x14ac:dyDescent="0.25">
      <c r="C3652"/>
      <c r="D3652"/>
      <c r="F3652" s="13"/>
      <c r="G3652" s="14"/>
      <c r="I3652" s="29"/>
      <c r="K3652" s="4"/>
      <c r="M3652" s="16"/>
    </row>
    <row r="3653" spans="3:13" x14ac:dyDescent="0.25">
      <c r="C3653"/>
      <c r="D3653"/>
      <c r="F3653" s="13"/>
      <c r="G3653" s="14"/>
      <c r="I3653" s="29"/>
      <c r="K3653" s="9"/>
      <c r="M3653" s="16"/>
    </row>
    <row r="3654" spans="3:13" x14ac:dyDescent="0.25">
      <c r="C3654"/>
      <c r="D3654"/>
      <c r="F3654" s="13"/>
      <c r="G3654" s="14"/>
      <c r="I3654" s="29"/>
      <c r="K3654" s="4"/>
      <c r="M3654" s="16"/>
    </row>
    <row r="3655" spans="3:13" x14ac:dyDescent="0.25">
      <c r="C3655"/>
      <c r="D3655"/>
      <c r="F3655" s="13"/>
      <c r="G3655" s="14"/>
      <c r="I3655" s="29"/>
      <c r="K3655" s="9"/>
      <c r="M3655" s="16"/>
    </row>
    <row r="3656" spans="3:13" x14ac:dyDescent="0.25">
      <c r="C3656"/>
      <c r="D3656"/>
      <c r="F3656" s="13"/>
      <c r="G3656" s="14"/>
      <c r="I3656" s="29"/>
      <c r="K3656" s="4"/>
      <c r="M3656" s="16"/>
    </row>
    <row r="3657" spans="3:13" x14ac:dyDescent="0.25">
      <c r="C3657"/>
      <c r="D3657"/>
      <c r="F3657" s="13"/>
      <c r="G3657" s="14"/>
      <c r="I3657" s="29"/>
      <c r="K3657" s="9"/>
      <c r="M3657" s="16"/>
    </row>
    <row r="3658" spans="3:13" x14ac:dyDescent="0.25">
      <c r="C3658"/>
      <c r="D3658"/>
      <c r="F3658" s="13"/>
      <c r="G3658" s="14"/>
      <c r="I3658" s="29"/>
      <c r="K3658" s="4"/>
      <c r="M3658" s="16"/>
    </row>
    <row r="3659" spans="3:13" x14ac:dyDescent="0.25">
      <c r="C3659"/>
      <c r="D3659"/>
      <c r="F3659" s="13"/>
      <c r="G3659" s="14"/>
      <c r="I3659" s="29"/>
      <c r="K3659" s="9"/>
      <c r="M3659" s="16"/>
    </row>
    <row r="3660" spans="3:13" x14ac:dyDescent="0.25">
      <c r="C3660"/>
      <c r="D3660"/>
      <c r="F3660" s="13"/>
      <c r="G3660" s="14"/>
      <c r="I3660" s="29"/>
      <c r="K3660" s="9"/>
      <c r="M3660" s="16"/>
    </row>
    <row r="3661" spans="3:13" x14ac:dyDescent="0.25">
      <c r="C3661"/>
      <c r="D3661"/>
      <c r="F3661" s="13"/>
      <c r="G3661" s="14"/>
      <c r="I3661" s="29"/>
      <c r="K3661" s="4"/>
      <c r="M3661" s="16"/>
    </row>
    <row r="3662" spans="3:13" x14ac:dyDescent="0.25">
      <c r="C3662"/>
      <c r="D3662"/>
      <c r="F3662" s="13"/>
      <c r="G3662" s="14"/>
      <c r="I3662" s="29"/>
      <c r="K3662" s="4"/>
      <c r="M3662" s="16"/>
    </row>
    <row r="3663" spans="3:13" x14ac:dyDescent="0.25">
      <c r="C3663"/>
      <c r="D3663"/>
      <c r="F3663" s="13"/>
      <c r="G3663" s="14"/>
      <c r="I3663" s="29"/>
      <c r="K3663" s="4"/>
      <c r="M3663" s="16"/>
    </row>
    <row r="3664" spans="3:13" x14ac:dyDescent="0.25">
      <c r="C3664"/>
      <c r="D3664"/>
      <c r="F3664" s="13"/>
      <c r="G3664" s="14"/>
      <c r="I3664" s="29"/>
      <c r="K3664" s="9"/>
      <c r="M3664" s="16"/>
    </row>
    <row r="3665" spans="3:13" x14ac:dyDescent="0.25">
      <c r="C3665"/>
      <c r="D3665"/>
      <c r="F3665" s="13"/>
      <c r="G3665" s="14"/>
      <c r="I3665" s="29"/>
      <c r="K3665" s="4"/>
      <c r="M3665" s="16"/>
    </row>
    <row r="3666" spans="3:13" x14ac:dyDescent="0.25">
      <c r="C3666"/>
      <c r="D3666"/>
      <c r="F3666" s="13"/>
      <c r="G3666" s="14"/>
      <c r="I3666" s="29"/>
      <c r="K3666" s="4"/>
      <c r="M3666" s="16"/>
    </row>
    <row r="3667" spans="3:13" x14ac:dyDescent="0.25">
      <c r="C3667"/>
      <c r="D3667"/>
      <c r="F3667" s="13"/>
      <c r="G3667" s="14"/>
      <c r="I3667" s="29"/>
      <c r="K3667" s="4"/>
      <c r="M3667" s="16"/>
    </row>
    <row r="3668" spans="3:13" x14ac:dyDescent="0.25">
      <c r="C3668"/>
      <c r="D3668"/>
      <c r="F3668" s="13"/>
      <c r="G3668" s="14"/>
      <c r="I3668" s="29"/>
      <c r="K3668" s="4"/>
      <c r="M3668" s="16"/>
    </row>
    <row r="3669" spans="3:13" x14ac:dyDescent="0.25">
      <c r="C3669"/>
      <c r="D3669"/>
      <c r="F3669" s="13"/>
      <c r="G3669" s="14"/>
      <c r="I3669" s="29"/>
      <c r="K3669" s="9"/>
      <c r="M3669" s="16"/>
    </row>
    <row r="3670" spans="3:13" x14ac:dyDescent="0.25">
      <c r="C3670"/>
      <c r="D3670"/>
      <c r="F3670" s="13"/>
      <c r="G3670" s="14"/>
      <c r="I3670" s="29"/>
      <c r="K3670" s="4"/>
      <c r="M3670" s="16"/>
    </row>
    <row r="3671" spans="3:13" x14ac:dyDescent="0.25">
      <c r="C3671"/>
      <c r="D3671"/>
      <c r="F3671" s="13"/>
      <c r="G3671" s="14"/>
      <c r="I3671" s="29"/>
      <c r="K3671" s="4"/>
      <c r="M3671" s="16"/>
    </row>
    <row r="3672" spans="3:13" x14ac:dyDescent="0.25">
      <c r="C3672"/>
      <c r="D3672"/>
      <c r="F3672" s="13"/>
      <c r="G3672" s="14"/>
      <c r="I3672" s="29"/>
      <c r="K3672" s="4"/>
      <c r="M3672" s="16"/>
    </row>
    <row r="3673" spans="3:13" x14ac:dyDescent="0.25">
      <c r="C3673"/>
      <c r="D3673"/>
      <c r="F3673" s="13"/>
      <c r="G3673" s="14"/>
      <c r="I3673" s="29"/>
      <c r="K3673" s="9"/>
      <c r="M3673" s="16"/>
    </row>
    <row r="3674" spans="3:13" x14ac:dyDescent="0.25">
      <c r="C3674"/>
      <c r="D3674"/>
      <c r="F3674" s="13"/>
      <c r="G3674" s="14"/>
      <c r="I3674" s="29"/>
      <c r="K3674" s="4"/>
      <c r="M3674" s="16"/>
    </row>
    <row r="3675" spans="3:13" x14ac:dyDescent="0.25">
      <c r="C3675"/>
      <c r="D3675"/>
      <c r="F3675" s="13"/>
      <c r="G3675" s="14"/>
      <c r="I3675" s="29"/>
      <c r="K3675" s="4"/>
      <c r="M3675" s="16"/>
    </row>
    <row r="3676" spans="3:13" x14ac:dyDescent="0.25">
      <c r="C3676"/>
      <c r="D3676"/>
      <c r="F3676" s="13"/>
      <c r="G3676" s="14"/>
      <c r="I3676" s="29"/>
      <c r="K3676" s="9"/>
      <c r="M3676" s="16"/>
    </row>
    <row r="3677" spans="3:13" x14ac:dyDescent="0.25">
      <c r="C3677"/>
      <c r="D3677"/>
      <c r="F3677" s="13"/>
      <c r="G3677" s="14"/>
      <c r="I3677" s="29"/>
      <c r="K3677" s="4"/>
      <c r="M3677" s="16"/>
    </row>
    <row r="3678" spans="3:13" x14ac:dyDescent="0.25">
      <c r="C3678"/>
      <c r="D3678"/>
      <c r="F3678" s="13"/>
      <c r="G3678" s="14"/>
      <c r="I3678" s="29"/>
      <c r="K3678" s="4"/>
      <c r="M3678" s="16"/>
    </row>
    <row r="3679" spans="3:13" x14ac:dyDescent="0.25">
      <c r="C3679"/>
      <c r="D3679"/>
      <c r="F3679" s="13"/>
      <c r="G3679" s="14"/>
      <c r="I3679" s="29"/>
      <c r="K3679" s="9"/>
      <c r="M3679" s="16"/>
    </row>
    <row r="3680" spans="3:13" x14ac:dyDescent="0.25">
      <c r="C3680"/>
      <c r="D3680"/>
      <c r="F3680" s="13"/>
      <c r="G3680" s="14"/>
      <c r="I3680" s="29"/>
      <c r="K3680" s="4"/>
      <c r="M3680" s="16"/>
    </row>
    <row r="3681" spans="3:13" x14ac:dyDescent="0.25">
      <c r="C3681"/>
      <c r="D3681"/>
      <c r="F3681" s="13"/>
      <c r="G3681" s="14"/>
      <c r="I3681" s="29"/>
      <c r="K3681" s="4"/>
      <c r="M3681" s="16"/>
    </row>
    <row r="3682" spans="3:13" x14ac:dyDescent="0.25">
      <c r="C3682"/>
      <c r="D3682"/>
      <c r="F3682" s="13"/>
      <c r="G3682" s="14"/>
      <c r="I3682" s="29"/>
      <c r="K3682" s="4"/>
      <c r="M3682" s="16"/>
    </row>
    <row r="3683" spans="3:13" x14ac:dyDescent="0.25">
      <c r="C3683"/>
      <c r="D3683"/>
      <c r="F3683" s="13"/>
      <c r="G3683" s="14"/>
      <c r="I3683" s="29"/>
      <c r="K3683" s="4"/>
      <c r="M3683" s="16"/>
    </row>
    <row r="3684" spans="3:13" x14ac:dyDescent="0.25">
      <c r="C3684"/>
      <c r="D3684"/>
      <c r="F3684" s="13"/>
      <c r="G3684" s="14"/>
      <c r="I3684" s="29"/>
      <c r="K3684" s="4"/>
      <c r="M3684" s="16"/>
    </row>
    <row r="3685" spans="3:13" x14ac:dyDescent="0.25">
      <c r="C3685"/>
      <c r="D3685"/>
      <c r="F3685" s="13"/>
      <c r="G3685" s="14"/>
      <c r="I3685" s="29"/>
      <c r="K3685" s="4"/>
      <c r="M3685" s="16"/>
    </row>
    <row r="3686" spans="3:13" x14ac:dyDescent="0.25">
      <c r="C3686"/>
      <c r="D3686"/>
      <c r="F3686" s="13"/>
      <c r="G3686" s="14"/>
      <c r="I3686" s="29"/>
      <c r="K3686" s="4"/>
      <c r="M3686" s="16"/>
    </row>
    <row r="3687" spans="3:13" x14ac:dyDescent="0.25">
      <c r="C3687"/>
      <c r="D3687"/>
      <c r="F3687" s="13"/>
      <c r="G3687" s="14"/>
      <c r="I3687" s="29"/>
      <c r="K3687" s="4"/>
      <c r="M3687" s="16"/>
    </row>
    <row r="3688" spans="3:13" x14ac:dyDescent="0.25">
      <c r="C3688"/>
      <c r="D3688"/>
      <c r="F3688" s="13"/>
      <c r="G3688" s="14"/>
      <c r="I3688" s="29"/>
      <c r="K3688" s="4"/>
      <c r="M3688" s="16"/>
    </row>
    <row r="3689" spans="3:13" x14ac:dyDescent="0.25">
      <c r="C3689"/>
      <c r="D3689"/>
      <c r="F3689" s="13"/>
      <c r="G3689" s="14"/>
      <c r="I3689" s="29"/>
      <c r="K3689" s="4"/>
      <c r="M3689" s="16"/>
    </row>
    <row r="3690" spans="3:13" x14ac:dyDescent="0.25">
      <c r="C3690"/>
      <c r="D3690"/>
      <c r="F3690" s="13"/>
      <c r="G3690" s="14"/>
      <c r="I3690" s="29"/>
      <c r="K3690" s="4"/>
      <c r="M3690" s="16"/>
    </row>
    <row r="3691" spans="3:13" x14ac:dyDescent="0.25">
      <c r="C3691"/>
      <c r="D3691"/>
      <c r="F3691" s="13"/>
      <c r="G3691" s="14"/>
      <c r="I3691" s="29"/>
      <c r="K3691" s="4"/>
      <c r="M3691" s="16"/>
    </row>
    <row r="3692" spans="3:13" x14ac:dyDescent="0.25">
      <c r="C3692"/>
      <c r="D3692"/>
      <c r="F3692" s="13"/>
      <c r="G3692" s="14"/>
      <c r="I3692" s="29"/>
      <c r="K3692" s="4"/>
      <c r="M3692" s="16"/>
    </row>
    <row r="3693" spans="3:13" x14ac:dyDescent="0.25">
      <c r="C3693"/>
      <c r="D3693"/>
      <c r="F3693" s="13"/>
      <c r="G3693" s="14"/>
      <c r="I3693" s="29"/>
      <c r="K3693" s="4"/>
      <c r="M3693" s="16"/>
    </row>
    <row r="3694" spans="3:13" x14ac:dyDescent="0.25">
      <c r="C3694"/>
      <c r="D3694"/>
      <c r="F3694" s="13"/>
      <c r="G3694" s="14"/>
      <c r="I3694" s="29"/>
      <c r="K3694" s="4"/>
      <c r="M3694" s="16"/>
    </row>
    <row r="3695" spans="3:13" x14ac:dyDescent="0.25">
      <c r="C3695"/>
      <c r="D3695"/>
      <c r="F3695" s="13"/>
      <c r="G3695" s="14"/>
      <c r="I3695" s="29"/>
      <c r="K3695" s="4"/>
      <c r="M3695" s="16"/>
    </row>
    <row r="3696" spans="3:13" x14ac:dyDescent="0.25">
      <c r="C3696"/>
      <c r="D3696"/>
      <c r="F3696" s="13"/>
      <c r="G3696" s="14"/>
      <c r="I3696" s="29"/>
      <c r="K3696" s="9"/>
      <c r="M3696" s="16"/>
    </row>
    <row r="3697" spans="3:13" x14ac:dyDescent="0.25">
      <c r="C3697"/>
      <c r="D3697"/>
      <c r="F3697" s="13"/>
      <c r="G3697" s="14"/>
      <c r="I3697" s="29"/>
      <c r="K3697" s="9"/>
      <c r="M3697" s="16"/>
    </row>
    <row r="3698" spans="3:13" x14ac:dyDescent="0.25">
      <c r="C3698"/>
      <c r="D3698"/>
      <c r="F3698" s="13"/>
      <c r="G3698" s="14"/>
      <c r="I3698" s="29"/>
      <c r="K3698" s="4"/>
      <c r="M3698" s="16"/>
    </row>
    <row r="3699" spans="3:13" x14ac:dyDescent="0.25">
      <c r="C3699"/>
      <c r="D3699"/>
      <c r="F3699" s="13"/>
      <c r="G3699" s="14"/>
      <c r="I3699" s="29"/>
      <c r="K3699" s="4"/>
      <c r="M3699" s="16"/>
    </row>
    <row r="3700" spans="3:13" x14ac:dyDescent="0.25">
      <c r="C3700"/>
      <c r="D3700"/>
      <c r="F3700" s="13"/>
      <c r="G3700" s="14"/>
      <c r="I3700" s="29"/>
      <c r="K3700" s="4"/>
      <c r="M3700" s="16"/>
    </row>
    <row r="3701" spans="3:13" x14ac:dyDescent="0.25">
      <c r="C3701"/>
      <c r="D3701"/>
      <c r="F3701" s="13"/>
      <c r="G3701" s="14"/>
      <c r="I3701" s="29"/>
      <c r="K3701" s="9"/>
      <c r="M3701" s="16"/>
    </row>
    <row r="3702" spans="3:13" x14ac:dyDescent="0.25">
      <c r="C3702"/>
      <c r="D3702"/>
      <c r="F3702" s="13"/>
      <c r="G3702" s="14"/>
      <c r="I3702" s="29"/>
      <c r="K3702" s="4"/>
      <c r="M3702" s="16"/>
    </row>
    <row r="3703" spans="3:13" x14ac:dyDescent="0.25">
      <c r="C3703"/>
      <c r="D3703"/>
      <c r="F3703" s="13"/>
      <c r="G3703" s="14"/>
      <c r="I3703" s="29"/>
      <c r="K3703" s="4"/>
      <c r="M3703" s="16"/>
    </row>
    <row r="3704" spans="3:13" x14ac:dyDescent="0.25">
      <c r="C3704"/>
      <c r="D3704"/>
      <c r="F3704" s="13"/>
      <c r="G3704" s="14"/>
      <c r="I3704" s="29"/>
      <c r="K3704" s="4"/>
      <c r="M3704" s="16"/>
    </row>
    <row r="3705" spans="3:13" x14ac:dyDescent="0.25">
      <c r="C3705"/>
      <c r="D3705"/>
      <c r="F3705" s="13"/>
      <c r="G3705" s="14"/>
      <c r="I3705" s="29"/>
      <c r="K3705" s="4"/>
      <c r="M3705" s="16"/>
    </row>
    <row r="3706" spans="3:13" x14ac:dyDescent="0.25">
      <c r="C3706"/>
      <c r="D3706"/>
      <c r="F3706" s="13"/>
      <c r="G3706" s="14"/>
      <c r="I3706" s="29"/>
      <c r="K3706" s="4"/>
      <c r="M3706" s="16"/>
    </row>
    <row r="3707" spans="3:13" x14ac:dyDescent="0.25">
      <c r="C3707"/>
      <c r="D3707"/>
      <c r="F3707" s="13"/>
      <c r="G3707" s="14"/>
      <c r="I3707" s="29"/>
      <c r="K3707" s="9"/>
      <c r="M3707" s="16"/>
    </row>
    <row r="3708" spans="3:13" x14ac:dyDescent="0.25">
      <c r="C3708"/>
      <c r="D3708"/>
      <c r="F3708" s="13"/>
      <c r="G3708" s="14"/>
      <c r="I3708" s="29"/>
      <c r="K3708" s="4"/>
      <c r="M3708" s="16"/>
    </row>
    <row r="3709" spans="3:13" x14ac:dyDescent="0.25">
      <c r="C3709"/>
      <c r="D3709"/>
      <c r="F3709" s="13"/>
      <c r="G3709" s="14"/>
      <c r="I3709" s="29"/>
      <c r="K3709" s="4"/>
      <c r="M3709" s="16"/>
    </row>
    <row r="3710" spans="3:13" x14ac:dyDescent="0.25">
      <c r="C3710"/>
      <c r="D3710"/>
      <c r="F3710" s="13"/>
      <c r="G3710" s="14"/>
      <c r="I3710" s="29"/>
      <c r="K3710" s="4"/>
      <c r="M3710" s="16"/>
    </row>
    <row r="3711" spans="3:13" x14ac:dyDescent="0.25">
      <c r="C3711"/>
      <c r="D3711"/>
      <c r="F3711" s="13"/>
      <c r="G3711" s="14"/>
      <c r="I3711" s="29"/>
      <c r="K3711" s="9"/>
      <c r="M3711" s="16"/>
    </row>
    <row r="3712" spans="3:13" x14ac:dyDescent="0.25">
      <c r="C3712"/>
      <c r="D3712"/>
      <c r="F3712" s="13"/>
      <c r="G3712" s="14"/>
      <c r="I3712" s="29"/>
      <c r="K3712" s="9"/>
      <c r="M3712" s="16"/>
    </row>
    <row r="3713" spans="3:13" x14ac:dyDescent="0.25">
      <c r="C3713"/>
      <c r="D3713"/>
      <c r="F3713" s="13"/>
      <c r="G3713" s="14"/>
      <c r="I3713" s="29"/>
      <c r="K3713" s="4"/>
      <c r="M3713" s="16"/>
    </row>
    <row r="3714" spans="3:13" x14ac:dyDescent="0.25">
      <c r="C3714"/>
      <c r="D3714"/>
      <c r="F3714" s="13"/>
      <c r="G3714" s="14"/>
      <c r="I3714" s="29"/>
      <c r="K3714" s="4"/>
      <c r="M3714" s="16"/>
    </row>
    <row r="3715" spans="3:13" x14ac:dyDescent="0.25">
      <c r="C3715"/>
      <c r="D3715"/>
      <c r="F3715" s="13"/>
      <c r="G3715" s="14"/>
      <c r="I3715" s="29"/>
      <c r="K3715" s="4"/>
      <c r="M3715" s="16"/>
    </row>
    <row r="3716" spans="3:13" x14ac:dyDescent="0.25">
      <c r="C3716"/>
      <c r="D3716"/>
      <c r="F3716" s="13"/>
      <c r="G3716" s="14"/>
      <c r="I3716" s="29"/>
      <c r="K3716" s="4"/>
      <c r="M3716" s="16"/>
    </row>
    <row r="3717" spans="3:13" x14ac:dyDescent="0.25">
      <c r="C3717"/>
      <c r="D3717"/>
      <c r="F3717" s="13"/>
      <c r="G3717" s="14"/>
      <c r="I3717" s="29"/>
      <c r="K3717" s="9"/>
      <c r="M3717" s="16"/>
    </row>
    <row r="3718" spans="3:13" x14ac:dyDescent="0.25">
      <c r="C3718"/>
      <c r="D3718"/>
      <c r="F3718" s="13"/>
      <c r="G3718" s="14"/>
      <c r="I3718" s="29"/>
      <c r="K3718" s="4"/>
      <c r="M3718" s="16"/>
    </row>
    <row r="3719" spans="3:13" x14ac:dyDescent="0.25">
      <c r="C3719"/>
      <c r="D3719"/>
      <c r="F3719" s="13"/>
      <c r="G3719" s="14"/>
      <c r="I3719" s="29"/>
      <c r="K3719" s="9"/>
      <c r="M3719" s="16"/>
    </row>
    <row r="3720" spans="3:13" x14ac:dyDescent="0.25">
      <c r="C3720"/>
      <c r="D3720"/>
      <c r="F3720" s="13"/>
      <c r="G3720" s="14"/>
      <c r="I3720" s="29"/>
      <c r="K3720" s="4"/>
      <c r="M3720" s="16"/>
    </row>
    <row r="3721" spans="3:13" x14ac:dyDescent="0.25">
      <c r="C3721"/>
      <c r="D3721"/>
      <c r="F3721" s="13"/>
      <c r="G3721" s="14"/>
      <c r="I3721" s="29"/>
      <c r="K3721" s="4"/>
      <c r="M3721" s="16"/>
    </row>
    <row r="3722" spans="3:13" x14ac:dyDescent="0.25">
      <c r="C3722"/>
      <c r="D3722"/>
      <c r="F3722" s="13"/>
      <c r="G3722" s="14"/>
      <c r="I3722" s="29"/>
      <c r="K3722" s="4"/>
      <c r="M3722" s="16"/>
    </row>
    <row r="3723" spans="3:13" x14ac:dyDescent="0.25">
      <c r="C3723"/>
      <c r="D3723"/>
      <c r="F3723" s="13"/>
      <c r="G3723" s="14"/>
      <c r="I3723" s="29"/>
      <c r="K3723" s="9"/>
      <c r="M3723" s="16"/>
    </row>
    <row r="3724" spans="3:13" x14ac:dyDescent="0.25">
      <c r="C3724"/>
      <c r="D3724"/>
      <c r="F3724" s="13"/>
      <c r="G3724" s="14"/>
      <c r="I3724" s="29"/>
      <c r="K3724" s="9"/>
      <c r="M3724" s="16"/>
    </row>
    <row r="3725" spans="3:13" x14ac:dyDescent="0.25">
      <c r="C3725"/>
      <c r="D3725"/>
      <c r="F3725" s="13"/>
      <c r="G3725" s="14"/>
      <c r="I3725" s="29"/>
      <c r="K3725" s="4"/>
      <c r="M3725" s="16"/>
    </row>
    <row r="3726" spans="3:13" x14ac:dyDescent="0.25">
      <c r="C3726"/>
      <c r="D3726"/>
      <c r="F3726" s="13"/>
      <c r="G3726" s="14"/>
      <c r="I3726" s="29"/>
      <c r="K3726" s="9"/>
      <c r="M3726" s="16"/>
    </row>
    <row r="3727" spans="3:13" x14ac:dyDescent="0.25">
      <c r="C3727"/>
      <c r="D3727"/>
      <c r="F3727" s="13"/>
      <c r="G3727" s="14"/>
      <c r="I3727" s="29"/>
      <c r="K3727" s="9"/>
      <c r="M3727" s="16"/>
    </row>
    <row r="3728" spans="3:13" x14ac:dyDescent="0.25">
      <c r="C3728"/>
      <c r="D3728"/>
      <c r="F3728" s="13"/>
      <c r="G3728" s="14"/>
      <c r="I3728" s="29"/>
      <c r="K3728" s="4"/>
      <c r="M3728" s="16"/>
    </row>
    <row r="3729" spans="3:13" x14ac:dyDescent="0.25">
      <c r="C3729"/>
      <c r="D3729"/>
      <c r="F3729" s="13"/>
      <c r="G3729" s="14"/>
      <c r="I3729" s="29"/>
      <c r="K3729" s="9"/>
      <c r="M3729" s="16"/>
    </row>
    <row r="3730" spans="3:13" x14ac:dyDescent="0.25">
      <c r="C3730"/>
      <c r="D3730"/>
      <c r="F3730" s="13"/>
      <c r="G3730" s="14"/>
      <c r="I3730" s="29"/>
      <c r="K3730" s="9"/>
      <c r="M3730" s="16"/>
    </row>
    <row r="3731" spans="3:13" x14ac:dyDescent="0.25">
      <c r="C3731"/>
      <c r="D3731"/>
      <c r="F3731" s="13"/>
      <c r="G3731" s="14"/>
      <c r="I3731" s="29"/>
      <c r="K3731" s="4"/>
      <c r="M3731" s="16"/>
    </row>
    <row r="3732" spans="3:13" x14ac:dyDescent="0.25">
      <c r="C3732"/>
      <c r="D3732"/>
      <c r="F3732" s="13"/>
      <c r="G3732" s="14"/>
      <c r="I3732" s="29"/>
      <c r="K3732" s="4"/>
      <c r="M3732" s="16"/>
    </row>
    <row r="3733" spans="3:13" x14ac:dyDescent="0.25">
      <c r="C3733"/>
      <c r="D3733"/>
      <c r="F3733" s="13"/>
      <c r="G3733" s="14"/>
      <c r="I3733" s="29"/>
      <c r="K3733" s="4"/>
      <c r="M3733" s="16"/>
    </row>
    <row r="3734" spans="3:13" x14ac:dyDescent="0.25">
      <c r="C3734"/>
      <c r="D3734"/>
      <c r="F3734" s="13"/>
      <c r="G3734" s="14"/>
      <c r="I3734" s="29"/>
      <c r="K3734" s="9"/>
      <c r="M3734" s="16"/>
    </row>
    <row r="3735" spans="3:13" x14ac:dyDescent="0.25">
      <c r="C3735"/>
      <c r="D3735"/>
      <c r="F3735" s="13"/>
      <c r="G3735" s="14"/>
      <c r="I3735" s="29"/>
      <c r="K3735" s="4"/>
      <c r="M3735" s="16"/>
    </row>
    <row r="3736" spans="3:13" x14ac:dyDescent="0.25">
      <c r="C3736"/>
      <c r="D3736"/>
      <c r="F3736" s="13"/>
      <c r="G3736" s="14"/>
      <c r="I3736" s="29"/>
      <c r="K3736" s="4"/>
      <c r="M3736" s="16"/>
    </row>
    <row r="3737" spans="3:13" x14ac:dyDescent="0.25">
      <c r="C3737"/>
      <c r="D3737"/>
      <c r="F3737" s="13"/>
      <c r="G3737" s="14"/>
      <c r="I3737" s="29"/>
      <c r="K3737" s="9"/>
      <c r="M3737" s="16"/>
    </row>
    <row r="3738" spans="3:13" x14ac:dyDescent="0.25">
      <c r="C3738"/>
      <c r="D3738"/>
      <c r="F3738" s="13"/>
      <c r="G3738" s="14"/>
      <c r="I3738" s="29"/>
      <c r="K3738" s="4"/>
      <c r="M3738" s="16"/>
    </row>
    <row r="3739" spans="3:13" x14ac:dyDescent="0.25">
      <c r="C3739"/>
      <c r="D3739"/>
      <c r="F3739" s="13"/>
      <c r="G3739" s="14"/>
      <c r="I3739" s="29"/>
      <c r="K3739" s="9"/>
      <c r="M3739" s="16"/>
    </row>
    <row r="3740" spans="3:13" x14ac:dyDescent="0.25">
      <c r="C3740"/>
      <c r="D3740"/>
      <c r="F3740" s="13"/>
      <c r="G3740" s="14"/>
      <c r="I3740" s="29"/>
      <c r="K3740" s="4"/>
      <c r="M3740" s="16"/>
    </row>
    <row r="3741" spans="3:13" x14ac:dyDescent="0.25">
      <c r="C3741"/>
      <c r="D3741"/>
      <c r="F3741" s="13"/>
      <c r="G3741" s="14"/>
      <c r="I3741" s="29"/>
      <c r="K3741" s="9"/>
      <c r="M3741" s="16"/>
    </row>
    <row r="3742" spans="3:13" x14ac:dyDescent="0.25">
      <c r="C3742"/>
      <c r="D3742"/>
      <c r="F3742" s="13"/>
      <c r="G3742" s="14"/>
      <c r="I3742" s="29"/>
      <c r="K3742" s="4"/>
      <c r="M3742" s="16"/>
    </row>
    <row r="3743" spans="3:13" x14ac:dyDescent="0.25">
      <c r="C3743"/>
      <c r="D3743"/>
      <c r="F3743" s="13"/>
      <c r="G3743" s="14"/>
      <c r="I3743" s="29"/>
      <c r="K3743" s="4"/>
      <c r="M3743" s="16"/>
    </row>
    <row r="3744" spans="3:13" x14ac:dyDescent="0.25">
      <c r="C3744"/>
      <c r="D3744"/>
      <c r="F3744" s="13"/>
      <c r="G3744" s="14"/>
      <c r="I3744" s="29"/>
      <c r="K3744" s="9"/>
      <c r="M3744" s="16"/>
    </row>
    <row r="3745" spans="3:13" x14ac:dyDescent="0.25">
      <c r="C3745"/>
      <c r="D3745"/>
      <c r="F3745" s="13"/>
      <c r="G3745" s="14"/>
      <c r="I3745" s="29"/>
      <c r="K3745" s="4"/>
      <c r="M3745" s="16"/>
    </row>
    <row r="3746" spans="3:13" x14ac:dyDescent="0.25">
      <c r="C3746"/>
      <c r="D3746"/>
      <c r="F3746" s="13"/>
      <c r="G3746" s="14"/>
      <c r="I3746" s="29"/>
      <c r="K3746" s="9"/>
      <c r="M3746" s="16"/>
    </row>
    <row r="3747" spans="3:13" x14ac:dyDescent="0.25">
      <c r="C3747"/>
      <c r="D3747"/>
      <c r="F3747" s="13"/>
      <c r="G3747" s="14"/>
      <c r="I3747" s="29"/>
      <c r="K3747" s="4"/>
      <c r="M3747" s="16"/>
    </row>
    <row r="3748" spans="3:13" x14ac:dyDescent="0.25">
      <c r="C3748"/>
      <c r="D3748"/>
      <c r="F3748" s="13"/>
      <c r="G3748" s="14"/>
      <c r="I3748" s="29"/>
      <c r="K3748" s="4"/>
      <c r="M3748" s="16"/>
    </row>
    <row r="3749" spans="3:13" x14ac:dyDescent="0.25">
      <c r="C3749"/>
      <c r="D3749"/>
      <c r="F3749" s="13"/>
      <c r="G3749" s="14"/>
      <c r="I3749" s="29"/>
      <c r="K3749" s="4"/>
      <c r="M3749" s="16"/>
    </row>
    <row r="3750" spans="3:13" x14ac:dyDescent="0.25">
      <c r="C3750"/>
      <c r="D3750"/>
      <c r="F3750" s="13"/>
      <c r="G3750" s="14"/>
      <c r="I3750" s="29"/>
      <c r="K3750" s="4"/>
      <c r="M3750" s="16"/>
    </row>
    <row r="3751" spans="3:13" x14ac:dyDescent="0.25">
      <c r="C3751"/>
      <c r="D3751"/>
      <c r="F3751" s="13"/>
      <c r="G3751" s="14"/>
      <c r="I3751" s="29"/>
      <c r="K3751" s="9"/>
      <c r="M3751" s="16"/>
    </row>
    <row r="3752" spans="3:13" x14ac:dyDescent="0.25">
      <c r="C3752"/>
      <c r="D3752"/>
      <c r="F3752" s="13"/>
      <c r="G3752" s="14"/>
      <c r="I3752" s="29"/>
      <c r="K3752" s="4"/>
      <c r="M3752" s="16"/>
    </row>
    <row r="3753" spans="3:13" x14ac:dyDescent="0.25">
      <c r="C3753"/>
      <c r="D3753"/>
      <c r="F3753" s="13"/>
      <c r="G3753" s="14"/>
      <c r="I3753" s="29"/>
      <c r="K3753" s="4"/>
      <c r="M3753" s="16"/>
    </row>
    <row r="3754" spans="3:13" x14ac:dyDescent="0.25">
      <c r="C3754"/>
      <c r="D3754"/>
      <c r="F3754" s="13"/>
      <c r="G3754" s="14"/>
      <c r="I3754" s="29"/>
      <c r="K3754" s="4"/>
      <c r="M3754" s="16"/>
    </row>
    <row r="3755" spans="3:13" x14ac:dyDescent="0.25">
      <c r="C3755"/>
      <c r="D3755"/>
      <c r="F3755" s="13"/>
      <c r="G3755" s="14"/>
      <c r="I3755" s="29"/>
      <c r="K3755" s="4"/>
      <c r="M3755" s="16"/>
    </row>
    <row r="3756" spans="3:13" x14ac:dyDescent="0.25">
      <c r="C3756"/>
      <c r="D3756"/>
      <c r="F3756" s="13"/>
      <c r="G3756" s="14"/>
      <c r="I3756" s="29"/>
      <c r="K3756" s="4"/>
      <c r="M3756" s="16"/>
    </row>
    <row r="3757" spans="3:13" x14ac:dyDescent="0.25">
      <c r="C3757"/>
      <c r="D3757"/>
      <c r="F3757" s="13"/>
      <c r="G3757" s="14"/>
      <c r="I3757" s="29"/>
      <c r="K3757" s="4"/>
      <c r="M3757" s="16"/>
    </row>
    <row r="3758" spans="3:13" x14ac:dyDescent="0.25">
      <c r="C3758"/>
      <c r="D3758"/>
      <c r="F3758" s="13"/>
      <c r="G3758" s="14"/>
      <c r="I3758" s="29"/>
      <c r="K3758" s="4"/>
      <c r="M3758" s="16"/>
    </row>
    <row r="3759" spans="3:13" x14ac:dyDescent="0.25">
      <c r="C3759"/>
      <c r="D3759"/>
      <c r="F3759" s="13"/>
      <c r="G3759" s="14"/>
      <c r="I3759" s="29"/>
      <c r="K3759" s="4"/>
      <c r="M3759" s="16"/>
    </row>
    <row r="3760" spans="3:13" x14ac:dyDescent="0.25">
      <c r="C3760"/>
      <c r="D3760"/>
      <c r="F3760" s="13"/>
      <c r="G3760" s="14"/>
      <c r="I3760" s="29"/>
      <c r="K3760" s="4"/>
      <c r="M3760" s="16"/>
    </row>
    <row r="3761" spans="3:13" x14ac:dyDescent="0.25">
      <c r="C3761"/>
      <c r="D3761"/>
      <c r="F3761" s="13"/>
      <c r="G3761" s="14"/>
      <c r="I3761" s="29"/>
      <c r="K3761" s="4"/>
      <c r="M3761" s="16"/>
    </row>
    <row r="3762" spans="3:13" x14ac:dyDescent="0.25">
      <c r="C3762"/>
      <c r="D3762"/>
      <c r="F3762" s="13"/>
      <c r="G3762" s="14"/>
      <c r="I3762" s="29"/>
      <c r="K3762" s="4"/>
      <c r="M3762" s="16"/>
    </row>
    <row r="3763" spans="3:13" x14ac:dyDescent="0.25">
      <c r="C3763"/>
      <c r="D3763"/>
      <c r="F3763" s="13"/>
      <c r="G3763" s="14"/>
      <c r="I3763" s="29"/>
      <c r="K3763" s="4"/>
      <c r="M3763" s="16"/>
    </row>
    <row r="3764" spans="3:13" x14ac:dyDescent="0.25">
      <c r="C3764"/>
      <c r="D3764"/>
      <c r="F3764" s="13"/>
      <c r="G3764" s="14"/>
      <c r="I3764" s="29"/>
      <c r="K3764" s="4"/>
      <c r="M3764" s="16"/>
    </row>
    <row r="3765" spans="3:13" x14ac:dyDescent="0.25">
      <c r="C3765"/>
      <c r="D3765"/>
      <c r="F3765" s="13"/>
      <c r="G3765" s="14"/>
      <c r="I3765" s="29"/>
      <c r="K3765" s="9"/>
      <c r="M3765" s="16"/>
    </row>
    <row r="3766" spans="3:13" x14ac:dyDescent="0.25">
      <c r="C3766"/>
      <c r="D3766"/>
      <c r="F3766" s="13"/>
      <c r="G3766" s="14"/>
      <c r="I3766" s="29"/>
      <c r="K3766" s="9"/>
      <c r="M3766" s="16"/>
    </row>
    <row r="3767" spans="3:13" x14ac:dyDescent="0.25">
      <c r="C3767"/>
      <c r="D3767"/>
      <c r="F3767" s="13"/>
      <c r="G3767" s="14"/>
      <c r="I3767" s="29"/>
      <c r="K3767" s="9"/>
      <c r="M3767" s="16"/>
    </row>
    <row r="3768" spans="3:13" x14ac:dyDescent="0.25">
      <c r="C3768"/>
      <c r="D3768"/>
      <c r="F3768" s="13"/>
      <c r="G3768" s="14"/>
      <c r="I3768" s="29"/>
      <c r="K3768" s="9"/>
      <c r="M3768" s="16"/>
    </row>
    <row r="3769" spans="3:13" x14ac:dyDescent="0.25">
      <c r="C3769"/>
      <c r="D3769"/>
      <c r="F3769" s="13"/>
      <c r="G3769" s="14"/>
      <c r="I3769" s="29"/>
      <c r="K3769" s="4"/>
      <c r="M3769" s="16"/>
    </row>
    <row r="3770" spans="3:13" x14ac:dyDescent="0.25">
      <c r="C3770"/>
      <c r="D3770"/>
      <c r="F3770" s="13"/>
      <c r="G3770" s="14"/>
      <c r="I3770" s="29"/>
      <c r="K3770" s="4"/>
      <c r="M3770" s="16"/>
    </row>
    <row r="3771" spans="3:13" x14ac:dyDescent="0.25">
      <c r="C3771"/>
      <c r="D3771"/>
      <c r="F3771" s="13"/>
      <c r="G3771" s="14"/>
      <c r="I3771" s="29"/>
      <c r="K3771" s="4"/>
      <c r="M3771" s="16"/>
    </row>
    <row r="3772" spans="3:13" x14ac:dyDescent="0.25">
      <c r="C3772"/>
      <c r="D3772"/>
      <c r="F3772" s="13"/>
      <c r="G3772" s="14"/>
      <c r="I3772" s="29"/>
      <c r="K3772" s="4"/>
      <c r="M3772" s="16"/>
    </row>
    <row r="3773" spans="3:13" x14ac:dyDescent="0.25">
      <c r="C3773"/>
      <c r="D3773"/>
      <c r="F3773" s="13"/>
      <c r="G3773" s="14"/>
      <c r="I3773" s="29"/>
      <c r="K3773" s="4"/>
      <c r="M3773" s="16"/>
    </row>
    <row r="3774" spans="3:13" x14ac:dyDescent="0.25">
      <c r="C3774"/>
      <c r="D3774"/>
      <c r="F3774" s="13"/>
      <c r="G3774" s="14"/>
      <c r="I3774" s="29"/>
      <c r="K3774" s="4"/>
      <c r="M3774" s="16"/>
    </row>
    <row r="3775" spans="3:13" x14ac:dyDescent="0.25">
      <c r="C3775"/>
      <c r="D3775"/>
      <c r="F3775" s="13"/>
      <c r="G3775" s="14"/>
      <c r="I3775" s="29"/>
      <c r="K3775" s="4"/>
      <c r="M3775" s="16"/>
    </row>
    <row r="3776" spans="3:13" x14ac:dyDescent="0.25">
      <c r="C3776"/>
      <c r="D3776"/>
      <c r="F3776" s="13"/>
      <c r="G3776" s="14"/>
      <c r="I3776" s="29"/>
      <c r="K3776" s="4"/>
      <c r="M3776" s="16"/>
    </row>
    <row r="3777" spans="3:13" x14ac:dyDescent="0.25">
      <c r="C3777"/>
      <c r="D3777"/>
      <c r="F3777" s="13"/>
      <c r="G3777" s="14"/>
      <c r="I3777" s="29"/>
      <c r="K3777" s="4"/>
      <c r="M3777" s="16"/>
    </row>
    <row r="3778" spans="3:13" x14ac:dyDescent="0.25">
      <c r="C3778"/>
      <c r="D3778"/>
      <c r="F3778" s="13"/>
      <c r="G3778" s="14"/>
      <c r="I3778" s="29"/>
      <c r="K3778" s="9"/>
      <c r="M3778" s="16"/>
    </row>
    <row r="3779" spans="3:13" x14ac:dyDescent="0.25">
      <c r="C3779"/>
      <c r="D3779"/>
      <c r="F3779" s="13"/>
      <c r="G3779" s="14"/>
      <c r="I3779" s="29"/>
      <c r="K3779" s="4"/>
      <c r="M3779" s="16"/>
    </row>
    <row r="3780" spans="3:13" x14ac:dyDescent="0.25">
      <c r="C3780"/>
      <c r="D3780"/>
      <c r="F3780" s="13"/>
      <c r="G3780" s="14"/>
      <c r="I3780" s="29"/>
      <c r="K3780" s="9"/>
      <c r="M3780" s="16"/>
    </row>
    <row r="3781" spans="3:13" x14ac:dyDescent="0.25">
      <c r="C3781"/>
      <c r="D3781"/>
      <c r="F3781" s="13"/>
      <c r="G3781" s="14"/>
      <c r="I3781" s="29"/>
      <c r="K3781" s="4"/>
      <c r="M3781" s="16"/>
    </row>
    <row r="3782" spans="3:13" x14ac:dyDescent="0.25">
      <c r="C3782"/>
      <c r="D3782"/>
      <c r="F3782" s="13"/>
      <c r="G3782" s="14"/>
      <c r="I3782" s="29"/>
      <c r="K3782" s="9"/>
      <c r="M3782" s="16"/>
    </row>
    <row r="3783" spans="3:13" x14ac:dyDescent="0.25">
      <c r="C3783"/>
      <c r="D3783"/>
      <c r="F3783" s="13"/>
      <c r="G3783" s="14"/>
      <c r="I3783" s="29"/>
      <c r="K3783" s="4"/>
      <c r="M3783" s="16"/>
    </row>
    <row r="3784" spans="3:13" x14ac:dyDescent="0.25">
      <c r="C3784"/>
      <c r="D3784"/>
      <c r="F3784" s="13"/>
      <c r="G3784" s="14"/>
      <c r="I3784" s="29"/>
      <c r="K3784" s="4"/>
      <c r="M3784" s="16"/>
    </row>
    <row r="3785" spans="3:13" x14ac:dyDescent="0.25">
      <c r="C3785"/>
      <c r="D3785"/>
      <c r="F3785" s="13"/>
      <c r="G3785" s="14"/>
      <c r="I3785" s="29"/>
      <c r="K3785" s="9"/>
      <c r="M3785" s="16"/>
    </row>
    <row r="3786" spans="3:13" x14ac:dyDescent="0.25">
      <c r="C3786"/>
      <c r="D3786"/>
      <c r="F3786" s="13"/>
      <c r="G3786" s="14"/>
      <c r="I3786" s="29"/>
      <c r="K3786" s="4"/>
      <c r="M3786" s="16"/>
    </row>
    <row r="3787" spans="3:13" x14ac:dyDescent="0.25">
      <c r="C3787"/>
      <c r="D3787"/>
      <c r="F3787" s="13"/>
      <c r="G3787" s="14"/>
      <c r="I3787" s="29"/>
      <c r="K3787" s="9"/>
      <c r="M3787" s="16"/>
    </row>
    <row r="3788" spans="3:13" x14ac:dyDescent="0.25">
      <c r="C3788"/>
      <c r="D3788"/>
      <c r="F3788" s="13"/>
      <c r="G3788" s="14"/>
      <c r="I3788" s="29"/>
      <c r="K3788" s="4"/>
      <c r="M3788" s="16"/>
    </row>
    <row r="3789" spans="3:13" x14ac:dyDescent="0.25">
      <c r="C3789"/>
      <c r="D3789"/>
      <c r="F3789" s="13"/>
      <c r="G3789" s="14"/>
      <c r="I3789" s="29"/>
      <c r="K3789" s="4"/>
      <c r="M3789" s="16"/>
    </row>
    <row r="3790" spans="3:13" x14ac:dyDescent="0.25">
      <c r="C3790"/>
      <c r="D3790"/>
      <c r="F3790" s="13"/>
      <c r="G3790" s="14"/>
      <c r="I3790" s="29"/>
      <c r="K3790" s="4"/>
      <c r="M3790" s="16"/>
    </row>
    <row r="3791" spans="3:13" x14ac:dyDescent="0.25">
      <c r="C3791"/>
      <c r="D3791"/>
      <c r="F3791" s="13"/>
      <c r="G3791" s="14"/>
      <c r="I3791" s="29"/>
      <c r="K3791" s="9"/>
      <c r="M3791" s="16"/>
    </row>
    <row r="3792" spans="3:13" x14ac:dyDescent="0.25">
      <c r="C3792"/>
      <c r="D3792"/>
      <c r="F3792" s="13"/>
      <c r="G3792" s="14"/>
      <c r="I3792" s="29"/>
      <c r="K3792" s="4"/>
      <c r="M3792" s="16"/>
    </row>
    <row r="3793" spans="3:13" x14ac:dyDescent="0.25">
      <c r="C3793"/>
      <c r="D3793"/>
      <c r="F3793" s="13"/>
      <c r="G3793" s="14"/>
      <c r="I3793" s="29"/>
      <c r="K3793" s="9"/>
      <c r="M3793" s="16"/>
    </row>
    <row r="3794" spans="3:13" x14ac:dyDescent="0.25">
      <c r="C3794"/>
      <c r="D3794"/>
      <c r="F3794" s="13"/>
      <c r="G3794" s="14"/>
      <c r="I3794" s="29"/>
      <c r="K3794" s="9"/>
      <c r="M3794" s="16"/>
    </row>
    <row r="3795" spans="3:13" x14ac:dyDescent="0.25">
      <c r="C3795"/>
      <c r="D3795"/>
      <c r="F3795" s="13"/>
      <c r="G3795" s="14"/>
      <c r="I3795" s="29"/>
      <c r="K3795" s="4"/>
      <c r="M3795" s="16"/>
    </row>
    <row r="3796" spans="3:13" x14ac:dyDescent="0.25">
      <c r="C3796"/>
      <c r="D3796"/>
      <c r="F3796" s="13"/>
      <c r="G3796" s="14"/>
      <c r="I3796" s="29"/>
      <c r="K3796" s="9"/>
      <c r="M3796" s="16"/>
    </row>
    <row r="3797" spans="3:13" x14ac:dyDescent="0.25">
      <c r="C3797"/>
      <c r="D3797"/>
      <c r="F3797" s="13"/>
      <c r="G3797" s="14"/>
      <c r="I3797" s="29"/>
      <c r="K3797" s="9"/>
      <c r="M3797" s="16"/>
    </row>
    <row r="3798" spans="3:13" x14ac:dyDescent="0.25">
      <c r="C3798"/>
      <c r="D3798"/>
      <c r="F3798" s="13"/>
      <c r="G3798" s="14"/>
      <c r="I3798" s="29"/>
      <c r="K3798" s="4"/>
      <c r="M3798" s="16"/>
    </row>
    <row r="3799" spans="3:13" x14ac:dyDescent="0.25">
      <c r="C3799"/>
      <c r="D3799"/>
      <c r="F3799" s="13"/>
      <c r="G3799" s="14"/>
      <c r="I3799" s="29"/>
      <c r="K3799" s="4"/>
      <c r="M3799" s="16"/>
    </row>
    <row r="3800" spans="3:13" x14ac:dyDescent="0.25">
      <c r="C3800"/>
      <c r="D3800"/>
      <c r="F3800" s="13"/>
      <c r="G3800" s="14"/>
      <c r="I3800" s="29"/>
      <c r="K3800" s="4"/>
      <c r="M3800" s="16"/>
    </row>
    <row r="3801" spans="3:13" x14ac:dyDescent="0.25">
      <c r="C3801"/>
      <c r="D3801"/>
      <c r="F3801" s="13"/>
      <c r="G3801" s="14"/>
      <c r="I3801" s="29"/>
      <c r="K3801" s="9"/>
      <c r="M3801" s="16"/>
    </row>
    <row r="3802" spans="3:13" x14ac:dyDescent="0.25">
      <c r="C3802"/>
      <c r="D3802"/>
      <c r="F3802" s="13"/>
      <c r="G3802" s="14"/>
      <c r="I3802" s="29"/>
      <c r="K3802" s="9"/>
      <c r="M3802" s="16"/>
    </row>
    <row r="3803" spans="3:13" x14ac:dyDescent="0.25">
      <c r="C3803"/>
      <c r="D3803"/>
      <c r="F3803" s="13"/>
      <c r="G3803" s="14"/>
      <c r="I3803" s="29"/>
      <c r="K3803" s="4"/>
      <c r="M3803" s="16"/>
    </row>
    <row r="3804" spans="3:13" x14ac:dyDescent="0.25">
      <c r="C3804"/>
      <c r="D3804"/>
      <c r="F3804" s="13"/>
      <c r="G3804" s="14"/>
      <c r="I3804" s="29"/>
      <c r="K3804" s="4"/>
      <c r="M3804" s="16"/>
    </row>
    <row r="3805" spans="3:13" x14ac:dyDescent="0.25">
      <c r="C3805"/>
      <c r="D3805"/>
      <c r="F3805" s="13"/>
      <c r="G3805" s="14"/>
      <c r="I3805" s="29"/>
      <c r="K3805" s="4"/>
      <c r="M3805" s="16"/>
    </row>
    <row r="3806" spans="3:13" x14ac:dyDescent="0.25">
      <c r="C3806"/>
      <c r="D3806"/>
      <c r="F3806" s="13"/>
      <c r="G3806" s="14"/>
      <c r="I3806" s="29"/>
      <c r="K3806" s="9"/>
      <c r="M3806" s="16"/>
    </row>
    <row r="3807" spans="3:13" x14ac:dyDescent="0.25">
      <c r="C3807"/>
      <c r="D3807"/>
      <c r="F3807" s="13"/>
      <c r="G3807" s="14"/>
      <c r="I3807" s="29"/>
      <c r="K3807" s="9"/>
      <c r="M3807" s="16"/>
    </row>
    <row r="3808" spans="3:13" x14ac:dyDescent="0.25">
      <c r="C3808"/>
      <c r="D3808"/>
      <c r="F3808" s="13"/>
      <c r="G3808" s="14"/>
      <c r="I3808" s="29"/>
      <c r="K3808" s="4"/>
      <c r="M3808" s="16"/>
    </row>
    <row r="3809" spans="3:13" x14ac:dyDescent="0.25">
      <c r="C3809"/>
      <c r="D3809"/>
      <c r="F3809" s="13"/>
      <c r="G3809" s="14"/>
      <c r="I3809" s="29"/>
      <c r="K3809" s="9"/>
      <c r="M3809" s="16"/>
    </row>
    <row r="3810" spans="3:13" x14ac:dyDescent="0.25">
      <c r="C3810"/>
      <c r="D3810"/>
      <c r="F3810" s="13"/>
      <c r="G3810" s="14"/>
      <c r="I3810" s="29"/>
      <c r="K3810" s="4"/>
      <c r="M3810" s="16"/>
    </row>
    <row r="3811" spans="3:13" x14ac:dyDescent="0.25">
      <c r="C3811"/>
      <c r="D3811"/>
      <c r="F3811" s="13"/>
      <c r="G3811" s="14"/>
      <c r="I3811" s="29"/>
      <c r="K3811" s="4"/>
      <c r="M3811" s="16"/>
    </row>
    <row r="3812" spans="3:13" x14ac:dyDescent="0.25">
      <c r="C3812"/>
      <c r="D3812"/>
      <c r="F3812" s="13"/>
      <c r="G3812" s="14"/>
      <c r="I3812" s="29"/>
      <c r="K3812" s="4"/>
      <c r="M3812" s="16"/>
    </row>
    <row r="3813" spans="3:13" x14ac:dyDescent="0.25">
      <c r="C3813"/>
      <c r="D3813"/>
      <c r="F3813" s="13"/>
      <c r="G3813" s="14"/>
      <c r="I3813" s="29"/>
      <c r="K3813" s="4"/>
      <c r="M3813" s="16"/>
    </row>
    <row r="3814" spans="3:13" x14ac:dyDescent="0.25">
      <c r="C3814"/>
      <c r="D3814"/>
      <c r="F3814" s="13"/>
      <c r="G3814" s="14"/>
      <c r="I3814" s="29"/>
      <c r="K3814" s="4"/>
      <c r="M3814" s="16"/>
    </row>
    <row r="3815" spans="3:13" x14ac:dyDescent="0.25">
      <c r="C3815"/>
      <c r="D3815"/>
      <c r="F3815" s="13"/>
      <c r="G3815" s="14"/>
      <c r="I3815" s="29"/>
      <c r="K3815" s="4"/>
      <c r="M3815" s="16"/>
    </row>
    <row r="3816" spans="3:13" x14ac:dyDescent="0.25">
      <c r="C3816"/>
      <c r="D3816"/>
      <c r="F3816" s="13"/>
      <c r="G3816" s="14"/>
      <c r="I3816" s="29"/>
      <c r="K3816" s="4"/>
      <c r="M3816" s="16"/>
    </row>
    <row r="3817" spans="3:13" x14ac:dyDescent="0.25">
      <c r="C3817"/>
      <c r="D3817"/>
      <c r="F3817" s="13"/>
      <c r="G3817" s="14"/>
      <c r="I3817" s="29"/>
      <c r="K3817" s="4"/>
      <c r="M3817" s="16"/>
    </row>
    <row r="3818" spans="3:13" x14ac:dyDescent="0.25">
      <c r="C3818"/>
      <c r="D3818"/>
      <c r="F3818" s="13"/>
      <c r="G3818" s="14"/>
      <c r="I3818" s="29"/>
      <c r="K3818" s="4"/>
      <c r="M3818" s="16"/>
    </row>
    <row r="3819" spans="3:13" x14ac:dyDescent="0.25">
      <c r="C3819"/>
      <c r="D3819"/>
      <c r="F3819" s="13"/>
      <c r="G3819" s="14"/>
      <c r="I3819" s="29"/>
      <c r="K3819" s="9"/>
      <c r="M3819" s="16"/>
    </row>
    <row r="3820" spans="3:13" x14ac:dyDescent="0.25">
      <c r="C3820"/>
      <c r="D3820"/>
      <c r="F3820" s="13"/>
      <c r="G3820" s="14"/>
      <c r="I3820" s="29"/>
      <c r="K3820" s="4"/>
      <c r="M3820" s="16"/>
    </row>
    <row r="3821" spans="3:13" x14ac:dyDescent="0.25">
      <c r="C3821"/>
      <c r="D3821"/>
      <c r="F3821" s="13"/>
      <c r="G3821" s="14"/>
      <c r="I3821" s="29"/>
      <c r="K3821" s="9"/>
      <c r="M3821" s="16"/>
    </row>
    <row r="3822" spans="3:13" x14ac:dyDescent="0.25">
      <c r="C3822"/>
      <c r="D3822"/>
      <c r="F3822" s="13"/>
      <c r="G3822" s="14"/>
      <c r="I3822" s="29"/>
      <c r="K3822" s="4"/>
      <c r="M3822" s="16"/>
    </row>
    <row r="3823" spans="3:13" x14ac:dyDescent="0.25">
      <c r="C3823"/>
      <c r="D3823"/>
      <c r="F3823" s="13"/>
      <c r="G3823" s="14"/>
      <c r="I3823" s="29"/>
      <c r="K3823" s="4"/>
      <c r="M3823" s="16"/>
    </row>
    <row r="3824" spans="3:13" x14ac:dyDescent="0.25">
      <c r="C3824"/>
      <c r="D3824"/>
      <c r="F3824" s="13"/>
      <c r="G3824" s="14"/>
      <c r="I3824" s="29"/>
      <c r="K3824" s="9"/>
      <c r="M3824" s="16"/>
    </row>
    <row r="3825" spans="3:13" x14ac:dyDescent="0.25">
      <c r="C3825"/>
      <c r="D3825"/>
      <c r="F3825" s="13"/>
      <c r="G3825" s="14"/>
      <c r="I3825" s="29"/>
      <c r="K3825" s="9"/>
      <c r="M3825" s="16"/>
    </row>
    <row r="3826" spans="3:13" x14ac:dyDescent="0.25">
      <c r="C3826"/>
      <c r="D3826"/>
      <c r="F3826" s="13"/>
      <c r="G3826" s="14"/>
      <c r="I3826" s="29"/>
      <c r="K3826" s="4"/>
      <c r="M3826" s="16"/>
    </row>
    <row r="3827" spans="3:13" x14ac:dyDescent="0.25">
      <c r="C3827"/>
      <c r="D3827"/>
      <c r="F3827" s="13"/>
      <c r="G3827" s="14"/>
      <c r="I3827" s="29"/>
      <c r="K3827" s="4"/>
      <c r="M3827" s="16"/>
    </row>
    <row r="3828" spans="3:13" x14ac:dyDescent="0.25">
      <c r="C3828"/>
      <c r="D3828"/>
      <c r="F3828" s="13"/>
      <c r="G3828" s="14"/>
      <c r="I3828" s="29"/>
      <c r="K3828" s="9"/>
      <c r="M3828" s="16"/>
    </row>
    <row r="3829" spans="3:13" x14ac:dyDescent="0.25">
      <c r="C3829"/>
      <c r="D3829"/>
      <c r="F3829" s="13"/>
      <c r="G3829" s="14"/>
      <c r="I3829" s="29"/>
      <c r="K3829" s="4"/>
      <c r="M3829" s="16"/>
    </row>
    <row r="3830" spans="3:13" x14ac:dyDescent="0.25">
      <c r="C3830"/>
      <c r="D3830"/>
      <c r="F3830" s="13"/>
      <c r="G3830" s="14"/>
      <c r="I3830" s="29"/>
      <c r="K3830" s="9"/>
      <c r="M3830" s="16"/>
    </row>
    <row r="3831" spans="3:13" x14ac:dyDescent="0.25">
      <c r="C3831"/>
      <c r="D3831"/>
      <c r="F3831" s="13"/>
      <c r="G3831" s="14"/>
      <c r="I3831" s="29"/>
      <c r="K3831" s="4"/>
      <c r="M3831" s="16"/>
    </row>
    <row r="3832" spans="3:13" x14ac:dyDescent="0.25">
      <c r="C3832"/>
      <c r="D3832"/>
      <c r="F3832" s="13"/>
      <c r="G3832" s="14"/>
      <c r="I3832" s="29"/>
      <c r="K3832" s="4"/>
      <c r="M3832" s="16"/>
    </row>
    <row r="3833" spans="3:13" x14ac:dyDescent="0.25">
      <c r="C3833"/>
      <c r="D3833"/>
      <c r="F3833" s="13"/>
      <c r="G3833" s="14"/>
      <c r="I3833" s="29"/>
      <c r="K3833" s="9"/>
      <c r="M3833" s="16"/>
    </row>
    <row r="3834" spans="3:13" x14ac:dyDescent="0.25">
      <c r="C3834"/>
      <c r="D3834"/>
      <c r="F3834" s="13"/>
      <c r="G3834" s="14"/>
      <c r="I3834" s="29"/>
      <c r="K3834" s="4"/>
      <c r="M3834" s="16"/>
    </row>
    <row r="3835" spans="3:13" x14ac:dyDescent="0.25">
      <c r="C3835"/>
      <c r="D3835"/>
      <c r="F3835" s="13"/>
      <c r="G3835" s="14"/>
      <c r="I3835" s="29"/>
      <c r="K3835" s="4"/>
      <c r="M3835" s="16"/>
    </row>
    <row r="3836" spans="3:13" x14ac:dyDescent="0.25">
      <c r="C3836"/>
      <c r="D3836"/>
      <c r="F3836" s="13"/>
      <c r="G3836" s="14"/>
      <c r="I3836" s="29"/>
      <c r="K3836" s="4"/>
      <c r="M3836" s="16"/>
    </row>
    <row r="3837" spans="3:13" x14ac:dyDescent="0.25">
      <c r="C3837"/>
      <c r="D3837"/>
      <c r="F3837" s="13"/>
      <c r="G3837" s="14"/>
      <c r="I3837" s="29"/>
      <c r="K3837" s="4"/>
      <c r="M3837" s="16"/>
    </row>
    <row r="3838" spans="3:13" x14ac:dyDescent="0.25">
      <c r="C3838"/>
      <c r="D3838"/>
      <c r="F3838" s="13"/>
      <c r="G3838" s="14"/>
      <c r="I3838" s="29"/>
      <c r="K3838" s="4"/>
      <c r="M3838" s="16"/>
    </row>
    <row r="3839" spans="3:13" x14ac:dyDescent="0.25">
      <c r="C3839"/>
      <c r="D3839"/>
      <c r="F3839" s="13"/>
      <c r="G3839" s="14"/>
      <c r="I3839" s="29"/>
      <c r="K3839" s="4"/>
      <c r="M3839" s="16"/>
    </row>
    <row r="3840" spans="3:13" x14ac:dyDescent="0.25">
      <c r="C3840"/>
      <c r="D3840"/>
      <c r="F3840" s="13"/>
      <c r="G3840" s="14"/>
      <c r="I3840" s="29"/>
      <c r="K3840" s="4"/>
      <c r="M3840" s="16"/>
    </row>
    <row r="3841" spans="3:13" x14ac:dyDescent="0.25">
      <c r="C3841"/>
      <c r="D3841"/>
      <c r="F3841" s="13"/>
      <c r="G3841" s="14"/>
      <c r="I3841" s="29"/>
      <c r="K3841" s="4"/>
      <c r="M3841" s="16"/>
    </row>
    <row r="3842" spans="3:13" x14ac:dyDescent="0.25">
      <c r="C3842"/>
      <c r="D3842"/>
      <c r="F3842" s="13"/>
      <c r="G3842" s="14"/>
      <c r="I3842" s="29"/>
      <c r="K3842" s="4"/>
      <c r="M3842" s="16"/>
    </row>
    <row r="3843" spans="3:13" x14ac:dyDescent="0.25">
      <c r="C3843"/>
      <c r="D3843"/>
      <c r="F3843" s="13"/>
      <c r="G3843" s="14"/>
      <c r="I3843" s="29"/>
      <c r="K3843" s="4"/>
      <c r="M3843" s="16"/>
    </row>
    <row r="3844" spans="3:13" x14ac:dyDescent="0.25">
      <c r="C3844"/>
      <c r="D3844"/>
      <c r="F3844" s="13"/>
      <c r="G3844" s="14"/>
      <c r="I3844" s="29"/>
      <c r="K3844" s="4"/>
      <c r="M3844" s="16"/>
    </row>
    <row r="3845" spans="3:13" x14ac:dyDescent="0.25">
      <c r="C3845"/>
      <c r="D3845"/>
      <c r="F3845" s="13"/>
      <c r="G3845" s="14"/>
      <c r="I3845" s="29"/>
      <c r="K3845" s="4"/>
      <c r="M3845" s="16"/>
    </row>
    <row r="3846" spans="3:13" x14ac:dyDescent="0.25">
      <c r="C3846"/>
      <c r="D3846"/>
      <c r="F3846" s="13"/>
      <c r="G3846" s="14"/>
      <c r="I3846" s="29"/>
      <c r="K3846" s="4"/>
      <c r="M3846" s="16"/>
    </row>
    <row r="3847" spans="3:13" x14ac:dyDescent="0.25">
      <c r="C3847"/>
      <c r="D3847"/>
      <c r="F3847" s="13"/>
      <c r="G3847" s="14"/>
      <c r="I3847" s="29"/>
      <c r="K3847" s="4"/>
      <c r="M3847" s="16"/>
    </row>
    <row r="3848" spans="3:13" x14ac:dyDescent="0.25">
      <c r="C3848"/>
      <c r="D3848"/>
      <c r="F3848" s="13"/>
      <c r="G3848" s="14"/>
      <c r="I3848" s="29"/>
      <c r="K3848" s="4"/>
      <c r="M3848" s="16"/>
    </row>
    <row r="3849" spans="3:13" x14ac:dyDescent="0.25">
      <c r="C3849"/>
      <c r="D3849"/>
      <c r="F3849" s="13"/>
      <c r="G3849" s="14"/>
      <c r="I3849" s="29"/>
      <c r="K3849" s="4"/>
      <c r="M3849" s="16"/>
    </row>
    <row r="3850" spans="3:13" x14ac:dyDescent="0.25">
      <c r="C3850"/>
      <c r="D3850"/>
      <c r="F3850" s="13"/>
      <c r="G3850" s="14"/>
      <c r="I3850" s="29"/>
      <c r="K3850" s="9"/>
      <c r="M3850" s="16"/>
    </row>
    <row r="3851" spans="3:13" x14ac:dyDescent="0.25">
      <c r="C3851"/>
      <c r="D3851"/>
      <c r="F3851" s="13"/>
      <c r="G3851" s="14"/>
      <c r="I3851" s="29"/>
      <c r="K3851" s="4"/>
      <c r="M3851" s="16"/>
    </row>
    <row r="3852" spans="3:13" x14ac:dyDescent="0.25">
      <c r="C3852"/>
      <c r="D3852"/>
      <c r="F3852" s="13"/>
      <c r="G3852" s="14"/>
      <c r="I3852" s="29"/>
      <c r="K3852" s="4"/>
      <c r="M3852" s="16"/>
    </row>
    <row r="3853" spans="3:13" x14ac:dyDescent="0.25">
      <c r="C3853"/>
      <c r="D3853"/>
      <c r="F3853" s="13"/>
      <c r="G3853" s="14"/>
      <c r="I3853" s="29"/>
      <c r="K3853" s="4"/>
      <c r="M3853" s="16"/>
    </row>
    <row r="3854" spans="3:13" x14ac:dyDescent="0.25">
      <c r="C3854"/>
      <c r="D3854"/>
      <c r="F3854" s="13"/>
      <c r="G3854" s="14"/>
      <c r="I3854" s="29"/>
      <c r="K3854" s="4"/>
      <c r="M3854" s="16"/>
    </row>
    <row r="3855" spans="3:13" x14ac:dyDescent="0.25">
      <c r="C3855"/>
      <c r="D3855"/>
      <c r="F3855" s="13"/>
      <c r="G3855" s="14"/>
      <c r="I3855" s="29"/>
      <c r="K3855" s="9"/>
      <c r="M3855" s="16"/>
    </row>
    <row r="3856" spans="3:13" x14ac:dyDescent="0.25">
      <c r="C3856"/>
      <c r="D3856"/>
      <c r="F3856" s="13"/>
      <c r="G3856" s="14"/>
      <c r="I3856" s="29"/>
      <c r="K3856" s="4"/>
      <c r="M3856" s="16"/>
    </row>
    <row r="3857" spans="3:13" x14ac:dyDescent="0.25">
      <c r="C3857"/>
      <c r="D3857"/>
      <c r="F3857" s="13"/>
      <c r="G3857" s="14"/>
      <c r="I3857" s="29"/>
      <c r="K3857" s="9"/>
      <c r="M3857" s="16"/>
    </row>
    <row r="3858" spans="3:13" x14ac:dyDescent="0.25">
      <c r="C3858"/>
      <c r="D3858"/>
      <c r="F3858" s="13"/>
      <c r="G3858" s="14"/>
      <c r="I3858" s="29"/>
      <c r="K3858" s="9"/>
      <c r="M3858" s="16"/>
    </row>
    <row r="3859" spans="3:13" x14ac:dyDescent="0.25">
      <c r="C3859"/>
      <c r="D3859"/>
      <c r="F3859" s="13"/>
      <c r="G3859" s="14"/>
      <c r="I3859" s="29"/>
      <c r="K3859" s="4"/>
      <c r="M3859" s="16"/>
    </row>
    <row r="3860" spans="3:13" x14ac:dyDescent="0.25">
      <c r="C3860"/>
      <c r="D3860"/>
      <c r="F3860" s="13"/>
      <c r="G3860" s="14"/>
      <c r="I3860" s="29"/>
      <c r="K3860" s="4"/>
      <c r="M3860" s="16"/>
    </row>
    <row r="3861" spans="3:13" x14ac:dyDescent="0.25">
      <c r="C3861"/>
      <c r="D3861"/>
      <c r="F3861" s="13"/>
      <c r="G3861" s="14"/>
      <c r="I3861" s="29"/>
      <c r="K3861" s="4"/>
      <c r="M3861" s="16"/>
    </row>
    <row r="3862" spans="3:13" x14ac:dyDescent="0.25">
      <c r="C3862"/>
      <c r="D3862"/>
      <c r="F3862" s="13"/>
      <c r="G3862" s="14"/>
      <c r="I3862" s="29"/>
      <c r="K3862" s="4"/>
      <c r="M3862" s="16"/>
    </row>
    <row r="3863" spans="3:13" x14ac:dyDescent="0.25">
      <c r="C3863"/>
      <c r="D3863"/>
      <c r="F3863" s="13"/>
      <c r="G3863" s="14"/>
      <c r="I3863" s="29"/>
      <c r="K3863" s="4"/>
      <c r="M3863" s="16"/>
    </row>
    <row r="3864" spans="3:13" x14ac:dyDescent="0.25">
      <c r="C3864"/>
      <c r="D3864"/>
      <c r="F3864" s="13"/>
      <c r="G3864" s="14"/>
      <c r="I3864" s="29"/>
      <c r="K3864" s="4"/>
      <c r="M3864" s="16"/>
    </row>
    <row r="3865" spans="3:13" x14ac:dyDescent="0.25">
      <c r="C3865"/>
      <c r="D3865"/>
      <c r="F3865" s="13"/>
      <c r="G3865" s="14"/>
      <c r="I3865" s="29"/>
      <c r="K3865" s="4"/>
      <c r="M3865" s="16"/>
    </row>
    <row r="3866" spans="3:13" x14ac:dyDescent="0.25">
      <c r="C3866"/>
      <c r="D3866"/>
      <c r="F3866" s="13"/>
      <c r="G3866" s="14"/>
      <c r="I3866" s="29"/>
      <c r="K3866" s="9"/>
      <c r="M3866" s="16"/>
    </row>
    <row r="3867" spans="3:13" x14ac:dyDescent="0.25">
      <c r="C3867"/>
      <c r="D3867"/>
      <c r="F3867" s="13"/>
      <c r="G3867" s="14"/>
      <c r="I3867" s="29"/>
      <c r="K3867" s="4"/>
      <c r="M3867" s="16"/>
    </row>
    <row r="3868" spans="3:13" x14ac:dyDescent="0.25">
      <c r="C3868"/>
      <c r="D3868"/>
      <c r="F3868" s="13"/>
      <c r="G3868" s="14"/>
      <c r="I3868" s="29"/>
      <c r="K3868" s="9"/>
      <c r="M3868" s="16"/>
    </row>
    <row r="3869" spans="3:13" x14ac:dyDescent="0.25">
      <c r="C3869"/>
      <c r="D3869"/>
      <c r="F3869" s="13"/>
      <c r="G3869" s="14"/>
      <c r="I3869" s="29"/>
      <c r="K3869" s="4"/>
      <c r="M3869" s="16"/>
    </row>
    <row r="3870" spans="3:13" x14ac:dyDescent="0.25">
      <c r="C3870"/>
      <c r="D3870"/>
      <c r="F3870" s="13"/>
      <c r="G3870" s="14"/>
      <c r="I3870" s="29"/>
      <c r="K3870" s="4"/>
      <c r="M3870" s="16"/>
    </row>
    <row r="3871" spans="3:13" x14ac:dyDescent="0.25">
      <c r="C3871"/>
      <c r="D3871"/>
      <c r="F3871" s="13"/>
      <c r="G3871" s="14"/>
      <c r="I3871" s="29"/>
      <c r="K3871" s="9"/>
      <c r="M3871" s="16"/>
    </row>
    <row r="3872" spans="3:13" x14ac:dyDescent="0.25">
      <c r="C3872"/>
      <c r="D3872"/>
      <c r="F3872" s="13"/>
      <c r="G3872" s="14"/>
      <c r="I3872" s="29"/>
      <c r="K3872" s="4"/>
      <c r="M3872" s="16"/>
    </row>
    <row r="3873" spans="3:13" x14ac:dyDescent="0.25">
      <c r="C3873"/>
      <c r="D3873"/>
      <c r="F3873" s="13"/>
      <c r="G3873" s="14"/>
      <c r="I3873" s="29"/>
      <c r="K3873" s="4"/>
      <c r="M3873" s="16"/>
    </row>
    <row r="3874" spans="3:13" x14ac:dyDescent="0.25">
      <c r="C3874"/>
      <c r="D3874"/>
      <c r="F3874" s="13"/>
      <c r="G3874" s="14"/>
      <c r="I3874" s="29"/>
      <c r="K3874" s="9"/>
      <c r="M3874" s="16"/>
    </row>
    <row r="3875" spans="3:13" x14ac:dyDescent="0.25">
      <c r="C3875"/>
      <c r="D3875"/>
      <c r="F3875" s="13"/>
      <c r="G3875" s="14"/>
      <c r="I3875" s="29"/>
      <c r="K3875" s="9"/>
      <c r="M3875" s="16"/>
    </row>
    <row r="3876" spans="3:13" x14ac:dyDescent="0.25">
      <c r="C3876"/>
      <c r="D3876"/>
      <c r="F3876" s="13"/>
      <c r="G3876" s="14"/>
      <c r="I3876" s="29"/>
      <c r="K3876" s="4"/>
      <c r="M3876" s="16"/>
    </row>
    <row r="3877" spans="3:13" x14ac:dyDescent="0.25">
      <c r="C3877"/>
      <c r="D3877"/>
      <c r="F3877" s="13"/>
      <c r="G3877" s="14"/>
      <c r="I3877" s="29"/>
      <c r="K3877" s="4"/>
      <c r="M3877" s="16"/>
    </row>
    <row r="3878" spans="3:13" x14ac:dyDescent="0.25">
      <c r="C3878"/>
      <c r="D3878"/>
      <c r="F3878" s="13"/>
      <c r="G3878" s="14"/>
      <c r="I3878" s="29"/>
      <c r="K3878" s="4"/>
      <c r="M3878" s="16"/>
    </row>
    <row r="3879" spans="3:13" x14ac:dyDescent="0.25">
      <c r="C3879"/>
      <c r="D3879"/>
      <c r="F3879" s="13"/>
      <c r="G3879" s="14"/>
      <c r="I3879" s="29"/>
      <c r="K3879" s="4"/>
      <c r="M3879" s="16"/>
    </row>
    <row r="3880" spans="3:13" x14ac:dyDescent="0.25">
      <c r="C3880"/>
      <c r="D3880"/>
      <c r="F3880" s="13"/>
      <c r="G3880" s="14"/>
      <c r="I3880" s="29"/>
      <c r="K3880" s="9"/>
      <c r="M3880" s="16"/>
    </row>
    <row r="3881" spans="3:13" x14ac:dyDescent="0.25">
      <c r="C3881"/>
      <c r="D3881"/>
      <c r="F3881" s="13"/>
      <c r="G3881" s="14"/>
      <c r="I3881" s="29"/>
      <c r="K3881" s="4"/>
      <c r="M3881" s="16"/>
    </row>
    <row r="3882" spans="3:13" x14ac:dyDescent="0.25">
      <c r="C3882"/>
      <c r="D3882"/>
      <c r="F3882" s="13"/>
      <c r="G3882" s="14"/>
      <c r="I3882" s="29"/>
      <c r="K3882" s="4"/>
      <c r="M3882" s="16"/>
    </row>
    <row r="3883" spans="3:13" x14ac:dyDescent="0.25">
      <c r="C3883"/>
      <c r="D3883"/>
      <c r="F3883" s="13"/>
      <c r="G3883" s="14"/>
      <c r="I3883" s="29"/>
      <c r="K3883" s="4"/>
      <c r="M3883" s="16"/>
    </row>
    <row r="3884" spans="3:13" x14ac:dyDescent="0.25">
      <c r="C3884"/>
      <c r="D3884"/>
      <c r="F3884" s="13"/>
      <c r="G3884" s="14"/>
      <c r="I3884" s="29"/>
      <c r="K3884" s="9"/>
      <c r="M3884" s="16"/>
    </row>
    <row r="3885" spans="3:13" x14ac:dyDescent="0.25">
      <c r="C3885"/>
      <c r="D3885"/>
      <c r="F3885" s="13"/>
      <c r="G3885" s="14"/>
      <c r="I3885" s="29"/>
      <c r="K3885" s="4"/>
      <c r="M3885" s="16"/>
    </row>
    <row r="3886" spans="3:13" x14ac:dyDescent="0.25">
      <c r="C3886"/>
      <c r="D3886"/>
      <c r="F3886" s="13"/>
      <c r="G3886" s="14"/>
      <c r="I3886" s="29"/>
      <c r="K3886" s="4"/>
      <c r="M3886" s="16"/>
    </row>
    <row r="3887" spans="3:13" x14ac:dyDescent="0.25">
      <c r="C3887"/>
      <c r="D3887"/>
      <c r="F3887" s="13"/>
      <c r="G3887" s="14"/>
      <c r="I3887" s="29"/>
      <c r="K3887" s="4"/>
      <c r="M3887" s="16"/>
    </row>
    <row r="3888" spans="3:13" x14ac:dyDescent="0.25">
      <c r="C3888"/>
      <c r="D3888"/>
      <c r="F3888" s="13"/>
      <c r="G3888" s="14"/>
      <c r="I3888" s="29"/>
      <c r="K3888" s="9"/>
      <c r="M3888" s="16"/>
    </row>
    <row r="3889" spans="3:13" x14ac:dyDescent="0.25">
      <c r="C3889"/>
      <c r="D3889"/>
      <c r="F3889" s="13"/>
      <c r="G3889" s="14"/>
      <c r="I3889" s="29"/>
      <c r="K3889" s="9"/>
      <c r="M3889" s="16"/>
    </row>
    <row r="3890" spans="3:13" x14ac:dyDescent="0.25">
      <c r="C3890"/>
      <c r="D3890"/>
      <c r="F3890" s="13"/>
      <c r="G3890" s="14"/>
      <c r="I3890" s="29"/>
      <c r="K3890" s="4"/>
      <c r="M3890" s="16"/>
    </row>
    <row r="3891" spans="3:13" x14ac:dyDescent="0.25">
      <c r="C3891"/>
      <c r="D3891"/>
      <c r="F3891" s="13"/>
      <c r="G3891" s="14"/>
      <c r="I3891" s="29"/>
      <c r="K3891" s="9"/>
      <c r="M3891" s="16"/>
    </row>
    <row r="3892" spans="3:13" x14ac:dyDescent="0.25">
      <c r="C3892"/>
      <c r="D3892"/>
      <c r="F3892" s="13"/>
      <c r="G3892" s="14"/>
      <c r="I3892" s="29"/>
      <c r="K3892" s="4"/>
      <c r="M3892" s="16"/>
    </row>
    <row r="3893" spans="3:13" x14ac:dyDescent="0.25">
      <c r="C3893"/>
      <c r="D3893"/>
      <c r="F3893" s="13"/>
      <c r="G3893" s="14"/>
      <c r="I3893" s="29"/>
      <c r="K3893" s="9"/>
      <c r="M3893" s="16"/>
    </row>
    <row r="3894" spans="3:13" x14ac:dyDescent="0.25">
      <c r="C3894"/>
      <c r="D3894"/>
      <c r="F3894" s="13"/>
      <c r="G3894" s="14"/>
      <c r="I3894" s="29"/>
      <c r="K3894" s="9"/>
      <c r="M3894" s="16"/>
    </row>
    <row r="3895" spans="3:13" x14ac:dyDescent="0.25">
      <c r="C3895"/>
      <c r="D3895"/>
      <c r="F3895" s="13"/>
      <c r="G3895" s="14"/>
      <c r="I3895" s="29"/>
      <c r="K3895" s="4"/>
      <c r="M3895" s="16"/>
    </row>
    <row r="3896" spans="3:13" x14ac:dyDescent="0.25">
      <c r="C3896"/>
      <c r="D3896"/>
      <c r="F3896" s="13"/>
      <c r="G3896" s="14"/>
      <c r="I3896" s="29"/>
      <c r="K3896" s="4"/>
      <c r="M3896" s="16"/>
    </row>
    <row r="3897" spans="3:13" x14ac:dyDescent="0.25">
      <c r="C3897"/>
      <c r="D3897"/>
      <c r="F3897" s="13"/>
      <c r="G3897" s="14"/>
      <c r="I3897" s="29"/>
      <c r="K3897" s="9"/>
      <c r="M3897" s="16"/>
    </row>
    <row r="3898" spans="3:13" x14ac:dyDescent="0.25">
      <c r="C3898"/>
      <c r="D3898"/>
      <c r="F3898" s="13"/>
      <c r="G3898" s="14"/>
      <c r="I3898" s="29"/>
      <c r="K3898" s="4"/>
      <c r="M3898" s="16"/>
    </row>
    <row r="3899" spans="3:13" x14ac:dyDescent="0.25">
      <c r="C3899"/>
      <c r="D3899"/>
      <c r="F3899" s="13"/>
      <c r="G3899" s="14"/>
      <c r="I3899" s="29"/>
      <c r="K3899" s="4"/>
      <c r="M3899" s="16"/>
    </row>
    <row r="3900" spans="3:13" x14ac:dyDescent="0.25">
      <c r="C3900"/>
      <c r="D3900"/>
      <c r="F3900" s="13"/>
      <c r="G3900" s="14"/>
      <c r="I3900" s="29"/>
      <c r="K3900" s="4"/>
      <c r="M3900" s="16"/>
    </row>
    <row r="3901" spans="3:13" x14ac:dyDescent="0.25">
      <c r="C3901"/>
      <c r="D3901"/>
      <c r="F3901" s="13"/>
      <c r="G3901" s="14"/>
      <c r="I3901" s="29"/>
      <c r="K3901" s="4"/>
      <c r="M3901" s="16"/>
    </row>
    <row r="3902" spans="3:13" x14ac:dyDescent="0.25">
      <c r="C3902"/>
      <c r="D3902"/>
      <c r="F3902" s="13"/>
      <c r="G3902" s="14"/>
      <c r="I3902" s="29"/>
      <c r="K3902" s="9"/>
      <c r="M3902" s="16"/>
    </row>
    <row r="3903" spans="3:13" x14ac:dyDescent="0.25">
      <c r="C3903"/>
      <c r="D3903"/>
      <c r="F3903" s="13"/>
      <c r="G3903" s="14"/>
      <c r="I3903" s="29"/>
      <c r="K3903" s="9"/>
      <c r="M3903" s="16"/>
    </row>
    <row r="3904" spans="3:13" x14ac:dyDescent="0.25">
      <c r="C3904"/>
      <c r="D3904"/>
      <c r="F3904" s="13"/>
      <c r="G3904" s="14"/>
      <c r="I3904" s="29"/>
      <c r="K3904" s="4"/>
      <c r="M3904" s="16"/>
    </row>
    <row r="3905" spans="3:13" x14ac:dyDescent="0.25">
      <c r="C3905"/>
      <c r="D3905"/>
      <c r="F3905" s="13"/>
      <c r="G3905" s="14"/>
      <c r="I3905" s="29"/>
      <c r="K3905" s="4"/>
      <c r="M3905" s="16"/>
    </row>
    <row r="3906" spans="3:13" x14ac:dyDescent="0.25">
      <c r="C3906"/>
      <c r="D3906"/>
      <c r="F3906" s="13"/>
      <c r="G3906" s="14"/>
      <c r="I3906" s="29"/>
      <c r="K3906" s="4"/>
      <c r="M3906" s="16"/>
    </row>
    <row r="3907" spans="3:13" x14ac:dyDescent="0.25">
      <c r="C3907"/>
      <c r="D3907"/>
      <c r="F3907" s="13"/>
      <c r="G3907" s="14"/>
      <c r="I3907" s="29"/>
      <c r="K3907" s="4"/>
      <c r="M3907" s="16"/>
    </row>
    <row r="3908" spans="3:13" x14ac:dyDescent="0.25">
      <c r="C3908"/>
      <c r="D3908"/>
      <c r="F3908" s="13"/>
      <c r="G3908" s="14"/>
      <c r="I3908" s="29"/>
      <c r="K3908" s="4"/>
      <c r="M3908" s="16"/>
    </row>
    <row r="3909" spans="3:13" x14ac:dyDescent="0.25">
      <c r="C3909"/>
      <c r="D3909"/>
      <c r="F3909" s="13"/>
      <c r="G3909" s="14"/>
      <c r="I3909" s="29"/>
      <c r="K3909" s="9"/>
      <c r="M3909" s="16"/>
    </row>
    <row r="3910" spans="3:13" x14ac:dyDescent="0.25">
      <c r="C3910"/>
      <c r="D3910"/>
      <c r="F3910" s="13"/>
      <c r="G3910" s="14"/>
      <c r="I3910" s="29"/>
      <c r="K3910" s="4"/>
      <c r="M3910" s="16"/>
    </row>
    <row r="3911" spans="3:13" x14ac:dyDescent="0.25">
      <c r="C3911"/>
      <c r="D3911"/>
      <c r="F3911" s="13"/>
      <c r="G3911" s="14"/>
      <c r="I3911" s="29"/>
      <c r="K3911" s="4"/>
      <c r="M3911" s="16"/>
    </row>
    <row r="3912" spans="3:13" x14ac:dyDescent="0.25">
      <c r="C3912"/>
      <c r="D3912"/>
      <c r="F3912" s="13"/>
      <c r="G3912" s="14"/>
      <c r="I3912" s="29"/>
      <c r="K3912" s="4"/>
      <c r="M3912" s="16"/>
    </row>
    <row r="3913" spans="3:13" x14ac:dyDescent="0.25">
      <c r="C3913"/>
      <c r="D3913"/>
      <c r="F3913" s="13"/>
      <c r="G3913" s="14"/>
      <c r="I3913" s="29"/>
      <c r="K3913" s="4"/>
      <c r="M3913" s="16"/>
    </row>
    <row r="3914" spans="3:13" x14ac:dyDescent="0.25">
      <c r="C3914"/>
      <c r="D3914"/>
      <c r="F3914" s="13"/>
      <c r="G3914" s="14"/>
      <c r="I3914" s="29"/>
      <c r="K3914" s="4"/>
      <c r="M3914" s="16"/>
    </row>
    <row r="3915" spans="3:13" x14ac:dyDescent="0.25">
      <c r="C3915"/>
      <c r="D3915"/>
      <c r="F3915" s="13"/>
      <c r="G3915" s="14"/>
      <c r="I3915" s="29"/>
      <c r="K3915" s="4"/>
      <c r="M3915" s="16"/>
    </row>
    <row r="3916" spans="3:13" x14ac:dyDescent="0.25">
      <c r="C3916"/>
      <c r="D3916"/>
      <c r="F3916" s="13"/>
      <c r="G3916" s="14"/>
      <c r="I3916" s="29"/>
      <c r="K3916" s="9"/>
      <c r="M3916" s="16"/>
    </row>
    <row r="3917" spans="3:13" x14ac:dyDescent="0.25">
      <c r="C3917"/>
      <c r="D3917"/>
      <c r="F3917" s="13"/>
      <c r="G3917" s="14"/>
      <c r="I3917" s="29"/>
      <c r="K3917" s="4"/>
      <c r="M3917" s="16"/>
    </row>
    <row r="3918" spans="3:13" x14ac:dyDescent="0.25">
      <c r="C3918"/>
      <c r="D3918"/>
      <c r="F3918" s="13"/>
      <c r="G3918" s="14"/>
      <c r="I3918" s="29"/>
      <c r="K3918" s="4"/>
      <c r="M3918" s="16"/>
    </row>
    <row r="3919" spans="3:13" x14ac:dyDescent="0.25">
      <c r="C3919"/>
      <c r="D3919"/>
      <c r="F3919" s="13"/>
      <c r="G3919" s="14"/>
      <c r="I3919" s="29"/>
      <c r="K3919" s="4"/>
      <c r="M3919" s="16"/>
    </row>
    <row r="3920" spans="3:13" x14ac:dyDescent="0.25">
      <c r="C3920"/>
      <c r="D3920"/>
      <c r="F3920" s="13"/>
      <c r="G3920" s="14"/>
      <c r="I3920" s="29"/>
      <c r="K3920" s="4"/>
      <c r="M3920" s="16"/>
    </row>
    <row r="3921" spans="3:13" x14ac:dyDescent="0.25">
      <c r="C3921"/>
      <c r="D3921"/>
      <c r="F3921" s="13"/>
      <c r="G3921" s="14"/>
      <c r="I3921" s="29"/>
      <c r="K3921" s="4"/>
      <c r="M3921" s="16"/>
    </row>
    <row r="3922" spans="3:13" x14ac:dyDescent="0.25">
      <c r="C3922"/>
      <c r="D3922"/>
      <c r="F3922" s="13"/>
      <c r="G3922" s="14"/>
      <c r="I3922" s="29"/>
      <c r="K3922" s="4"/>
      <c r="M3922" s="16"/>
    </row>
    <row r="3923" spans="3:13" x14ac:dyDescent="0.25">
      <c r="C3923"/>
      <c r="D3923"/>
      <c r="F3923" s="13"/>
      <c r="G3923" s="14"/>
      <c r="I3923" s="29"/>
      <c r="K3923" s="4"/>
      <c r="M3923" s="16"/>
    </row>
    <row r="3924" spans="3:13" x14ac:dyDescent="0.25">
      <c r="C3924"/>
      <c r="D3924"/>
      <c r="F3924" s="13"/>
      <c r="G3924" s="14"/>
      <c r="I3924" s="29"/>
      <c r="K3924" s="4"/>
      <c r="M3924" s="16"/>
    </row>
    <row r="3925" spans="3:13" x14ac:dyDescent="0.25">
      <c r="C3925"/>
      <c r="D3925"/>
      <c r="F3925" s="13"/>
      <c r="G3925" s="14"/>
      <c r="I3925" s="29"/>
      <c r="K3925" s="4"/>
      <c r="M3925" s="16"/>
    </row>
    <row r="3926" spans="3:13" x14ac:dyDescent="0.25">
      <c r="C3926"/>
      <c r="D3926"/>
      <c r="F3926" s="13"/>
      <c r="G3926" s="14"/>
      <c r="I3926" s="29"/>
      <c r="K3926" s="4"/>
      <c r="M3926" s="16"/>
    </row>
    <row r="3927" spans="3:13" x14ac:dyDescent="0.25">
      <c r="C3927"/>
      <c r="D3927"/>
      <c r="F3927" s="13"/>
      <c r="G3927" s="14"/>
      <c r="I3927" s="29"/>
      <c r="K3927" s="9"/>
      <c r="M3927" s="16"/>
    </row>
    <row r="3928" spans="3:13" x14ac:dyDescent="0.25">
      <c r="C3928"/>
      <c r="D3928"/>
      <c r="F3928" s="13"/>
      <c r="G3928" s="14"/>
      <c r="I3928" s="29"/>
      <c r="K3928" s="9"/>
      <c r="M3928" s="16"/>
    </row>
    <row r="3929" spans="3:13" x14ac:dyDescent="0.25">
      <c r="C3929"/>
      <c r="D3929"/>
      <c r="F3929" s="13"/>
      <c r="G3929" s="14"/>
      <c r="I3929" s="29"/>
      <c r="K3929" s="4"/>
      <c r="M3929" s="16"/>
    </row>
    <row r="3930" spans="3:13" x14ac:dyDescent="0.25">
      <c r="C3930"/>
      <c r="D3930"/>
      <c r="F3930" s="13"/>
      <c r="G3930" s="14"/>
      <c r="I3930" s="29"/>
      <c r="K3930" s="4"/>
      <c r="M3930" s="16"/>
    </row>
    <row r="3931" spans="3:13" x14ac:dyDescent="0.25">
      <c r="C3931"/>
      <c r="D3931"/>
      <c r="F3931" s="13"/>
      <c r="G3931" s="14"/>
      <c r="I3931" s="29"/>
      <c r="K3931" s="9"/>
      <c r="M3931" s="16"/>
    </row>
    <row r="3932" spans="3:13" x14ac:dyDescent="0.25">
      <c r="C3932"/>
      <c r="D3932"/>
      <c r="F3932" s="13"/>
      <c r="G3932" s="14"/>
      <c r="I3932" s="29"/>
      <c r="K3932" s="4"/>
      <c r="M3932" s="16"/>
    </row>
    <row r="3933" spans="3:13" x14ac:dyDescent="0.25">
      <c r="C3933"/>
      <c r="D3933"/>
      <c r="F3933" s="13"/>
      <c r="G3933" s="14"/>
      <c r="I3933" s="29"/>
      <c r="K3933" s="4"/>
      <c r="M3933" s="16"/>
    </row>
    <row r="3934" spans="3:13" x14ac:dyDescent="0.25">
      <c r="C3934"/>
      <c r="D3934"/>
      <c r="F3934" s="13"/>
      <c r="G3934" s="14"/>
      <c r="I3934" s="29"/>
      <c r="K3934" s="4"/>
      <c r="M3934" s="16"/>
    </row>
    <row r="3935" spans="3:13" x14ac:dyDescent="0.25">
      <c r="C3935"/>
      <c r="D3935"/>
      <c r="F3935" s="13"/>
      <c r="G3935" s="14"/>
      <c r="I3935" s="29"/>
      <c r="K3935" s="9"/>
      <c r="M3935" s="16"/>
    </row>
    <row r="3936" spans="3:13" x14ac:dyDescent="0.25">
      <c r="C3936"/>
      <c r="D3936"/>
      <c r="F3936" s="13"/>
      <c r="G3936" s="14"/>
      <c r="I3936" s="29"/>
      <c r="K3936" s="4"/>
      <c r="M3936" s="16"/>
    </row>
    <row r="3937" spans="3:13" x14ac:dyDescent="0.25">
      <c r="C3937"/>
      <c r="D3937"/>
      <c r="F3937" s="13"/>
      <c r="G3937" s="14"/>
      <c r="I3937" s="29"/>
      <c r="K3937" s="4"/>
      <c r="M3937" s="16"/>
    </row>
    <row r="3938" spans="3:13" x14ac:dyDescent="0.25">
      <c r="C3938"/>
      <c r="D3938"/>
      <c r="F3938" s="13"/>
      <c r="G3938" s="14"/>
      <c r="I3938" s="29"/>
      <c r="K3938" s="4"/>
      <c r="M3938" s="16"/>
    </row>
    <row r="3939" spans="3:13" x14ac:dyDescent="0.25">
      <c r="C3939"/>
      <c r="D3939"/>
      <c r="F3939" s="13"/>
      <c r="G3939" s="14"/>
      <c r="I3939" s="29"/>
      <c r="K3939" s="4"/>
      <c r="M3939" s="16"/>
    </row>
    <row r="3940" spans="3:13" x14ac:dyDescent="0.25">
      <c r="C3940"/>
      <c r="D3940"/>
      <c r="F3940" s="13"/>
      <c r="G3940" s="14"/>
      <c r="I3940" s="29"/>
      <c r="K3940" s="4"/>
      <c r="M3940" s="16"/>
    </row>
    <row r="3941" spans="3:13" x14ac:dyDescent="0.25">
      <c r="C3941"/>
      <c r="D3941"/>
      <c r="F3941" s="13"/>
      <c r="G3941" s="14"/>
      <c r="I3941" s="29"/>
      <c r="K3941" s="9"/>
      <c r="M3941" s="16"/>
    </row>
    <row r="3942" spans="3:13" x14ac:dyDescent="0.25">
      <c r="C3942"/>
      <c r="D3942"/>
      <c r="F3942" s="13"/>
      <c r="G3942" s="14"/>
      <c r="I3942" s="29"/>
      <c r="K3942" s="4"/>
      <c r="M3942" s="16"/>
    </row>
    <row r="3943" spans="3:13" x14ac:dyDescent="0.25">
      <c r="C3943"/>
      <c r="D3943"/>
      <c r="F3943" s="13"/>
      <c r="G3943" s="14"/>
      <c r="I3943" s="29"/>
      <c r="K3943" s="4"/>
      <c r="M3943" s="16"/>
    </row>
    <row r="3944" spans="3:13" x14ac:dyDescent="0.25">
      <c r="C3944"/>
      <c r="D3944"/>
      <c r="F3944" s="13"/>
      <c r="G3944" s="14"/>
      <c r="I3944" s="29"/>
      <c r="K3944" s="9"/>
      <c r="M3944" s="16"/>
    </row>
    <row r="3945" spans="3:13" x14ac:dyDescent="0.25">
      <c r="C3945"/>
      <c r="D3945"/>
      <c r="F3945" s="13"/>
      <c r="G3945" s="14"/>
      <c r="I3945" s="29"/>
      <c r="K3945" s="4"/>
      <c r="M3945" s="16"/>
    </row>
    <row r="3946" spans="3:13" x14ac:dyDescent="0.25">
      <c r="C3946"/>
      <c r="D3946"/>
      <c r="F3946" s="13"/>
      <c r="G3946" s="14"/>
      <c r="I3946" s="29"/>
      <c r="K3946" s="9"/>
      <c r="M3946" s="16"/>
    </row>
    <row r="3947" spans="3:13" x14ac:dyDescent="0.25">
      <c r="C3947"/>
      <c r="D3947"/>
      <c r="F3947" s="13"/>
      <c r="G3947" s="14"/>
      <c r="I3947" s="29"/>
      <c r="K3947" s="9"/>
      <c r="M3947" s="16"/>
    </row>
    <row r="3948" spans="3:13" x14ac:dyDescent="0.25">
      <c r="C3948"/>
      <c r="D3948"/>
      <c r="F3948" s="13"/>
      <c r="G3948" s="14"/>
      <c r="I3948" s="29"/>
      <c r="K3948" s="4"/>
      <c r="M3948" s="16"/>
    </row>
    <row r="3949" spans="3:13" x14ac:dyDescent="0.25">
      <c r="C3949"/>
      <c r="D3949"/>
      <c r="F3949" s="13"/>
      <c r="G3949" s="14"/>
      <c r="I3949" s="29"/>
      <c r="K3949" s="9"/>
      <c r="M3949" s="16"/>
    </row>
    <row r="3950" spans="3:13" x14ac:dyDescent="0.25">
      <c r="C3950"/>
      <c r="D3950"/>
      <c r="F3950" s="13"/>
      <c r="G3950" s="14"/>
      <c r="I3950" s="29"/>
      <c r="K3950" s="4"/>
      <c r="M3950" s="16"/>
    </row>
    <row r="3951" spans="3:13" x14ac:dyDescent="0.25">
      <c r="C3951"/>
      <c r="D3951"/>
      <c r="F3951" s="13"/>
      <c r="G3951" s="14"/>
      <c r="I3951" s="29"/>
      <c r="K3951" s="4"/>
      <c r="M3951" s="16"/>
    </row>
    <row r="3952" spans="3:13" x14ac:dyDescent="0.25">
      <c r="C3952"/>
      <c r="D3952"/>
      <c r="F3952" s="13"/>
      <c r="G3952" s="14"/>
      <c r="I3952" s="29"/>
      <c r="K3952" s="4"/>
      <c r="M3952" s="16"/>
    </row>
    <row r="3953" spans="3:13" x14ac:dyDescent="0.25">
      <c r="C3953"/>
      <c r="D3953"/>
      <c r="F3953" s="13"/>
      <c r="G3953" s="14"/>
      <c r="I3953" s="29"/>
      <c r="K3953" s="4"/>
      <c r="M3953" s="16"/>
    </row>
    <row r="3954" spans="3:13" x14ac:dyDescent="0.25">
      <c r="C3954"/>
      <c r="D3954"/>
      <c r="F3954" s="13"/>
      <c r="G3954" s="14"/>
      <c r="I3954" s="29"/>
      <c r="K3954" s="4"/>
      <c r="M3954" s="16"/>
    </row>
    <row r="3955" spans="3:13" x14ac:dyDescent="0.25">
      <c r="C3955"/>
      <c r="D3955"/>
      <c r="F3955" s="13"/>
      <c r="G3955" s="14"/>
      <c r="I3955" s="29"/>
      <c r="K3955" s="4"/>
      <c r="M3955" s="16"/>
    </row>
    <row r="3956" spans="3:13" x14ac:dyDescent="0.25">
      <c r="C3956"/>
      <c r="D3956"/>
      <c r="F3956" s="13"/>
      <c r="G3956" s="14"/>
      <c r="I3956" s="29"/>
      <c r="K3956" s="9"/>
      <c r="M3956" s="16"/>
    </row>
    <row r="3957" spans="3:13" x14ac:dyDescent="0.25">
      <c r="C3957"/>
      <c r="D3957"/>
      <c r="F3957" s="13"/>
      <c r="G3957" s="14"/>
      <c r="I3957" s="29"/>
      <c r="K3957" s="9"/>
      <c r="M3957" s="16"/>
    </row>
    <row r="3958" spans="3:13" x14ac:dyDescent="0.25">
      <c r="C3958"/>
      <c r="D3958"/>
      <c r="F3958" s="13"/>
      <c r="G3958" s="14"/>
      <c r="I3958" s="29"/>
      <c r="K3958" s="4"/>
      <c r="M3958" s="16"/>
    </row>
    <row r="3959" spans="3:13" x14ac:dyDescent="0.25">
      <c r="C3959"/>
      <c r="D3959"/>
      <c r="F3959" s="13"/>
      <c r="G3959" s="14"/>
      <c r="I3959" s="29"/>
      <c r="K3959" s="4"/>
      <c r="M3959" s="16"/>
    </row>
    <row r="3960" spans="3:13" x14ac:dyDescent="0.25">
      <c r="C3960"/>
      <c r="D3960"/>
      <c r="F3960" s="13"/>
      <c r="G3960" s="14"/>
      <c r="I3960" s="29"/>
      <c r="K3960" s="9"/>
      <c r="M3960" s="16"/>
    </row>
    <row r="3961" spans="3:13" x14ac:dyDescent="0.25">
      <c r="C3961"/>
      <c r="D3961"/>
      <c r="F3961" s="13"/>
      <c r="G3961" s="14"/>
      <c r="I3961" s="29"/>
      <c r="K3961" s="4"/>
      <c r="M3961" s="16"/>
    </row>
    <row r="3962" spans="3:13" x14ac:dyDescent="0.25">
      <c r="C3962"/>
      <c r="D3962"/>
      <c r="F3962" s="13"/>
      <c r="G3962" s="14"/>
      <c r="I3962" s="29"/>
      <c r="K3962" s="9"/>
      <c r="M3962" s="16"/>
    </row>
    <row r="3963" spans="3:13" x14ac:dyDescent="0.25">
      <c r="C3963"/>
      <c r="D3963"/>
      <c r="F3963" s="13"/>
      <c r="G3963" s="14"/>
      <c r="I3963" s="29"/>
      <c r="K3963" s="4"/>
      <c r="M3963" s="16"/>
    </row>
    <row r="3964" spans="3:13" x14ac:dyDescent="0.25">
      <c r="C3964"/>
      <c r="D3964"/>
      <c r="F3964" s="13"/>
      <c r="G3964" s="14"/>
      <c r="I3964" s="29"/>
      <c r="K3964" s="4"/>
      <c r="M3964" s="16"/>
    </row>
    <row r="3965" spans="3:13" x14ac:dyDescent="0.25">
      <c r="C3965"/>
      <c r="D3965"/>
      <c r="F3965" s="13"/>
      <c r="G3965" s="14"/>
      <c r="I3965" s="29"/>
      <c r="K3965" s="4"/>
      <c r="M3965" s="16"/>
    </row>
    <row r="3966" spans="3:13" x14ac:dyDescent="0.25">
      <c r="C3966"/>
      <c r="D3966"/>
      <c r="F3966" s="13"/>
      <c r="G3966" s="14"/>
      <c r="I3966" s="29"/>
      <c r="K3966" s="4"/>
      <c r="M3966" s="16"/>
    </row>
    <row r="3967" spans="3:13" x14ac:dyDescent="0.25">
      <c r="C3967"/>
      <c r="D3967"/>
      <c r="F3967" s="13"/>
      <c r="G3967" s="14"/>
      <c r="I3967" s="29"/>
      <c r="K3967" s="4"/>
      <c r="M3967" s="16"/>
    </row>
    <row r="3968" spans="3:13" x14ac:dyDescent="0.25">
      <c r="C3968"/>
      <c r="D3968"/>
      <c r="F3968" s="13"/>
      <c r="G3968" s="14"/>
      <c r="I3968" s="29"/>
      <c r="K3968" s="9"/>
      <c r="M3968" s="16"/>
    </row>
    <row r="3969" spans="3:13" x14ac:dyDescent="0.25">
      <c r="C3969"/>
      <c r="D3969"/>
      <c r="F3969" s="13"/>
      <c r="G3969" s="14"/>
      <c r="I3969" s="29"/>
      <c r="K3969" s="4"/>
      <c r="M3969" s="16"/>
    </row>
    <row r="3970" spans="3:13" x14ac:dyDescent="0.25">
      <c r="C3970"/>
      <c r="D3970"/>
      <c r="F3970" s="13"/>
      <c r="G3970" s="14"/>
      <c r="I3970" s="29"/>
      <c r="K3970" s="9"/>
      <c r="M3970" s="16"/>
    </row>
    <row r="3971" spans="3:13" x14ac:dyDescent="0.25">
      <c r="C3971"/>
      <c r="D3971"/>
      <c r="F3971" s="13"/>
      <c r="G3971" s="14"/>
      <c r="I3971" s="29"/>
      <c r="K3971" s="4"/>
      <c r="M3971" s="16"/>
    </row>
    <row r="3972" spans="3:13" x14ac:dyDescent="0.25">
      <c r="C3972"/>
      <c r="D3972"/>
      <c r="F3972" s="13"/>
      <c r="G3972" s="14"/>
      <c r="I3972" s="29"/>
      <c r="K3972" s="4"/>
      <c r="M3972" s="16"/>
    </row>
    <row r="3973" spans="3:13" x14ac:dyDescent="0.25">
      <c r="C3973"/>
      <c r="D3973"/>
      <c r="F3973" s="13"/>
      <c r="G3973" s="14"/>
      <c r="I3973" s="29"/>
      <c r="K3973" s="4"/>
      <c r="M3973" s="16"/>
    </row>
    <row r="3974" spans="3:13" x14ac:dyDescent="0.25">
      <c r="C3974"/>
      <c r="D3974"/>
      <c r="F3974" s="13"/>
      <c r="G3974" s="14"/>
      <c r="I3974" s="29"/>
      <c r="K3974" s="9"/>
      <c r="M3974" s="16"/>
    </row>
    <row r="3975" spans="3:13" x14ac:dyDescent="0.25">
      <c r="C3975"/>
      <c r="D3975"/>
      <c r="F3975" s="13"/>
      <c r="G3975" s="14"/>
      <c r="I3975" s="29"/>
      <c r="K3975" s="4"/>
      <c r="M3975" s="16"/>
    </row>
    <row r="3976" spans="3:13" x14ac:dyDescent="0.25">
      <c r="C3976"/>
      <c r="D3976"/>
      <c r="F3976" s="13"/>
      <c r="G3976" s="14"/>
      <c r="I3976" s="29"/>
      <c r="K3976" s="4"/>
      <c r="M3976" s="16"/>
    </row>
    <row r="3977" spans="3:13" x14ac:dyDescent="0.25">
      <c r="C3977"/>
      <c r="D3977"/>
      <c r="F3977" s="13"/>
      <c r="G3977" s="14"/>
      <c r="I3977" s="29"/>
      <c r="K3977" s="4"/>
      <c r="M3977" s="16"/>
    </row>
    <row r="3978" spans="3:13" x14ac:dyDescent="0.25">
      <c r="C3978"/>
      <c r="D3978"/>
      <c r="F3978" s="13"/>
      <c r="G3978" s="14"/>
      <c r="I3978" s="29"/>
      <c r="K3978" s="4"/>
      <c r="M3978" s="16"/>
    </row>
    <row r="3979" spans="3:13" x14ac:dyDescent="0.25">
      <c r="C3979"/>
      <c r="D3979"/>
      <c r="F3979" s="13"/>
      <c r="G3979" s="14"/>
      <c r="I3979" s="29"/>
      <c r="K3979" s="4"/>
      <c r="M3979" s="16"/>
    </row>
    <row r="3980" spans="3:13" x14ac:dyDescent="0.25">
      <c r="C3980"/>
      <c r="D3980"/>
      <c r="F3980" s="13"/>
      <c r="G3980" s="14"/>
      <c r="I3980" s="29"/>
      <c r="K3980" s="4"/>
      <c r="M3980" s="16"/>
    </row>
    <row r="3981" spans="3:13" x14ac:dyDescent="0.25">
      <c r="C3981"/>
      <c r="D3981"/>
      <c r="F3981" s="13"/>
      <c r="G3981" s="14"/>
      <c r="I3981" s="29"/>
      <c r="K3981" s="4"/>
      <c r="M3981" s="16"/>
    </row>
    <row r="3982" spans="3:13" x14ac:dyDescent="0.25">
      <c r="C3982"/>
      <c r="D3982"/>
      <c r="F3982" s="13"/>
      <c r="G3982" s="14"/>
      <c r="I3982" s="29"/>
      <c r="K3982" s="4"/>
      <c r="M3982" s="16"/>
    </row>
    <row r="3983" spans="3:13" x14ac:dyDescent="0.25">
      <c r="C3983"/>
      <c r="D3983"/>
      <c r="F3983" s="13"/>
      <c r="G3983" s="14"/>
      <c r="I3983" s="29"/>
      <c r="K3983" s="4"/>
      <c r="M3983" s="16"/>
    </row>
    <row r="3984" spans="3:13" x14ac:dyDescent="0.25">
      <c r="C3984"/>
      <c r="D3984"/>
      <c r="F3984" s="13"/>
      <c r="G3984" s="14"/>
      <c r="I3984" s="29"/>
      <c r="K3984" s="4"/>
      <c r="M3984" s="16"/>
    </row>
    <row r="3985" spans="3:13" x14ac:dyDescent="0.25">
      <c r="C3985"/>
      <c r="D3985"/>
      <c r="F3985" s="13"/>
      <c r="G3985" s="14"/>
      <c r="I3985" s="29"/>
      <c r="K3985" s="4"/>
      <c r="M3985" s="16"/>
    </row>
    <row r="3986" spans="3:13" x14ac:dyDescent="0.25">
      <c r="C3986"/>
      <c r="D3986"/>
      <c r="F3986" s="13"/>
      <c r="G3986" s="14"/>
      <c r="I3986" s="29"/>
      <c r="K3986" s="4"/>
      <c r="M3986" s="16"/>
    </row>
    <row r="3987" spans="3:13" x14ac:dyDescent="0.25">
      <c r="C3987"/>
      <c r="D3987"/>
      <c r="F3987" s="13"/>
      <c r="G3987" s="14"/>
      <c r="I3987" s="29"/>
      <c r="K3987" s="4"/>
      <c r="M3987" s="16"/>
    </row>
    <row r="3988" spans="3:13" x14ac:dyDescent="0.25">
      <c r="C3988"/>
      <c r="D3988"/>
      <c r="F3988" s="13"/>
      <c r="G3988" s="14"/>
      <c r="I3988" s="29"/>
      <c r="K3988" s="4"/>
      <c r="M3988" s="16"/>
    </row>
    <row r="3989" spans="3:13" x14ac:dyDescent="0.25">
      <c r="C3989"/>
      <c r="D3989"/>
      <c r="F3989" s="13"/>
      <c r="G3989" s="14"/>
      <c r="I3989" s="29"/>
      <c r="K3989" s="4"/>
      <c r="M3989" s="16"/>
    </row>
    <row r="3990" spans="3:13" x14ac:dyDescent="0.25">
      <c r="C3990"/>
      <c r="D3990"/>
      <c r="F3990" s="13"/>
      <c r="G3990" s="14"/>
      <c r="I3990" s="29"/>
      <c r="K3990" s="4"/>
      <c r="M3990" s="16"/>
    </row>
    <row r="3991" spans="3:13" x14ac:dyDescent="0.25">
      <c r="C3991"/>
      <c r="D3991"/>
      <c r="F3991" s="13"/>
      <c r="G3991" s="14"/>
      <c r="I3991" s="29"/>
      <c r="K3991" s="9"/>
      <c r="M3991" s="16"/>
    </row>
    <row r="3992" spans="3:13" x14ac:dyDescent="0.25">
      <c r="C3992"/>
      <c r="D3992"/>
      <c r="F3992" s="13"/>
      <c r="G3992" s="14"/>
      <c r="I3992" s="29"/>
      <c r="K3992" s="4"/>
      <c r="M3992" s="16"/>
    </row>
    <row r="3993" spans="3:13" x14ac:dyDescent="0.25">
      <c r="C3993"/>
      <c r="D3993"/>
      <c r="F3993" s="13"/>
      <c r="G3993" s="14"/>
      <c r="I3993" s="29"/>
      <c r="K3993" s="4"/>
      <c r="M3993" s="16"/>
    </row>
    <row r="3994" spans="3:13" x14ac:dyDescent="0.25">
      <c r="C3994"/>
      <c r="D3994"/>
      <c r="F3994" s="13"/>
      <c r="G3994" s="14"/>
      <c r="I3994" s="29"/>
      <c r="K3994" s="4"/>
      <c r="M3994" s="16"/>
    </row>
    <row r="3995" spans="3:13" x14ac:dyDescent="0.25">
      <c r="C3995"/>
      <c r="D3995"/>
      <c r="F3995" s="13"/>
      <c r="G3995" s="14"/>
      <c r="I3995" s="29"/>
      <c r="K3995" s="4"/>
      <c r="M3995" s="16"/>
    </row>
    <row r="3996" spans="3:13" x14ac:dyDescent="0.25">
      <c r="C3996"/>
      <c r="D3996"/>
      <c r="F3996" s="13"/>
      <c r="G3996" s="14"/>
      <c r="I3996" s="29"/>
      <c r="K3996" s="4"/>
      <c r="M3996" s="16"/>
    </row>
    <row r="3997" spans="3:13" x14ac:dyDescent="0.25">
      <c r="C3997"/>
      <c r="D3997"/>
      <c r="F3997" s="13"/>
      <c r="G3997" s="14"/>
      <c r="I3997" s="29"/>
      <c r="K3997" s="4"/>
      <c r="M3997" s="16"/>
    </row>
    <row r="3998" spans="3:13" x14ac:dyDescent="0.25">
      <c r="C3998"/>
      <c r="D3998"/>
      <c r="F3998" s="13"/>
      <c r="G3998" s="14"/>
      <c r="I3998" s="29"/>
      <c r="K3998" s="4"/>
      <c r="M3998" s="16"/>
    </row>
    <row r="3999" spans="3:13" x14ac:dyDescent="0.25">
      <c r="C3999"/>
      <c r="D3999"/>
      <c r="F3999" s="13"/>
      <c r="G3999" s="14"/>
      <c r="I3999" s="29"/>
      <c r="K3999" s="4"/>
      <c r="M3999" s="16"/>
    </row>
    <row r="4000" spans="3:13" x14ac:dyDescent="0.25">
      <c r="C4000"/>
      <c r="D4000"/>
      <c r="F4000" s="13"/>
      <c r="G4000" s="14"/>
      <c r="I4000" s="29"/>
      <c r="K4000" s="4"/>
      <c r="M4000" s="16"/>
    </row>
    <row r="4001" spans="3:13" x14ac:dyDescent="0.25">
      <c r="C4001"/>
      <c r="D4001"/>
      <c r="F4001" s="13"/>
      <c r="G4001" s="14"/>
      <c r="I4001" s="29"/>
      <c r="K4001" s="4"/>
      <c r="M4001" s="16"/>
    </row>
    <row r="4002" spans="3:13" x14ac:dyDescent="0.25">
      <c r="C4002"/>
      <c r="D4002"/>
      <c r="F4002" s="13"/>
      <c r="G4002" s="14"/>
      <c r="I4002" s="29"/>
      <c r="K4002" s="4"/>
      <c r="M4002" s="16"/>
    </row>
    <row r="4003" spans="3:13" x14ac:dyDescent="0.25">
      <c r="C4003"/>
      <c r="D4003"/>
      <c r="F4003" s="13"/>
      <c r="G4003" s="14"/>
      <c r="I4003" s="29"/>
      <c r="K4003" s="9"/>
      <c r="M4003" s="16"/>
    </row>
    <row r="4004" spans="3:13" x14ac:dyDescent="0.25">
      <c r="C4004"/>
      <c r="D4004"/>
      <c r="F4004" s="13"/>
      <c r="G4004" s="14"/>
      <c r="I4004" s="29"/>
      <c r="K4004" s="9"/>
      <c r="M4004" s="16"/>
    </row>
    <row r="4005" spans="3:13" x14ac:dyDescent="0.25">
      <c r="C4005"/>
      <c r="D4005"/>
      <c r="F4005" s="13"/>
      <c r="G4005" s="14"/>
      <c r="I4005" s="29"/>
      <c r="K4005" s="4"/>
      <c r="M4005" s="16"/>
    </row>
    <row r="4006" spans="3:13" x14ac:dyDescent="0.25">
      <c r="C4006"/>
      <c r="D4006"/>
      <c r="F4006" s="13"/>
      <c r="G4006" s="14"/>
      <c r="I4006" s="29"/>
      <c r="K4006" s="9"/>
      <c r="M4006" s="16"/>
    </row>
    <row r="4007" spans="3:13" x14ac:dyDescent="0.25">
      <c r="C4007"/>
      <c r="D4007"/>
      <c r="F4007" s="13"/>
      <c r="G4007" s="14"/>
      <c r="I4007" s="29"/>
      <c r="K4007" s="4"/>
      <c r="M4007" s="16"/>
    </row>
    <row r="4008" spans="3:13" x14ac:dyDescent="0.25">
      <c r="C4008"/>
      <c r="D4008"/>
      <c r="F4008" s="13"/>
      <c r="G4008" s="14"/>
      <c r="I4008" s="29"/>
      <c r="K4008" s="4"/>
      <c r="M4008" s="16"/>
    </row>
    <row r="4009" spans="3:13" x14ac:dyDescent="0.25">
      <c r="C4009"/>
      <c r="D4009"/>
      <c r="F4009" s="13"/>
      <c r="G4009" s="14"/>
      <c r="I4009" s="29"/>
      <c r="K4009" s="4"/>
      <c r="M4009" s="16"/>
    </row>
    <row r="4010" spans="3:13" x14ac:dyDescent="0.25">
      <c r="C4010"/>
      <c r="D4010"/>
      <c r="F4010" s="13"/>
      <c r="G4010" s="14"/>
      <c r="I4010" s="29"/>
      <c r="K4010" s="9"/>
      <c r="M4010" s="16"/>
    </row>
    <row r="4011" spans="3:13" x14ac:dyDescent="0.25">
      <c r="C4011"/>
      <c r="D4011"/>
      <c r="F4011" s="13"/>
      <c r="G4011" s="14"/>
      <c r="I4011" s="29"/>
      <c r="K4011" s="4"/>
      <c r="M4011" s="16"/>
    </row>
    <row r="4012" spans="3:13" x14ac:dyDescent="0.25">
      <c r="C4012"/>
      <c r="D4012"/>
      <c r="F4012" s="13"/>
      <c r="G4012" s="14"/>
      <c r="I4012" s="29"/>
      <c r="K4012" s="4"/>
      <c r="M4012" s="16"/>
    </row>
    <row r="4013" spans="3:13" x14ac:dyDescent="0.25">
      <c r="C4013"/>
      <c r="D4013"/>
      <c r="F4013" s="13"/>
      <c r="G4013" s="14"/>
      <c r="I4013" s="29"/>
      <c r="K4013" s="4"/>
      <c r="M4013" s="16"/>
    </row>
    <row r="4014" spans="3:13" x14ac:dyDescent="0.25">
      <c r="C4014"/>
      <c r="D4014"/>
      <c r="F4014" s="13"/>
      <c r="G4014" s="14"/>
      <c r="I4014" s="29"/>
      <c r="K4014" s="4"/>
      <c r="M4014" s="16"/>
    </row>
    <row r="4015" spans="3:13" x14ac:dyDescent="0.25">
      <c r="C4015"/>
      <c r="D4015"/>
      <c r="F4015" s="13"/>
      <c r="G4015" s="14"/>
      <c r="I4015" s="29"/>
      <c r="K4015" s="4"/>
      <c r="M4015" s="16"/>
    </row>
    <row r="4016" spans="3:13" x14ac:dyDescent="0.25">
      <c r="C4016"/>
      <c r="D4016"/>
      <c r="F4016" s="13"/>
      <c r="G4016" s="14"/>
      <c r="I4016" s="29"/>
      <c r="K4016" s="4"/>
      <c r="M4016" s="16"/>
    </row>
    <row r="4017" spans="3:13" x14ac:dyDescent="0.25">
      <c r="C4017"/>
      <c r="D4017"/>
      <c r="F4017" s="13"/>
      <c r="G4017" s="14"/>
      <c r="I4017" s="29"/>
      <c r="K4017" s="4"/>
      <c r="M4017" s="16"/>
    </row>
    <row r="4018" spans="3:13" x14ac:dyDescent="0.25">
      <c r="C4018"/>
      <c r="D4018"/>
      <c r="F4018" s="13"/>
      <c r="G4018" s="14"/>
      <c r="I4018" s="29"/>
      <c r="K4018" s="4"/>
      <c r="M4018" s="16"/>
    </row>
    <row r="4019" spans="3:13" x14ac:dyDescent="0.25">
      <c r="C4019"/>
      <c r="D4019"/>
      <c r="F4019" s="13"/>
      <c r="G4019" s="14"/>
      <c r="I4019" s="29"/>
      <c r="K4019" s="9"/>
      <c r="M4019" s="16"/>
    </row>
    <row r="4020" spans="3:13" x14ac:dyDescent="0.25">
      <c r="C4020"/>
      <c r="D4020"/>
      <c r="F4020" s="13"/>
      <c r="G4020" s="14"/>
      <c r="I4020" s="29"/>
      <c r="K4020" s="4"/>
      <c r="M4020" s="16"/>
    </row>
    <row r="4021" spans="3:13" x14ac:dyDescent="0.25">
      <c r="C4021"/>
      <c r="D4021"/>
      <c r="F4021" s="13"/>
      <c r="G4021" s="14"/>
      <c r="I4021" s="29"/>
      <c r="K4021" s="4"/>
      <c r="M4021" s="16"/>
    </row>
    <row r="4022" spans="3:13" x14ac:dyDescent="0.25">
      <c r="C4022"/>
      <c r="D4022"/>
      <c r="F4022" s="13"/>
      <c r="G4022" s="14"/>
      <c r="I4022" s="29"/>
      <c r="K4022" s="4"/>
      <c r="M4022" s="16"/>
    </row>
    <row r="4023" spans="3:13" x14ac:dyDescent="0.25">
      <c r="C4023"/>
      <c r="D4023"/>
      <c r="F4023" s="13"/>
      <c r="G4023" s="14"/>
      <c r="I4023" s="29"/>
      <c r="K4023" s="4"/>
      <c r="M4023" s="16"/>
    </row>
    <row r="4024" spans="3:13" x14ac:dyDescent="0.25">
      <c r="C4024"/>
      <c r="D4024"/>
      <c r="F4024" s="13"/>
      <c r="G4024" s="14"/>
      <c r="I4024" s="29"/>
      <c r="K4024" s="4"/>
      <c r="M4024" s="16"/>
    </row>
    <row r="4025" spans="3:13" x14ac:dyDescent="0.25">
      <c r="C4025"/>
      <c r="D4025"/>
      <c r="F4025" s="13"/>
      <c r="G4025" s="14"/>
      <c r="I4025" s="29"/>
      <c r="K4025" s="4"/>
      <c r="M4025" s="16"/>
    </row>
    <row r="4026" spans="3:13" x14ac:dyDescent="0.25">
      <c r="C4026"/>
      <c r="D4026"/>
      <c r="F4026" s="13"/>
      <c r="G4026" s="14"/>
      <c r="I4026" s="29"/>
      <c r="K4026" s="4"/>
      <c r="M4026" s="16"/>
    </row>
    <row r="4027" spans="3:13" x14ac:dyDescent="0.25">
      <c r="C4027"/>
      <c r="D4027"/>
      <c r="F4027" s="13"/>
      <c r="G4027" s="14"/>
      <c r="I4027" s="29"/>
      <c r="K4027" s="9"/>
      <c r="M4027" s="16"/>
    </row>
    <row r="4028" spans="3:13" x14ac:dyDescent="0.25">
      <c r="C4028"/>
      <c r="D4028"/>
      <c r="F4028" s="13"/>
      <c r="G4028" s="14"/>
      <c r="I4028" s="29"/>
      <c r="K4028" s="9"/>
      <c r="M4028" s="16"/>
    </row>
    <row r="4029" spans="3:13" x14ac:dyDescent="0.25">
      <c r="C4029"/>
      <c r="D4029"/>
      <c r="F4029" s="13"/>
      <c r="G4029" s="14"/>
      <c r="I4029" s="29"/>
      <c r="K4029" s="9"/>
      <c r="M4029" s="16"/>
    </row>
    <row r="4030" spans="3:13" x14ac:dyDescent="0.25">
      <c r="C4030"/>
      <c r="D4030"/>
      <c r="F4030" s="13"/>
      <c r="G4030" s="14"/>
      <c r="I4030" s="29"/>
      <c r="K4030" s="4"/>
      <c r="M4030" s="16"/>
    </row>
    <row r="4031" spans="3:13" x14ac:dyDescent="0.25">
      <c r="C4031"/>
      <c r="D4031"/>
      <c r="F4031" s="13"/>
      <c r="G4031" s="14"/>
      <c r="I4031" s="29"/>
      <c r="K4031" s="4"/>
      <c r="M4031" s="16"/>
    </row>
    <row r="4032" spans="3:13" x14ac:dyDescent="0.25">
      <c r="C4032"/>
      <c r="D4032"/>
      <c r="F4032" s="13"/>
      <c r="G4032" s="14"/>
      <c r="I4032" s="29"/>
      <c r="K4032" s="4"/>
      <c r="M4032" s="16"/>
    </row>
    <row r="4033" spans="3:13" x14ac:dyDescent="0.25">
      <c r="C4033"/>
      <c r="D4033"/>
      <c r="F4033" s="13"/>
      <c r="G4033" s="14"/>
      <c r="I4033" s="29"/>
      <c r="K4033" s="4"/>
      <c r="M4033" s="16"/>
    </row>
    <row r="4034" spans="3:13" x14ac:dyDescent="0.25">
      <c r="C4034"/>
      <c r="D4034"/>
      <c r="F4034" s="13"/>
      <c r="G4034" s="14"/>
      <c r="I4034" s="29"/>
      <c r="K4034" s="4"/>
      <c r="M4034" s="16"/>
    </row>
    <row r="4035" spans="3:13" x14ac:dyDescent="0.25">
      <c r="C4035"/>
      <c r="D4035"/>
      <c r="F4035" s="13"/>
      <c r="G4035" s="14"/>
      <c r="I4035" s="29"/>
      <c r="K4035" s="9"/>
      <c r="M4035" s="16"/>
    </row>
    <row r="4036" spans="3:13" x14ac:dyDescent="0.25">
      <c r="C4036"/>
      <c r="D4036"/>
      <c r="F4036" s="13"/>
      <c r="G4036" s="14"/>
      <c r="I4036" s="29"/>
      <c r="K4036" s="4"/>
      <c r="M4036" s="16"/>
    </row>
    <row r="4037" spans="3:13" x14ac:dyDescent="0.25">
      <c r="C4037"/>
      <c r="D4037"/>
      <c r="F4037" s="13"/>
      <c r="G4037" s="14"/>
      <c r="I4037" s="29"/>
      <c r="K4037" s="4"/>
      <c r="M4037" s="16"/>
    </row>
    <row r="4038" spans="3:13" x14ac:dyDescent="0.25">
      <c r="C4038"/>
      <c r="D4038"/>
      <c r="F4038" s="13"/>
      <c r="G4038" s="14"/>
      <c r="I4038" s="29"/>
      <c r="K4038" s="4"/>
      <c r="M4038" s="16"/>
    </row>
    <row r="4039" spans="3:13" x14ac:dyDescent="0.25">
      <c r="C4039"/>
      <c r="D4039"/>
      <c r="F4039" s="13"/>
      <c r="G4039" s="14"/>
      <c r="I4039" s="29"/>
      <c r="K4039" s="4"/>
      <c r="M4039" s="16"/>
    </row>
    <row r="4040" spans="3:13" x14ac:dyDescent="0.25">
      <c r="C4040"/>
      <c r="D4040"/>
      <c r="F4040" s="13"/>
      <c r="G4040" s="14"/>
      <c r="I4040" s="29"/>
      <c r="K4040" s="9"/>
      <c r="M4040" s="16"/>
    </row>
    <row r="4041" spans="3:13" x14ac:dyDescent="0.25">
      <c r="C4041"/>
      <c r="D4041"/>
      <c r="F4041" s="13"/>
      <c r="G4041" s="14"/>
      <c r="I4041" s="29"/>
      <c r="K4041" s="4"/>
      <c r="M4041" s="16"/>
    </row>
    <row r="4042" spans="3:13" x14ac:dyDescent="0.25">
      <c r="C4042"/>
      <c r="D4042"/>
      <c r="F4042" s="13"/>
      <c r="G4042" s="14"/>
      <c r="I4042" s="29"/>
      <c r="K4042" s="4"/>
      <c r="M4042" s="16"/>
    </row>
    <row r="4043" spans="3:13" x14ac:dyDescent="0.25">
      <c r="C4043"/>
      <c r="D4043"/>
      <c r="F4043" s="13"/>
      <c r="G4043" s="14"/>
      <c r="I4043" s="29"/>
      <c r="K4043" s="4"/>
      <c r="M4043" s="16"/>
    </row>
    <row r="4044" spans="3:13" x14ac:dyDescent="0.25">
      <c r="C4044"/>
      <c r="D4044"/>
      <c r="F4044" s="13"/>
      <c r="G4044" s="14"/>
      <c r="I4044" s="29"/>
      <c r="K4044" s="4"/>
      <c r="M4044" s="16"/>
    </row>
    <row r="4045" spans="3:13" x14ac:dyDescent="0.25">
      <c r="C4045"/>
      <c r="D4045"/>
      <c r="F4045" s="13"/>
      <c r="G4045" s="14"/>
      <c r="I4045" s="29"/>
      <c r="K4045" s="4"/>
      <c r="M4045" s="16"/>
    </row>
    <row r="4046" spans="3:13" x14ac:dyDescent="0.25">
      <c r="C4046"/>
      <c r="D4046"/>
      <c r="F4046" s="13"/>
      <c r="G4046" s="14"/>
      <c r="I4046" s="29"/>
      <c r="K4046" s="4"/>
      <c r="M4046" s="16"/>
    </row>
    <row r="4047" spans="3:13" x14ac:dyDescent="0.25">
      <c r="C4047"/>
      <c r="D4047"/>
      <c r="F4047" s="13"/>
      <c r="G4047" s="14"/>
      <c r="I4047" s="29"/>
      <c r="K4047" s="4"/>
      <c r="M4047" s="16"/>
    </row>
    <row r="4048" spans="3:13" x14ac:dyDescent="0.25">
      <c r="C4048"/>
      <c r="D4048"/>
      <c r="F4048" s="13"/>
      <c r="G4048" s="14"/>
      <c r="I4048" s="29"/>
      <c r="K4048" s="9"/>
      <c r="M4048" s="16"/>
    </row>
    <row r="4049" spans="3:13" x14ac:dyDescent="0.25">
      <c r="C4049"/>
      <c r="D4049"/>
      <c r="F4049" s="13"/>
      <c r="G4049" s="14"/>
      <c r="I4049" s="29"/>
      <c r="K4049" s="4"/>
      <c r="M4049" s="16"/>
    </row>
    <row r="4050" spans="3:13" x14ac:dyDescent="0.25">
      <c r="C4050"/>
      <c r="D4050"/>
      <c r="F4050" s="13"/>
      <c r="G4050" s="14"/>
      <c r="I4050" s="29"/>
      <c r="K4050" s="4"/>
      <c r="M4050" s="16"/>
    </row>
    <row r="4051" spans="3:13" x14ac:dyDescent="0.25">
      <c r="C4051"/>
      <c r="D4051"/>
      <c r="F4051" s="13"/>
      <c r="G4051" s="14"/>
      <c r="I4051" s="29"/>
      <c r="K4051" s="9"/>
      <c r="M4051" s="16"/>
    </row>
    <row r="4052" spans="3:13" x14ac:dyDescent="0.25">
      <c r="C4052"/>
      <c r="D4052"/>
      <c r="F4052" s="13"/>
      <c r="G4052" s="14"/>
      <c r="I4052" s="29"/>
      <c r="K4052" s="4"/>
      <c r="M4052" s="16"/>
    </row>
    <row r="4053" spans="3:13" x14ac:dyDescent="0.25">
      <c r="C4053"/>
      <c r="D4053"/>
      <c r="F4053" s="13"/>
      <c r="G4053" s="14"/>
      <c r="I4053" s="29"/>
      <c r="K4053" s="9"/>
      <c r="M4053" s="16"/>
    </row>
    <row r="4054" spans="3:13" x14ac:dyDescent="0.25">
      <c r="C4054"/>
      <c r="D4054"/>
      <c r="F4054" s="13"/>
      <c r="G4054" s="14"/>
      <c r="I4054" s="29"/>
      <c r="K4054" s="4"/>
      <c r="M4054" s="16"/>
    </row>
    <row r="4055" spans="3:13" x14ac:dyDescent="0.25">
      <c r="C4055"/>
      <c r="D4055"/>
      <c r="F4055" s="13"/>
      <c r="G4055" s="14"/>
      <c r="I4055" s="29"/>
      <c r="K4055" s="4"/>
      <c r="M4055" s="16"/>
    </row>
    <row r="4056" spans="3:13" x14ac:dyDescent="0.25">
      <c r="C4056"/>
      <c r="D4056"/>
      <c r="F4056" s="13"/>
      <c r="G4056" s="14"/>
      <c r="I4056" s="29"/>
      <c r="K4056" s="4"/>
      <c r="M4056" s="16"/>
    </row>
    <row r="4057" spans="3:13" x14ac:dyDescent="0.25">
      <c r="C4057"/>
      <c r="D4057"/>
      <c r="F4057" s="13"/>
      <c r="G4057" s="14"/>
      <c r="I4057" s="29"/>
      <c r="K4057" s="9"/>
      <c r="M4057" s="16"/>
    </row>
    <row r="4058" spans="3:13" x14ac:dyDescent="0.25">
      <c r="C4058"/>
      <c r="D4058"/>
      <c r="F4058" s="13"/>
      <c r="G4058" s="14"/>
      <c r="I4058" s="29"/>
      <c r="K4058" s="4"/>
      <c r="M4058" s="16"/>
    </row>
    <row r="4059" spans="3:13" x14ac:dyDescent="0.25">
      <c r="C4059"/>
      <c r="D4059"/>
      <c r="F4059" s="13"/>
      <c r="G4059" s="14"/>
      <c r="I4059" s="29"/>
      <c r="K4059" s="9"/>
      <c r="M4059" s="16"/>
    </row>
    <row r="4060" spans="3:13" x14ac:dyDescent="0.25">
      <c r="C4060"/>
      <c r="D4060"/>
      <c r="F4060" s="13"/>
      <c r="G4060" s="14"/>
      <c r="I4060" s="29"/>
      <c r="K4060" s="9"/>
      <c r="M4060" s="16"/>
    </row>
    <row r="4061" spans="3:13" x14ac:dyDescent="0.25">
      <c r="C4061"/>
      <c r="D4061"/>
      <c r="F4061" s="13"/>
      <c r="G4061" s="14"/>
      <c r="I4061" s="29"/>
      <c r="K4061" s="4"/>
      <c r="M4061" s="16"/>
    </row>
    <row r="4062" spans="3:13" x14ac:dyDescent="0.25">
      <c r="C4062"/>
      <c r="D4062"/>
      <c r="F4062" s="13"/>
      <c r="G4062" s="14"/>
      <c r="I4062" s="29"/>
      <c r="K4062" s="4"/>
      <c r="M4062" s="16"/>
    </row>
    <row r="4063" spans="3:13" x14ac:dyDescent="0.25">
      <c r="C4063"/>
      <c r="D4063"/>
      <c r="F4063" s="13"/>
      <c r="G4063" s="14"/>
      <c r="I4063" s="29"/>
      <c r="K4063" s="4"/>
      <c r="M4063" s="16"/>
    </row>
    <row r="4064" spans="3:13" x14ac:dyDescent="0.25">
      <c r="C4064"/>
      <c r="D4064"/>
      <c r="F4064" s="13"/>
      <c r="G4064" s="14"/>
      <c r="I4064" s="29"/>
      <c r="K4064" s="4"/>
      <c r="M4064" s="16"/>
    </row>
    <row r="4065" spans="3:13" x14ac:dyDescent="0.25">
      <c r="C4065"/>
      <c r="D4065"/>
      <c r="F4065" s="13"/>
      <c r="G4065" s="14"/>
      <c r="I4065" s="29"/>
      <c r="K4065" s="4"/>
      <c r="M4065" s="16"/>
    </row>
    <row r="4066" spans="3:13" x14ac:dyDescent="0.25">
      <c r="C4066"/>
      <c r="D4066"/>
      <c r="F4066" s="13"/>
      <c r="G4066" s="14"/>
      <c r="I4066" s="29"/>
      <c r="K4066" s="4"/>
      <c r="M4066" s="16"/>
    </row>
    <row r="4067" spans="3:13" x14ac:dyDescent="0.25">
      <c r="C4067"/>
      <c r="D4067"/>
      <c r="F4067" s="13"/>
      <c r="G4067" s="14"/>
      <c r="I4067" s="29"/>
      <c r="K4067" s="9"/>
      <c r="M4067" s="16"/>
    </row>
    <row r="4068" spans="3:13" x14ac:dyDescent="0.25">
      <c r="C4068"/>
      <c r="D4068"/>
      <c r="F4068" s="13"/>
      <c r="G4068" s="14"/>
      <c r="I4068" s="29"/>
      <c r="K4068" s="4"/>
      <c r="M4068" s="16"/>
    </row>
    <row r="4069" spans="3:13" x14ac:dyDescent="0.25">
      <c r="C4069"/>
      <c r="D4069"/>
      <c r="F4069" s="13"/>
      <c r="G4069" s="14"/>
      <c r="I4069" s="29"/>
      <c r="K4069" s="4"/>
      <c r="M4069" s="16"/>
    </row>
    <row r="4070" spans="3:13" x14ac:dyDescent="0.25">
      <c r="C4070"/>
      <c r="D4070"/>
      <c r="F4070" s="13"/>
      <c r="G4070" s="14"/>
      <c r="I4070" s="29"/>
      <c r="K4070" s="9"/>
      <c r="M4070" s="16"/>
    </row>
    <row r="4071" spans="3:13" x14ac:dyDescent="0.25">
      <c r="C4071"/>
      <c r="D4071"/>
      <c r="F4071" s="13"/>
      <c r="G4071" s="14"/>
      <c r="I4071" s="29"/>
      <c r="K4071" s="4"/>
      <c r="M4071" s="16"/>
    </row>
    <row r="4072" spans="3:13" x14ac:dyDescent="0.25">
      <c r="C4072"/>
      <c r="D4072"/>
      <c r="F4072" s="13"/>
      <c r="G4072" s="14"/>
      <c r="I4072" s="29"/>
      <c r="K4072" s="4"/>
      <c r="M4072" s="16"/>
    </row>
    <row r="4073" spans="3:13" x14ac:dyDescent="0.25">
      <c r="C4073"/>
      <c r="D4073"/>
      <c r="F4073" s="13"/>
      <c r="G4073" s="14"/>
      <c r="I4073" s="29"/>
      <c r="K4073" s="9"/>
      <c r="M4073" s="16"/>
    </row>
    <row r="4074" spans="3:13" x14ac:dyDescent="0.25">
      <c r="C4074"/>
      <c r="D4074"/>
      <c r="F4074" s="13"/>
      <c r="G4074" s="14"/>
      <c r="I4074" s="29"/>
      <c r="K4074" s="4"/>
      <c r="M4074" s="16"/>
    </row>
    <row r="4075" spans="3:13" x14ac:dyDescent="0.25">
      <c r="C4075"/>
      <c r="D4075"/>
      <c r="F4075" s="13"/>
      <c r="G4075" s="14"/>
      <c r="I4075" s="29"/>
      <c r="K4075" s="4"/>
      <c r="M4075" s="16"/>
    </row>
    <row r="4076" spans="3:13" x14ac:dyDescent="0.25">
      <c r="C4076"/>
      <c r="D4076"/>
      <c r="F4076" s="13"/>
      <c r="G4076" s="14"/>
      <c r="I4076" s="29"/>
      <c r="K4076" s="4"/>
      <c r="M4076" s="16"/>
    </row>
    <row r="4077" spans="3:13" x14ac:dyDescent="0.25">
      <c r="C4077"/>
      <c r="D4077"/>
      <c r="F4077" s="13"/>
      <c r="G4077" s="14"/>
      <c r="I4077" s="29"/>
      <c r="K4077" s="4"/>
      <c r="M4077" s="16"/>
    </row>
    <row r="4078" spans="3:13" x14ac:dyDescent="0.25">
      <c r="C4078"/>
      <c r="D4078"/>
      <c r="F4078" s="13"/>
      <c r="G4078" s="14"/>
      <c r="I4078" s="29"/>
      <c r="K4078" s="4"/>
      <c r="M4078" s="16"/>
    </row>
    <row r="4079" spans="3:13" x14ac:dyDescent="0.25">
      <c r="C4079"/>
      <c r="D4079"/>
      <c r="F4079" s="13"/>
      <c r="G4079" s="14"/>
      <c r="I4079" s="29"/>
      <c r="K4079" s="9"/>
      <c r="M4079" s="16"/>
    </row>
    <row r="4080" spans="3:13" x14ac:dyDescent="0.25">
      <c r="C4080"/>
      <c r="D4080"/>
      <c r="F4080" s="13"/>
      <c r="G4080" s="14"/>
      <c r="I4080" s="29"/>
      <c r="K4080" s="4"/>
      <c r="M4080" s="16"/>
    </row>
    <row r="4081" spans="3:13" x14ac:dyDescent="0.25">
      <c r="C4081"/>
      <c r="D4081"/>
      <c r="F4081" s="13"/>
      <c r="G4081" s="14"/>
      <c r="I4081" s="29"/>
      <c r="K4081" s="4"/>
      <c r="M4081" s="16"/>
    </row>
    <row r="4082" spans="3:13" x14ac:dyDescent="0.25">
      <c r="C4082"/>
      <c r="D4082"/>
      <c r="F4082" s="13"/>
      <c r="G4082" s="14"/>
      <c r="I4082" s="29"/>
      <c r="K4082" s="4"/>
      <c r="M4082" s="16"/>
    </row>
    <row r="4083" spans="3:13" x14ac:dyDescent="0.25">
      <c r="C4083"/>
      <c r="D4083"/>
      <c r="F4083" s="13"/>
      <c r="G4083" s="14"/>
      <c r="I4083" s="29"/>
      <c r="K4083" s="4"/>
      <c r="M4083" s="16"/>
    </row>
    <row r="4084" spans="3:13" x14ac:dyDescent="0.25">
      <c r="C4084"/>
      <c r="D4084"/>
      <c r="F4084" s="13"/>
      <c r="G4084" s="14"/>
      <c r="I4084" s="29"/>
      <c r="K4084" s="4"/>
      <c r="M4084" s="16"/>
    </row>
    <row r="4085" spans="3:13" x14ac:dyDescent="0.25">
      <c r="C4085"/>
      <c r="D4085"/>
      <c r="F4085" s="13"/>
      <c r="G4085" s="14"/>
      <c r="I4085" s="29"/>
      <c r="K4085" s="4"/>
      <c r="M4085" s="16"/>
    </row>
    <row r="4086" spans="3:13" x14ac:dyDescent="0.25">
      <c r="C4086"/>
      <c r="D4086"/>
      <c r="F4086" s="13"/>
      <c r="G4086" s="14"/>
      <c r="I4086" s="29"/>
      <c r="K4086" s="9"/>
      <c r="M4086" s="16"/>
    </row>
    <row r="4087" spans="3:13" x14ac:dyDescent="0.25">
      <c r="C4087"/>
      <c r="D4087"/>
      <c r="F4087" s="13"/>
      <c r="G4087" s="14"/>
      <c r="I4087" s="29"/>
      <c r="K4087" s="4"/>
      <c r="M4087" s="16"/>
    </row>
    <row r="4088" spans="3:13" x14ac:dyDescent="0.25">
      <c r="C4088"/>
      <c r="D4088"/>
      <c r="F4088" s="13"/>
      <c r="G4088" s="14"/>
      <c r="I4088" s="29"/>
      <c r="K4088" s="4"/>
      <c r="M4088" s="16"/>
    </row>
    <row r="4089" spans="3:13" x14ac:dyDescent="0.25">
      <c r="C4089"/>
      <c r="D4089"/>
      <c r="F4089" s="13"/>
      <c r="G4089" s="14"/>
      <c r="I4089" s="29"/>
      <c r="K4089" s="4"/>
      <c r="M4089" s="16"/>
    </row>
    <row r="4090" spans="3:13" x14ac:dyDescent="0.25">
      <c r="C4090"/>
      <c r="D4090"/>
      <c r="F4090" s="13"/>
      <c r="G4090" s="14"/>
      <c r="I4090" s="29"/>
      <c r="K4090" s="4"/>
      <c r="M4090" s="16"/>
    </row>
    <row r="4091" spans="3:13" x14ac:dyDescent="0.25">
      <c r="C4091"/>
      <c r="D4091"/>
      <c r="F4091" s="13"/>
      <c r="G4091" s="14"/>
      <c r="I4091" s="29"/>
      <c r="K4091" s="4"/>
      <c r="M4091" s="16"/>
    </row>
    <row r="4092" spans="3:13" x14ac:dyDescent="0.25">
      <c r="C4092"/>
      <c r="D4092"/>
      <c r="F4092" s="13"/>
      <c r="G4092" s="14"/>
      <c r="I4092" s="29"/>
      <c r="K4092" s="9"/>
      <c r="M4092" s="16"/>
    </row>
    <row r="4093" spans="3:13" x14ac:dyDescent="0.25">
      <c r="C4093"/>
      <c r="D4093"/>
      <c r="F4093" s="13"/>
      <c r="G4093" s="14"/>
      <c r="I4093" s="29"/>
      <c r="K4093" s="4"/>
      <c r="M4093" s="16"/>
    </row>
    <row r="4094" spans="3:13" x14ac:dyDescent="0.25">
      <c r="C4094"/>
      <c r="D4094"/>
      <c r="F4094" s="13"/>
      <c r="G4094" s="14"/>
      <c r="I4094" s="29"/>
      <c r="K4094" s="9"/>
      <c r="M4094" s="16"/>
    </row>
    <row r="4095" spans="3:13" x14ac:dyDescent="0.25">
      <c r="C4095"/>
      <c r="D4095"/>
      <c r="F4095" s="13"/>
      <c r="G4095" s="14"/>
      <c r="I4095" s="29"/>
      <c r="K4095" s="4"/>
      <c r="M4095" s="16"/>
    </row>
    <row r="4096" spans="3:13" x14ac:dyDescent="0.25">
      <c r="C4096"/>
      <c r="D4096"/>
      <c r="F4096" s="13"/>
      <c r="G4096" s="14"/>
      <c r="I4096" s="29"/>
      <c r="K4096" s="4"/>
      <c r="M4096" s="16"/>
    </row>
    <row r="4097" spans="3:13" x14ac:dyDescent="0.25">
      <c r="C4097"/>
      <c r="D4097"/>
      <c r="F4097" s="13"/>
      <c r="G4097" s="14"/>
      <c r="I4097" s="29"/>
      <c r="K4097" s="4"/>
      <c r="M4097" s="16"/>
    </row>
    <row r="4098" spans="3:13" x14ac:dyDescent="0.25">
      <c r="C4098"/>
      <c r="D4098"/>
      <c r="F4098" s="13"/>
      <c r="G4098" s="14"/>
      <c r="I4098" s="29"/>
      <c r="K4098" s="4"/>
      <c r="M4098" s="16"/>
    </row>
    <row r="4099" spans="3:13" x14ac:dyDescent="0.25">
      <c r="C4099"/>
      <c r="D4099"/>
      <c r="F4099" s="13"/>
      <c r="G4099" s="14"/>
      <c r="I4099" s="29"/>
      <c r="K4099" s="4"/>
      <c r="M4099" s="16"/>
    </row>
    <row r="4100" spans="3:13" x14ac:dyDescent="0.25">
      <c r="C4100"/>
      <c r="D4100"/>
      <c r="F4100" s="13"/>
      <c r="G4100" s="14"/>
      <c r="I4100" s="29"/>
      <c r="K4100" s="4"/>
      <c r="M4100" s="16"/>
    </row>
    <row r="4101" spans="3:13" x14ac:dyDescent="0.25">
      <c r="C4101"/>
      <c r="D4101"/>
      <c r="F4101" s="13"/>
      <c r="G4101" s="14"/>
      <c r="I4101" s="29"/>
      <c r="K4101" s="4"/>
      <c r="M4101" s="16"/>
    </row>
    <row r="4102" spans="3:13" x14ac:dyDescent="0.25">
      <c r="C4102"/>
      <c r="D4102"/>
      <c r="F4102" s="13"/>
      <c r="G4102" s="14"/>
      <c r="I4102" s="29"/>
      <c r="K4102" s="4"/>
      <c r="M4102" s="16"/>
    </row>
    <row r="4103" spans="3:13" x14ac:dyDescent="0.25">
      <c r="C4103"/>
      <c r="D4103"/>
      <c r="F4103" s="13"/>
      <c r="G4103" s="14"/>
      <c r="I4103" s="29"/>
      <c r="K4103" s="9"/>
      <c r="M4103" s="16"/>
    </row>
    <row r="4104" spans="3:13" x14ac:dyDescent="0.25">
      <c r="C4104"/>
      <c r="D4104"/>
      <c r="F4104" s="13"/>
      <c r="G4104" s="14"/>
      <c r="I4104" s="29"/>
      <c r="K4104" s="4"/>
      <c r="M4104" s="16"/>
    </row>
    <row r="4105" spans="3:13" x14ac:dyDescent="0.25">
      <c r="C4105"/>
      <c r="D4105"/>
      <c r="F4105" s="13"/>
      <c r="G4105" s="14"/>
      <c r="I4105" s="29"/>
      <c r="K4105" s="4"/>
      <c r="M4105" s="16"/>
    </row>
    <row r="4106" spans="3:13" x14ac:dyDescent="0.25">
      <c r="C4106"/>
      <c r="D4106"/>
      <c r="F4106" s="13"/>
      <c r="G4106" s="14"/>
      <c r="I4106" s="29"/>
      <c r="K4106" s="4"/>
      <c r="M4106" s="16"/>
    </row>
    <row r="4107" spans="3:13" x14ac:dyDescent="0.25">
      <c r="C4107"/>
      <c r="D4107"/>
      <c r="F4107" s="13"/>
      <c r="G4107" s="14"/>
      <c r="I4107" s="29"/>
      <c r="K4107" s="4"/>
      <c r="M4107" s="16"/>
    </row>
    <row r="4108" spans="3:13" x14ac:dyDescent="0.25">
      <c r="C4108"/>
      <c r="D4108"/>
      <c r="F4108" s="13"/>
      <c r="G4108" s="14"/>
      <c r="I4108" s="29"/>
      <c r="K4108" s="4"/>
      <c r="M4108" s="16"/>
    </row>
    <row r="4109" spans="3:13" x14ac:dyDescent="0.25">
      <c r="C4109"/>
      <c r="D4109"/>
      <c r="F4109" s="13"/>
      <c r="G4109" s="14"/>
      <c r="I4109" s="29"/>
      <c r="K4109" s="4"/>
      <c r="M4109" s="16"/>
    </row>
    <row r="4110" spans="3:13" x14ac:dyDescent="0.25">
      <c r="C4110"/>
      <c r="D4110"/>
      <c r="F4110" s="13"/>
      <c r="G4110" s="14"/>
      <c r="I4110" s="29"/>
      <c r="K4110" s="4"/>
      <c r="M4110" s="16"/>
    </row>
    <row r="4111" spans="3:13" x14ac:dyDescent="0.25">
      <c r="C4111"/>
      <c r="D4111"/>
      <c r="F4111" s="13"/>
      <c r="G4111" s="14"/>
      <c r="I4111" s="29"/>
      <c r="K4111" s="9"/>
      <c r="M4111" s="16"/>
    </row>
    <row r="4112" spans="3:13" x14ac:dyDescent="0.25">
      <c r="C4112"/>
      <c r="D4112"/>
      <c r="F4112" s="13"/>
      <c r="G4112" s="14"/>
      <c r="I4112" s="29"/>
      <c r="K4112" s="4"/>
      <c r="M4112" s="16"/>
    </row>
    <row r="4113" spans="3:13" x14ac:dyDescent="0.25">
      <c r="C4113"/>
      <c r="D4113"/>
      <c r="F4113" s="13"/>
      <c r="G4113" s="14"/>
      <c r="I4113" s="29"/>
      <c r="K4113" s="4"/>
      <c r="M4113" s="16"/>
    </row>
    <row r="4114" spans="3:13" x14ac:dyDescent="0.25">
      <c r="C4114"/>
      <c r="D4114"/>
      <c r="F4114" s="13"/>
      <c r="G4114" s="14"/>
      <c r="I4114" s="29"/>
      <c r="K4114" s="4"/>
      <c r="M4114" s="16"/>
    </row>
    <row r="4115" spans="3:13" x14ac:dyDescent="0.25">
      <c r="C4115"/>
      <c r="D4115"/>
      <c r="F4115" s="13"/>
      <c r="G4115" s="14"/>
      <c r="I4115" s="29"/>
      <c r="K4115" s="9"/>
      <c r="M4115" s="16"/>
    </row>
    <row r="4116" spans="3:13" x14ac:dyDescent="0.25">
      <c r="C4116"/>
      <c r="D4116"/>
      <c r="F4116" s="13"/>
      <c r="G4116" s="14"/>
      <c r="I4116" s="29"/>
      <c r="K4116" s="4"/>
      <c r="M4116" s="16"/>
    </row>
    <row r="4117" spans="3:13" x14ac:dyDescent="0.25">
      <c r="C4117"/>
      <c r="D4117"/>
      <c r="F4117" s="13"/>
      <c r="G4117" s="14"/>
      <c r="I4117" s="29"/>
      <c r="K4117" s="4"/>
      <c r="M4117" s="16"/>
    </row>
    <row r="4118" spans="3:13" x14ac:dyDescent="0.25">
      <c r="C4118"/>
      <c r="D4118"/>
      <c r="F4118" s="13"/>
      <c r="G4118" s="14"/>
      <c r="I4118" s="29"/>
      <c r="K4118" s="4"/>
      <c r="M4118" s="16"/>
    </row>
    <row r="4119" spans="3:13" x14ac:dyDescent="0.25">
      <c r="C4119"/>
      <c r="D4119"/>
      <c r="F4119" s="13"/>
      <c r="G4119" s="14"/>
      <c r="I4119" s="29"/>
      <c r="K4119" s="4"/>
      <c r="M4119" s="16"/>
    </row>
    <row r="4120" spans="3:13" x14ac:dyDescent="0.25">
      <c r="C4120"/>
      <c r="D4120"/>
      <c r="F4120" s="13"/>
      <c r="G4120" s="14"/>
      <c r="I4120" s="29"/>
      <c r="K4120" s="4"/>
      <c r="M4120" s="16"/>
    </row>
    <row r="4121" spans="3:13" x14ac:dyDescent="0.25">
      <c r="C4121"/>
      <c r="D4121"/>
      <c r="F4121" s="13"/>
      <c r="G4121" s="14"/>
      <c r="I4121" s="29"/>
      <c r="K4121" s="4"/>
      <c r="M4121" s="16"/>
    </row>
    <row r="4122" spans="3:13" x14ac:dyDescent="0.25">
      <c r="C4122"/>
      <c r="D4122"/>
      <c r="F4122" s="13"/>
      <c r="G4122" s="14"/>
      <c r="I4122" s="29"/>
      <c r="K4122" s="9"/>
      <c r="M4122" s="16"/>
    </row>
    <row r="4123" spans="3:13" x14ac:dyDescent="0.25">
      <c r="C4123"/>
      <c r="D4123"/>
      <c r="F4123" s="13"/>
      <c r="G4123" s="14"/>
      <c r="I4123" s="29"/>
      <c r="K4123" s="4"/>
      <c r="M4123" s="16"/>
    </row>
    <row r="4124" spans="3:13" x14ac:dyDescent="0.25">
      <c r="C4124"/>
      <c r="D4124"/>
      <c r="F4124" s="13"/>
      <c r="G4124" s="14"/>
      <c r="I4124" s="29"/>
      <c r="K4124" s="4"/>
      <c r="M4124" s="16"/>
    </row>
    <row r="4125" spans="3:13" x14ac:dyDescent="0.25">
      <c r="C4125"/>
      <c r="D4125"/>
      <c r="F4125" s="13"/>
      <c r="G4125" s="14"/>
      <c r="I4125" s="29"/>
      <c r="K4125" s="4"/>
      <c r="M4125" s="16"/>
    </row>
    <row r="4126" spans="3:13" x14ac:dyDescent="0.25">
      <c r="C4126"/>
      <c r="D4126"/>
      <c r="F4126" s="13"/>
      <c r="G4126" s="14"/>
      <c r="I4126" s="29"/>
      <c r="K4126" s="9"/>
      <c r="M4126" s="16"/>
    </row>
    <row r="4127" spans="3:13" x14ac:dyDescent="0.25">
      <c r="C4127"/>
      <c r="D4127"/>
      <c r="F4127" s="13"/>
      <c r="G4127" s="14"/>
      <c r="I4127" s="29"/>
      <c r="K4127" s="4"/>
      <c r="M4127" s="16"/>
    </row>
    <row r="4128" spans="3:13" x14ac:dyDescent="0.25">
      <c r="C4128"/>
      <c r="D4128"/>
      <c r="F4128" s="13"/>
      <c r="G4128" s="14"/>
      <c r="I4128" s="29"/>
      <c r="K4128" s="4"/>
      <c r="M4128" s="16"/>
    </row>
    <row r="4129" spans="3:13" x14ac:dyDescent="0.25">
      <c r="C4129"/>
      <c r="D4129"/>
      <c r="F4129" s="13"/>
      <c r="G4129" s="14"/>
      <c r="I4129" s="29"/>
      <c r="K4129" s="4"/>
      <c r="M4129" s="16"/>
    </row>
    <row r="4130" spans="3:13" x14ac:dyDescent="0.25">
      <c r="C4130"/>
      <c r="D4130"/>
      <c r="F4130" s="13"/>
      <c r="G4130" s="14"/>
      <c r="I4130" s="29"/>
      <c r="K4130" s="9"/>
      <c r="M4130" s="16"/>
    </row>
    <row r="4131" spans="3:13" x14ac:dyDescent="0.25">
      <c r="C4131"/>
      <c r="D4131"/>
      <c r="F4131" s="13"/>
      <c r="G4131" s="14"/>
      <c r="I4131" s="29"/>
      <c r="K4131" s="9"/>
      <c r="M4131" s="16"/>
    </row>
    <row r="4132" spans="3:13" x14ac:dyDescent="0.25">
      <c r="C4132"/>
      <c r="D4132"/>
      <c r="F4132" s="13"/>
      <c r="G4132" s="14"/>
      <c r="I4132" s="29"/>
      <c r="K4132" s="4"/>
      <c r="M4132" s="16"/>
    </row>
    <row r="4133" spans="3:13" x14ac:dyDescent="0.25">
      <c r="C4133"/>
      <c r="D4133"/>
      <c r="F4133" s="13"/>
      <c r="G4133" s="14"/>
      <c r="I4133" s="29"/>
      <c r="K4133" s="4"/>
      <c r="M4133" s="16"/>
    </row>
    <row r="4134" spans="3:13" x14ac:dyDescent="0.25">
      <c r="C4134"/>
      <c r="D4134"/>
      <c r="F4134" s="13"/>
      <c r="G4134" s="14"/>
      <c r="I4134" s="29"/>
      <c r="K4134" s="9"/>
      <c r="M4134" s="16"/>
    </row>
    <row r="4135" spans="3:13" x14ac:dyDescent="0.25">
      <c r="C4135"/>
      <c r="D4135"/>
      <c r="F4135" s="13"/>
      <c r="G4135" s="14"/>
      <c r="I4135" s="29"/>
      <c r="K4135" s="4"/>
      <c r="M4135" s="16"/>
    </row>
    <row r="4136" spans="3:13" x14ac:dyDescent="0.25">
      <c r="C4136"/>
      <c r="D4136"/>
      <c r="F4136" s="13"/>
      <c r="G4136" s="14"/>
      <c r="I4136" s="29"/>
      <c r="K4136" s="4"/>
      <c r="M4136" s="16"/>
    </row>
    <row r="4137" spans="3:13" x14ac:dyDescent="0.25">
      <c r="C4137"/>
      <c r="D4137"/>
      <c r="F4137" s="13"/>
      <c r="G4137" s="14"/>
      <c r="I4137" s="29"/>
      <c r="K4137" s="4"/>
      <c r="M4137" s="16"/>
    </row>
    <row r="4138" spans="3:13" x14ac:dyDescent="0.25">
      <c r="C4138"/>
      <c r="D4138"/>
      <c r="F4138" s="13"/>
      <c r="G4138" s="14"/>
      <c r="I4138" s="29"/>
      <c r="K4138" s="4"/>
      <c r="M4138" s="16"/>
    </row>
    <row r="4139" spans="3:13" x14ac:dyDescent="0.25">
      <c r="C4139"/>
      <c r="D4139"/>
      <c r="F4139" s="13"/>
      <c r="G4139" s="14"/>
      <c r="I4139" s="29"/>
      <c r="K4139" s="9"/>
      <c r="M4139" s="16"/>
    </row>
    <row r="4140" spans="3:13" x14ac:dyDescent="0.25">
      <c r="C4140"/>
      <c r="D4140"/>
      <c r="F4140" s="13"/>
      <c r="G4140" s="14"/>
      <c r="I4140" s="29"/>
      <c r="K4140" s="4"/>
      <c r="M4140" s="16"/>
    </row>
    <row r="4141" spans="3:13" x14ac:dyDescent="0.25">
      <c r="C4141"/>
      <c r="D4141"/>
      <c r="F4141" s="13"/>
      <c r="G4141" s="14"/>
      <c r="I4141" s="29"/>
      <c r="K4141" s="4"/>
      <c r="M4141" s="16"/>
    </row>
    <row r="4142" spans="3:13" x14ac:dyDescent="0.25">
      <c r="C4142"/>
      <c r="D4142"/>
      <c r="F4142" s="13"/>
      <c r="G4142" s="14"/>
      <c r="I4142" s="29"/>
      <c r="K4142" s="4"/>
      <c r="M4142" s="16"/>
    </row>
    <row r="4143" spans="3:13" x14ac:dyDescent="0.25">
      <c r="C4143"/>
      <c r="D4143"/>
      <c r="F4143" s="13"/>
      <c r="G4143" s="14"/>
      <c r="I4143" s="29"/>
      <c r="K4143" s="4"/>
      <c r="M4143" s="16"/>
    </row>
    <row r="4144" spans="3:13" x14ac:dyDescent="0.25">
      <c r="C4144"/>
      <c r="D4144"/>
      <c r="F4144" s="13"/>
      <c r="G4144" s="14"/>
      <c r="I4144" s="29"/>
      <c r="K4144" s="4"/>
      <c r="M4144" s="16"/>
    </row>
    <row r="4145" spans="3:13" x14ac:dyDescent="0.25">
      <c r="C4145"/>
      <c r="D4145"/>
      <c r="F4145" s="13"/>
      <c r="G4145" s="14"/>
      <c r="I4145" s="29"/>
      <c r="K4145" s="4"/>
      <c r="M4145" s="16"/>
    </row>
    <row r="4146" spans="3:13" x14ac:dyDescent="0.25">
      <c r="C4146"/>
      <c r="D4146"/>
      <c r="F4146" s="13"/>
      <c r="G4146" s="14"/>
      <c r="I4146" s="29"/>
      <c r="K4146" s="4"/>
      <c r="M4146" s="16"/>
    </row>
    <row r="4147" spans="3:13" x14ac:dyDescent="0.25">
      <c r="C4147"/>
      <c r="D4147"/>
      <c r="F4147" s="13"/>
      <c r="G4147" s="14"/>
      <c r="I4147" s="29"/>
      <c r="K4147" s="4"/>
      <c r="M4147" s="16"/>
    </row>
    <row r="4148" spans="3:13" x14ac:dyDescent="0.25">
      <c r="C4148"/>
      <c r="D4148"/>
      <c r="F4148" s="13"/>
      <c r="G4148" s="14"/>
      <c r="I4148" s="29"/>
      <c r="K4148" s="4"/>
      <c r="M4148" s="16"/>
    </row>
    <row r="4149" spans="3:13" x14ac:dyDescent="0.25">
      <c r="C4149"/>
      <c r="D4149"/>
      <c r="F4149" s="13"/>
      <c r="G4149" s="14"/>
      <c r="I4149" s="29"/>
      <c r="K4149" s="9"/>
      <c r="M4149" s="16"/>
    </row>
    <row r="4150" spans="3:13" x14ac:dyDescent="0.25">
      <c r="C4150"/>
      <c r="D4150"/>
      <c r="F4150" s="13"/>
      <c r="G4150" s="14"/>
      <c r="I4150" s="29"/>
      <c r="K4150" s="4"/>
      <c r="M4150" s="16"/>
    </row>
    <row r="4151" spans="3:13" x14ac:dyDescent="0.25">
      <c r="C4151"/>
      <c r="D4151"/>
      <c r="F4151" s="13"/>
      <c r="G4151" s="14"/>
      <c r="I4151" s="29"/>
      <c r="K4151" s="4"/>
      <c r="M4151" s="16"/>
    </row>
    <row r="4152" spans="3:13" x14ac:dyDescent="0.25">
      <c r="C4152"/>
      <c r="D4152"/>
      <c r="F4152" s="13"/>
      <c r="G4152" s="14"/>
      <c r="I4152" s="29"/>
      <c r="K4152" s="4"/>
      <c r="M4152" s="16"/>
    </row>
    <row r="4153" spans="3:13" x14ac:dyDescent="0.25">
      <c r="C4153"/>
      <c r="D4153"/>
      <c r="F4153" s="13"/>
      <c r="G4153" s="14"/>
      <c r="I4153" s="29"/>
      <c r="K4153" s="4"/>
      <c r="M4153" s="16"/>
    </row>
    <row r="4154" spans="3:13" x14ac:dyDescent="0.25">
      <c r="C4154"/>
      <c r="D4154"/>
      <c r="F4154" s="13"/>
      <c r="G4154" s="14"/>
      <c r="I4154" s="29"/>
      <c r="K4154" s="9"/>
      <c r="M4154" s="16"/>
    </row>
    <row r="4155" spans="3:13" x14ac:dyDescent="0.25">
      <c r="C4155"/>
      <c r="D4155"/>
      <c r="F4155" s="13"/>
      <c r="G4155" s="14"/>
      <c r="I4155" s="29"/>
      <c r="K4155" s="4"/>
      <c r="M4155" s="16"/>
    </row>
    <row r="4156" spans="3:13" x14ac:dyDescent="0.25">
      <c r="C4156"/>
      <c r="D4156"/>
      <c r="F4156" s="13"/>
      <c r="G4156" s="14"/>
      <c r="I4156" s="29"/>
      <c r="K4156" s="9"/>
      <c r="M4156" s="16"/>
    </row>
    <row r="4157" spans="3:13" x14ac:dyDescent="0.25">
      <c r="C4157"/>
      <c r="D4157"/>
      <c r="F4157" s="13"/>
      <c r="G4157" s="14"/>
      <c r="I4157" s="29"/>
      <c r="K4157" s="4"/>
      <c r="M4157" s="16"/>
    </row>
    <row r="4158" spans="3:13" x14ac:dyDescent="0.25">
      <c r="C4158"/>
      <c r="D4158"/>
      <c r="F4158" s="13"/>
      <c r="G4158" s="14"/>
      <c r="I4158" s="29"/>
      <c r="K4158" s="4"/>
      <c r="M4158" s="16"/>
    </row>
    <row r="4159" spans="3:13" x14ac:dyDescent="0.25">
      <c r="C4159"/>
      <c r="D4159"/>
      <c r="F4159" s="13"/>
      <c r="G4159" s="14"/>
      <c r="I4159" s="29"/>
      <c r="K4159" s="4"/>
      <c r="M4159" s="16"/>
    </row>
    <row r="4160" spans="3:13" x14ac:dyDescent="0.25">
      <c r="C4160"/>
      <c r="D4160"/>
      <c r="F4160" s="13"/>
      <c r="G4160" s="14"/>
      <c r="I4160" s="29"/>
      <c r="K4160" s="9"/>
      <c r="M4160" s="16"/>
    </row>
    <row r="4161" spans="3:13" x14ac:dyDescent="0.25">
      <c r="C4161"/>
      <c r="D4161"/>
      <c r="F4161" s="13"/>
      <c r="G4161" s="14"/>
      <c r="I4161" s="29"/>
      <c r="K4161" s="4"/>
      <c r="M4161" s="16"/>
    </row>
    <row r="4162" spans="3:13" x14ac:dyDescent="0.25">
      <c r="C4162"/>
      <c r="D4162"/>
      <c r="F4162" s="13"/>
      <c r="G4162" s="14"/>
      <c r="I4162" s="29"/>
      <c r="K4162" s="4"/>
      <c r="M4162" s="16"/>
    </row>
    <row r="4163" spans="3:13" x14ac:dyDescent="0.25">
      <c r="C4163"/>
      <c r="D4163"/>
      <c r="F4163" s="13"/>
      <c r="G4163" s="14"/>
      <c r="I4163" s="29"/>
      <c r="K4163" s="4"/>
      <c r="M4163" s="16"/>
    </row>
    <row r="4164" spans="3:13" x14ac:dyDescent="0.25">
      <c r="C4164"/>
      <c r="D4164"/>
      <c r="F4164" s="13"/>
      <c r="G4164" s="14"/>
      <c r="I4164" s="29"/>
      <c r="K4164" s="4"/>
      <c r="M4164" s="16"/>
    </row>
    <row r="4165" spans="3:13" x14ac:dyDescent="0.25">
      <c r="C4165"/>
      <c r="D4165"/>
      <c r="F4165" s="13"/>
      <c r="G4165" s="14"/>
      <c r="I4165" s="29"/>
      <c r="K4165" s="4"/>
      <c r="M4165" s="16"/>
    </row>
    <row r="4166" spans="3:13" x14ac:dyDescent="0.25">
      <c r="C4166"/>
      <c r="D4166"/>
      <c r="F4166" s="13"/>
      <c r="G4166" s="14"/>
      <c r="I4166" s="29"/>
      <c r="K4166" s="4"/>
      <c r="M4166" s="16"/>
    </row>
    <row r="4167" spans="3:13" x14ac:dyDescent="0.25">
      <c r="C4167"/>
      <c r="D4167"/>
      <c r="F4167" s="13"/>
      <c r="G4167" s="14"/>
      <c r="I4167" s="29"/>
      <c r="K4167" s="9"/>
      <c r="M4167" s="16"/>
    </row>
    <row r="4168" spans="3:13" x14ac:dyDescent="0.25">
      <c r="C4168"/>
      <c r="D4168"/>
      <c r="F4168" s="13"/>
      <c r="G4168" s="14"/>
      <c r="I4168" s="29"/>
      <c r="K4168" s="9"/>
      <c r="M4168" s="16"/>
    </row>
    <row r="4169" spans="3:13" x14ac:dyDescent="0.25">
      <c r="C4169"/>
      <c r="D4169"/>
      <c r="F4169" s="13"/>
      <c r="G4169" s="14"/>
      <c r="I4169" s="29"/>
      <c r="K4169" s="4"/>
      <c r="M4169" s="16"/>
    </row>
    <row r="4170" spans="3:13" x14ac:dyDescent="0.25">
      <c r="C4170"/>
      <c r="D4170"/>
      <c r="F4170" s="13"/>
      <c r="G4170" s="14"/>
      <c r="I4170" s="29"/>
      <c r="K4170" s="4"/>
      <c r="M4170" s="16"/>
    </row>
    <row r="4171" spans="3:13" x14ac:dyDescent="0.25">
      <c r="C4171"/>
      <c r="D4171"/>
      <c r="F4171" s="13"/>
      <c r="G4171" s="14"/>
      <c r="I4171" s="29"/>
      <c r="K4171" s="4"/>
      <c r="M4171" s="16"/>
    </row>
    <row r="4172" spans="3:13" x14ac:dyDescent="0.25">
      <c r="C4172"/>
      <c r="D4172"/>
      <c r="F4172" s="13"/>
      <c r="G4172" s="14"/>
      <c r="I4172" s="29"/>
      <c r="K4172" s="4"/>
      <c r="M4172" s="16"/>
    </row>
    <row r="4173" spans="3:13" x14ac:dyDescent="0.25">
      <c r="C4173"/>
      <c r="D4173"/>
      <c r="F4173" s="13"/>
      <c r="G4173" s="14"/>
      <c r="I4173" s="29"/>
      <c r="K4173" s="4"/>
      <c r="M4173" s="16"/>
    </row>
    <row r="4174" spans="3:13" x14ac:dyDescent="0.25">
      <c r="C4174"/>
      <c r="D4174"/>
      <c r="F4174" s="13"/>
      <c r="G4174" s="14"/>
      <c r="I4174" s="29"/>
      <c r="K4174" s="4"/>
      <c r="M4174" s="16"/>
    </row>
    <row r="4175" spans="3:13" x14ac:dyDescent="0.25">
      <c r="C4175"/>
      <c r="D4175"/>
      <c r="F4175" s="13"/>
      <c r="G4175" s="14"/>
      <c r="I4175" s="29"/>
      <c r="K4175" s="4"/>
      <c r="M4175" s="16"/>
    </row>
    <row r="4176" spans="3:13" x14ac:dyDescent="0.25">
      <c r="C4176"/>
      <c r="D4176"/>
      <c r="F4176" s="13"/>
      <c r="G4176" s="14"/>
      <c r="I4176" s="29"/>
      <c r="K4176" s="4"/>
      <c r="M4176" s="16"/>
    </row>
    <row r="4177" spans="3:13" x14ac:dyDescent="0.25">
      <c r="C4177"/>
      <c r="D4177"/>
      <c r="F4177" s="13"/>
      <c r="G4177" s="14"/>
      <c r="I4177" s="29"/>
      <c r="K4177" s="4"/>
      <c r="M4177" s="16"/>
    </row>
    <row r="4178" spans="3:13" x14ac:dyDescent="0.25">
      <c r="C4178"/>
      <c r="D4178"/>
      <c r="F4178" s="13"/>
      <c r="G4178" s="14"/>
      <c r="I4178" s="29"/>
      <c r="K4178" s="4"/>
      <c r="M4178" s="16"/>
    </row>
    <row r="4179" spans="3:13" x14ac:dyDescent="0.25">
      <c r="C4179"/>
      <c r="D4179"/>
      <c r="F4179" s="13"/>
      <c r="G4179" s="14"/>
      <c r="I4179" s="29"/>
      <c r="K4179" s="4"/>
      <c r="M4179" s="16"/>
    </row>
    <row r="4180" spans="3:13" x14ac:dyDescent="0.25">
      <c r="C4180"/>
      <c r="D4180"/>
      <c r="F4180" s="13"/>
      <c r="G4180" s="14"/>
      <c r="I4180" s="29"/>
      <c r="K4180" s="9"/>
      <c r="M4180" s="16"/>
    </row>
    <row r="4181" spans="3:13" x14ac:dyDescent="0.25">
      <c r="C4181"/>
      <c r="D4181"/>
      <c r="F4181" s="13"/>
      <c r="G4181" s="14"/>
      <c r="I4181" s="29"/>
      <c r="K4181" s="4"/>
      <c r="M4181" s="16"/>
    </row>
    <row r="4182" spans="3:13" x14ac:dyDescent="0.25">
      <c r="C4182"/>
      <c r="D4182"/>
      <c r="F4182" s="13"/>
      <c r="G4182" s="14"/>
      <c r="I4182" s="29"/>
      <c r="K4182" s="4"/>
      <c r="M4182" s="16"/>
    </row>
    <row r="4183" spans="3:13" x14ac:dyDescent="0.25">
      <c r="C4183"/>
      <c r="D4183"/>
      <c r="F4183" s="13"/>
      <c r="G4183" s="14"/>
      <c r="I4183" s="29"/>
      <c r="K4183" s="4"/>
      <c r="M4183" s="16"/>
    </row>
    <row r="4184" spans="3:13" x14ac:dyDescent="0.25">
      <c r="C4184"/>
      <c r="D4184"/>
      <c r="F4184" s="13"/>
      <c r="G4184" s="14"/>
      <c r="I4184" s="29"/>
      <c r="K4184" s="4"/>
      <c r="M4184" s="16"/>
    </row>
    <row r="4185" spans="3:13" x14ac:dyDescent="0.25">
      <c r="C4185"/>
      <c r="D4185"/>
      <c r="F4185" s="13"/>
      <c r="G4185" s="14"/>
      <c r="I4185" s="29"/>
      <c r="K4185" s="4"/>
      <c r="M4185" s="16"/>
    </row>
    <row r="4186" spans="3:13" x14ac:dyDescent="0.25">
      <c r="C4186"/>
      <c r="D4186"/>
      <c r="F4186" s="13"/>
      <c r="G4186" s="14"/>
      <c r="I4186" s="29"/>
      <c r="K4186" s="4"/>
      <c r="M4186" s="16"/>
    </row>
    <row r="4187" spans="3:13" x14ac:dyDescent="0.25">
      <c r="C4187"/>
      <c r="D4187"/>
      <c r="F4187" s="13"/>
      <c r="G4187" s="14"/>
      <c r="I4187" s="29"/>
      <c r="K4187" s="4"/>
      <c r="M4187" s="16"/>
    </row>
    <row r="4188" spans="3:13" x14ac:dyDescent="0.25">
      <c r="C4188"/>
      <c r="D4188"/>
      <c r="F4188" s="13"/>
      <c r="G4188" s="14"/>
      <c r="I4188" s="29"/>
      <c r="K4188" s="4"/>
      <c r="M4188" s="16"/>
    </row>
    <row r="4189" spans="3:13" x14ac:dyDescent="0.25">
      <c r="C4189"/>
      <c r="D4189"/>
      <c r="F4189" s="13"/>
      <c r="G4189" s="14"/>
      <c r="I4189" s="29"/>
      <c r="K4189" s="9"/>
      <c r="M4189" s="16"/>
    </row>
    <row r="4190" spans="3:13" x14ac:dyDescent="0.25">
      <c r="C4190"/>
      <c r="D4190"/>
      <c r="F4190" s="13"/>
      <c r="G4190" s="14"/>
      <c r="I4190" s="29"/>
      <c r="K4190" s="9"/>
      <c r="M4190" s="16"/>
    </row>
    <row r="4191" spans="3:13" x14ac:dyDescent="0.25">
      <c r="C4191"/>
      <c r="D4191"/>
      <c r="F4191" s="13"/>
      <c r="G4191" s="14"/>
      <c r="I4191" s="29"/>
      <c r="K4191" s="4"/>
      <c r="M4191" s="16"/>
    </row>
    <row r="4192" spans="3:13" x14ac:dyDescent="0.25">
      <c r="C4192"/>
      <c r="D4192"/>
      <c r="F4192" s="13"/>
      <c r="G4192" s="14"/>
      <c r="I4192" s="29"/>
      <c r="K4192" s="4"/>
      <c r="M4192" s="16"/>
    </row>
    <row r="4193" spans="3:13" x14ac:dyDescent="0.25">
      <c r="C4193"/>
      <c r="D4193"/>
      <c r="F4193" s="13"/>
      <c r="G4193" s="14"/>
      <c r="I4193" s="29"/>
      <c r="K4193" s="4"/>
      <c r="M4193" s="16"/>
    </row>
    <row r="4194" spans="3:13" x14ac:dyDescent="0.25">
      <c r="C4194"/>
      <c r="D4194"/>
      <c r="F4194" s="13"/>
      <c r="G4194" s="14"/>
      <c r="I4194" s="29"/>
      <c r="K4194" s="4"/>
      <c r="M4194" s="16"/>
    </row>
    <row r="4195" spans="3:13" x14ac:dyDescent="0.25">
      <c r="C4195"/>
      <c r="D4195"/>
      <c r="F4195" s="13"/>
      <c r="G4195" s="14"/>
      <c r="I4195" s="29"/>
      <c r="K4195" s="9"/>
      <c r="M4195" s="16"/>
    </row>
    <row r="4196" spans="3:13" x14ac:dyDescent="0.25">
      <c r="C4196"/>
      <c r="D4196"/>
      <c r="F4196" s="13"/>
      <c r="G4196" s="14"/>
      <c r="I4196" s="29"/>
      <c r="K4196" s="4"/>
      <c r="M4196" s="16"/>
    </row>
    <row r="4197" spans="3:13" x14ac:dyDescent="0.25">
      <c r="C4197"/>
      <c r="D4197"/>
      <c r="F4197" s="13"/>
      <c r="G4197" s="14"/>
      <c r="I4197" s="29"/>
      <c r="K4197" s="4"/>
      <c r="M4197" s="16"/>
    </row>
    <row r="4198" spans="3:13" x14ac:dyDescent="0.25">
      <c r="C4198"/>
      <c r="D4198"/>
      <c r="F4198" s="13"/>
      <c r="G4198" s="14"/>
      <c r="I4198" s="29"/>
      <c r="K4198" s="4"/>
      <c r="M4198" s="16"/>
    </row>
    <row r="4199" spans="3:13" x14ac:dyDescent="0.25">
      <c r="C4199"/>
      <c r="D4199"/>
      <c r="F4199" s="13"/>
      <c r="G4199" s="14"/>
      <c r="I4199" s="29"/>
      <c r="K4199" s="9"/>
      <c r="M4199" s="16"/>
    </row>
    <row r="4200" spans="3:13" x14ac:dyDescent="0.25">
      <c r="C4200"/>
      <c r="D4200"/>
      <c r="F4200" s="13"/>
      <c r="G4200" s="14"/>
      <c r="I4200" s="29"/>
      <c r="K4200" s="4"/>
      <c r="M4200" s="16"/>
    </row>
    <row r="4201" spans="3:13" x14ac:dyDescent="0.25">
      <c r="C4201"/>
      <c r="D4201"/>
      <c r="F4201" s="13"/>
      <c r="G4201" s="14"/>
      <c r="I4201" s="29"/>
      <c r="K4201" s="4"/>
      <c r="M4201" s="16"/>
    </row>
    <row r="4202" spans="3:13" x14ac:dyDescent="0.25">
      <c r="C4202"/>
      <c r="D4202"/>
      <c r="F4202" s="13"/>
      <c r="G4202" s="14"/>
      <c r="I4202" s="29"/>
      <c r="K4202" s="4"/>
      <c r="M4202" s="16"/>
    </row>
    <row r="4203" spans="3:13" x14ac:dyDescent="0.25">
      <c r="C4203"/>
      <c r="D4203"/>
      <c r="F4203" s="13"/>
      <c r="G4203" s="14"/>
      <c r="I4203" s="29"/>
      <c r="K4203" s="9"/>
      <c r="M4203" s="16"/>
    </row>
    <row r="4204" spans="3:13" x14ac:dyDescent="0.25">
      <c r="C4204"/>
      <c r="D4204"/>
      <c r="F4204" s="13"/>
      <c r="G4204" s="14"/>
      <c r="I4204" s="29"/>
      <c r="K4204" s="4"/>
      <c r="M4204" s="16"/>
    </row>
    <row r="4205" spans="3:13" x14ac:dyDescent="0.25">
      <c r="C4205"/>
      <c r="D4205"/>
      <c r="F4205" s="13"/>
      <c r="G4205" s="14"/>
      <c r="I4205" s="29"/>
      <c r="K4205" s="4"/>
      <c r="M4205" s="16"/>
    </row>
    <row r="4206" spans="3:13" x14ac:dyDescent="0.25">
      <c r="C4206"/>
      <c r="D4206"/>
      <c r="F4206" s="13"/>
      <c r="G4206" s="14"/>
      <c r="I4206" s="29"/>
      <c r="K4206" s="4"/>
      <c r="M4206" s="16"/>
    </row>
    <row r="4207" spans="3:13" x14ac:dyDescent="0.25">
      <c r="C4207"/>
      <c r="D4207"/>
      <c r="F4207" s="13"/>
      <c r="G4207" s="14"/>
      <c r="I4207" s="29"/>
      <c r="K4207" s="9"/>
      <c r="M4207" s="16"/>
    </row>
    <row r="4208" spans="3:13" x14ac:dyDescent="0.25">
      <c r="C4208"/>
      <c r="D4208"/>
      <c r="F4208" s="13"/>
      <c r="G4208" s="14"/>
      <c r="I4208" s="29"/>
      <c r="K4208" s="4"/>
      <c r="M4208" s="16"/>
    </row>
    <row r="4209" spans="3:13" x14ac:dyDescent="0.25">
      <c r="C4209"/>
      <c r="D4209"/>
      <c r="F4209" s="13"/>
      <c r="G4209" s="14"/>
      <c r="I4209" s="29"/>
      <c r="K4209" s="4"/>
      <c r="M4209" s="16"/>
    </row>
    <row r="4210" spans="3:13" x14ac:dyDescent="0.25">
      <c r="C4210"/>
      <c r="D4210"/>
      <c r="F4210" s="13"/>
      <c r="G4210" s="14"/>
      <c r="I4210" s="29"/>
      <c r="K4210" s="4"/>
      <c r="M4210" s="16"/>
    </row>
    <row r="4211" spans="3:13" x14ac:dyDescent="0.25">
      <c r="C4211"/>
      <c r="D4211"/>
      <c r="F4211" s="13"/>
      <c r="G4211" s="14"/>
      <c r="I4211" s="29"/>
      <c r="K4211" s="4"/>
      <c r="M4211" s="16"/>
    </row>
    <row r="4212" spans="3:13" x14ac:dyDescent="0.25">
      <c r="C4212"/>
      <c r="D4212"/>
      <c r="F4212" s="13"/>
      <c r="G4212" s="14"/>
      <c r="I4212" s="29"/>
      <c r="K4212" s="4"/>
      <c r="M4212" s="16"/>
    </row>
    <row r="4213" spans="3:13" x14ac:dyDescent="0.25">
      <c r="C4213"/>
      <c r="D4213"/>
      <c r="F4213" s="13"/>
      <c r="G4213" s="14"/>
      <c r="I4213" s="29"/>
      <c r="K4213" s="4"/>
      <c r="M4213" s="16"/>
    </row>
    <row r="4214" spans="3:13" x14ac:dyDescent="0.25">
      <c r="C4214"/>
      <c r="D4214"/>
      <c r="F4214" s="13"/>
      <c r="G4214" s="14"/>
      <c r="I4214" s="29"/>
      <c r="K4214" s="4"/>
      <c r="M4214" s="16"/>
    </row>
    <row r="4215" spans="3:13" x14ac:dyDescent="0.25">
      <c r="C4215"/>
      <c r="D4215"/>
      <c r="F4215" s="13"/>
      <c r="G4215" s="14"/>
      <c r="I4215" s="29"/>
      <c r="K4215" s="4"/>
      <c r="M4215" s="16"/>
    </row>
    <row r="4216" spans="3:13" x14ac:dyDescent="0.25">
      <c r="C4216"/>
      <c r="D4216"/>
      <c r="F4216" s="13"/>
      <c r="G4216" s="14"/>
      <c r="I4216" s="29"/>
      <c r="K4216" s="4"/>
      <c r="M4216" s="16"/>
    </row>
    <row r="4217" spans="3:13" x14ac:dyDescent="0.25">
      <c r="C4217"/>
      <c r="D4217"/>
      <c r="F4217" s="13"/>
      <c r="G4217" s="14"/>
      <c r="I4217" s="29"/>
      <c r="K4217" s="4"/>
      <c r="M4217" s="16"/>
    </row>
    <row r="4218" spans="3:13" x14ac:dyDescent="0.25">
      <c r="C4218"/>
      <c r="D4218"/>
      <c r="F4218" s="13"/>
      <c r="G4218" s="14"/>
      <c r="I4218" s="29"/>
      <c r="K4218" s="4"/>
      <c r="M4218" s="16"/>
    </row>
    <row r="4219" spans="3:13" x14ac:dyDescent="0.25">
      <c r="C4219"/>
      <c r="D4219"/>
      <c r="F4219" s="13"/>
      <c r="G4219" s="14"/>
      <c r="I4219" s="29"/>
      <c r="K4219" s="4"/>
      <c r="M4219" s="16"/>
    </row>
    <row r="4220" spans="3:13" x14ac:dyDescent="0.25">
      <c r="C4220"/>
      <c r="D4220"/>
      <c r="F4220" s="13"/>
      <c r="G4220" s="14"/>
      <c r="I4220" s="29"/>
      <c r="K4220" s="4"/>
      <c r="M4220" s="16"/>
    </row>
    <row r="4221" spans="3:13" x14ac:dyDescent="0.25">
      <c r="C4221"/>
      <c r="D4221"/>
      <c r="F4221" s="13"/>
      <c r="G4221" s="14"/>
      <c r="I4221" s="29"/>
      <c r="K4221" s="4"/>
      <c r="M4221" s="16"/>
    </row>
    <row r="4222" spans="3:13" x14ac:dyDescent="0.25">
      <c r="C4222"/>
      <c r="D4222"/>
      <c r="F4222" s="13"/>
      <c r="G4222" s="14"/>
      <c r="I4222" s="29"/>
      <c r="K4222" s="4"/>
      <c r="M4222" s="16"/>
    </row>
    <row r="4223" spans="3:13" x14ac:dyDescent="0.25">
      <c r="C4223"/>
      <c r="D4223"/>
      <c r="F4223" s="13"/>
      <c r="G4223" s="14"/>
      <c r="I4223" s="29"/>
      <c r="K4223" s="4"/>
      <c r="M4223" s="16"/>
    </row>
    <row r="4224" spans="3:13" x14ac:dyDescent="0.25">
      <c r="C4224"/>
      <c r="D4224"/>
      <c r="F4224" s="13"/>
      <c r="G4224" s="14"/>
      <c r="I4224" s="29"/>
      <c r="K4224" s="4"/>
      <c r="M4224" s="16"/>
    </row>
    <row r="4225" spans="3:13" x14ac:dyDescent="0.25">
      <c r="C4225"/>
      <c r="D4225"/>
      <c r="F4225" s="13"/>
      <c r="G4225" s="14"/>
      <c r="I4225" s="29"/>
      <c r="K4225" s="9"/>
      <c r="M4225" s="16"/>
    </row>
    <row r="4226" spans="3:13" x14ac:dyDescent="0.25">
      <c r="C4226"/>
      <c r="D4226"/>
      <c r="F4226" s="13"/>
      <c r="G4226" s="14"/>
      <c r="I4226" s="29"/>
      <c r="K4226" s="4"/>
      <c r="M4226" s="16"/>
    </row>
    <row r="4227" spans="3:13" x14ac:dyDescent="0.25">
      <c r="C4227"/>
      <c r="D4227"/>
      <c r="F4227" s="13"/>
      <c r="G4227" s="14"/>
      <c r="I4227" s="29"/>
      <c r="K4227" s="4"/>
      <c r="M4227" s="16"/>
    </row>
    <row r="4228" spans="3:13" x14ac:dyDescent="0.25">
      <c r="C4228"/>
      <c r="D4228"/>
      <c r="F4228" s="13"/>
      <c r="G4228" s="14"/>
      <c r="I4228" s="29"/>
      <c r="K4228" s="4"/>
      <c r="M4228" s="16"/>
    </row>
    <row r="4229" spans="3:13" x14ac:dyDescent="0.25">
      <c r="C4229"/>
      <c r="D4229"/>
      <c r="F4229" s="13"/>
      <c r="G4229" s="14"/>
      <c r="I4229" s="29"/>
      <c r="K4229" s="4"/>
      <c r="M4229" s="16"/>
    </row>
    <row r="4230" spans="3:13" x14ac:dyDescent="0.25">
      <c r="C4230"/>
      <c r="D4230"/>
      <c r="F4230" s="13"/>
      <c r="G4230" s="14"/>
      <c r="I4230" s="29"/>
      <c r="K4230" s="9"/>
      <c r="M4230" s="16"/>
    </row>
    <row r="4231" spans="3:13" x14ac:dyDescent="0.25">
      <c r="C4231"/>
      <c r="D4231"/>
      <c r="F4231" s="13"/>
      <c r="G4231" s="14"/>
      <c r="I4231" s="29"/>
      <c r="K4231" s="4"/>
      <c r="M4231" s="16"/>
    </row>
    <row r="4232" spans="3:13" x14ac:dyDescent="0.25">
      <c r="C4232"/>
      <c r="D4232"/>
      <c r="F4232" s="13"/>
      <c r="G4232" s="14"/>
      <c r="I4232" s="29"/>
      <c r="K4232" s="4"/>
      <c r="M4232" s="16"/>
    </row>
    <row r="4233" spans="3:13" x14ac:dyDescent="0.25">
      <c r="C4233"/>
      <c r="D4233"/>
      <c r="F4233" s="13"/>
      <c r="G4233" s="14"/>
      <c r="I4233" s="29"/>
      <c r="K4233" s="4"/>
      <c r="M4233" s="16"/>
    </row>
    <row r="4234" spans="3:13" x14ac:dyDescent="0.25">
      <c r="C4234"/>
      <c r="D4234"/>
      <c r="F4234" s="13"/>
      <c r="G4234" s="14"/>
      <c r="I4234" s="29"/>
      <c r="K4234" s="4"/>
      <c r="M4234" s="16"/>
    </row>
    <row r="4235" spans="3:13" x14ac:dyDescent="0.25">
      <c r="C4235"/>
      <c r="D4235"/>
      <c r="F4235" s="13"/>
      <c r="G4235" s="14"/>
      <c r="I4235" s="29"/>
      <c r="K4235" s="9"/>
      <c r="M4235" s="16"/>
    </row>
    <row r="4236" spans="3:13" x14ac:dyDescent="0.25">
      <c r="C4236"/>
      <c r="D4236"/>
      <c r="F4236" s="13"/>
      <c r="G4236" s="14"/>
      <c r="I4236" s="29"/>
      <c r="K4236" s="4"/>
      <c r="M4236" s="16"/>
    </row>
    <row r="4237" spans="3:13" x14ac:dyDescent="0.25">
      <c r="C4237"/>
      <c r="D4237"/>
      <c r="F4237" s="13"/>
      <c r="G4237" s="14"/>
      <c r="I4237" s="29"/>
      <c r="K4237" s="9"/>
      <c r="M4237" s="16"/>
    </row>
    <row r="4238" spans="3:13" x14ac:dyDescent="0.25">
      <c r="C4238"/>
      <c r="D4238"/>
      <c r="F4238" s="13"/>
      <c r="G4238" s="14"/>
      <c r="I4238" s="29"/>
      <c r="K4238" s="4"/>
      <c r="M4238" s="16"/>
    </row>
    <row r="4239" spans="3:13" x14ac:dyDescent="0.25">
      <c r="C4239"/>
      <c r="D4239"/>
      <c r="F4239" s="13"/>
      <c r="G4239" s="14"/>
      <c r="I4239" s="29"/>
      <c r="K4239" s="4"/>
      <c r="M4239" s="16"/>
    </row>
    <row r="4240" spans="3:13" x14ac:dyDescent="0.25">
      <c r="C4240"/>
      <c r="D4240"/>
      <c r="F4240" s="13"/>
      <c r="G4240" s="14"/>
      <c r="I4240" s="29"/>
      <c r="K4240" s="4"/>
      <c r="M4240" s="16"/>
    </row>
    <row r="4241" spans="3:13" x14ac:dyDescent="0.25">
      <c r="C4241"/>
      <c r="D4241"/>
      <c r="F4241" s="13"/>
      <c r="G4241" s="14"/>
      <c r="I4241" s="29"/>
      <c r="K4241" s="4"/>
      <c r="M4241" s="16"/>
    </row>
    <row r="4242" spans="3:13" x14ac:dyDescent="0.25">
      <c r="C4242"/>
      <c r="D4242"/>
      <c r="F4242" s="13"/>
      <c r="G4242" s="14"/>
      <c r="I4242" s="29"/>
      <c r="K4242" s="4"/>
      <c r="M4242" s="16"/>
    </row>
    <row r="4243" spans="3:13" x14ac:dyDescent="0.25">
      <c r="C4243"/>
      <c r="D4243"/>
      <c r="F4243" s="13"/>
      <c r="G4243" s="14"/>
      <c r="I4243" s="29"/>
      <c r="K4243" s="9"/>
      <c r="M4243" s="16"/>
    </row>
    <row r="4244" spans="3:13" x14ac:dyDescent="0.25">
      <c r="C4244"/>
      <c r="D4244"/>
      <c r="F4244" s="13"/>
      <c r="G4244" s="14"/>
      <c r="I4244" s="29"/>
      <c r="K4244" s="4"/>
      <c r="M4244" s="16"/>
    </row>
    <row r="4245" spans="3:13" x14ac:dyDescent="0.25">
      <c r="C4245"/>
      <c r="D4245"/>
      <c r="F4245" s="13"/>
      <c r="G4245" s="14"/>
      <c r="I4245" s="29"/>
      <c r="K4245" s="4"/>
      <c r="M4245" s="16"/>
    </row>
    <row r="4246" spans="3:13" x14ac:dyDescent="0.25">
      <c r="C4246"/>
      <c r="D4246"/>
      <c r="F4246" s="13"/>
      <c r="G4246" s="14"/>
      <c r="I4246" s="29"/>
      <c r="K4246" s="4"/>
      <c r="M4246" s="16"/>
    </row>
    <row r="4247" spans="3:13" x14ac:dyDescent="0.25">
      <c r="C4247"/>
      <c r="D4247"/>
      <c r="F4247" s="13"/>
      <c r="G4247" s="14"/>
      <c r="I4247" s="29"/>
      <c r="K4247" s="4"/>
      <c r="M4247" s="16"/>
    </row>
    <row r="4248" spans="3:13" x14ac:dyDescent="0.25">
      <c r="C4248"/>
      <c r="D4248"/>
      <c r="F4248" s="13"/>
      <c r="G4248" s="14"/>
      <c r="I4248" s="29"/>
      <c r="K4248" s="4"/>
      <c r="M4248" s="16"/>
    </row>
    <row r="4249" spans="3:13" x14ac:dyDescent="0.25">
      <c r="C4249"/>
      <c r="D4249"/>
      <c r="F4249" s="13"/>
      <c r="G4249" s="14"/>
      <c r="I4249" s="29"/>
      <c r="K4249" s="9"/>
      <c r="M4249" s="16"/>
    </row>
    <row r="4250" spans="3:13" x14ac:dyDescent="0.25">
      <c r="C4250"/>
      <c r="D4250"/>
      <c r="F4250" s="13"/>
      <c r="G4250" s="14"/>
      <c r="I4250" s="29"/>
      <c r="K4250" s="4"/>
      <c r="M4250" s="16"/>
    </row>
    <row r="4251" spans="3:13" x14ac:dyDescent="0.25">
      <c r="C4251"/>
      <c r="D4251"/>
      <c r="F4251" s="13"/>
      <c r="G4251" s="14"/>
      <c r="I4251" s="29"/>
      <c r="K4251" s="4"/>
      <c r="M4251" s="16"/>
    </row>
    <row r="4252" spans="3:13" x14ac:dyDescent="0.25">
      <c r="C4252"/>
      <c r="D4252"/>
      <c r="F4252" s="13"/>
      <c r="G4252" s="14"/>
      <c r="I4252" s="29"/>
      <c r="K4252" s="9"/>
      <c r="M4252" s="16"/>
    </row>
    <row r="4253" spans="3:13" x14ac:dyDescent="0.25">
      <c r="C4253"/>
      <c r="D4253"/>
      <c r="F4253" s="13"/>
      <c r="G4253" s="14"/>
      <c r="I4253" s="29"/>
      <c r="K4253" s="4"/>
      <c r="M4253" s="16"/>
    </row>
    <row r="4254" spans="3:13" x14ac:dyDescent="0.25">
      <c r="C4254"/>
      <c r="D4254"/>
      <c r="F4254" s="13"/>
      <c r="G4254" s="14"/>
      <c r="I4254" s="29"/>
      <c r="K4254" s="9"/>
      <c r="M4254" s="16"/>
    </row>
    <row r="4255" spans="3:13" x14ac:dyDescent="0.25">
      <c r="C4255"/>
      <c r="D4255"/>
      <c r="F4255" s="13"/>
      <c r="G4255" s="14"/>
      <c r="I4255" s="29"/>
      <c r="K4255" s="4"/>
      <c r="M4255" s="16"/>
    </row>
    <row r="4256" spans="3:13" x14ac:dyDescent="0.25">
      <c r="C4256"/>
      <c r="D4256"/>
      <c r="F4256" s="13"/>
      <c r="G4256" s="14"/>
      <c r="I4256" s="29"/>
      <c r="K4256" s="4"/>
      <c r="M4256" s="16"/>
    </row>
    <row r="4257" spans="3:13" x14ac:dyDescent="0.25">
      <c r="C4257"/>
      <c r="D4257"/>
      <c r="F4257" s="13"/>
      <c r="G4257" s="14"/>
      <c r="I4257" s="29"/>
      <c r="K4257" s="4"/>
      <c r="M4257" s="16"/>
    </row>
    <row r="4258" spans="3:13" x14ac:dyDescent="0.25">
      <c r="C4258"/>
      <c r="D4258"/>
      <c r="F4258" s="13"/>
      <c r="G4258" s="14"/>
      <c r="I4258" s="29"/>
      <c r="K4258" s="4"/>
      <c r="M4258" s="16"/>
    </row>
    <row r="4259" spans="3:13" x14ac:dyDescent="0.25">
      <c r="C4259"/>
      <c r="D4259"/>
      <c r="F4259" s="13"/>
      <c r="G4259" s="14"/>
      <c r="I4259" s="29"/>
      <c r="K4259" s="4"/>
      <c r="M4259" s="16"/>
    </row>
    <row r="4260" spans="3:13" x14ac:dyDescent="0.25">
      <c r="C4260"/>
      <c r="D4260"/>
      <c r="F4260" s="13"/>
      <c r="G4260" s="14"/>
      <c r="I4260" s="29"/>
      <c r="K4260" s="4"/>
      <c r="M4260" s="16"/>
    </row>
    <row r="4261" spans="3:13" x14ac:dyDescent="0.25">
      <c r="C4261"/>
      <c r="D4261"/>
      <c r="F4261" s="13"/>
      <c r="G4261" s="14"/>
      <c r="I4261" s="29"/>
      <c r="K4261" s="4"/>
      <c r="M4261" s="16"/>
    </row>
    <row r="4262" spans="3:13" x14ac:dyDescent="0.25">
      <c r="C4262"/>
      <c r="D4262"/>
      <c r="F4262" s="13"/>
      <c r="G4262" s="14"/>
      <c r="I4262" s="29"/>
      <c r="K4262" s="9"/>
      <c r="M4262" s="16"/>
    </row>
    <row r="4263" spans="3:13" x14ac:dyDescent="0.25">
      <c r="C4263"/>
      <c r="D4263"/>
      <c r="F4263" s="13"/>
      <c r="G4263" s="14"/>
      <c r="I4263" s="29"/>
      <c r="K4263" s="4"/>
      <c r="M4263" s="16"/>
    </row>
    <row r="4264" spans="3:13" x14ac:dyDescent="0.25">
      <c r="C4264"/>
      <c r="D4264"/>
      <c r="F4264" s="13"/>
      <c r="G4264" s="14"/>
      <c r="I4264" s="29"/>
      <c r="K4264" s="4"/>
      <c r="M4264" s="16"/>
    </row>
    <row r="4265" spans="3:13" x14ac:dyDescent="0.25">
      <c r="C4265"/>
      <c r="D4265"/>
      <c r="F4265" s="13"/>
      <c r="G4265" s="14"/>
      <c r="I4265" s="29"/>
      <c r="K4265" s="4"/>
      <c r="M4265" s="16"/>
    </row>
    <row r="4266" spans="3:13" x14ac:dyDescent="0.25">
      <c r="C4266"/>
      <c r="D4266"/>
      <c r="F4266" s="13"/>
      <c r="G4266" s="14"/>
      <c r="I4266" s="29"/>
      <c r="K4266" s="4"/>
      <c r="M4266" s="16"/>
    </row>
    <row r="4267" spans="3:13" x14ac:dyDescent="0.25">
      <c r="C4267"/>
      <c r="D4267"/>
      <c r="F4267" s="13"/>
      <c r="G4267" s="14"/>
      <c r="I4267" s="29"/>
      <c r="K4267" s="4"/>
      <c r="M4267" s="16"/>
    </row>
    <row r="4268" spans="3:13" x14ac:dyDescent="0.25">
      <c r="C4268"/>
      <c r="D4268"/>
      <c r="F4268" s="13"/>
      <c r="G4268" s="14"/>
      <c r="I4268" s="29"/>
      <c r="K4268" s="4"/>
      <c r="M4268" s="16"/>
    </row>
    <row r="4269" spans="3:13" x14ac:dyDescent="0.25">
      <c r="C4269"/>
      <c r="D4269"/>
      <c r="F4269" s="13"/>
      <c r="G4269" s="14"/>
      <c r="I4269" s="29"/>
      <c r="K4269" s="9"/>
      <c r="M4269" s="16"/>
    </row>
    <row r="4270" spans="3:13" x14ac:dyDescent="0.25">
      <c r="C4270"/>
      <c r="D4270"/>
      <c r="F4270" s="13"/>
      <c r="G4270" s="14"/>
      <c r="I4270" s="29"/>
      <c r="K4270" s="4"/>
      <c r="M4270" s="16"/>
    </row>
    <row r="4271" spans="3:13" x14ac:dyDescent="0.25">
      <c r="C4271"/>
      <c r="D4271"/>
      <c r="F4271" s="13"/>
      <c r="G4271" s="14"/>
      <c r="I4271" s="29"/>
      <c r="K4271" s="9"/>
      <c r="M4271" s="16"/>
    </row>
    <row r="4272" spans="3:13" x14ac:dyDescent="0.25">
      <c r="C4272"/>
      <c r="D4272"/>
      <c r="F4272" s="13"/>
      <c r="G4272" s="14"/>
      <c r="I4272" s="29"/>
      <c r="K4272" s="4"/>
      <c r="M4272" s="16"/>
    </row>
    <row r="4273" spans="3:13" x14ac:dyDescent="0.25">
      <c r="C4273"/>
      <c r="D4273"/>
      <c r="F4273" s="13"/>
      <c r="G4273" s="14"/>
      <c r="I4273" s="29"/>
      <c r="K4273" s="9"/>
      <c r="M4273" s="16"/>
    </row>
    <row r="4274" spans="3:13" x14ac:dyDescent="0.25">
      <c r="C4274"/>
      <c r="D4274"/>
      <c r="F4274" s="13"/>
      <c r="G4274" s="14"/>
      <c r="I4274" s="29"/>
      <c r="K4274" s="4"/>
      <c r="M4274" s="16"/>
    </row>
    <row r="4275" spans="3:13" x14ac:dyDescent="0.25">
      <c r="C4275"/>
      <c r="D4275"/>
      <c r="F4275" s="13"/>
      <c r="G4275" s="14"/>
      <c r="I4275" s="29"/>
      <c r="K4275" s="4"/>
      <c r="M4275" s="16"/>
    </row>
    <row r="4276" spans="3:13" x14ac:dyDescent="0.25">
      <c r="C4276"/>
      <c r="D4276"/>
      <c r="F4276" s="13"/>
      <c r="G4276" s="14"/>
      <c r="I4276" s="29"/>
      <c r="K4276" s="9"/>
      <c r="M4276" s="16"/>
    </row>
    <row r="4277" spans="3:13" x14ac:dyDescent="0.25">
      <c r="C4277"/>
      <c r="D4277"/>
      <c r="F4277" s="13"/>
      <c r="G4277" s="14"/>
      <c r="I4277" s="29"/>
      <c r="K4277" s="4"/>
      <c r="M4277" s="16"/>
    </row>
    <row r="4278" spans="3:13" x14ac:dyDescent="0.25">
      <c r="C4278"/>
      <c r="D4278"/>
      <c r="F4278" s="13"/>
      <c r="G4278" s="14"/>
      <c r="I4278" s="29"/>
      <c r="K4278" s="4"/>
      <c r="M4278" s="16"/>
    </row>
    <row r="4279" spans="3:13" x14ac:dyDescent="0.25">
      <c r="C4279"/>
      <c r="D4279"/>
      <c r="F4279" s="13"/>
      <c r="G4279" s="14"/>
      <c r="I4279" s="29"/>
      <c r="K4279" s="4"/>
      <c r="M4279" s="16"/>
    </row>
    <row r="4280" spans="3:13" x14ac:dyDescent="0.25">
      <c r="C4280"/>
      <c r="D4280"/>
      <c r="F4280" s="13"/>
      <c r="G4280" s="14"/>
      <c r="I4280" s="29"/>
      <c r="K4280" s="4"/>
      <c r="M4280" s="16"/>
    </row>
    <row r="4281" spans="3:13" x14ac:dyDescent="0.25">
      <c r="C4281"/>
      <c r="D4281"/>
      <c r="F4281" s="13"/>
      <c r="G4281" s="14"/>
      <c r="I4281" s="29"/>
      <c r="K4281" s="9"/>
      <c r="M4281" s="16"/>
    </row>
    <row r="4282" spans="3:13" x14ac:dyDescent="0.25">
      <c r="C4282"/>
      <c r="D4282"/>
      <c r="F4282" s="13"/>
      <c r="G4282" s="14"/>
      <c r="I4282" s="29"/>
      <c r="K4282" s="9"/>
      <c r="M4282" s="16"/>
    </row>
    <row r="4283" spans="3:13" x14ac:dyDescent="0.25">
      <c r="C4283"/>
      <c r="D4283"/>
      <c r="F4283" s="13"/>
      <c r="G4283" s="14"/>
      <c r="I4283" s="29"/>
      <c r="K4283" s="9"/>
      <c r="M4283" s="16"/>
    </row>
    <row r="4284" spans="3:13" x14ac:dyDescent="0.25">
      <c r="C4284"/>
      <c r="D4284"/>
      <c r="F4284" s="13"/>
      <c r="G4284" s="14"/>
      <c r="I4284" s="29"/>
      <c r="K4284" s="4"/>
      <c r="M4284" s="16"/>
    </row>
    <row r="4285" spans="3:13" x14ac:dyDescent="0.25">
      <c r="C4285"/>
      <c r="D4285"/>
      <c r="F4285" s="13"/>
      <c r="G4285" s="14"/>
      <c r="I4285" s="29"/>
      <c r="K4285" s="4"/>
      <c r="M4285" s="16"/>
    </row>
    <row r="4286" spans="3:13" x14ac:dyDescent="0.25">
      <c r="C4286"/>
      <c r="D4286"/>
      <c r="F4286" s="13"/>
      <c r="G4286" s="14"/>
      <c r="I4286" s="29"/>
      <c r="K4286" s="9"/>
      <c r="M4286" s="16"/>
    </row>
    <row r="4287" spans="3:13" x14ac:dyDescent="0.25">
      <c r="C4287"/>
      <c r="D4287"/>
      <c r="F4287" s="13"/>
      <c r="G4287" s="14"/>
      <c r="I4287" s="29"/>
      <c r="K4287" s="4"/>
      <c r="M4287" s="16"/>
    </row>
    <row r="4288" spans="3:13" x14ac:dyDescent="0.25">
      <c r="C4288"/>
      <c r="D4288"/>
      <c r="F4288" s="13"/>
      <c r="G4288" s="14"/>
      <c r="I4288" s="29"/>
      <c r="K4288" s="4"/>
      <c r="M4288" s="16"/>
    </row>
    <row r="4289" spans="3:13" x14ac:dyDescent="0.25">
      <c r="C4289"/>
      <c r="D4289"/>
      <c r="F4289" s="13"/>
      <c r="G4289" s="14"/>
      <c r="I4289" s="29"/>
      <c r="K4289" s="4"/>
      <c r="M4289" s="16"/>
    </row>
    <row r="4290" spans="3:13" x14ac:dyDescent="0.25">
      <c r="C4290"/>
      <c r="D4290"/>
      <c r="F4290" s="13"/>
      <c r="G4290" s="14"/>
      <c r="I4290" s="29"/>
      <c r="K4290" s="4"/>
      <c r="M4290" s="16"/>
    </row>
    <row r="4291" spans="3:13" x14ac:dyDescent="0.25">
      <c r="C4291"/>
      <c r="D4291"/>
      <c r="F4291" s="13"/>
      <c r="G4291" s="14"/>
      <c r="I4291" s="29"/>
      <c r="K4291" s="4"/>
      <c r="M4291" s="16"/>
    </row>
    <row r="4292" spans="3:13" x14ac:dyDescent="0.25">
      <c r="C4292"/>
      <c r="D4292"/>
      <c r="F4292" s="13"/>
      <c r="G4292" s="14"/>
      <c r="I4292" s="29"/>
      <c r="K4292" s="4"/>
      <c r="M4292" s="16"/>
    </row>
    <row r="4293" spans="3:13" x14ac:dyDescent="0.25">
      <c r="C4293"/>
      <c r="D4293"/>
      <c r="F4293" s="13"/>
      <c r="G4293" s="14"/>
      <c r="I4293" s="29"/>
      <c r="K4293" s="4"/>
      <c r="M4293" s="16"/>
    </row>
    <row r="4294" spans="3:13" x14ac:dyDescent="0.25">
      <c r="C4294"/>
      <c r="D4294"/>
      <c r="F4294" s="13"/>
      <c r="G4294" s="14"/>
      <c r="I4294" s="29"/>
      <c r="K4294" s="4"/>
      <c r="M4294" s="16"/>
    </row>
    <row r="4295" spans="3:13" x14ac:dyDescent="0.25">
      <c r="C4295"/>
      <c r="D4295"/>
      <c r="F4295" s="13"/>
      <c r="G4295" s="14"/>
      <c r="I4295" s="29"/>
      <c r="K4295" s="4"/>
      <c r="M4295" s="16"/>
    </row>
    <row r="4296" spans="3:13" x14ac:dyDescent="0.25">
      <c r="C4296"/>
      <c r="D4296"/>
      <c r="F4296" s="13"/>
      <c r="G4296" s="14"/>
      <c r="I4296" s="29"/>
      <c r="K4296" s="4"/>
      <c r="M4296" s="16"/>
    </row>
    <row r="4297" spans="3:13" x14ac:dyDescent="0.25">
      <c r="C4297"/>
      <c r="D4297"/>
      <c r="F4297" s="13"/>
      <c r="G4297" s="14"/>
      <c r="I4297" s="29"/>
      <c r="K4297" s="4"/>
      <c r="M4297" s="16"/>
    </row>
    <row r="4298" spans="3:13" x14ac:dyDescent="0.25">
      <c r="C4298"/>
      <c r="D4298"/>
      <c r="F4298" s="13"/>
      <c r="G4298" s="14"/>
      <c r="I4298" s="29"/>
      <c r="K4298" s="4"/>
      <c r="M4298" s="16"/>
    </row>
    <row r="4299" spans="3:13" x14ac:dyDescent="0.25">
      <c r="C4299"/>
      <c r="D4299"/>
      <c r="F4299" s="13"/>
      <c r="G4299" s="14"/>
      <c r="I4299" s="29"/>
      <c r="K4299" s="4"/>
      <c r="M4299" s="16"/>
    </row>
    <row r="4300" spans="3:13" x14ac:dyDescent="0.25">
      <c r="C4300"/>
      <c r="D4300"/>
      <c r="F4300" s="13"/>
      <c r="G4300" s="14"/>
      <c r="I4300" s="29"/>
      <c r="K4300" s="4"/>
      <c r="M4300" s="16"/>
    </row>
    <row r="4301" spans="3:13" x14ac:dyDescent="0.25">
      <c r="C4301"/>
      <c r="D4301"/>
      <c r="F4301" s="13"/>
      <c r="G4301" s="14"/>
      <c r="I4301" s="29"/>
      <c r="K4301" s="9"/>
      <c r="M4301" s="16"/>
    </row>
    <row r="4302" spans="3:13" x14ac:dyDescent="0.25">
      <c r="C4302"/>
      <c r="D4302"/>
      <c r="F4302" s="13"/>
      <c r="G4302" s="14"/>
      <c r="I4302" s="29"/>
      <c r="K4302" s="9"/>
      <c r="M4302" s="16"/>
    </row>
    <row r="4303" spans="3:13" x14ac:dyDescent="0.25">
      <c r="C4303"/>
      <c r="D4303"/>
      <c r="F4303" s="13"/>
      <c r="G4303" s="14"/>
      <c r="I4303" s="29"/>
      <c r="K4303" s="4"/>
      <c r="M4303" s="16"/>
    </row>
    <row r="4304" spans="3:13" x14ac:dyDescent="0.25">
      <c r="C4304"/>
      <c r="D4304"/>
      <c r="F4304" s="13"/>
      <c r="G4304" s="14"/>
      <c r="I4304" s="29"/>
      <c r="K4304" s="4"/>
      <c r="M4304" s="16"/>
    </row>
    <row r="4305" spans="3:13" x14ac:dyDescent="0.25">
      <c r="C4305"/>
      <c r="D4305"/>
      <c r="F4305" s="13"/>
      <c r="G4305" s="14"/>
      <c r="I4305" s="29"/>
      <c r="K4305" s="4"/>
      <c r="M4305" s="16"/>
    </row>
    <row r="4306" spans="3:13" x14ac:dyDescent="0.25">
      <c r="C4306"/>
      <c r="D4306"/>
      <c r="F4306" s="13"/>
      <c r="G4306" s="14"/>
      <c r="I4306" s="29"/>
      <c r="K4306" s="4"/>
      <c r="M4306" s="16"/>
    </row>
    <row r="4307" spans="3:13" x14ac:dyDescent="0.25">
      <c r="C4307"/>
      <c r="D4307"/>
      <c r="F4307" s="13"/>
      <c r="G4307" s="14"/>
      <c r="I4307" s="29"/>
      <c r="K4307" s="4"/>
      <c r="M4307" s="16"/>
    </row>
    <row r="4308" spans="3:13" x14ac:dyDescent="0.25">
      <c r="C4308"/>
      <c r="D4308"/>
      <c r="F4308" s="13"/>
      <c r="G4308" s="14"/>
      <c r="I4308" s="29"/>
      <c r="K4308" s="4"/>
      <c r="M4308" s="16"/>
    </row>
    <row r="4309" spans="3:13" x14ac:dyDescent="0.25">
      <c r="C4309"/>
      <c r="D4309"/>
      <c r="F4309" s="13"/>
      <c r="G4309" s="14"/>
      <c r="I4309" s="29"/>
      <c r="K4309" s="9"/>
      <c r="M4309" s="16"/>
    </row>
    <row r="4310" spans="3:13" x14ac:dyDescent="0.25">
      <c r="C4310"/>
      <c r="D4310"/>
      <c r="F4310" s="13"/>
      <c r="G4310" s="14"/>
      <c r="I4310" s="29"/>
      <c r="K4310" s="4"/>
      <c r="M4310" s="16"/>
    </row>
    <row r="4311" spans="3:13" x14ac:dyDescent="0.25">
      <c r="C4311"/>
      <c r="D4311"/>
      <c r="F4311" s="13"/>
      <c r="G4311" s="14"/>
      <c r="I4311" s="29"/>
      <c r="K4311" s="4"/>
      <c r="M4311" s="16"/>
    </row>
    <row r="4312" spans="3:13" x14ac:dyDescent="0.25">
      <c r="C4312"/>
      <c r="D4312"/>
      <c r="F4312" s="13"/>
      <c r="G4312" s="14"/>
      <c r="I4312" s="29"/>
      <c r="K4312" s="4"/>
      <c r="M4312" s="16"/>
    </row>
    <row r="4313" spans="3:13" x14ac:dyDescent="0.25">
      <c r="C4313"/>
      <c r="D4313"/>
      <c r="F4313" s="13"/>
      <c r="G4313" s="14"/>
      <c r="I4313" s="29"/>
      <c r="K4313" s="4"/>
      <c r="M4313" s="16"/>
    </row>
    <row r="4314" spans="3:13" x14ac:dyDescent="0.25">
      <c r="C4314"/>
      <c r="D4314"/>
      <c r="F4314" s="13"/>
      <c r="G4314" s="14"/>
      <c r="I4314" s="29"/>
      <c r="K4314" s="4"/>
      <c r="M4314" s="16"/>
    </row>
    <row r="4315" spans="3:13" x14ac:dyDescent="0.25">
      <c r="C4315"/>
      <c r="D4315"/>
      <c r="F4315" s="13"/>
      <c r="G4315" s="14"/>
      <c r="I4315" s="29"/>
      <c r="K4315" s="4"/>
      <c r="M4315" s="16"/>
    </row>
    <row r="4316" spans="3:13" x14ac:dyDescent="0.25">
      <c r="C4316"/>
      <c r="D4316"/>
      <c r="F4316" s="13"/>
      <c r="G4316" s="14"/>
      <c r="I4316" s="29"/>
      <c r="K4316" s="4"/>
      <c r="M4316" s="16"/>
    </row>
    <row r="4317" spans="3:13" x14ac:dyDescent="0.25">
      <c r="C4317"/>
      <c r="D4317"/>
      <c r="F4317" s="13"/>
      <c r="G4317" s="14"/>
      <c r="I4317" s="29"/>
      <c r="K4317" s="4"/>
      <c r="M4317" s="16"/>
    </row>
    <row r="4318" spans="3:13" x14ac:dyDescent="0.25">
      <c r="C4318"/>
      <c r="D4318"/>
      <c r="F4318" s="13"/>
      <c r="G4318" s="14"/>
      <c r="I4318" s="29"/>
      <c r="K4318" s="4"/>
      <c r="M4318" s="16"/>
    </row>
    <row r="4319" spans="3:13" x14ac:dyDescent="0.25">
      <c r="C4319"/>
      <c r="D4319"/>
      <c r="F4319" s="13"/>
      <c r="G4319" s="14"/>
      <c r="I4319" s="29"/>
      <c r="K4319" s="4"/>
      <c r="M4319" s="16"/>
    </row>
    <row r="4320" spans="3:13" x14ac:dyDescent="0.25">
      <c r="C4320"/>
      <c r="D4320"/>
      <c r="F4320" s="13"/>
      <c r="G4320" s="14"/>
      <c r="I4320" s="29"/>
      <c r="K4320" s="4"/>
      <c r="M4320" s="16"/>
    </row>
    <row r="4321" spans="3:13" x14ac:dyDescent="0.25">
      <c r="C4321"/>
      <c r="D4321"/>
      <c r="F4321" s="13"/>
      <c r="G4321" s="14"/>
      <c r="I4321" s="29"/>
      <c r="K4321" s="4"/>
      <c r="M4321" s="16"/>
    </row>
    <row r="4322" spans="3:13" x14ac:dyDescent="0.25">
      <c r="C4322"/>
      <c r="D4322"/>
      <c r="F4322" s="13"/>
      <c r="G4322" s="14"/>
      <c r="I4322" s="29"/>
      <c r="K4322" s="4"/>
      <c r="M4322" s="16"/>
    </row>
    <row r="4323" spans="3:13" x14ac:dyDescent="0.25">
      <c r="C4323"/>
      <c r="D4323"/>
      <c r="F4323" s="13"/>
      <c r="G4323" s="14"/>
      <c r="I4323" s="29"/>
      <c r="K4323" s="4"/>
      <c r="M4323" s="16"/>
    </row>
    <row r="4324" spans="3:13" x14ac:dyDescent="0.25">
      <c r="C4324"/>
      <c r="D4324"/>
      <c r="F4324" s="13"/>
      <c r="G4324" s="14"/>
      <c r="I4324" s="29"/>
      <c r="K4324" s="4"/>
      <c r="M4324" s="16"/>
    </row>
    <row r="4325" spans="3:13" x14ac:dyDescent="0.25">
      <c r="C4325"/>
      <c r="D4325"/>
      <c r="F4325" s="13"/>
      <c r="G4325" s="14"/>
      <c r="I4325" s="29"/>
      <c r="K4325" s="4"/>
      <c r="M4325" s="16"/>
    </row>
    <row r="4326" spans="3:13" x14ac:dyDescent="0.25">
      <c r="C4326"/>
      <c r="D4326"/>
      <c r="F4326" s="13"/>
      <c r="G4326" s="14"/>
      <c r="I4326" s="29"/>
      <c r="K4326" s="9"/>
      <c r="M4326" s="16"/>
    </row>
    <row r="4327" spans="3:13" x14ac:dyDescent="0.25">
      <c r="C4327"/>
      <c r="D4327"/>
      <c r="F4327" s="13"/>
      <c r="G4327" s="14"/>
      <c r="I4327" s="29"/>
      <c r="K4327" s="4"/>
      <c r="M4327" s="16"/>
    </row>
    <row r="4328" spans="3:13" x14ac:dyDescent="0.25">
      <c r="C4328"/>
      <c r="D4328"/>
      <c r="F4328" s="13"/>
      <c r="G4328" s="14"/>
      <c r="I4328" s="29"/>
      <c r="K4328" s="4"/>
      <c r="M4328" s="16"/>
    </row>
    <row r="4329" spans="3:13" x14ac:dyDescent="0.25">
      <c r="C4329"/>
      <c r="D4329"/>
      <c r="F4329" s="13"/>
      <c r="G4329" s="14"/>
      <c r="I4329" s="29"/>
      <c r="K4329" s="4"/>
      <c r="M4329" s="16"/>
    </row>
    <row r="4330" spans="3:13" x14ac:dyDescent="0.25">
      <c r="C4330"/>
      <c r="D4330"/>
      <c r="F4330" s="13"/>
      <c r="G4330" s="14"/>
      <c r="I4330" s="29"/>
      <c r="K4330" s="4"/>
      <c r="M4330" s="16"/>
    </row>
    <row r="4331" spans="3:13" x14ac:dyDescent="0.25">
      <c r="C4331"/>
      <c r="D4331"/>
      <c r="F4331" s="13"/>
      <c r="G4331" s="14"/>
      <c r="I4331" s="29"/>
      <c r="K4331" s="9"/>
      <c r="M4331" s="16"/>
    </row>
    <row r="4332" spans="3:13" x14ac:dyDescent="0.25">
      <c r="C4332"/>
      <c r="D4332"/>
      <c r="F4332" s="13"/>
      <c r="G4332" s="14"/>
      <c r="I4332" s="29"/>
      <c r="K4332" s="4"/>
      <c r="M4332" s="16"/>
    </row>
    <row r="4333" spans="3:13" x14ac:dyDescent="0.25">
      <c r="C4333"/>
      <c r="D4333"/>
      <c r="F4333" s="13"/>
      <c r="G4333" s="14"/>
      <c r="I4333" s="29"/>
      <c r="K4333" s="4"/>
      <c r="M4333" s="16"/>
    </row>
    <row r="4334" spans="3:13" x14ac:dyDescent="0.25">
      <c r="C4334"/>
      <c r="D4334"/>
      <c r="F4334" s="13"/>
      <c r="G4334" s="14"/>
      <c r="I4334" s="29"/>
      <c r="K4334" s="4"/>
      <c r="M4334" s="16"/>
    </row>
    <row r="4335" spans="3:13" x14ac:dyDescent="0.25">
      <c r="C4335"/>
      <c r="D4335"/>
      <c r="F4335" s="13"/>
      <c r="G4335" s="14"/>
      <c r="I4335" s="29"/>
      <c r="K4335" s="4"/>
      <c r="M4335" s="16"/>
    </row>
    <row r="4336" spans="3:13" x14ac:dyDescent="0.25">
      <c r="C4336"/>
      <c r="D4336"/>
      <c r="F4336" s="13"/>
      <c r="G4336" s="14"/>
      <c r="I4336" s="29"/>
      <c r="K4336" s="4"/>
      <c r="M4336" s="16"/>
    </row>
    <row r="4337" spans="3:13" x14ac:dyDescent="0.25">
      <c r="C4337"/>
      <c r="D4337"/>
      <c r="F4337" s="13"/>
      <c r="G4337" s="14"/>
      <c r="I4337" s="29"/>
      <c r="K4337" s="9"/>
      <c r="M4337" s="16"/>
    </row>
    <row r="4338" spans="3:13" x14ac:dyDescent="0.25">
      <c r="C4338"/>
      <c r="D4338"/>
      <c r="F4338" s="13"/>
      <c r="G4338" s="14"/>
      <c r="I4338" s="29"/>
      <c r="K4338" s="4"/>
      <c r="M4338" s="16"/>
    </row>
    <row r="4339" spans="3:13" x14ac:dyDescent="0.25">
      <c r="C4339"/>
      <c r="D4339"/>
      <c r="F4339" s="13"/>
      <c r="G4339" s="14"/>
      <c r="I4339" s="29"/>
      <c r="K4339" s="4"/>
      <c r="M4339" s="16"/>
    </row>
    <row r="4340" spans="3:13" x14ac:dyDescent="0.25">
      <c r="C4340"/>
      <c r="D4340"/>
      <c r="F4340" s="13"/>
      <c r="G4340" s="14"/>
      <c r="I4340" s="29"/>
      <c r="K4340" s="9"/>
      <c r="M4340" s="16"/>
    </row>
    <row r="4341" spans="3:13" x14ac:dyDescent="0.25">
      <c r="C4341"/>
      <c r="D4341"/>
      <c r="F4341" s="13"/>
      <c r="G4341" s="14"/>
      <c r="I4341" s="29"/>
      <c r="K4341" s="4"/>
      <c r="M4341" s="16"/>
    </row>
    <row r="4342" spans="3:13" x14ac:dyDescent="0.25">
      <c r="C4342"/>
      <c r="D4342"/>
      <c r="F4342" s="13"/>
      <c r="G4342" s="14"/>
      <c r="I4342" s="29"/>
      <c r="K4342" s="4"/>
      <c r="M4342" s="16"/>
    </row>
    <row r="4343" spans="3:13" x14ac:dyDescent="0.25">
      <c r="C4343"/>
      <c r="D4343"/>
      <c r="F4343" s="13"/>
      <c r="G4343" s="14"/>
      <c r="I4343" s="29"/>
      <c r="K4343" s="4"/>
      <c r="M4343" s="16"/>
    </row>
    <row r="4344" spans="3:13" x14ac:dyDescent="0.25">
      <c r="C4344"/>
      <c r="D4344"/>
      <c r="F4344" s="13"/>
      <c r="G4344" s="14"/>
      <c r="I4344" s="29"/>
      <c r="K4344" s="4"/>
      <c r="M4344" s="16"/>
    </row>
    <row r="4345" spans="3:13" x14ac:dyDescent="0.25">
      <c r="C4345"/>
      <c r="D4345"/>
      <c r="F4345" s="13"/>
      <c r="G4345" s="14"/>
      <c r="I4345" s="29"/>
      <c r="K4345" s="9"/>
      <c r="M4345" s="16"/>
    </row>
    <row r="4346" spans="3:13" x14ac:dyDescent="0.25">
      <c r="C4346"/>
      <c r="D4346"/>
      <c r="F4346" s="13"/>
      <c r="G4346" s="14"/>
      <c r="I4346" s="29"/>
      <c r="K4346" s="4"/>
      <c r="M4346" s="16"/>
    </row>
    <row r="4347" spans="3:13" x14ac:dyDescent="0.25">
      <c r="C4347"/>
      <c r="D4347"/>
      <c r="F4347" s="13"/>
      <c r="G4347" s="14"/>
      <c r="I4347" s="29"/>
      <c r="K4347" s="4"/>
      <c r="M4347" s="16"/>
    </row>
    <row r="4348" spans="3:13" x14ac:dyDescent="0.25">
      <c r="C4348"/>
      <c r="D4348"/>
      <c r="F4348" s="13"/>
      <c r="G4348" s="14"/>
      <c r="I4348" s="29"/>
      <c r="K4348" s="4"/>
      <c r="M4348" s="16"/>
    </row>
    <row r="4349" spans="3:13" x14ac:dyDescent="0.25">
      <c r="C4349"/>
      <c r="D4349"/>
      <c r="F4349" s="13"/>
      <c r="G4349" s="14"/>
      <c r="I4349" s="29"/>
      <c r="K4349" s="9"/>
      <c r="M4349" s="16"/>
    </row>
    <row r="4350" spans="3:13" x14ac:dyDescent="0.25">
      <c r="C4350"/>
      <c r="D4350"/>
      <c r="F4350" s="13"/>
      <c r="G4350" s="14"/>
      <c r="I4350" s="29"/>
      <c r="K4350" s="4"/>
      <c r="M4350" s="16"/>
    </row>
    <row r="4351" spans="3:13" x14ac:dyDescent="0.25">
      <c r="C4351"/>
      <c r="D4351"/>
      <c r="F4351" s="13"/>
      <c r="G4351" s="14"/>
      <c r="I4351" s="29"/>
      <c r="K4351" s="4"/>
      <c r="M4351" s="16"/>
    </row>
    <row r="4352" spans="3:13" x14ac:dyDescent="0.25">
      <c r="C4352"/>
      <c r="D4352"/>
      <c r="F4352" s="13"/>
      <c r="G4352" s="14"/>
      <c r="I4352" s="29"/>
      <c r="K4352" s="4"/>
      <c r="M4352" s="16"/>
    </row>
    <row r="4353" spans="3:13" x14ac:dyDescent="0.25">
      <c r="C4353"/>
      <c r="D4353"/>
      <c r="F4353" s="13"/>
      <c r="G4353" s="14"/>
      <c r="I4353" s="29"/>
      <c r="K4353" s="4"/>
      <c r="M4353" s="16"/>
    </row>
    <row r="4354" spans="3:13" x14ac:dyDescent="0.25">
      <c r="C4354"/>
      <c r="D4354"/>
      <c r="F4354" s="13"/>
      <c r="G4354" s="14"/>
      <c r="I4354" s="29"/>
      <c r="K4354" s="4"/>
      <c r="M4354" s="16"/>
    </row>
    <row r="4355" spans="3:13" x14ac:dyDescent="0.25">
      <c r="C4355"/>
      <c r="D4355"/>
      <c r="F4355" s="13"/>
      <c r="G4355" s="14"/>
      <c r="I4355" s="29"/>
      <c r="K4355" s="4"/>
      <c r="M4355" s="16"/>
    </row>
    <row r="4356" spans="3:13" x14ac:dyDescent="0.25">
      <c r="C4356"/>
      <c r="D4356"/>
      <c r="F4356" s="13"/>
      <c r="G4356" s="14"/>
      <c r="I4356" s="29"/>
      <c r="K4356" s="4"/>
      <c r="M4356" s="16"/>
    </row>
    <row r="4357" spans="3:13" x14ac:dyDescent="0.25">
      <c r="C4357"/>
      <c r="D4357"/>
      <c r="F4357" s="13"/>
      <c r="G4357" s="14"/>
      <c r="I4357" s="29"/>
      <c r="K4357" s="4"/>
      <c r="M4357" s="16"/>
    </row>
    <row r="4358" spans="3:13" x14ac:dyDescent="0.25">
      <c r="C4358"/>
      <c r="D4358"/>
      <c r="F4358" s="13"/>
      <c r="G4358" s="14"/>
      <c r="I4358" s="29"/>
      <c r="K4358" s="4"/>
      <c r="M4358" s="16"/>
    </row>
    <row r="4359" spans="3:13" x14ac:dyDescent="0.25">
      <c r="C4359"/>
      <c r="D4359"/>
      <c r="F4359" s="13"/>
      <c r="G4359" s="14"/>
      <c r="I4359" s="29"/>
      <c r="K4359" s="4"/>
      <c r="M4359" s="16"/>
    </row>
    <row r="4360" spans="3:13" x14ac:dyDescent="0.25">
      <c r="C4360"/>
      <c r="D4360"/>
      <c r="F4360" s="13"/>
      <c r="G4360" s="14"/>
      <c r="I4360" s="29"/>
      <c r="K4360" s="9"/>
      <c r="M4360" s="16"/>
    </row>
    <row r="4361" spans="3:13" x14ac:dyDescent="0.25">
      <c r="C4361"/>
      <c r="D4361"/>
      <c r="F4361" s="13"/>
      <c r="G4361" s="14"/>
      <c r="I4361" s="29"/>
      <c r="K4361" s="4"/>
      <c r="M4361" s="16"/>
    </row>
    <row r="4362" spans="3:13" x14ac:dyDescent="0.25">
      <c r="C4362"/>
      <c r="D4362"/>
      <c r="F4362" s="13"/>
      <c r="G4362" s="14"/>
      <c r="I4362" s="29"/>
      <c r="K4362" s="4"/>
      <c r="M4362" s="16"/>
    </row>
    <row r="4363" spans="3:13" x14ac:dyDescent="0.25">
      <c r="C4363"/>
      <c r="D4363"/>
      <c r="F4363" s="13"/>
      <c r="G4363" s="14"/>
      <c r="I4363" s="29"/>
      <c r="K4363" s="4"/>
      <c r="M4363" s="16"/>
    </row>
    <row r="4364" spans="3:13" x14ac:dyDescent="0.25">
      <c r="C4364"/>
      <c r="D4364"/>
      <c r="F4364" s="13"/>
      <c r="G4364" s="14"/>
      <c r="I4364" s="29"/>
      <c r="K4364" s="4"/>
      <c r="M4364" s="16"/>
    </row>
    <row r="4365" spans="3:13" x14ac:dyDescent="0.25">
      <c r="C4365"/>
      <c r="D4365"/>
      <c r="F4365" s="13"/>
      <c r="G4365" s="14"/>
      <c r="I4365" s="29"/>
      <c r="K4365" s="9"/>
      <c r="M4365" s="16"/>
    </row>
    <row r="4366" spans="3:13" x14ac:dyDescent="0.25">
      <c r="C4366"/>
      <c r="D4366"/>
      <c r="F4366" s="13"/>
      <c r="G4366" s="14"/>
      <c r="I4366" s="29"/>
      <c r="K4366" s="4"/>
      <c r="M4366" s="16"/>
    </row>
    <row r="4367" spans="3:13" x14ac:dyDescent="0.25">
      <c r="C4367"/>
      <c r="D4367"/>
      <c r="F4367" s="13"/>
      <c r="G4367" s="14"/>
      <c r="I4367" s="29"/>
      <c r="K4367" s="9"/>
      <c r="M4367" s="16"/>
    </row>
    <row r="4368" spans="3:13" x14ac:dyDescent="0.25">
      <c r="C4368"/>
      <c r="D4368"/>
      <c r="F4368" s="13"/>
      <c r="G4368" s="14"/>
      <c r="I4368" s="29"/>
      <c r="K4368" s="9"/>
      <c r="M4368" s="16"/>
    </row>
    <row r="4369" spans="3:13" x14ac:dyDescent="0.25">
      <c r="C4369"/>
      <c r="D4369"/>
      <c r="F4369" s="13"/>
      <c r="G4369" s="14"/>
      <c r="I4369" s="29"/>
      <c r="K4369" s="4"/>
      <c r="M4369" s="16"/>
    </row>
    <row r="4370" spans="3:13" x14ac:dyDescent="0.25">
      <c r="C4370"/>
      <c r="D4370"/>
      <c r="F4370" s="13"/>
      <c r="G4370" s="14"/>
      <c r="I4370" s="29"/>
      <c r="K4370" s="4"/>
      <c r="M4370" s="16"/>
    </row>
    <row r="4371" spans="3:13" x14ac:dyDescent="0.25">
      <c r="C4371"/>
      <c r="D4371"/>
      <c r="F4371" s="13"/>
      <c r="G4371" s="14"/>
      <c r="I4371" s="29"/>
      <c r="K4371" s="4"/>
      <c r="M4371" s="16"/>
    </row>
    <row r="4372" spans="3:13" x14ac:dyDescent="0.25">
      <c r="C4372"/>
      <c r="D4372"/>
      <c r="F4372" s="13"/>
      <c r="G4372" s="14"/>
      <c r="I4372" s="29"/>
      <c r="K4372" s="4"/>
      <c r="M4372" s="16"/>
    </row>
    <row r="4373" spans="3:13" x14ac:dyDescent="0.25">
      <c r="C4373"/>
      <c r="D4373"/>
      <c r="F4373" s="13"/>
      <c r="G4373" s="14"/>
      <c r="I4373" s="29"/>
      <c r="K4373" s="4"/>
      <c r="M4373" s="16"/>
    </row>
    <row r="4374" spans="3:13" x14ac:dyDescent="0.25">
      <c r="C4374"/>
      <c r="D4374"/>
      <c r="F4374" s="13"/>
      <c r="G4374" s="14"/>
      <c r="I4374" s="29"/>
      <c r="K4374" s="4"/>
      <c r="M4374" s="16"/>
    </row>
    <row r="4375" spans="3:13" x14ac:dyDescent="0.25">
      <c r="C4375"/>
      <c r="D4375"/>
      <c r="F4375" s="13"/>
      <c r="G4375" s="14"/>
      <c r="I4375" s="29"/>
      <c r="K4375" s="4"/>
      <c r="M4375" s="16"/>
    </row>
    <row r="4376" spans="3:13" x14ac:dyDescent="0.25">
      <c r="C4376"/>
      <c r="D4376"/>
      <c r="F4376" s="13"/>
      <c r="G4376" s="14"/>
      <c r="I4376" s="29"/>
      <c r="K4376" s="4"/>
      <c r="M4376" s="16"/>
    </row>
    <row r="4377" spans="3:13" x14ac:dyDescent="0.25">
      <c r="C4377"/>
      <c r="D4377"/>
      <c r="F4377" s="13"/>
      <c r="G4377" s="14"/>
      <c r="I4377" s="29"/>
      <c r="K4377" s="4"/>
      <c r="M4377" s="16"/>
    </row>
    <row r="4378" spans="3:13" x14ac:dyDescent="0.25">
      <c r="C4378"/>
      <c r="D4378"/>
      <c r="F4378" s="13"/>
      <c r="G4378" s="14"/>
      <c r="I4378" s="29"/>
      <c r="K4378" s="4"/>
      <c r="M4378" s="16"/>
    </row>
    <row r="4379" spans="3:13" x14ac:dyDescent="0.25">
      <c r="C4379"/>
      <c r="D4379"/>
      <c r="F4379" s="13"/>
      <c r="G4379" s="14"/>
      <c r="I4379" s="29"/>
      <c r="K4379" s="4"/>
      <c r="M4379" s="16"/>
    </row>
    <row r="4380" spans="3:13" x14ac:dyDescent="0.25">
      <c r="C4380"/>
      <c r="D4380"/>
      <c r="F4380" s="13"/>
      <c r="G4380" s="14"/>
      <c r="I4380" s="29"/>
      <c r="K4380" s="4"/>
      <c r="M4380" s="16"/>
    </row>
    <row r="4381" spans="3:13" x14ac:dyDescent="0.25">
      <c r="C4381"/>
      <c r="D4381"/>
      <c r="F4381" s="13"/>
      <c r="G4381" s="14"/>
      <c r="I4381" s="29"/>
      <c r="K4381" s="4"/>
      <c r="M4381" s="16"/>
    </row>
    <row r="4382" spans="3:13" x14ac:dyDescent="0.25">
      <c r="C4382"/>
      <c r="D4382"/>
      <c r="F4382" s="13"/>
      <c r="G4382" s="14"/>
      <c r="I4382" s="29"/>
      <c r="K4382" s="4"/>
      <c r="M4382" s="16"/>
    </row>
    <row r="4383" spans="3:13" x14ac:dyDescent="0.25">
      <c r="C4383"/>
      <c r="D4383"/>
      <c r="F4383" s="13"/>
      <c r="G4383" s="14"/>
      <c r="I4383" s="29"/>
      <c r="K4383" s="4"/>
      <c r="M4383" s="16"/>
    </row>
    <row r="4384" spans="3:13" x14ac:dyDescent="0.25">
      <c r="C4384"/>
      <c r="D4384"/>
      <c r="F4384" s="13"/>
      <c r="G4384" s="14"/>
      <c r="I4384" s="29"/>
      <c r="K4384" s="4"/>
      <c r="M4384" s="16"/>
    </row>
    <row r="4385" spans="3:13" x14ac:dyDescent="0.25">
      <c r="C4385"/>
      <c r="D4385"/>
      <c r="F4385" s="13"/>
      <c r="G4385" s="14"/>
      <c r="I4385" s="29"/>
      <c r="K4385" s="4"/>
      <c r="M4385" s="16"/>
    </row>
    <row r="4386" spans="3:13" x14ac:dyDescent="0.25">
      <c r="C4386"/>
      <c r="D4386"/>
      <c r="F4386" s="13"/>
      <c r="G4386" s="14"/>
      <c r="I4386" s="29"/>
      <c r="K4386" s="4"/>
      <c r="M4386" s="16"/>
    </row>
    <row r="4387" spans="3:13" x14ac:dyDescent="0.25">
      <c r="C4387"/>
      <c r="D4387"/>
      <c r="F4387" s="13"/>
      <c r="G4387" s="14"/>
      <c r="I4387" s="29"/>
      <c r="K4387" s="4"/>
      <c r="M4387" s="16"/>
    </row>
    <row r="4388" spans="3:13" x14ac:dyDescent="0.25">
      <c r="C4388"/>
      <c r="D4388"/>
      <c r="F4388" s="13"/>
      <c r="G4388" s="14"/>
      <c r="I4388" s="29"/>
      <c r="K4388" s="4"/>
      <c r="M4388" s="16"/>
    </row>
    <row r="4389" spans="3:13" x14ac:dyDescent="0.25">
      <c r="C4389"/>
      <c r="D4389"/>
      <c r="F4389" s="13"/>
      <c r="G4389" s="14"/>
      <c r="I4389" s="29"/>
      <c r="K4389" s="4"/>
      <c r="M4389" s="16"/>
    </row>
    <row r="4390" spans="3:13" x14ac:dyDescent="0.25">
      <c r="C4390"/>
      <c r="D4390"/>
      <c r="F4390" s="13"/>
      <c r="G4390" s="14"/>
      <c r="I4390" s="29"/>
      <c r="K4390" s="4"/>
      <c r="M4390" s="16"/>
    </row>
    <row r="4391" spans="3:13" x14ac:dyDescent="0.25">
      <c r="C4391"/>
      <c r="D4391"/>
      <c r="F4391" s="13"/>
      <c r="G4391" s="14"/>
      <c r="I4391" s="29"/>
      <c r="K4391" s="4"/>
      <c r="M4391" s="16"/>
    </row>
    <row r="4392" spans="3:13" x14ac:dyDescent="0.25">
      <c r="C4392"/>
      <c r="D4392"/>
      <c r="F4392" s="13"/>
      <c r="G4392" s="14"/>
      <c r="I4392" s="29"/>
      <c r="K4392" s="4"/>
      <c r="M4392" s="16"/>
    </row>
    <row r="4393" spans="3:13" x14ac:dyDescent="0.25">
      <c r="C4393"/>
      <c r="D4393"/>
      <c r="F4393" s="13"/>
      <c r="G4393" s="14"/>
      <c r="I4393" s="29"/>
      <c r="K4393" s="4"/>
      <c r="M4393" s="16"/>
    </row>
    <row r="4394" spans="3:13" x14ac:dyDescent="0.25">
      <c r="C4394"/>
      <c r="D4394"/>
      <c r="F4394" s="13"/>
      <c r="G4394" s="14"/>
      <c r="I4394" s="29"/>
      <c r="K4394" s="9"/>
      <c r="M4394" s="16"/>
    </row>
    <row r="4395" spans="3:13" x14ac:dyDescent="0.25">
      <c r="C4395"/>
      <c r="D4395"/>
      <c r="F4395" s="13"/>
      <c r="G4395" s="14"/>
      <c r="I4395" s="29"/>
      <c r="K4395" s="4"/>
      <c r="M4395" s="16"/>
    </row>
    <row r="4396" spans="3:13" x14ac:dyDescent="0.25">
      <c r="C4396"/>
      <c r="D4396"/>
      <c r="F4396" s="13"/>
      <c r="G4396" s="14"/>
      <c r="I4396" s="29"/>
      <c r="K4396" s="4"/>
      <c r="M4396" s="16"/>
    </row>
    <row r="4397" spans="3:13" x14ac:dyDescent="0.25">
      <c r="C4397"/>
      <c r="D4397"/>
      <c r="F4397" s="13"/>
      <c r="G4397" s="14"/>
      <c r="I4397" s="29"/>
      <c r="K4397" s="4"/>
      <c r="M4397" s="16"/>
    </row>
    <row r="4398" spans="3:13" x14ac:dyDescent="0.25">
      <c r="C4398"/>
      <c r="D4398"/>
      <c r="F4398" s="13"/>
      <c r="G4398" s="14"/>
      <c r="I4398" s="29"/>
      <c r="K4398" s="4"/>
      <c r="M4398" s="16"/>
    </row>
    <row r="4399" spans="3:13" x14ac:dyDescent="0.25">
      <c r="C4399"/>
      <c r="D4399"/>
      <c r="F4399" s="13"/>
      <c r="G4399" s="14"/>
      <c r="I4399" s="29"/>
      <c r="K4399" s="4"/>
      <c r="M4399" s="16"/>
    </row>
    <row r="4400" spans="3:13" x14ac:dyDescent="0.25">
      <c r="C4400"/>
      <c r="D4400"/>
      <c r="F4400" s="13"/>
      <c r="G4400" s="14"/>
      <c r="I4400" s="29"/>
      <c r="K4400" s="4"/>
      <c r="M4400" s="16"/>
    </row>
    <row r="4401" spans="3:13" x14ac:dyDescent="0.25">
      <c r="C4401"/>
      <c r="D4401"/>
      <c r="F4401" s="13"/>
      <c r="G4401" s="14"/>
      <c r="I4401" s="29"/>
      <c r="K4401" s="4"/>
      <c r="M4401" s="16"/>
    </row>
    <row r="4402" spans="3:13" x14ac:dyDescent="0.25">
      <c r="C4402"/>
      <c r="D4402"/>
      <c r="F4402" s="13"/>
      <c r="G4402" s="14"/>
      <c r="I4402" s="29"/>
      <c r="K4402" s="4"/>
      <c r="M4402" s="16"/>
    </row>
    <row r="4403" spans="3:13" x14ac:dyDescent="0.25">
      <c r="C4403"/>
      <c r="D4403"/>
      <c r="F4403" s="13"/>
      <c r="G4403" s="14"/>
      <c r="I4403" s="29"/>
      <c r="K4403" s="4"/>
      <c r="M4403" s="16"/>
    </row>
    <row r="4404" spans="3:13" x14ac:dyDescent="0.25">
      <c r="C4404"/>
      <c r="D4404"/>
      <c r="F4404" s="13"/>
      <c r="G4404" s="14"/>
      <c r="I4404" s="29"/>
      <c r="K4404" s="4"/>
      <c r="M4404" s="16"/>
    </row>
    <row r="4405" spans="3:13" x14ac:dyDescent="0.25">
      <c r="C4405"/>
      <c r="D4405"/>
      <c r="F4405" s="13"/>
      <c r="G4405" s="14"/>
      <c r="I4405" s="29"/>
      <c r="K4405" s="9"/>
      <c r="M4405" s="16"/>
    </row>
    <row r="4406" spans="3:13" x14ac:dyDescent="0.25">
      <c r="C4406"/>
      <c r="D4406"/>
      <c r="F4406" s="13"/>
      <c r="G4406" s="14"/>
      <c r="I4406" s="29"/>
      <c r="K4406" s="4"/>
      <c r="M4406" s="16"/>
    </row>
    <row r="4407" spans="3:13" x14ac:dyDescent="0.25">
      <c r="C4407"/>
      <c r="D4407"/>
      <c r="F4407" s="13"/>
      <c r="G4407" s="14"/>
      <c r="I4407" s="29"/>
      <c r="K4407" s="4"/>
      <c r="M4407" s="16"/>
    </row>
    <row r="4408" spans="3:13" x14ac:dyDescent="0.25">
      <c r="C4408"/>
      <c r="D4408"/>
      <c r="F4408" s="13"/>
      <c r="G4408" s="14"/>
      <c r="I4408" s="29"/>
      <c r="K4408" s="4"/>
      <c r="M4408" s="16"/>
    </row>
    <row r="4409" spans="3:13" x14ac:dyDescent="0.25">
      <c r="C4409"/>
      <c r="D4409"/>
      <c r="F4409" s="13"/>
      <c r="G4409" s="14"/>
      <c r="I4409" s="29"/>
      <c r="K4409" s="4"/>
      <c r="M4409" s="16"/>
    </row>
    <row r="4410" spans="3:13" x14ac:dyDescent="0.25">
      <c r="C4410"/>
      <c r="D4410"/>
      <c r="F4410" s="13"/>
      <c r="G4410" s="14"/>
      <c r="I4410" s="29"/>
      <c r="K4410" s="9"/>
      <c r="M4410" s="16"/>
    </row>
    <row r="4411" spans="3:13" x14ac:dyDescent="0.25">
      <c r="C4411"/>
      <c r="D4411"/>
      <c r="F4411" s="13"/>
      <c r="G4411" s="14"/>
      <c r="I4411" s="29"/>
      <c r="K4411" s="9"/>
      <c r="M4411" s="16"/>
    </row>
    <row r="4412" spans="3:13" x14ac:dyDescent="0.25">
      <c r="C4412"/>
      <c r="D4412"/>
      <c r="F4412" s="13"/>
      <c r="G4412" s="14"/>
      <c r="I4412" s="29"/>
      <c r="K4412" s="4"/>
      <c r="M4412" s="16"/>
    </row>
    <row r="4413" spans="3:13" x14ac:dyDescent="0.25">
      <c r="C4413"/>
      <c r="D4413"/>
      <c r="F4413" s="13"/>
      <c r="G4413" s="14"/>
      <c r="I4413" s="29"/>
      <c r="K4413" s="4"/>
      <c r="M4413" s="16"/>
    </row>
    <row r="4414" spans="3:13" x14ac:dyDescent="0.25">
      <c r="C4414"/>
      <c r="D4414"/>
      <c r="F4414" s="13"/>
      <c r="G4414" s="14"/>
      <c r="I4414" s="29"/>
      <c r="K4414" s="4"/>
      <c r="M4414" s="16"/>
    </row>
    <row r="4415" spans="3:13" x14ac:dyDescent="0.25">
      <c r="C4415"/>
      <c r="D4415"/>
      <c r="F4415" s="13"/>
      <c r="G4415" s="14"/>
      <c r="I4415" s="29"/>
      <c r="K4415" s="4"/>
      <c r="M4415" s="16"/>
    </row>
    <row r="4416" spans="3:13" x14ac:dyDescent="0.25">
      <c r="C4416"/>
      <c r="D4416"/>
      <c r="F4416" s="13"/>
      <c r="G4416" s="14"/>
      <c r="I4416" s="29"/>
      <c r="K4416" s="4"/>
      <c r="M4416" s="16"/>
    </row>
    <row r="4417" spans="3:13" x14ac:dyDescent="0.25">
      <c r="C4417"/>
      <c r="D4417"/>
      <c r="F4417" s="13"/>
      <c r="G4417" s="14"/>
      <c r="I4417" s="29"/>
      <c r="K4417" s="4"/>
      <c r="M4417" s="16"/>
    </row>
    <row r="4418" spans="3:13" x14ac:dyDescent="0.25">
      <c r="C4418"/>
      <c r="D4418"/>
      <c r="F4418" s="13"/>
      <c r="G4418" s="14"/>
      <c r="I4418" s="29"/>
      <c r="K4418" s="4"/>
      <c r="M4418" s="16"/>
    </row>
    <row r="4419" spans="3:13" x14ac:dyDescent="0.25">
      <c r="C4419"/>
      <c r="D4419"/>
      <c r="F4419" s="13"/>
      <c r="G4419" s="14"/>
      <c r="I4419" s="29"/>
      <c r="K4419" s="4"/>
      <c r="M4419" s="16"/>
    </row>
    <row r="4420" spans="3:13" x14ac:dyDescent="0.25">
      <c r="C4420"/>
      <c r="D4420"/>
      <c r="F4420" s="13"/>
      <c r="G4420" s="14"/>
      <c r="I4420" s="29"/>
      <c r="K4420" s="9"/>
      <c r="M4420" s="16"/>
    </row>
    <row r="4421" spans="3:13" x14ac:dyDescent="0.25">
      <c r="C4421"/>
      <c r="D4421"/>
      <c r="F4421" s="13"/>
      <c r="G4421" s="14"/>
      <c r="I4421" s="29"/>
      <c r="K4421" s="4"/>
      <c r="M4421" s="16"/>
    </row>
    <row r="4422" spans="3:13" x14ac:dyDescent="0.25">
      <c r="C4422"/>
      <c r="D4422"/>
      <c r="F4422" s="13"/>
      <c r="G4422" s="14"/>
      <c r="I4422" s="29"/>
      <c r="K4422" s="4"/>
      <c r="M4422" s="16"/>
    </row>
    <row r="4423" spans="3:13" x14ac:dyDescent="0.25">
      <c r="C4423"/>
      <c r="D4423"/>
      <c r="F4423" s="13"/>
      <c r="G4423" s="14"/>
      <c r="I4423" s="29"/>
      <c r="K4423" s="4"/>
      <c r="M4423" s="16"/>
    </row>
    <row r="4424" spans="3:13" x14ac:dyDescent="0.25">
      <c r="C4424"/>
      <c r="D4424"/>
      <c r="F4424" s="13"/>
      <c r="G4424" s="14"/>
      <c r="I4424" s="29"/>
      <c r="K4424" s="4"/>
      <c r="M4424" s="16"/>
    </row>
    <row r="4425" spans="3:13" x14ac:dyDescent="0.25">
      <c r="C4425"/>
      <c r="D4425"/>
      <c r="F4425" s="13"/>
      <c r="G4425" s="14"/>
      <c r="I4425" s="29"/>
      <c r="K4425" s="9"/>
      <c r="M4425" s="16"/>
    </row>
    <row r="4426" spans="3:13" x14ac:dyDescent="0.25">
      <c r="C4426"/>
      <c r="D4426"/>
      <c r="F4426" s="13"/>
      <c r="G4426" s="14"/>
      <c r="I4426" s="29"/>
      <c r="K4426" s="4"/>
      <c r="M4426" s="16"/>
    </row>
    <row r="4427" spans="3:13" x14ac:dyDescent="0.25">
      <c r="C4427"/>
      <c r="D4427"/>
      <c r="F4427" s="13"/>
      <c r="G4427" s="14"/>
      <c r="I4427" s="29"/>
      <c r="K4427" s="4"/>
      <c r="M4427" s="16"/>
    </row>
    <row r="4428" spans="3:13" x14ac:dyDescent="0.25">
      <c r="C4428"/>
      <c r="D4428"/>
      <c r="F4428" s="13"/>
      <c r="G4428" s="14"/>
      <c r="I4428" s="29"/>
      <c r="K4428" s="4"/>
      <c r="M4428" s="16"/>
    </row>
    <row r="4429" spans="3:13" x14ac:dyDescent="0.25">
      <c r="C4429"/>
      <c r="D4429"/>
      <c r="F4429" s="13"/>
      <c r="G4429" s="14"/>
      <c r="I4429" s="29"/>
      <c r="K4429" s="4"/>
      <c r="M4429" s="16"/>
    </row>
    <row r="4430" spans="3:13" x14ac:dyDescent="0.25">
      <c r="C4430"/>
      <c r="D4430"/>
      <c r="F4430" s="13"/>
      <c r="G4430" s="14"/>
      <c r="I4430" s="29"/>
      <c r="K4430" s="4"/>
      <c r="M4430" s="16"/>
    </row>
    <row r="4431" spans="3:13" x14ac:dyDescent="0.25">
      <c r="C4431"/>
      <c r="D4431"/>
      <c r="F4431" s="13"/>
      <c r="G4431" s="14"/>
      <c r="I4431" s="29"/>
      <c r="K4431" s="4"/>
      <c r="M4431" s="16"/>
    </row>
    <row r="4432" spans="3:13" x14ac:dyDescent="0.25">
      <c r="C4432"/>
      <c r="D4432"/>
      <c r="F4432" s="13"/>
      <c r="G4432" s="14"/>
      <c r="I4432" s="29"/>
      <c r="K4432" s="4"/>
      <c r="M4432" s="16"/>
    </row>
    <row r="4433" spans="3:13" x14ac:dyDescent="0.25">
      <c r="C4433"/>
      <c r="D4433"/>
      <c r="F4433" s="13"/>
      <c r="G4433" s="14"/>
      <c r="I4433" s="29"/>
      <c r="K4433" s="4"/>
      <c r="M4433" s="16"/>
    </row>
    <row r="4434" spans="3:13" x14ac:dyDescent="0.25">
      <c r="C4434"/>
      <c r="D4434"/>
      <c r="F4434" s="13"/>
      <c r="G4434" s="14"/>
      <c r="I4434" s="29"/>
      <c r="K4434" s="4"/>
      <c r="M4434" s="16"/>
    </row>
    <row r="4435" spans="3:13" x14ac:dyDescent="0.25">
      <c r="C4435"/>
      <c r="D4435"/>
      <c r="F4435" s="13"/>
      <c r="G4435" s="14"/>
      <c r="I4435" s="29"/>
      <c r="K4435" s="4"/>
      <c r="M4435" s="16"/>
    </row>
    <row r="4436" spans="3:13" x14ac:dyDescent="0.25">
      <c r="C4436"/>
      <c r="D4436"/>
      <c r="F4436" s="13"/>
      <c r="G4436" s="14"/>
      <c r="I4436" s="29"/>
      <c r="K4436" s="4"/>
      <c r="M4436" s="16"/>
    </row>
    <row r="4437" spans="3:13" x14ac:dyDescent="0.25">
      <c r="C4437"/>
      <c r="D4437"/>
      <c r="F4437" s="13"/>
      <c r="G4437" s="14"/>
      <c r="I4437" s="29"/>
      <c r="K4437" s="9"/>
      <c r="M4437" s="16"/>
    </row>
    <row r="4438" spans="3:13" x14ac:dyDescent="0.25">
      <c r="C4438"/>
      <c r="D4438"/>
      <c r="F4438" s="13"/>
      <c r="G4438" s="14"/>
      <c r="I4438" s="29"/>
      <c r="K4438" s="4"/>
      <c r="M4438" s="16"/>
    </row>
    <row r="4439" spans="3:13" x14ac:dyDescent="0.25">
      <c r="C4439"/>
      <c r="D4439"/>
      <c r="F4439" s="13"/>
      <c r="G4439" s="14"/>
      <c r="I4439" s="29"/>
      <c r="K4439" s="4"/>
      <c r="M4439" s="16"/>
    </row>
    <row r="4440" spans="3:13" x14ac:dyDescent="0.25">
      <c r="C4440"/>
      <c r="D4440"/>
      <c r="F4440" s="13"/>
      <c r="G4440" s="14"/>
      <c r="I4440" s="29"/>
      <c r="K4440" s="4"/>
      <c r="M4440" s="16"/>
    </row>
    <row r="4441" spans="3:13" x14ac:dyDescent="0.25">
      <c r="C4441"/>
      <c r="D4441"/>
      <c r="F4441" s="13"/>
      <c r="G4441" s="14"/>
      <c r="I4441" s="29"/>
      <c r="K4441" s="4"/>
      <c r="M4441" s="16"/>
    </row>
    <row r="4442" spans="3:13" x14ac:dyDescent="0.25">
      <c r="C4442"/>
      <c r="D4442"/>
      <c r="F4442" s="13"/>
      <c r="G4442" s="14"/>
      <c r="I4442" s="29"/>
      <c r="K4442" s="9"/>
      <c r="M4442" s="16"/>
    </row>
    <row r="4443" spans="3:13" x14ac:dyDescent="0.25">
      <c r="C4443"/>
      <c r="D4443"/>
      <c r="F4443" s="13"/>
      <c r="G4443" s="14"/>
      <c r="I4443" s="29"/>
      <c r="K4443" s="4"/>
      <c r="M4443" s="16"/>
    </row>
    <row r="4444" spans="3:13" x14ac:dyDescent="0.25">
      <c r="C4444"/>
      <c r="D4444"/>
      <c r="F4444" s="13"/>
      <c r="G4444" s="14"/>
      <c r="I4444" s="29"/>
      <c r="K4444" s="9"/>
      <c r="M4444" s="16"/>
    </row>
    <row r="4445" spans="3:13" x14ac:dyDescent="0.25">
      <c r="C4445"/>
      <c r="D4445"/>
      <c r="F4445" s="13"/>
      <c r="G4445" s="14"/>
      <c r="I4445" s="29"/>
      <c r="K4445" s="9"/>
      <c r="M4445" s="16"/>
    </row>
    <row r="4446" spans="3:13" x14ac:dyDescent="0.25">
      <c r="C4446"/>
      <c r="D4446"/>
      <c r="F4446" s="13"/>
      <c r="G4446" s="14"/>
      <c r="I4446" s="29"/>
      <c r="K4446" s="4"/>
      <c r="M4446" s="16"/>
    </row>
    <row r="4447" spans="3:13" x14ac:dyDescent="0.25">
      <c r="C4447"/>
      <c r="D4447"/>
      <c r="F4447" s="13"/>
      <c r="G4447" s="14"/>
      <c r="I4447" s="29"/>
      <c r="K4447" s="4"/>
      <c r="M4447" s="16"/>
    </row>
    <row r="4448" spans="3:13" x14ac:dyDescent="0.25">
      <c r="C4448"/>
      <c r="D4448"/>
      <c r="F4448" s="13"/>
      <c r="G4448" s="14"/>
      <c r="I4448" s="29"/>
      <c r="K4448" s="4"/>
      <c r="M4448" s="16"/>
    </row>
    <row r="4449" spans="3:13" x14ac:dyDescent="0.25">
      <c r="C4449"/>
      <c r="D4449"/>
      <c r="F4449" s="13"/>
      <c r="G4449" s="14"/>
      <c r="I4449" s="29"/>
      <c r="K4449" s="4"/>
      <c r="M4449" s="16"/>
    </row>
    <row r="4450" spans="3:13" x14ac:dyDescent="0.25">
      <c r="C4450"/>
      <c r="D4450"/>
      <c r="F4450" s="13"/>
      <c r="G4450" s="14"/>
      <c r="I4450" s="29"/>
      <c r="K4450" s="4"/>
      <c r="M4450" s="16"/>
    </row>
    <row r="4451" spans="3:13" x14ac:dyDescent="0.25">
      <c r="C4451"/>
      <c r="D4451"/>
      <c r="F4451" s="13"/>
      <c r="G4451" s="14"/>
      <c r="I4451" s="29"/>
      <c r="K4451" s="4"/>
      <c r="M4451" s="16"/>
    </row>
    <row r="4452" spans="3:13" x14ac:dyDescent="0.25">
      <c r="C4452"/>
      <c r="D4452"/>
      <c r="F4452" s="13"/>
      <c r="G4452" s="14"/>
      <c r="I4452" s="29"/>
      <c r="K4452" s="4"/>
      <c r="M4452" s="16"/>
    </row>
    <row r="4453" spans="3:13" x14ac:dyDescent="0.25">
      <c r="C4453"/>
      <c r="D4453"/>
      <c r="F4453" s="13"/>
      <c r="G4453" s="14"/>
      <c r="I4453" s="29"/>
      <c r="K4453" s="4"/>
      <c r="M4453" s="16"/>
    </row>
    <row r="4454" spans="3:13" x14ac:dyDescent="0.25">
      <c r="C4454"/>
      <c r="D4454"/>
      <c r="F4454" s="13"/>
      <c r="G4454" s="14"/>
      <c r="I4454" s="29"/>
      <c r="K4454" s="4"/>
      <c r="M4454" s="16"/>
    </row>
    <row r="4455" spans="3:13" x14ac:dyDescent="0.25">
      <c r="C4455"/>
      <c r="D4455"/>
      <c r="F4455" s="13"/>
      <c r="G4455" s="14"/>
      <c r="I4455" s="29"/>
      <c r="K4455" s="9"/>
      <c r="M4455" s="16"/>
    </row>
    <row r="4456" spans="3:13" x14ac:dyDescent="0.25">
      <c r="C4456"/>
      <c r="D4456"/>
      <c r="F4456" s="13"/>
      <c r="G4456" s="14"/>
      <c r="I4456" s="29"/>
      <c r="K4456" s="9"/>
      <c r="M4456" s="16"/>
    </row>
    <row r="4457" spans="3:13" x14ac:dyDescent="0.25">
      <c r="C4457"/>
      <c r="D4457"/>
      <c r="F4457" s="13"/>
      <c r="G4457" s="14"/>
      <c r="I4457" s="29"/>
      <c r="K4457" s="4"/>
      <c r="M4457" s="16"/>
    </row>
    <row r="4458" spans="3:13" x14ac:dyDescent="0.25">
      <c r="C4458"/>
      <c r="D4458"/>
      <c r="F4458" s="13"/>
      <c r="G4458" s="14"/>
      <c r="I4458" s="29"/>
      <c r="K4458" s="4"/>
      <c r="M4458" s="16"/>
    </row>
    <row r="4459" spans="3:13" x14ac:dyDescent="0.25">
      <c r="C4459"/>
      <c r="D4459"/>
      <c r="F4459" s="13"/>
      <c r="G4459" s="14"/>
      <c r="I4459" s="29"/>
      <c r="K4459" s="4"/>
      <c r="M4459" s="16"/>
    </row>
    <row r="4460" spans="3:13" x14ac:dyDescent="0.25">
      <c r="C4460"/>
      <c r="D4460"/>
      <c r="F4460" s="13"/>
      <c r="G4460" s="14"/>
      <c r="I4460" s="29"/>
      <c r="K4460" s="4"/>
      <c r="M4460" s="16"/>
    </row>
    <row r="4461" spans="3:13" x14ac:dyDescent="0.25">
      <c r="C4461"/>
      <c r="D4461"/>
      <c r="F4461" s="13"/>
      <c r="G4461" s="14"/>
      <c r="I4461" s="29"/>
      <c r="K4461" s="4"/>
      <c r="M4461" s="16"/>
    </row>
    <row r="4462" spans="3:13" x14ac:dyDescent="0.25">
      <c r="C4462"/>
      <c r="D4462"/>
      <c r="F4462" s="13"/>
      <c r="G4462" s="14"/>
      <c r="I4462" s="29"/>
      <c r="K4462" s="4"/>
      <c r="M4462" s="16"/>
    </row>
    <row r="4463" spans="3:13" x14ac:dyDescent="0.25">
      <c r="C4463"/>
      <c r="D4463"/>
      <c r="F4463" s="13"/>
      <c r="G4463" s="14"/>
      <c r="I4463" s="29"/>
      <c r="K4463" s="4"/>
      <c r="M4463" s="16"/>
    </row>
    <row r="4464" spans="3:13" x14ac:dyDescent="0.25">
      <c r="C4464"/>
      <c r="D4464"/>
      <c r="F4464" s="13"/>
      <c r="G4464" s="14"/>
      <c r="I4464" s="29"/>
      <c r="K4464" s="4"/>
      <c r="M4464" s="16"/>
    </row>
    <row r="4465" spans="3:13" x14ac:dyDescent="0.25">
      <c r="C4465"/>
      <c r="D4465"/>
      <c r="F4465" s="13"/>
      <c r="G4465" s="14"/>
      <c r="I4465" s="29"/>
      <c r="K4465" s="4"/>
      <c r="M4465" s="16"/>
    </row>
    <row r="4466" spans="3:13" x14ac:dyDescent="0.25">
      <c r="C4466"/>
      <c r="D4466"/>
      <c r="F4466" s="13"/>
      <c r="G4466" s="14"/>
      <c r="I4466" s="29"/>
      <c r="K4466" s="4"/>
      <c r="M4466" s="16"/>
    </row>
    <row r="4467" spans="3:13" x14ac:dyDescent="0.25">
      <c r="C4467"/>
      <c r="D4467"/>
      <c r="F4467" s="13"/>
      <c r="G4467" s="14"/>
      <c r="I4467" s="29"/>
      <c r="K4467" s="4"/>
      <c r="M4467" s="16"/>
    </row>
    <row r="4468" spans="3:13" x14ac:dyDescent="0.25">
      <c r="C4468"/>
      <c r="D4468"/>
      <c r="F4468" s="13"/>
      <c r="G4468" s="14"/>
      <c r="I4468" s="29"/>
      <c r="K4468" s="4"/>
      <c r="M4468" s="16"/>
    </row>
    <row r="4469" spans="3:13" x14ac:dyDescent="0.25">
      <c r="C4469"/>
      <c r="D4469"/>
      <c r="F4469" s="13"/>
      <c r="G4469" s="14"/>
      <c r="I4469" s="29"/>
      <c r="K4469" s="4"/>
      <c r="M4469" s="16"/>
    </row>
    <row r="4470" spans="3:13" x14ac:dyDescent="0.25">
      <c r="C4470"/>
      <c r="D4470"/>
      <c r="F4470" s="13"/>
      <c r="G4470" s="14"/>
      <c r="I4470" s="29"/>
      <c r="K4470" s="4"/>
      <c r="M4470" s="16"/>
    </row>
    <row r="4471" spans="3:13" x14ac:dyDescent="0.25">
      <c r="C4471"/>
      <c r="D4471"/>
      <c r="F4471" s="13"/>
      <c r="G4471" s="14"/>
      <c r="I4471" s="29"/>
      <c r="K4471" s="9"/>
      <c r="M4471" s="16"/>
    </row>
    <row r="4472" spans="3:13" x14ac:dyDescent="0.25">
      <c r="C4472"/>
      <c r="D4472"/>
      <c r="F4472" s="13"/>
      <c r="G4472" s="14"/>
      <c r="I4472" s="29"/>
      <c r="K4472" s="4"/>
      <c r="M4472" s="16"/>
    </row>
    <row r="4473" spans="3:13" x14ac:dyDescent="0.25">
      <c r="C4473"/>
      <c r="D4473"/>
      <c r="F4473" s="13"/>
      <c r="G4473" s="14"/>
      <c r="I4473" s="29"/>
      <c r="K4473" s="4"/>
      <c r="M4473" s="16"/>
    </row>
    <row r="4474" spans="3:13" x14ac:dyDescent="0.25">
      <c r="C4474"/>
      <c r="D4474"/>
      <c r="F4474" s="13"/>
      <c r="G4474" s="14"/>
      <c r="I4474" s="29"/>
      <c r="K4474" s="9"/>
      <c r="M4474" s="16"/>
    </row>
    <row r="4475" spans="3:13" x14ac:dyDescent="0.25">
      <c r="C4475"/>
      <c r="D4475"/>
      <c r="F4475" s="13"/>
      <c r="G4475" s="14"/>
      <c r="I4475" s="29"/>
      <c r="K4475" s="4"/>
      <c r="M4475" s="16"/>
    </row>
    <row r="4476" spans="3:13" x14ac:dyDescent="0.25">
      <c r="C4476"/>
      <c r="D4476"/>
      <c r="F4476" s="13"/>
      <c r="G4476" s="14"/>
      <c r="I4476" s="29"/>
      <c r="K4476" s="9"/>
      <c r="M4476" s="16"/>
    </row>
    <row r="4477" spans="3:13" x14ac:dyDescent="0.25">
      <c r="C4477"/>
      <c r="D4477"/>
      <c r="F4477" s="13"/>
      <c r="G4477" s="14"/>
      <c r="I4477" s="29"/>
      <c r="K4477" s="9"/>
      <c r="M4477" s="16"/>
    </row>
    <row r="4478" spans="3:13" x14ac:dyDescent="0.25">
      <c r="C4478"/>
      <c r="D4478"/>
      <c r="F4478" s="13"/>
      <c r="G4478" s="14"/>
      <c r="I4478" s="29"/>
      <c r="K4478" s="4"/>
      <c r="M4478" s="16"/>
    </row>
    <row r="4479" spans="3:13" x14ac:dyDescent="0.25">
      <c r="C4479"/>
      <c r="D4479"/>
      <c r="F4479" s="13"/>
      <c r="G4479" s="14"/>
      <c r="I4479" s="29"/>
      <c r="K4479" s="4"/>
      <c r="M4479" s="16"/>
    </row>
    <row r="4480" spans="3:13" x14ac:dyDescent="0.25">
      <c r="C4480"/>
      <c r="D4480"/>
      <c r="F4480" s="13"/>
      <c r="G4480" s="14"/>
      <c r="I4480" s="29"/>
      <c r="K4480" s="4"/>
      <c r="M4480" s="16"/>
    </row>
    <row r="4481" spans="3:13" x14ac:dyDescent="0.25">
      <c r="C4481"/>
      <c r="D4481"/>
      <c r="F4481" s="13"/>
      <c r="G4481" s="14"/>
      <c r="I4481" s="29"/>
      <c r="K4481" s="4"/>
      <c r="M4481" s="16"/>
    </row>
    <row r="4482" spans="3:13" x14ac:dyDescent="0.25">
      <c r="C4482"/>
      <c r="D4482"/>
      <c r="F4482" s="13"/>
      <c r="G4482" s="14"/>
      <c r="I4482" s="29"/>
      <c r="K4482" s="9"/>
      <c r="M4482" s="16"/>
    </row>
    <row r="4483" spans="3:13" x14ac:dyDescent="0.25">
      <c r="C4483"/>
      <c r="D4483"/>
      <c r="F4483" s="13"/>
      <c r="G4483" s="14"/>
      <c r="I4483" s="29"/>
      <c r="K4483" s="9"/>
      <c r="M4483" s="16"/>
    </row>
    <row r="4484" spans="3:13" x14ac:dyDescent="0.25">
      <c r="C4484"/>
      <c r="D4484"/>
      <c r="F4484" s="13"/>
      <c r="G4484" s="14"/>
      <c r="I4484" s="29"/>
      <c r="K4484" s="4"/>
      <c r="M4484" s="16"/>
    </row>
    <row r="4485" spans="3:13" x14ac:dyDescent="0.25">
      <c r="C4485"/>
      <c r="D4485"/>
      <c r="F4485" s="13"/>
      <c r="G4485" s="14"/>
      <c r="I4485" s="29"/>
      <c r="K4485" s="4"/>
      <c r="M4485" s="16"/>
    </row>
    <row r="4486" spans="3:13" x14ac:dyDescent="0.25">
      <c r="C4486"/>
      <c r="D4486"/>
      <c r="F4486" s="13"/>
      <c r="G4486" s="14"/>
      <c r="I4486" s="29"/>
      <c r="K4486" s="4"/>
      <c r="M4486" s="16"/>
    </row>
    <row r="4487" spans="3:13" x14ac:dyDescent="0.25">
      <c r="C4487"/>
      <c r="D4487"/>
      <c r="F4487" s="13"/>
      <c r="G4487" s="14"/>
      <c r="I4487" s="29"/>
      <c r="K4487" s="4"/>
      <c r="M4487" s="16"/>
    </row>
    <row r="4488" spans="3:13" x14ac:dyDescent="0.25">
      <c r="C4488"/>
      <c r="D4488"/>
      <c r="F4488" s="13"/>
      <c r="G4488" s="14"/>
      <c r="I4488" s="29"/>
      <c r="K4488" s="4"/>
      <c r="M4488" s="16"/>
    </row>
    <row r="4489" spans="3:13" x14ac:dyDescent="0.25">
      <c r="C4489"/>
      <c r="D4489"/>
      <c r="F4489" s="13"/>
      <c r="G4489" s="14"/>
      <c r="I4489" s="29"/>
      <c r="K4489" s="4"/>
      <c r="M4489" s="16"/>
    </row>
    <row r="4490" spans="3:13" x14ac:dyDescent="0.25">
      <c r="C4490"/>
      <c r="D4490"/>
      <c r="F4490" s="13"/>
      <c r="G4490" s="14"/>
      <c r="I4490" s="29"/>
      <c r="K4490" s="4"/>
      <c r="M4490" s="16"/>
    </row>
    <row r="4491" spans="3:13" x14ac:dyDescent="0.25">
      <c r="C4491"/>
      <c r="D4491"/>
      <c r="F4491" s="13"/>
      <c r="G4491" s="14"/>
      <c r="I4491" s="29"/>
      <c r="K4491" s="9"/>
      <c r="M4491" s="16"/>
    </row>
    <row r="4492" spans="3:13" x14ac:dyDescent="0.25">
      <c r="C4492"/>
      <c r="D4492"/>
      <c r="F4492" s="13"/>
      <c r="G4492" s="14"/>
      <c r="I4492" s="29"/>
      <c r="K4492" s="4"/>
      <c r="M4492" s="16"/>
    </row>
    <row r="4493" spans="3:13" x14ac:dyDescent="0.25">
      <c r="C4493"/>
      <c r="D4493"/>
      <c r="F4493" s="13"/>
      <c r="G4493" s="14"/>
      <c r="I4493" s="29"/>
      <c r="K4493" s="4"/>
      <c r="M4493" s="16"/>
    </row>
    <row r="4494" spans="3:13" x14ac:dyDescent="0.25">
      <c r="C4494"/>
      <c r="D4494"/>
      <c r="F4494" s="13"/>
      <c r="G4494" s="14"/>
      <c r="I4494" s="29"/>
      <c r="K4494" s="9"/>
      <c r="M4494" s="16"/>
    </row>
    <row r="4495" spans="3:13" x14ac:dyDescent="0.25">
      <c r="C4495"/>
      <c r="D4495"/>
      <c r="F4495" s="13"/>
      <c r="G4495" s="14"/>
      <c r="I4495" s="29"/>
      <c r="K4495" s="4"/>
      <c r="M4495" s="16"/>
    </row>
    <row r="4496" spans="3:13" x14ac:dyDescent="0.25">
      <c r="C4496"/>
      <c r="D4496"/>
      <c r="F4496" s="13"/>
      <c r="G4496" s="14"/>
      <c r="I4496" s="29"/>
      <c r="K4496" s="4"/>
      <c r="M4496" s="16"/>
    </row>
    <row r="4497" spans="3:13" x14ac:dyDescent="0.25">
      <c r="C4497"/>
      <c r="D4497"/>
      <c r="F4497" s="13"/>
      <c r="G4497" s="14"/>
      <c r="I4497" s="29"/>
      <c r="K4497" s="9"/>
      <c r="M4497" s="16"/>
    </row>
    <row r="4498" spans="3:13" x14ac:dyDescent="0.25">
      <c r="C4498"/>
      <c r="D4498"/>
      <c r="F4498" s="13"/>
      <c r="G4498" s="14"/>
      <c r="I4498" s="29"/>
      <c r="K4498" s="4"/>
      <c r="M4498" s="16"/>
    </row>
    <row r="4499" spans="3:13" x14ac:dyDescent="0.25">
      <c r="C4499"/>
      <c r="D4499"/>
      <c r="F4499" s="13"/>
      <c r="G4499" s="14"/>
      <c r="I4499" s="29"/>
      <c r="K4499" s="4"/>
      <c r="M4499" s="16"/>
    </row>
    <row r="4500" spans="3:13" x14ac:dyDescent="0.25">
      <c r="C4500"/>
      <c r="D4500"/>
      <c r="F4500" s="13"/>
      <c r="G4500" s="14"/>
      <c r="I4500" s="29"/>
      <c r="K4500" s="4"/>
      <c r="M4500" s="16"/>
    </row>
    <row r="4501" spans="3:13" x14ac:dyDescent="0.25">
      <c r="C4501"/>
      <c r="D4501"/>
      <c r="F4501" s="13"/>
      <c r="G4501" s="14"/>
      <c r="I4501" s="29"/>
      <c r="K4501" s="4"/>
      <c r="M4501" s="16"/>
    </row>
    <row r="4502" spans="3:13" x14ac:dyDescent="0.25">
      <c r="C4502"/>
      <c r="D4502"/>
      <c r="F4502" s="13"/>
      <c r="G4502" s="14"/>
      <c r="I4502" s="29"/>
      <c r="K4502" s="4"/>
      <c r="M4502" s="16"/>
    </row>
    <row r="4503" spans="3:13" x14ac:dyDescent="0.25">
      <c r="C4503"/>
      <c r="D4503"/>
      <c r="F4503" s="13"/>
      <c r="G4503" s="14"/>
      <c r="I4503" s="29"/>
      <c r="K4503" s="4"/>
      <c r="M4503" s="16"/>
    </row>
    <row r="4504" spans="3:13" x14ac:dyDescent="0.25">
      <c r="C4504"/>
      <c r="D4504"/>
      <c r="F4504" s="13"/>
      <c r="G4504" s="14"/>
      <c r="I4504" s="29"/>
      <c r="K4504" s="4"/>
      <c r="M4504" s="16"/>
    </row>
    <row r="4505" spans="3:13" x14ac:dyDescent="0.25">
      <c r="C4505"/>
      <c r="D4505"/>
      <c r="F4505" s="13"/>
      <c r="G4505" s="14"/>
      <c r="I4505" s="29"/>
      <c r="K4505" s="4"/>
      <c r="M4505" s="16"/>
    </row>
    <row r="4506" spans="3:13" x14ac:dyDescent="0.25">
      <c r="C4506"/>
      <c r="D4506"/>
      <c r="F4506" s="13"/>
      <c r="G4506" s="14"/>
      <c r="I4506" s="29"/>
      <c r="K4506" s="4"/>
      <c r="M4506" s="16"/>
    </row>
    <row r="4507" spans="3:13" x14ac:dyDescent="0.25">
      <c r="C4507"/>
      <c r="D4507"/>
      <c r="F4507" s="13"/>
      <c r="G4507" s="14"/>
      <c r="I4507" s="29"/>
      <c r="K4507" s="4"/>
      <c r="M4507" s="16"/>
    </row>
    <row r="4508" spans="3:13" x14ac:dyDescent="0.25">
      <c r="C4508"/>
      <c r="D4508"/>
      <c r="F4508" s="13"/>
      <c r="G4508" s="14"/>
      <c r="I4508" s="29"/>
      <c r="K4508" s="4"/>
      <c r="M4508" s="16"/>
    </row>
    <row r="4509" spans="3:13" x14ac:dyDescent="0.25">
      <c r="C4509"/>
      <c r="D4509"/>
      <c r="F4509" s="13"/>
      <c r="G4509" s="14"/>
      <c r="I4509" s="29"/>
      <c r="K4509" s="4"/>
      <c r="M4509" s="16"/>
    </row>
    <row r="4510" spans="3:13" x14ac:dyDescent="0.25">
      <c r="C4510"/>
      <c r="D4510"/>
      <c r="F4510" s="13"/>
      <c r="G4510" s="14"/>
      <c r="I4510" s="29"/>
      <c r="K4510" s="9"/>
      <c r="M4510" s="16"/>
    </row>
    <row r="4511" spans="3:13" x14ac:dyDescent="0.25">
      <c r="C4511"/>
      <c r="D4511"/>
      <c r="F4511" s="13"/>
      <c r="G4511" s="14"/>
      <c r="I4511" s="29"/>
      <c r="K4511" s="4"/>
      <c r="M4511" s="16"/>
    </row>
    <row r="4512" spans="3:13" x14ac:dyDescent="0.25">
      <c r="C4512"/>
      <c r="D4512"/>
      <c r="F4512" s="13"/>
      <c r="G4512" s="14"/>
      <c r="I4512" s="29"/>
      <c r="K4512" s="9"/>
      <c r="M4512" s="16"/>
    </row>
    <row r="4513" spans="3:13" x14ac:dyDescent="0.25">
      <c r="C4513"/>
      <c r="D4513"/>
      <c r="F4513" s="13"/>
      <c r="G4513" s="14"/>
      <c r="I4513" s="29"/>
      <c r="K4513" s="9"/>
      <c r="M4513" s="16"/>
    </row>
    <row r="4514" spans="3:13" x14ac:dyDescent="0.25">
      <c r="C4514"/>
      <c r="D4514"/>
      <c r="F4514" s="13"/>
      <c r="G4514" s="14"/>
      <c r="I4514" s="29"/>
      <c r="K4514" s="4"/>
      <c r="M4514" s="16"/>
    </row>
    <row r="4515" spans="3:13" x14ac:dyDescent="0.25">
      <c r="C4515"/>
      <c r="D4515"/>
      <c r="F4515" s="13"/>
      <c r="G4515" s="14"/>
      <c r="I4515" s="29"/>
      <c r="K4515" s="9"/>
      <c r="M4515" s="16"/>
    </row>
    <row r="4516" spans="3:13" x14ac:dyDescent="0.25">
      <c r="C4516"/>
      <c r="D4516"/>
      <c r="F4516" s="13"/>
      <c r="G4516" s="14"/>
      <c r="I4516" s="29"/>
      <c r="K4516" s="4"/>
      <c r="M4516" s="16"/>
    </row>
    <row r="4517" spans="3:13" x14ac:dyDescent="0.25">
      <c r="C4517"/>
      <c r="D4517"/>
      <c r="F4517" s="13"/>
      <c r="G4517" s="14"/>
      <c r="I4517" s="29"/>
      <c r="K4517" s="4"/>
      <c r="M4517" s="16"/>
    </row>
    <row r="4518" spans="3:13" x14ac:dyDescent="0.25">
      <c r="C4518"/>
      <c r="D4518"/>
      <c r="F4518" s="13"/>
      <c r="G4518" s="14"/>
      <c r="I4518" s="29"/>
      <c r="K4518" s="4"/>
      <c r="M4518" s="16"/>
    </row>
    <row r="4519" spans="3:13" x14ac:dyDescent="0.25">
      <c r="C4519"/>
      <c r="D4519"/>
      <c r="F4519" s="13"/>
      <c r="G4519" s="14"/>
      <c r="I4519" s="29"/>
      <c r="K4519" s="4"/>
      <c r="M4519" s="16"/>
    </row>
    <row r="4520" spans="3:13" x14ac:dyDescent="0.25">
      <c r="C4520"/>
      <c r="D4520"/>
      <c r="F4520" s="13"/>
      <c r="G4520" s="14"/>
      <c r="I4520" s="29"/>
      <c r="K4520" s="9"/>
      <c r="M4520" s="16"/>
    </row>
    <row r="4521" spans="3:13" x14ac:dyDescent="0.25">
      <c r="C4521"/>
      <c r="D4521"/>
      <c r="F4521" s="13"/>
      <c r="G4521" s="14"/>
      <c r="I4521" s="29"/>
      <c r="K4521" s="4"/>
      <c r="M4521" s="16"/>
    </row>
    <row r="4522" spans="3:13" x14ac:dyDescent="0.25">
      <c r="C4522"/>
      <c r="D4522"/>
      <c r="F4522" s="13"/>
      <c r="G4522" s="14"/>
      <c r="I4522" s="29"/>
      <c r="K4522" s="4"/>
      <c r="M4522" s="16"/>
    </row>
    <row r="4523" spans="3:13" x14ac:dyDescent="0.25">
      <c r="C4523"/>
      <c r="D4523"/>
      <c r="F4523" s="13"/>
      <c r="G4523" s="14"/>
      <c r="I4523" s="29"/>
      <c r="K4523" s="4"/>
      <c r="M4523" s="16"/>
    </row>
    <row r="4524" spans="3:13" x14ac:dyDescent="0.25">
      <c r="C4524"/>
      <c r="D4524"/>
      <c r="F4524" s="13"/>
      <c r="G4524" s="14"/>
      <c r="I4524" s="29"/>
      <c r="K4524" s="4"/>
      <c r="M4524" s="16"/>
    </row>
    <row r="4525" spans="3:13" x14ac:dyDescent="0.25">
      <c r="C4525"/>
      <c r="D4525"/>
      <c r="F4525" s="13"/>
      <c r="G4525" s="14"/>
      <c r="I4525" s="29"/>
      <c r="K4525" s="4"/>
      <c r="M4525" s="16"/>
    </row>
    <row r="4526" spans="3:13" x14ac:dyDescent="0.25">
      <c r="C4526"/>
      <c r="D4526"/>
      <c r="F4526" s="13"/>
      <c r="G4526" s="14"/>
      <c r="I4526" s="29"/>
      <c r="K4526" s="4"/>
      <c r="M4526" s="16"/>
    </row>
    <row r="4527" spans="3:13" x14ac:dyDescent="0.25">
      <c r="C4527"/>
      <c r="D4527"/>
      <c r="F4527" s="13"/>
      <c r="G4527" s="14"/>
      <c r="I4527" s="29"/>
      <c r="K4527" s="4"/>
      <c r="M4527" s="16"/>
    </row>
    <row r="4528" spans="3:13" x14ac:dyDescent="0.25">
      <c r="C4528"/>
      <c r="D4528"/>
      <c r="F4528" s="13"/>
      <c r="G4528" s="14"/>
      <c r="I4528" s="29"/>
      <c r="K4528" s="4"/>
      <c r="M4528" s="16"/>
    </row>
    <row r="4529" spans="3:13" x14ac:dyDescent="0.25">
      <c r="C4529"/>
      <c r="D4529"/>
      <c r="F4529" s="13"/>
      <c r="G4529" s="14"/>
      <c r="I4529" s="29"/>
      <c r="K4529" s="9"/>
      <c r="M4529" s="16"/>
    </row>
    <row r="4530" spans="3:13" x14ac:dyDescent="0.25">
      <c r="C4530"/>
      <c r="D4530"/>
      <c r="F4530" s="13"/>
      <c r="G4530" s="14"/>
      <c r="I4530" s="29"/>
      <c r="K4530" s="4"/>
      <c r="M4530" s="16"/>
    </row>
    <row r="4531" spans="3:13" x14ac:dyDescent="0.25">
      <c r="C4531"/>
      <c r="D4531"/>
      <c r="F4531" s="13"/>
      <c r="G4531" s="14"/>
      <c r="I4531" s="29"/>
      <c r="K4531" s="4"/>
      <c r="M4531" s="16"/>
    </row>
    <row r="4532" spans="3:13" x14ac:dyDescent="0.25">
      <c r="C4532"/>
      <c r="D4532"/>
      <c r="F4532" s="13"/>
      <c r="G4532" s="14"/>
      <c r="I4532" s="29"/>
      <c r="K4532" s="9"/>
      <c r="M4532" s="16"/>
    </row>
    <row r="4533" spans="3:13" x14ac:dyDescent="0.25">
      <c r="C4533"/>
      <c r="D4533"/>
      <c r="F4533" s="13"/>
      <c r="G4533" s="14"/>
      <c r="I4533" s="29"/>
      <c r="K4533" s="4"/>
      <c r="M4533" s="16"/>
    </row>
    <row r="4534" spans="3:13" x14ac:dyDescent="0.25">
      <c r="C4534"/>
      <c r="D4534"/>
      <c r="F4534" s="13"/>
      <c r="G4534" s="14"/>
      <c r="I4534" s="29"/>
      <c r="K4534" s="4"/>
      <c r="M4534" s="16"/>
    </row>
    <row r="4535" spans="3:13" x14ac:dyDescent="0.25">
      <c r="C4535"/>
      <c r="D4535"/>
      <c r="F4535" s="13"/>
      <c r="G4535" s="14"/>
      <c r="I4535" s="29"/>
      <c r="K4535" s="4"/>
      <c r="M4535" s="16"/>
    </row>
    <row r="4536" spans="3:13" x14ac:dyDescent="0.25">
      <c r="C4536"/>
      <c r="D4536"/>
      <c r="F4536" s="13"/>
      <c r="G4536" s="14"/>
      <c r="I4536" s="29"/>
      <c r="K4536" s="4"/>
      <c r="M4536" s="16"/>
    </row>
    <row r="4537" spans="3:13" x14ac:dyDescent="0.25">
      <c r="C4537"/>
      <c r="D4537"/>
      <c r="F4537" s="13"/>
      <c r="G4537" s="14"/>
      <c r="I4537" s="29"/>
      <c r="K4537" s="4"/>
      <c r="M4537" s="16"/>
    </row>
    <row r="4538" spans="3:13" x14ac:dyDescent="0.25">
      <c r="C4538"/>
      <c r="D4538"/>
      <c r="F4538" s="13"/>
      <c r="G4538" s="14"/>
      <c r="I4538" s="29"/>
      <c r="K4538" s="4"/>
      <c r="M4538" s="16"/>
    </row>
    <row r="4539" spans="3:13" x14ac:dyDescent="0.25">
      <c r="C4539"/>
      <c r="D4539"/>
      <c r="F4539" s="13"/>
      <c r="G4539" s="14"/>
      <c r="I4539" s="29"/>
      <c r="K4539" s="4"/>
      <c r="M4539" s="16"/>
    </row>
    <row r="4540" spans="3:13" x14ac:dyDescent="0.25">
      <c r="C4540"/>
      <c r="D4540"/>
      <c r="F4540" s="13"/>
      <c r="G4540" s="14"/>
      <c r="I4540" s="29"/>
      <c r="K4540" s="4"/>
      <c r="M4540" s="16"/>
    </row>
    <row r="4541" spans="3:13" x14ac:dyDescent="0.25">
      <c r="C4541"/>
      <c r="D4541"/>
      <c r="F4541" s="13"/>
      <c r="G4541" s="14"/>
      <c r="I4541" s="29"/>
      <c r="K4541" s="4"/>
      <c r="M4541" s="16"/>
    </row>
    <row r="4542" spans="3:13" x14ac:dyDescent="0.25">
      <c r="C4542"/>
      <c r="D4542"/>
      <c r="F4542" s="13"/>
      <c r="G4542" s="14"/>
      <c r="I4542" s="29"/>
      <c r="K4542" s="4"/>
      <c r="M4542" s="16"/>
    </row>
    <row r="4543" spans="3:13" x14ac:dyDescent="0.25">
      <c r="C4543"/>
      <c r="D4543"/>
      <c r="F4543" s="13"/>
      <c r="G4543" s="14"/>
      <c r="I4543" s="29"/>
      <c r="K4543" s="4"/>
      <c r="M4543" s="16"/>
    </row>
    <row r="4544" spans="3:13" x14ac:dyDescent="0.25">
      <c r="C4544"/>
      <c r="D4544"/>
      <c r="F4544" s="13"/>
      <c r="G4544" s="14"/>
      <c r="I4544" s="29"/>
      <c r="K4544" s="4"/>
      <c r="M4544" s="16"/>
    </row>
    <row r="4545" spans="3:13" x14ac:dyDescent="0.25">
      <c r="C4545"/>
      <c r="D4545"/>
      <c r="F4545" s="13"/>
      <c r="G4545" s="14"/>
      <c r="I4545" s="29"/>
      <c r="K4545" s="9"/>
      <c r="M4545" s="16"/>
    </row>
    <row r="4546" spans="3:13" x14ac:dyDescent="0.25">
      <c r="C4546"/>
      <c r="D4546"/>
      <c r="F4546" s="13"/>
      <c r="G4546" s="14"/>
      <c r="I4546" s="29"/>
      <c r="K4546" s="4"/>
      <c r="M4546" s="16"/>
    </row>
    <row r="4547" spans="3:13" x14ac:dyDescent="0.25">
      <c r="C4547"/>
      <c r="D4547"/>
      <c r="F4547" s="13"/>
      <c r="G4547" s="14"/>
      <c r="I4547" s="29"/>
      <c r="K4547" s="4"/>
      <c r="M4547" s="16"/>
    </row>
    <row r="4548" spans="3:13" x14ac:dyDescent="0.25">
      <c r="C4548"/>
      <c r="D4548"/>
      <c r="F4548" s="13"/>
      <c r="G4548" s="14"/>
      <c r="I4548" s="29"/>
      <c r="K4548" s="4"/>
      <c r="M4548" s="16"/>
    </row>
    <row r="4549" spans="3:13" x14ac:dyDescent="0.25">
      <c r="C4549"/>
      <c r="D4549"/>
      <c r="F4549" s="13"/>
      <c r="G4549" s="14"/>
      <c r="I4549" s="29"/>
      <c r="K4549" s="9"/>
      <c r="M4549" s="16"/>
    </row>
    <row r="4550" spans="3:13" x14ac:dyDescent="0.25">
      <c r="C4550"/>
      <c r="D4550"/>
      <c r="F4550" s="13"/>
      <c r="G4550" s="14"/>
      <c r="I4550" s="29"/>
      <c r="K4550" s="4"/>
      <c r="M4550" s="16"/>
    </row>
    <row r="4551" spans="3:13" x14ac:dyDescent="0.25">
      <c r="C4551"/>
      <c r="D4551"/>
      <c r="F4551" s="13"/>
      <c r="G4551" s="14"/>
      <c r="I4551" s="29"/>
      <c r="K4551" s="4"/>
      <c r="M4551" s="16"/>
    </row>
    <row r="4552" spans="3:13" x14ac:dyDescent="0.25">
      <c r="C4552"/>
      <c r="D4552"/>
      <c r="F4552" s="13"/>
      <c r="G4552" s="14"/>
      <c r="I4552" s="29"/>
      <c r="K4552" s="4"/>
      <c r="M4552" s="16"/>
    </row>
    <row r="4553" spans="3:13" x14ac:dyDescent="0.25">
      <c r="C4553"/>
      <c r="D4553"/>
      <c r="F4553" s="13"/>
      <c r="G4553" s="14"/>
      <c r="I4553" s="29"/>
      <c r="K4553" s="4"/>
      <c r="M4553" s="16"/>
    </row>
    <row r="4554" spans="3:13" x14ac:dyDescent="0.25">
      <c r="C4554"/>
      <c r="D4554"/>
      <c r="F4554" s="13"/>
      <c r="G4554" s="14"/>
      <c r="I4554" s="29"/>
      <c r="K4554" s="9"/>
      <c r="M4554" s="16"/>
    </row>
    <row r="4555" spans="3:13" x14ac:dyDescent="0.25">
      <c r="C4555"/>
      <c r="D4555"/>
      <c r="F4555" s="13"/>
      <c r="G4555" s="14"/>
      <c r="I4555" s="29"/>
      <c r="K4555" s="4"/>
      <c r="M4555" s="16"/>
    </row>
    <row r="4556" spans="3:13" x14ac:dyDescent="0.25">
      <c r="C4556"/>
      <c r="D4556"/>
      <c r="F4556" s="13"/>
      <c r="G4556" s="14"/>
      <c r="I4556" s="29"/>
      <c r="K4556" s="9"/>
      <c r="M4556" s="16"/>
    </row>
    <row r="4557" spans="3:13" x14ac:dyDescent="0.25">
      <c r="C4557"/>
      <c r="D4557"/>
      <c r="F4557" s="13"/>
      <c r="G4557" s="14"/>
      <c r="I4557" s="29"/>
      <c r="K4557" s="4"/>
      <c r="M4557" s="16"/>
    </row>
    <row r="4558" spans="3:13" x14ac:dyDescent="0.25">
      <c r="C4558"/>
      <c r="D4558"/>
      <c r="F4558" s="13"/>
      <c r="G4558" s="14"/>
      <c r="I4558" s="29"/>
      <c r="K4558" s="4"/>
      <c r="M4558" s="16"/>
    </row>
    <row r="4559" spans="3:13" x14ac:dyDescent="0.25">
      <c r="C4559"/>
      <c r="D4559"/>
      <c r="F4559" s="13"/>
      <c r="G4559" s="14"/>
      <c r="I4559" s="29"/>
      <c r="K4559" s="4"/>
      <c r="M4559" s="16"/>
    </row>
    <row r="4560" spans="3:13" x14ac:dyDescent="0.25">
      <c r="C4560"/>
      <c r="D4560"/>
      <c r="F4560" s="13"/>
      <c r="G4560" s="14"/>
      <c r="I4560" s="29"/>
      <c r="K4560" s="9"/>
      <c r="M4560" s="16"/>
    </row>
    <row r="4561" spans="3:13" x14ac:dyDescent="0.25">
      <c r="C4561"/>
      <c r="D4561"/>
      <c r="F4561" s="13"/>
      <c r="G4561" s="14"/>
      <c r="I4561" s="29"/>
      <c r="K4561" s="4"/>
      <c r="M4561" s="16"/>
    </row>
    <row r="4562" spans="3:13" x14ac:dyDescent="0.25">
      <c r="C4562"/>
      <c r="D4562"/>
      <c r="F4562" s="13"/>
      <c r="G4562" s="14"/>
      <c r="I4562" s="29"/>
      <c r="K4562" s="4"/>
      <c r="M4562" s="16"/>
    </row>
    <row r="4563" spans="3:13" x14ac:dyDescent="0.25">
      <c r="C4563"/>
      <c r="D4563"/>
      <c r="F4563" s="13"/>
      <c r="G4563" s="14"/>
      <c r="I4563" s="29"/>
      <c r="K4563" s="4"/>
      <c r="M4563" s="16"/>
    </row>
    <row r="4564" spans="3:13" x14ac:dyDescent="0.25">
      <c r="C4564"/>
      <c r="D4564"/>
      <c r="F4564" s="13"/>
      <c r="G4564" s="14"/>
      <c r="I4564" s="29"/>
      <c r="K4564" s="9"/>
      <c r="M4564" s="16"/>
    </row>
    <row r="4565" spans="3:13" x14ac:dyDescent="0.25">
      <c r="C4565"/>
      <c r="D4565"/>
      <c r="F4565" s="13"/>
      <c r="G4565" s="14"/>
      <c r="I4565" s="29"/>
      <c r="K4565" s="9"/>
      <c r="M4565" s="16"/>
    </row>
    <row r="4566" spans="3:13" x14ac:dyDescent="0.25">
      <c r="C4566"/>
      <c r="D4566"/>
      <c r="F4566" s="13"/>
      <c r="G4566" s="14"/>
      <c r="I4566" s="29"/>
      <c r="K4566" s="4"/>
      <c r="M4566" s="16"/>
    </row>
    <row r="4567" spans="3:13" x14ac:dyDescent="0.25">
      <c r="C4567"/>
      <c r="D4567"/>
      <c r="F4567" s="13"/>
      <c r="G4567" s="14"/>
      <c r="I4567" s="29"/>
      <c r="K4567" s="4"/>
      <c r="M4567" s="16"/>
    </row>
    <row r="4568" spans="3:13" x14ac:dyDescent="0.25">
      <c r="C4568"/>
      <c r="D4568"/>
      <c r="F4568" s="13"/>
      <c r="G4568" s="14"/>
      <c r="I4568" s="29"/>
      <c r="K4568" s="4"/>
      <c r="M4568" s="16"/>
    </row>
    <row r="4569" spans="3:13" x14ac:dyDescent="0.25">
      <c r="C4569"/>
      <c r="D4569"/>
      <c r="F4569" s="13"/>
      <c r="G4569" s="14"/>
      <c r="I4569" s="29"/>
      <c r="K4569" s="4"/>
      <c r="M4569" s="16"/>
    </row>
    <row r="4570" spans="3:13" x14ac:dyDescent="0.25">
      <c r="C4570"/>
      <c r="D4570"/>
      <c r="F4570" s="13"/>
      <c r="G4570" s="14"/>
      <c r="I4570" s="29"/>
      <c r="K4570" s="4"/>
      <c r="M4570" s="16"/>
    </row>
    <row r="4571" spans="3:13" x14ac:dyDescent="0.25">
      <c r="C4571"/>
      <c r="D4571"/>
      <c r="F4571" s="13"/>
      <c r="G4571" s="14"/>
      <c r="I4571" s="29"/>
      <c r="K4571" s="4"/>
      <c r="M4571" s="16"/>
    </row>
    <row r="4572" spans="3:13" x14ac:dyDescent="0.25">
      <c r="C4572"/>
      <c r="D4572"/>
      <c r="F4572" s="13"/>
      <c r="G4572" s="14"/>
      <c r="I4572" s="29"/>
      <c r="K4572" s="4"/>
      <c r="M4572" s="16"/>
    </row>
    <row r="4573" spans="3:13" x14ac:dyDescent="0.25">
      <c r="C4573"/>
      <c r="D4573"/>
      <c r="F4573" s="13"/>
      <c r="G4573" s="14"/>
      <c r="I4573" s="29"/>
      <c r="K4573" s="4"/>
      <c r="M4573" s="16"/>
    </row>
    <row r="4574" spans="3:13" x14ac:dyDescent="0.25">
      <c r="C4574"/>
      <c r="D4574"/>
      <c r="F4574" s="13"/>
      <c r="G4574" s="14"/>
      <c r="I4574" s="29"/>
      <c r="K4574" s="4"/>
      <c r="M4574" s="16"/>
    </row>
    <row r="4575" spans="3:13" x14ac:dyDescent="0.25">
      <c r="C4575"/>
      <c r="D4575"/>
      <c r="F4575" s="13"/>
      <c r="G4575" s="14"/>
      <c r="I4575" s="29"/>
      <c r="K4575" s="9"/>
      <c r="M4575" s="16"/>
    </row>
    <row r="4576" spans="3:13" x14ac:dyDescent="0.25">
      <c r="C4576"/>
      <c r="D4576"/>
      <c r="F4576" s="13"/>
      <c r="G4576" s="14"/>
      <c r="I4576" s="29"/>
      <c r="K4576" s="4"/>
      <c r="M4576" s="16"/>
    </row>
    <row r="4577" spans="3:13" x14ac:dyDescent="0.25">
      <c r="C4577"/>
      <c r="D4577"/>
      <c r="F4577" s="13"/>
      <c r="G4577" s="14"/>
      <c r="I4577" s="29"/>
      <c r="K4577" s="4"/>
      <c r="M4577" s="16"/>
    </row>
    <row r="4578" spans="3:13" x14ac:dyDescent="0.25">
      <c r="C4578"/>
      <c r="D4578"/>
      <c r="F4578" s="13"/>
      <c r="G4578" s="14"/>
      <c r="I4578" s="29"/>
      <c r="K4578" s="4"/>
      <c r="M4578" s="16"/>
    </row>
    <row r="4579" spans="3:13" x14ac:dyDescent="0.25">
      <c r="C4579"/>
      <c r="D4579"/>
      <c r="F4579" s="13"/>
      <c r="G4579" s="14"/>
      <c r="I4579" s="29"/>
      <c r="K4579" s="9"/>
      <c r="M4579" s="16"/>
    </row>
    <row r="4580" spans="3:13" x14ac:dyDescent="0.25">
      <c r="C4580"/>
      <c r="D4580"/>
      <c r="F4580" s="13"/>
      <c r="G4580" s="14"/>
      <c r="I4580" s="29"/>
      <c r="K4580" s="9"/>
      <c r="M4580" s="16"/>
    </row>
    <row r="4581" spans="3:13" x14ac:dyDescent="0.25">
      <c r="C4581"/>
      <c r="D4581"/>
      <c r="F4581" s="13"/>
      <c r="G4581" s="14"/>
      <c r="I4581" s="29"/>
      <c r="K4581" s="4"/>
      <c r="M4581" s="16"/>
    </row>
    <row r="4582" spans="3:13" x14ac:dyDescent="0.25">
      <c r="C4582"/>
      <c r="D4582"/>
      <c r="F4582" s="13"/>
      <c r="G4582" s="14"/>
      <c r="I4582" s="29"/>
      <c r="K4582" s="9"/>
      <c r="M4582" s="16"/>
    </row>
    <row r="4583" spans="3:13" x14ac:dyDescent="0.25">
      <c r="C4583"/>
      <c r="D4583"/>
      <c r="F4583" s="13"/>
      <c r="G4583" s="14"/>
      <c r="I4583" s="29"/>
      <c r="K4583" s="9"/>
      <c r="M4583" s="16"/>
    </row>
    <row r="4584" spans="3:13" x14ac:dyDescent="0.25">
      <c r="C4584"/>
      <c r="D4584"/>
      <c r="F4584" s="13"/>
      <c r="G4584" s="14"/>
      <c r="I4584" s="29"/>
      <c r="K4584" s="4"/>
      <c r="M4584" s="16"/>
    </row>
    <row r="4585" spans="3:13" x14ac:dyDescent="0.25">
      <c r="C4585"/>
      <c r="D4585"/>
      <c r="F4585" s="13"/>
      <c r="G4585" s="14"/>
      <c r="I4585" s="29"/>
      <c r="K4585" s="4"/>
      <c r="M4585" s="16"/>
    </row>
    <row r="4586" spans="3:13" x14ac:dyDescent="0.25">
      <c r="C4586"/>
      <c r="D4586"/>
      <c r="F4586" s="13"/>
      <c r="G4586" s="14"/>
      <c r="I4586" s="29"/>
      <c r="K4586" s="4"/>
      <c r="M4586" s="16"/>
    </row>
    <row r="4587" spans="3:13" x14ac:dyDescent="0.25">
      <c r="C4587"/>
      <c r="D4587"/>
      <c r="F4587" s="13"/>
      <c r="G4587" s="14"/>
      <c r="I4587" s="29"/>
      <c r="K4587" s="4"/>
      <c r="M4587" s="16"/>
    </row>
    <row r="4588" spans="3:13" x14ac:dyDescent="0.25">
      <c r="C4588"/>
      <c r="D4588"/>
      <c r="F4588" s="13"/>
      <c r="G4588" s="14"/>
      <c r="I4588" s="29"/>
      <c r="K4588" s="4"/>
      <c r="M4588" s="16"/>
    </row>
    <row r="4589" spans="3:13" x14ac:dyDescent="0.25">
      <c r="C4589"/>
      <c r="D4589"/>
      <c r="F4589" s="13"/>
      <c r="G4589" s="14"/>
      <c r="I4589" s="29"/>
      <c r="K4589" s="4"/>
      <c r="M4589" s="16"/>
    </row>
    <row r="4590" spans="3:13" x14ac:dyDescent="0.25">
      <c r="C4590"/>
      <c r="D4590"/>
      <c r="F4590" s="13"/>
      <c r="G4590" s="14"/>
      <c r="I4590" s="29"/>
      <c r="K4590" s="4"/>
      <c r="M4590" s="16"/>
    </row>
    <row r="4591" spans="3:13" x14ac:dyDescent="0.25">
      <c r="C4591"/>
      <c r="D4591"/>
      <c r="F4591" s="13"/>
      <c r="G4591" s="14"/>
      <c r="I4591" s="29"/>
      <c r="K4591" s="9"/>
      <c r="M4591" s="16"/>
    </row>
    <row r="4592" spans="3:13" x14ac:dyDescent="0.25">
      <c r="C4592"/>
      <c r="D4592"/>
      <c r="F4592" s="13"/>
      <c r="G4592" s="14"/>
      <c r="I4592" s="29"/>
      <c r="K4592" s="4"/>
      <c r="M4592" s="16"/>
    </row>
    <row r="4593" spans="3:13" x14ac:dyDescent="0.25">
      <c r="C4593"/>
      <c r="D4593"/>
      <c r="F4593" s="13"/>
      <c r="G4593" s="14"/>
      <c r="I4593" s="29"/>
      <c r="K4593" s="4"/>
      <c r="M4593" s="16"/>
    </row>
    <row r="4594" spans="3:13" x14ac:dyDescent="0.25">
      <c r="C4594"/>
      <c r="D4594"/>
      <c r="F4594" s="13"/>
      <c r="G4594" s="14"/>
      <c r="I4594" s="29"/>
      <c r="K4594" s="4"/>
      <c r="M4594" s="16"/>
    </row>
    <row r="4595" spans="3:13" x14ac:dyDescent="0.25">
      <c r="C4595"/>
      <c r="D4595"/>
      <c r="F4595" s="13"/>
      <c r="G4595" s="14"/>
      <c r="I4595" s="29"/>
      <c r="K4595" s="4"/>
      <c r="M4595" s="16"/>
    </row>
    <row r="4596" spans="3:13" x14ac:dyDescent="0.25">
      <c r="C4596"/>
      <c r="D4596"/>
      <c r="F4596" s="13"/>
      <c r="G4596" s="14"/>
      <c r="I4596" s="29"/>
      <c r="K4596" s="4"/>
      <c r="M4596" s="16"/>
    </row>
    <row r="4597" spans="3:13" x14ac:dyDescent="0.25">
      <c r="C4597"/>
      <c r="D4597"/>
      <c r="F4597" s="13"/>
      <c r="G4597" s="14"/>
      <c r="I4597" s="29"/>
      <c r="K4597" s="4"/>
      <c r="M4597" s="16"/>
    </row>
    <row r="4598" spans="3:13" x14ac:dyDescent="0.25">
      <c r="C4598"/>
      <c r="D4598"/>
      <c r="F4598" s="13"/>
      <c r="G4598" s="14"/>
      <c r="I4598" s="29"/>
      <c r="K4598" s="4"/>
      <c r="M4598" s="16"/>
    </row>
    <row r="4599" spans="3:13" x14ac:dyDescent="0.25">
      <c r="C4599"/>
      <c r="D4599"/>
      <c r="F4599" s="13"/>
      <c r="G4599" s="14"/>
      <c r="I4599" s="29"/>
      <c r="K4599" s="4"/>
      <c r="M4599" s="16"/>
    </row>
    <row r="4600" spans="3:13" x14ac:dyDescent="0.25">
      <c r="C4600"/>
      <c r="D4600"/>
      <c r="F4600" s="13"/>
      <c r="G4600" s="14"/>
      <c r="I4600" s="29"/>
      <c r="K4600" s="4"/>
      <c r="M4600" s="16"/>
    </row>
    <row r="4601" spans="3:13" x14ac:dyDescent="0.25">
      <c r="C4601"/>
      <c r="D4601"/>
      <c r="F4601" s="13"/>
      <c r="G4601" s="14"/>
      <c r="I4601" s="29"/>
      <c r="K4601" s="4"/>
      <c r="M4601" s="16"/>
    </row>
    <row r="4602" spans="3:13" x14ac:dyDescent="0.25">
      <c r="C4602"/>
      <c r="D4602"/>
      <c r="F4602" s="13"/>
      <c r="G4602" s="14"/>
      <c r="I4602" s="29"/>
      <c r="K4602" s="4"/>
      <c r="M4602" s="16"/>
    </row>
    <row r="4603" spans="3:13" x14ac:dyDescent="0.25">
      <c r="C4603"/>
      <c r="D4603"/>
      <c r="F4603" s="13"/>
      <c r="G4603" s="14"/>
      <c r="I4603" s="29"/>
      <c r="K4603" s="9"/>
      <c r="M4603" s="16"/>
    </row>
    <row r="4604" spans="3:13" x14ac:dyDescent="0.25">
      <c r="C4604"/>
      <c r="D4604"/>
      <c r="F4604" s="13"/>
      <c r="G4604" s="14"/>
      <c r="I4604" s="29"/>
      <c r="K4604" s="4"/>
      <c r="M4604" s="16"/>
    </row>
    <row r="4605" spans="3:13" x14ac:dyDescent="0.25">
      <c r="C4605"/>
      <c r="D4605"/>
      <c r="F4605" s="13"/>
      <c r="G4605" s="14"/>
      <c r="I4605" s="29"/>
      <c r="K4605" s="9"/>
      <c r="M4605" s="16"/>
    </row>
    <row r="4606" spans="3:13" x14ac:dyDescent="0.25">
      <c r="C4606"/>
      <c r="D4606"/>
      <c r="F4606" s="13"/>
      <c r="G4606" s="14"/>
      <c r="I4606" s="29"/>
      <c r="K4606" s="4"/>
      <c r="M4606" s="16"/>
    </row>
    <row r="4607" spans="3:13" x14ac:dyDescent="0.25">
      <c r="C4607"/>
      <c r="D4607"/>
      <c r="F4607" s="13"/>
      <c r="G4607" s="14"/>
      <c r="I4607" s="29"/>
      <c r="K4607" s="4"/>
      <c r="M4607" s="16"/>
    </row>
    <row r="4608" spans="3:13" x14ac:dyDescent="0.25">
      <c r="C4608"/>
      <c r="D4608"/>
      <c r="F4608" s="13"/>
      <c r="G4608" s="14"/>
      <c r="I4608" s="29"/>
      <c r="K4608" s="4"/>
      <c r="M4608" s="16"/>
    </row>
    <row r="4609" spans="3:13" x14ac:dyDescent="0.25">
      <c r="C4609"/>
      <c r="D4609"/>
      <c r="F4609" s="13"/>
      <c r="G4609" s="14"/>
      <c r="I4609" s="29"/>
      <c r="K4609" s="4"/>
      <c r="M4609" s="16"/>
    </row>
    <row r="4610" spans="3:13" x14ac:dyDescent="0.25">
      <c r="C4610"/>
      <c r="D4610"/>
      <c r="F4610" s="13"/>
      <c r="G4610" s="14"/>
      <c r="I4610" s="29"/>
      <c r="K4610" s="9"/>
      <c r="M4610" s="16"/>
    </row>
    <row r="4611" spans="3:13" x14ac:dyDescent="0.25">
      <c r="C4611"/>
      <c r="D4611"/>
      <c r="F4611" s="13"/>
      <c r="G4611" s="14"/>
      <c r="I4611" s="29"/>
      <c r="K4611" s="4"/>
      <c r="M4611" s="16"/>
    </row>
    <row r="4612" spans="3:13" x14ac:dyDescent="0.25">
      <c r="C4612"/>
      <c r="D4612"/>
      <c r="F4612" s="13"/>
      <c r="G4612" s="14"/>
      <c r="I4612" s="29"/>
      <c r="K4612" s="4"/>
      <c r="M4612" s="16"/>
    </row>
    <row r="4613" spans="3:13" x14ac:dyDescent="0.25">
      <c r="C4613"/>
      <c r="D4613"/>
      <c r="F4613" s="13"/>
      <c r="G4613" s="14"/>
      <c r="I4613" s="29"/>
      <c r="K4613" s="9"/>
      <c r="M4613" s="16"/>
    </row>
    <row r="4614" spans="3:13" x14ac:dyDescent="0.25">
      <c r="C4614"/>
      <c r="D4614"/>
      <c r="F4614" s="13"/>
      <c r="G4614" s="14"/>
      <c r="I4614" s="29"/>
      <c r="K4614" s="4"/>
      <c r="M4614" s="16"/>
    </row>
    <row r="4615" spans="3:13" x14ac:dyDescent="0.25">
      <c r="C4615"/>
      <c r="D4615"/>
      <c r="F4615" s="13"/>
      <c r="G4615" s="14"/>
      <c r="I4615" s="29"/>
      <c r="K4615" s="4"/>
      <c r="M4615" s="16"/>
    </row>
    <row r="4616" spans="3:13" x14ac:dyDescent="0.25">
      <c r="C4616"/>
      <c r="D4616"/>
      <c r="F4616" s="13"/>
      <c r="G4616" s="14"/>
      <c r="I4616" s="29"/>
      <c r="K4616" s="4"/>
      <c r="M4616" s="16"/>
    </row>
    <row r="4617" spans="3:13" x14ac:dyDescent="0.25">
      <c r="C4617"/>
      <c r="D4617"/>
      <c r="F4617" s="13"/>
      <c r="G4617" s="14"/>
      <c r="I4617" s="29"/>
      <c r="K4617" s="9"/>
      <c r="M4617" s="16"/>
    </row>
    <row r="4618" spans="3:13" x14ac:dyDescent="0.25">
      <c r="C4618"/>
      <c r="D4618"/>
      <c r="F4618" s="13"/>
      <c r="G4618" s="14"/>
      <c r="I4618" s="29"/>
      <c r="K4618" s="4"/>
      <c r="M4618" s="16"/>
    </row>
    <row r="4619" spans="3:13" x14ac:dyDescent="0.25">
      <c r="C4619"/>
      <c r="D4619"/>
      <c r="F4619" s="13"/>
      <c r="G4619" s="14"/>
      <c r="I4619" s="29"/>
      <c r="K4619" s="4"/>
      <c r="M4619" s="16"/>
    </row>
    <row r="4620" spans="3:13" x14ac:dyDescent="0.25">
      <c r="C4620"/>
      <c r="D4620"/>
      <c r="F4620" s="13"/>
      <c r="G4620" s="14"/>
      <c r="I4620" s="29"/>
      <c r="K4620" s="4"/>
      <c r="M4620" s="16"/>
    </row>
    <row r="4621" spans="3:13" x14ac:dyDescent="0.25">
      <c r="C4621"/>
      <c r="D4621"/>
      <c r="F4621" s="13"/>
      <c r="G4621" s="14"/>
      <c r="I4621" s="29"/>
      <c r="K4621" s="4"/>
      <c r="M4621" s="16"/>
    </row>
    <row r="4622" spans="3:13" x14ac:dyDescent="0.25">
      <c r="C4622"/>
      <c r="D4622"/>
      <c r="F4622" s="13"/>
      <c r="G4622" s="14"/>
      <c r="I4622" s="29"/>
      <c r="K4622" s="4"/>
      <c r="M4622" s="16"/>
    </row>
    <row r="4623" spans="3:13" x14ac:dyDescent="0.25">
      <c r="C4623"/>
      <c r="D4623"/>
      <c r="F4623" s="13"/>
      <c r="G4623" s="14"/>
      <c r="I4623" s="29"/>
      <c r="K4623" s="9"/>
      <c r="M4623" s="16"/>
    </row>
    <row r="4624" spans="3:13" x14ac:dyDescent="0.25">
      <c r="C4624"/>
      <c r="D4624"/>
      <c r="F4624" s="13"/>
      <c r="G4624" s="14"/>
      <c r="I4624" s="29"/>
      <c r="K4624" s="9"/>
      <c r="M4624" s="16"/>
    </row>
    <row r="4625" spans="3:13" x14ac:dyDescent="0.25">
      <c r="C4625"/>
      <c r="D4625"/>
      <c r="F4625" s="13"/>
      <c r="G4625" s="14"/>
      <c r="I4625" s="29"/>
      <c r="K4625" s="9"/>
      <c r="M4625" s="16"/>
    </row>
    <row r="4626" spans="3:13" x14ac:dyDescent="0.25">
      <c r="C4626"/>
      <c r="D4626"/>
      <c r="F4626" s="13"/>
      <c r="G4626" s="14"/>
      <c r="I4626" s="29"/>
      <c r="K4626" s="4"/>
      <c r="M4626" s="16"/>
    </row>
    <row r="4627" spans="3:13" x14ac:dyDescent="0.25">
      <c r="C4627"/>
      <c r="D4627"/>
      <c r="F4627" s="13"/>
      <c r="G4627" s="14"/>
      <c r="I4627" s="29"/>
      <c r="K4627" s="4"/>
      <c r="M4627" s="16"/>
    </row>
    <row r="4628" spans="3:13" x14ac:dyDescent="0.25">
      <c r="C4628"/>
      <c r="D4628"/>
      <c r="F4628" s="13"/>
      <c r="G4628" s="14"/>
      <c r="I4628" s="29"/>
      <c r="K4628" s="9"/>
      <c r="M4628" s="16"/>
    </row>
    <row r="4629" spans="3:13" x14ac:dyDescent="0.25">
      <c r="C4629"/>
      <c r="D4629"/>
      <c r="F4629" s="13"/>
      <c r="G4629" s="14"/>
      <c r="I4629" s="29"/>
      <c r="K4629" s="4"/>
      <c r="M4629" s="16"/>
    </row>
    <row r="4630" spans="3:13" x14ac:dyDescent="0.25">
      <c r="C4630"/>
      <c r="D4630"/>
      <c r="F4630" s="13"/>
      <c r="G4630" s="14"/>
      <c r="I4630" s="29"/>
      <c r="K4630" s="4"/>
      <c r="M4630" s="16"/>
    </row>
    <row r="4631" spans="3:13" x14ac:dyDescent="0.25">
      <c r="C4631"/>
      <c r="D4631"/>
      <c r="F4631" s="13"/>
      <c r="G4631" s="14"/>
      <c r="I4631" s="29"/>
      <c r="K4631" s="4"/>
      <c r="M4631" s="16"/>
    </row>
    <row r="4632" spans="3:13" x14ac:dyDescent="0.25">
      <c r="C4632"/>
      <c r="D4632"/>
      <c r="F4632" s="13"/>
      <c r="G4632" s="14"/>
      <c r="I4632" s="29"/>
      <c r="K4632" s="4"/>
      <c r="M4632" s="16"/>
    </row>
    <row r="4633" spans="3:13" x14ac:dyDescent="0.25">
      <c r="C4633"/>
      <c r="D4633"/>
      <c r="F4633" s="13"/>
      <c r="G4633" s="14"/>
      <c r="I4633" s="29"/>
      <c r="K4633" s="4"/>
      <c r="M4633" s="16"/>
    </row>
    <row r="4634" spans="3:13" x14ac:dyDescent="0.25">
      <c r="C4634"/>
      <c r="D4634"/>
      <c r="F4634" s="13"/>
      <c r="G4634" s="14"/>
      <c r="I4634" s="29"/>
      <c r="K4634" s="4"/>
      <c r="M4634" s="16"/>
    </row>
    <row r="4635" spans="3:13" x14ac:dyDescent="0.25">
      <c r="C4635"/>
      <c r="D4635"/>
      <c r="F4635" s="13"/>
      <c r="G4635" s="14"/>
      <c r="I4635" s="29"/>
      <c r="K4635" s="4"/>
      <c r="M4635" s="16"/>
    </row>
    <row r="4636" spans="3:13" x14ac:dyDescent="0.25">
      <c r="C4636"/>
      <c r="D4636"/>
      <c r="F4636" s="13"/>
      <c r="G4636" s="14"/>
      <c r="I4636" s="29"/>
      <c r="K4636" s="4"/>
      <c r="M4636" s="16"/>
    </row>
    <row r="4637" spans="3:13" x14ac:dyDescent="0.25">
      <c r="C4637"/>
      <c r="D4637"/>
      <c r="F4637" s="13"/>
      <c r="G4637" s="14"/>
      <c r="I4637" s="29"/>
      <c r="K4637" s="4"/>
      <c r="M4637" s="16"/>
    </row>
    <row r="4638" spans="3:13" x14ac:dyDescent="0.25">
      <c r="C4638"/>
      <c r="D4638"/>
      <c r="F4638" s="13"/>
      <c r="G4638" s="14"/>
      <c r="I4638" s="29"/>
      <c r="K4638" s="4"/>
      <c r="M4638" s="16"/>
    </row>
    <row r="4639" spans="3:13" x14ac:dyDescent="0.25">
      <c r="C4639"/>
      <c r="D4639"/>
      <c r="F4639" s="13"/>
      <c r="G4639" s="14"/>
      <c r="I4639" s="29"/>
      <c r="K4639" s="4"/>
      <c r="M4639" s="16"/>
    </row>
    <row r="4640" spans="3:13" x14ac:dyDescent="0.25">
      <c r="C4640"/>
      <c r="D4640"/>
      <c r="F4640" s="13"/>
      <c r="G4640" s="14"/>
      <c r="I4640" s="29"/>
      <c r="K4640" s="4"/>
      <c r="M4640" s="16"/>
    </row>
    <row r="4641" spans="3:13" x14ac:dyDescent="0.25">
      <c r="C4641"/>
      <c r="D4641"/>
      <c r="F4641" s="13"/>
      <c r="G4641" s="14"/>
      <c r="I4641" s="29"/>
      <c r="K4641" s="4"/>
      <c r="M4641" s="16"/>
    </row>
    <row r="4642" spans="3:13" x14ac:dyDescent="0.25">
      <c r="C4642"/>
      <c r="D4642"/>
      <c r="F4642" s="13"/>
      <c r="G4642" s="14"/>
      <c r="I4642" s="29"/>
      <c r="K4642" s="4"/>
      <c r="M4642" s="16"/>
    </row>
    <row r="4643" spans="3:13" x14ac:dyDescent="0.25">
      <c r="C4643"/>
      <c r="D4643"/>
      <c r="F4643" s="13"/>
      <c r="G4643" s="14"/>
      <c r="I4643" s="29"/>
      <c r="K4643" s="9"/>
      <c r="M4643" s="16"/>
    </row>
    <row r="4644" spans="3:13" x14ac:dyDescent="0.25">
      <c r="C4644"/>
      <c r="D4644"/>
      <c r="F4644" s="13"/>
      <c r="G4644" s="14"/>
      <c r="I4644" s="29"/>
      <c r="K4644" s="4"/>
      <c r="M4644" s="16"/>
    </row>
    <row r="4645" spans="3:13" x14ac:dyDescent="0.25">
      <c r="C4645"/>
      <c r="D4645"/>
      <c r="F4645" s="13"/>
      <c r="G4645" s="14"/>
      <c r="I4645" s="29"/>
      <c r="K4645" s="4"/>
      <c r="M4645" s="16"/>
    </row>
    <row r="4646" spans="3:13" x14ac:dyDescent="0.25">
      <c r="C4646"/>
      <c r="D4646"/>
      <c r="F4646" s="13"/>
      <c r="G4646" s="14"/>
      <c r="I4646" s="29"/>
      <c r="K4646" s="4"/>
      <c r="M4646" s="16"/>
    </row>
    <row r="4647" spans="3:13" x14ac:dyDescent="0.25">
      <c r="C4647"/>
      <c r="D4647"/>
      <c r="F4647" s="13"/>
      <c r="G4647" s="14"/>
      <c r="I4647" s="29"/>
      <c r="K4647" s="4"/>
      <c r="M4647" s="16"/>
    </row>
    <row r="4648" spans="3:13" x14ac:dyDescent="0.25">
      <c r="C4648"/>
      <c r="D4648"/>
      <c r="F4648" s="13"/>
      <c r="G4648" s="14"/>
      <c r="I4648" s="29"/>
      <c r="K4648" s="4"/>
      <c r="M4648" s="16"/>
    </row>
    <row r="4649" spans="3:13" x14ac:dyDescent="0.25">
      <c r="C4649"/>
      <c r="D4649"/>
      <c r="F4649" s="13"/>
      <c r="G4649" s="14"/>
      <c r="I4649" s="29"/>
      <c r="K4649" s="4"/>
      <c r="M4649" s="16"/>
    </row>
    <row r="4650" spans="3:13" x14ac:dyDescent="0.25">
      <c r="C4650"/>
      <c r="D4650"/>
      <c r="F4650" s="13"/>
      <c r="G4650" s="14"/>
      <c r="I4650" s="29"/>
      <c r="K4650" s="4"/>
      <c r="M4650" s="16"/>
    </row>
    <row r="4651" spans="3:13" x14ac:dyDescent="0.25">
      <c r="C4651"/>
      <c r="D4651"/>
      <c r="F4651" s="13"/>
      <c r="G4651" s="14"/>
      <c r="I4651" s="29"/>
      <c r="K4651" s="4"/>
      <c r="M4651" s="16"/>
    </row>
    <row r="4652" spans="3:13" x14ac:dyDescent="0.25">
      <c r="C4652"/>
      <c r="D4652"/>
      <c r="F4652" s="13"/>
      <c r="G4652" s="14"/>
      <c r="I4652" s="29"/>
      <c r="K4652" s="4"/>
      <c r="M4652" s="16"/>
    </row>
    <row r="4653" spans="3:13" x14ac:dyDescent="0.25">
      <c r="C4653"/>
      <c r="D4653"/>
      <c r="F4653" s="13"/>
      <c r="G4653" s="14"/>
      <c r="I4653" s="29"/>
      <c r="K4653" s="4"/>
      <c r="M4653" s="16"/>
    </row>
    <row r="4654" spans="3:13" x14ac:dyDescent="0.25">
      <c r="C4654"/>
      <c r="D4654"/>
      <c r="F4654" s="13"/>
      <c r="G4654" s="14"/>
      <c r="I4654" s="29"/>
      <c r="K4654" s="9"/>
      <c r="M4654" s="16"/>
    </row>
    <row r="4655" spans="3:13" x14ac:dyDescent="0.25">
      <c r="C4655"/>
      <c r="D4655"/>
      <c r="F4655" s="13"/>
      <c r="G4655" s="14"/>
      <c r="I4655" s="29"/>
      <c r="K4655" s="9"/>
      <c r="M4655" s="16"/>
    </row>
    <row r="4656" spans="3:13" x14ac:dyDescent="0.25">
      <c r="C4656"/>
      <c r="D4656"/>
      <c r="F4656" s="13"/>
      <c r="G4656" s="14"/>
      <c r="I4656" s="29"/>
      <c r="K4656" s="4"/>
      <c r="M4656" s="16"/>
    </row>
    <row r="4657" spans="3:13" x14ac:dyDescent="0.25">
      <c r="C4657"/>
      <c r="D4657"/>
      <c r="F4657" s="13"/>
      <c r="G4657" s="14"/>
      <c r="I4657" s="29"/>
      <c r="K4657" s="4"/>
      <c r="M4657" s="16"/>
    </row>
    <row r="4658" spans="3:13" x14ac:dyDescent="0.25">
      <c r="C4658"/>
      <c r="D4658"/>
      <c r="F4658" s="13"/>
      <c r="G4658" s="14"/>
      <c r="I4658" s="29"/>
      <c r="K4658" s="4"/>
      <c r="M4658" s="16"/>
    </row>
    <row r="4659" spans="3:13" x14ac:dyDescent="0.25">
      <c r="C4659"/>
      <c r="D4659"/>
      <c r="F4659" s="13"/>
      <c r="G4659" s="14"/>
      <c r="I4659" s="29"/>
      <c r="K4659" s="4"/>
      <c r="M4659" s="16"/>
    </row>
    <row r="4660" spans="3:13" x14ac:dyDescent="0.25">
      <c r="C4660"/>
      <c r="D4660"/>
      <c r="F4660" s="13"/>
      <c r="G4660" s="14"/>
      <c r="I4660" s="29"/>
      <c r="K4660" s="4"/>
      <c r="M4660" s="16"/>
    </row>
    <row r="4661" spans="3:13" x14ac:dyDescent="0.25">
      <c r="C4661"/>
      <c r="D4661"/>
      <c r="F4661" s="13"/>
      <c r="G4661" s="14"/>
      <c r="I4661" s="29"/>
      <c r="K4661" s="4"/>
      <c r="M4661" s="16"/>
    </row>
    <row r="4662" spans="3:13" x14ac:dyDescent="0.25">
      <c r="C4662"/>
      <c r="D4662"/>
      <c r="F4662" s="13"/>
      <c r="G4662" s="14"/>
      <c r="I4662" s="29"/>
      <c r="K4662" s="4"/>
      <c r="M4662" s="16"/>
    </row>
    <row r="4663" spans="3:13" x14ac:dyDescent="0.25">
      <c r="C4663"/>
      <c r="D4663"/>
      <c r="F4663" s="13"/>
      <c r="G4663" s="14"/>
      <c r="I4663" s="29"/>
      <c r="K4663" s="4"/>
      <c r="M4663" s="16"/>
    </row>
    <row r="4664" spans="3:13" x14ac:dyDescent="0.25">
      <c r="C4664"/>
      <c r="D4664"/>
      <c r="F4664" s="13"/>
      <c r="G4664" s="14"/>
      <c r="I4664" s="29"/>
      <c r="K4664" s="9"/>
      <c r="M4664" s="16"/>
    </row>
    <row r="4665" spans="3:13" x14ac:dyDescent="0.25">
      <c r="C4665"/>
      <c r="D4665"/>
      <c r="F4665" s="13"/>
      <c r="G4665" s="14"/>
      <c r="I4665" s="29"/>
      <c r="K4665" s="4"/>
      <c r="M4665" s="16"/>
    </row>
    <row r="4666" spans="3:13" x14ac:dyDescent="0.25">
      <c r="C4666"/>
      <c r="D4666"/>
      <c r="F4666" s="13"/>
      <c r="G4666" s="14"/>
      <c r="I4666" s="29"/>
      <c r="K4666" s="4"/>
      <c r="M4666" s="16"/>
    </row>
    <row r="4667" spans="3:13" x14ac:dyDescent="0.25">
      <c r="C4667"/>
      <c r="D4667"/>
      <c r="F4667" s="13"/>
      <c r="G4667" s="14"/>
      <c r="I4667" s="29"/>
      <c r="K4667" s="4"/>
      <c r="M4667" s="16"/>
    </row>
    <row r="4668" spans="3:13" x14ac:dyDescent="0.25">
      <c r="C4668"/>
      <c r="D4668"/>
      <c r="F4668" s="13"/>
      <c r="G4668" s="14"/>
      <c r="I4668" s="29"/>
      <c r="K4668" s="9"/>
      <c r="M4668" s="16"/>
    </row>
    <row r="4669" spans="3:13" x14ac:dyDescent="0.25">
      <c r="C4669"/>
      <c r="D4669"/>
      <c r="F4669" s="13"/>
      <c r="G4669" s="14"/>
      <c r="I4669" s="29"/>
      <c r="K4669" s="9"/>
      <c r="M4669" s="16"/>
    </row>
    <row r="4670" spans="3:13" x14ac:dyDescent="0.25">
      <c r="C4670"/>
      <c r="D4670"/>
      <c r="F4670" s="13"/>
      <c r="G4670" s="14"/>
      <c r="I4670" s="29"/>
      <c r="K4670" s="4"/>
      <c r="M4670" s="16"/>
    </row>
    <row r="4671" spans="3:13" x14ac:dyDescent="0.25">
      <c r="C4671"/>
      <c r="D4671"/>
      <c r="F4671" s="13"/>
      <c r="G4671" s="14"/>
      <c r="I4671" s="29"/>
      <c r="K4671" s="9"/>
      <c r="M4671" s="16"/>
    </row>
    <row r="4672" spans="3:13" x14ac:dyDescent="0.25">
      <c r="C4672"/>
      <c r="D4672"/>
      <c r="F4672" s="13"/>
      <c r="G4672" s="14"/>
      <c r="I4672" s="29"/>
      <c r="K4672" s="4"/>
      <c r="M4672" s="16"/>
    </row>
    <row r="4673" spans="3:13" x14ac:dyDescent="0.25">
      <c r="C4673"/>
      <c r="D4673"/>
      <c r="F4673" s="13"/>
      <c r="G4673" s="14"/>
      <c r="I4673" s="29"/>
      <c r="K4673" s="4"/>
      <c r="M4673" s="16"/>
    </row>
    <row r="4674" spans="3:13" x14ac:dyDescent="0.25">
      <c r="C4674"/>
      <c r="D4674"/>
      <c r="F4674" s="13"/>
      <c r="G4674" s="14"/>
      <c r="I4674" s="29"/>
      <c r="K4674" s="4"/>
      <c r="M4674" s="16"/>
    </row>
    <row r="4675" spans="3:13" x14ac:dyDescent="0.25">
      <c r="C4675"/>
      <c r="D4675"/>
      <c r="F4675" s="13"/>
      <c r="G4675" s="14"/>
      <c r="I4675" s="29"/>
      <c r="K4675" s="9"/>
      <c r="M4675" s="16"/>
    </row>
    <row r="4676" spans="3:13" x14ac:dyDescent="0.25">
      <c r="C4676"/>
      <c r="D4676"/>
      <c r="F4676" s="13"/>
      <c r="G4676" s="14"/>
      <c r="I4676" s="29"/>
      <c r="K4676" s="4"/>
      <c r="M4676" s="16"/>
    </row>
    <row r="4677" spans="3:13" x14ac:dyDescent="0.25">
      <c r="C4677"/>
      <c r="D4677"/>
      <c r="F4677" s="13"/>
      <c r="G4677" s="14"/>
      <c r="I4677" s="29"/>
      <c r="K4677" s="4"/>
      <c r="M4677" s="16"/>
    </row>
    <row r="4678" spans="3:13" x14ac:dyDescent="0.25">
      <c r="C4678"/>
      <c r="D4678"/>
      <c r="F4678" s="13"/>
      <c r="G4678" s="14"/>
      <c r="I4678" s="29"/>
      <c r="K4678" s="4"/>
      <c r="M4678" s="16"/>
    </row>
    <row r="4679" spans="3:13" x14ac:dyDescent="0.25">
      <c r="C4679"/>
      <c r="D4679"/>
      <c r="F4679" s="13"/>
      <c r="G4679" s="14"/>
      <c r="I4679" s="29"/>
      <c r="K4679" s="4"/>
      <c r="M4679" s="16"/>
    </row>
    <row r="4680" spans="3:13" x14ac:dyDescent="0.25">
      <c r="C4680"/>
      <c r="D4680"/>
      <c r="F4680" s="13"/>
      <c r="G4680" s="14"/>
      <c r="I4680" s="29"/>
      <c r="K4680" s="4"/>
      <c r="M4680" s="16"/>
    </row>
    <row r="4681" spans="3:13" x14ac:dyDescent="0.25">
      <c r="C4681"/>
      <c r="D4681"/>
      <c r="F4681" s="13"/>
      <c r="G4681" s="14"/>
      <c r="I4681" s="29"/>
      <c r="K4681" s="4"/>
      <c r="M4681" s="16"/>
    </row>
    <row r="4682" spans="3:13" x14ac:dyDescent="0.25">
      <c r="C4682"/>
      <c r="D4682"/>
      <c r="F4682" s="13"/>
      <c r="G4682" s="14"/>
      <c r="I4682" s="29"/>
      <c r="K4682" s="4"/>
      <c r="M4682" s="16"/>
    </row>
    <row r="4683" spans="3:13" x14ac:dyDescent="0.25">
      <c r="C4683"/>
      <c r="D4683"/>
      <c r="F4683" s="13"/>
      <c r="G4683" s="14"/>
      <c r="I4683" s="29"/>
      <c r="K4683" s="4"/>
      <c r="M4683" s="16"/>
    </row>
    <row r="4684" spans="3:13" x14ac:dyDescent="0.25">
      <c r="C4684"/>
      <c r="D4684"/>
      <c r="F4684" s="13"/>
      <c r="G4684" s="14"/>
      <c r="I4684" s="29"/>
      <c r="K4684" s="4"/>
      <c r="M4684" s="16"/>
    </row>
    <row r="4685" spans="3:13" x14ac:dyDescent="0.25">
      <c r="C4685"/>
      <c r="D4685"/>
      <c r="F4685" s="13"/>
      <c r="G4685" s="14"/>
      <c r="I4685" s="29"/>
      <c r="K4685" s="4"/>
      <c r="M4685" s="16"/>
    </row>
    <row r="4686" spans="3:13" x14ac:dyDescent="0.25">
      <c r="C4686"/>
      <c r="D4686"/>
      <c r="F4686" s="13"/>
      <c r="G4686" s="14"/>
      <c r="I4686" s="29"/>
      <c r="K4686" s="9"/>
      <c r="M4686" s="16"/>
    </row>
    <row r="4687" spans="3:13" x14ac:dyDescent="0.25">
      <c r="C4687"/>
      <c r="D4687"/>
      <c r="F4687" s="13"/>
      <c r="G4687" s="14"/>
      <c r="I4687" s="29"/>
      <c r="K4687" s="4"/>
      <c r="M4687" s="16"/>
    </row>
    <row r="4688" spans="3:13" x14ac:dyDescent="0.25">
      <c r="C4688"/>
      <c r="D4688"/>
      <c r="F4688" s="13"/>
      <c r="G4688" s="14"/>
      <c r="I4688" s="29"/>
      <c r="K4688" s="9"/>
      <c r="M4688" s="16"/>
    </row>
    <row r="4689" spans="3:13" x14ac:dyDescent="0.25">
      <c r="C4689"/>
      <c r="D4689"/>
      <c r="F4689" s="13"/>
      <c r="G4689" s="14"/>
      <c r="I4689" s="29"/>
      <c r="K4689" s="4"/>
      <c r="M4689" s="16"/>
    </row>
    <row r="4690" spans="3:13" x14ac:dyDescent="0.25">
      <c r="C4690"/>
      <c r="D4690"/>
      <c r="F4690" s="13"/>
      <c r="G4690" s="14"/>
      <c r="I4690" s="29"/>
      <c r="K4690" s="4"/>
      <c r="M4690" s="16"/>
    </row>
    <row r="4691" spans="3:13" x14ac:dyDescent="0.25">
      <c r="C4691"/>
      <c r="D4691"/>
      <c r="F4691" s="13"/>
      <c r="G4691" s="14"/>
      <c r="I4691" s="29"/>
      <c r="K4691" s="9"/>
      <c r="M4691" s="16"/>
    </row>
    <row r="4692" spans="3:13" x14ac:dyDescent="0.25">
      <c r="C4692"/>
      <c r="D4692"/>
      <c r="F4692" s="13"/>
      <c r="G4692" s="14"/>
      <c r="I4692" s="29"/>
      <c r="K4692" s="4"/>
      <c r="M4692" s="16"/>
    </row>
    <row r="4693" spans="3:13" x14ac:dyDescent="0.25">
      <c r="C4693"/>
      <c r="D4693"/>
      <c r="F4693" s="13"/>
      <c r="G4693" s="14"/>
      <c r="I4693" s="29"/>
      <c r="K4693" s="4"/>
      <c r="M4693" s="16"/>
    </row>
    <row r="4694" spans="3:13" x14ac:dyDescent="0.25">
      <c r="C4694"/>
      <c r="D4694"/>
      <c r="F4694" s="13"/>
      <c r="G4694" s="14"/>
      <c r="I4694" s="29"/>
      <c r="K4694" s="9"/>
      <c r="M4694" s="16"/>
    </row>
    <row r="4695" spans="3:13" x14ac:dyDescent="0.25">
      <c r="C4695"/>
      <c r="D4695"/>
      <c r="F4695" s="13"/>
      <c r="G4695" s="14"/>
      <c r="I4695" s="29"/>
      <c r="K4695" s="4"/>
      <c r="M4695" s="16"/>
    </row>
    <row r="4696" spans="3:13" x14ac:dyDescent="0.25">
      <c r="C4696"/>
      <c r="D4696"/>
      <c r="F4696" s="13"/>
      <c r="G4696" s="14"/>
      <c r="I4696" s="29"/>
      <c r="K4696" s="4"/>
      <c r="M4696" s="16"/>
    </row>
    <row r="4697" spans="3:13" x14ac:dyDescent="0.25">
      <c r="C4697"/>
      <c r="D4697"/>
      <c r="F4697" s="13"/>
      <c r="G4697" s="14"/>
      <c r="I4697" s="29"/>
      <c r="K4697" s="4"/>
      <c r="M4697" s="16"/>
    </row>
    <row r="4698" spans="3:13" x14ac:dyDescent="0.25">
      <c r="C4698"/>
      <c r="D4698"/>
      <c r="F4698" s="13"/>
      <c r="G4698" s="14"/>
      <c r="I4698" s="29"/>
      <c r="K4698" s="4"/>
      <c r="M4698" s="16"/>
    </row>
    <row r="4699" spans="3:13" x14ac:dyDescent="0.25">
      <c r="C4699"/>
      <c r="D4699"/>
      <c r="F4699" s="13"/>
      <c r="G4699" s="14"/>
      <c r="I4699" s="29"/>
      <c r="K4699" s="4"/>
      <c r="M4699" s="16"/>
    </row>
    <row r="4700" spans="3:13" x14ac:dyDescent="0.25">
      <c r="C4700"/>
      <c r="D4700"/>
      <c r="F4700" s="13"/>
      <c r="G4700" s="14"/>
      <c r="I4700" s="29"/>
      <c r="K4700" s="4"/>
      <c r="M4700" s="16"/>
    </row>
    <row r="4701" spans="3:13" x14ac:dyDescent="0.25">
      <c r="C4701"/>
      <c r="D4701"/>
      <c r="F4701" s="13"/>
      <c r="G4701" s="14"/>
      <c r="I4701" s="29"/>
      <c r="K4701" s="4"/>
      <c r="M4701" s="16"/>
    </row>
    <row r="4702" spans="3:13" x14ac:dyDescent="0.25">
      <c r="C4702"/>
      <c r="D4702"/>
      <c r="F4702" s="13"/>
      <c r="G4702" s="14"/>
      <c r="I4702" s="29"/>
      <c r="K4702" s="4"/>
      <c r="M4702" s="16"/>
    </row>
    <row r="4703" spans="3:13" x14ac:dyDescent="0.25">
      <c r="C4703"/>
      <c r="D4703"/>
      <c r="F4703" s="13"/>
      <c r="G4703" s="14"/>
      <c r="I4703" s="29"/>
      <c r="K4703" s="4"/>
      <c r="M4703" s="16"/>
    </row>
    <row r="4704" spans="3:13" x14ac:dyDescent="0.25">
      <c r="C4704"/>
      <c r="D4704"/>
      <c r="F4704" s="13"/>
      <c r="G4704" s="14"/>
      <c r="I4704" s="29"/>
      <c r="K4704" s="4"/>
      <c r="M4704" s="16"/>
    </row>
    <row r="4705" spans="3:13" x14ac:dyDescent="0.25">
      <c r="C4705"/>
      <c r="D4705"/>
      <c r="F4705" s="13"/>
      <c r="G4705" s="14"/>
      <c r="I4705" s="29"/>
      <c r="K4705" s="4"/>
      <c r="M4705" s="16"/>
    </row>
    <row r="4706" spans="3:13" x14ac:dyDescent="0.25">
      <c r="C4706"/>
      <c r="D4706"/>
      <c r="F4706" s="13"/>
      <c r="G4706" s="14"/>
      <c r="I4706" s="29"/>
      <c r="K4706" s="9"/>
      <c r="M4706" s="16"/>
    </row>
    <row r="4707" spans="3:13" x14ac:dyDescent="0.25">
      <c r="C4707"/>
      <c r="D4707"/>
      <c r="F4707" s="13"/>
      <c r="G4707" s="14"/>
      <c r="I4707" s="29"/>
      <c r="K4707" s="9"/>
      <c r="M4707" s="16"/>
    </row>
    <row r="4708" spans="3:13" x14ac:dyDescent="0.25">
      <c r="C4708"/>
      <c r="D4708"/>
      <c r="F4708" s="13"/>
      <c r="G4708" s="14"/>
      <c r="I4708" s="29"/>
      <c r="K4708" s="4"/>
      <c r="M4708" s="16"/>
    </row>
    <row r="4709" spans="3:13" x14ac:dyDescent="0.25">
      <c r="C4709"/>
      <c r="D4709"/>
      <c r="F4709" s="13"/>
      <c r="G4709" s="14"/>
      <c r="I4709" s="29"/>
      <c r="K4709" s="4"/>
      <c r="M4709" s="16"/>
    </row>
    <row r="4710" spans="3:13" x14ac:dyDescent="0.25">
      <c r="C4710"/>
      <c r="D4710"/>
      <c r="F4710" s="13"/>
      <c r="G4710" s="14"/>
      <c r="I4710" s="29"/>
      <c r="K4710" s="4"/>
      <c r="M4710" s="16"/>
    </row>
    <row r="4711" spans="3:13" x14ac:dyDescent="0.25">
      <c r="C4711"/>
      <c r="D4711"/>
      <c r="F4711" s="13"/>
      <c r="G4711" s="14"/>
      <c r="I4711" s="29"/>
      <c r="K4711" s="4"/>
      <c r="M4711" s="16"/>
    </row>
    <row r="4712" spans="3:13" x14ac:dyDescent="0.25">
      <c r="C4712"/>
      <c r="D4712"/>
      <c r="F4712" s="13"/>
      <c r="G4712" s="14"/>
      <c r="I4712" s="29"/>
      <c r="K4712" s="9"/>
      <c r="M4712" s="16"/>
    </row>
    <row r="4713" spans="3:13" x14ac:dyDescent="0.25">
      <c r="C4713"/>
      <c r="D4713"/>
      <c r="F4713" s="13"/>
      <c r="G4713" s="14"/>
      <c r="I4713" s="29"/>
      <c r="K4713" s="9"/>
      <c r="M4713" s="16"/>
    </row>
    <row r="4714" spans="3:13" x14ac:dyDescent="0.25">
      <c r="C4714"/>
      <c r="D4714"/>
      <c r="F4714" s="13"/>
      <c r="G4714" s="14"/>
      <c r="I4714" s="29"/>
      <c r="K4714" s="4"/>
      <c r="M4714" s="16"/>
    </row>
    <row r="4715" spans="3:13" x14ac:dyDescent="0.25">
      <c r="C4715"/>
      <c r="D4715"/>
      <c r="F4715" s="13"/>
      <c r="G4715" s="14"/>
      <c r="I4715" s="29"/>
      <c r="K4715" s="4"/>
      <c r="M4715" s="16"/>
    </row>
    <row r="4716" spans="3:13" x14ac:dyDescent="0.25">
      <c r="C4716"/>
      <c r="D4716"/>
      <c r="F4716" s="13"/>
      <c r="G4716" s="14"/>
      <c r="I4716" s="29"/>
      <c r="K4716" s="4"/>
      <c r="M4716" s="16"/>
    </row>
    <row r="4717" spans="3:13" x14ac:dyDescent="0.25">
      <c r="C4717"/>
      <c r="D4717"/>
      <c r="F4717" s="13"/>
      <c r="G4717" s="14"/>
      <c r="I4717" s="29"/>
      <c r="K4717" s="4"/>
      <c r="M4717" s="16"/>
    </row>
    <row r="4718" spans="3:13" x14ac:dyDescent="0.25">
      <c r="C4718"/>
      <c r="D4718"/>
      <c r="F4718" s="13"/>
      <c r="G4718" s="14"/>
      <c r="I4718" s="29"/>
      <c r="K4718" s="4"/>
      <c r="M4718" s="16"/>
    </row>
    <row r="4719" spans="3:13" x14ac:dyDescent="0.25">
      <c r="C4719"/>
      <c r="D4719"/>
      <c r="F4719" s="13"/>
      <c r="G4719" s="14"/>
      <c r="I4719" s="29"/>
      <c r="K4719" s="4"/>
      <c r="M4719" s="16"/>
    </row>
    <row r="4720" spans="3:13" x14ac:dyDescent="0.25">
      <c r="C4720"/>
      <c r="D4720"/>
      <c r="F4720" s="13"/>
      <c r="G4720" s="14"/>
      <c r="I4720" s="29"/>
      <c r="K4720" s="4"/>
      <c r="M4720" s="16"/>
    </row>
    <row r="4721" spans="3:13" x14ac:dyDescent="0.25">
      <c r="C4721"/>
      <c r="D4721"/>
      <c r="F4721" s="13"/>
      <c r="G4721" s="14"/>
      <c r="I4721" s="29"/>
      <c r="K4721" s="4"/>
      <c r="M4721" s="16"/>
    </row>
    <row r="4722" spans="3:13" x14ac:dyDescent="0.25">
      <c r="C4722"/>
      <c r="D4722"/>
      <c r="F4722" s="13"/>
      <c r="G4722" s="14"/>
      <c r="I4722" s="29"/>
      <c r="K4722" s="9"/>
      <c r="M4722" s="16"/>
    </row>
    <row r="4723" spans="3:13" x14ac:dyDescent="0.25">
      <c r="C4723"/>
      <c r="D4723"/>
      <c r="F4723" s="13"/>
      <c r="G4723" s="14"/>
      <c r="I4723" s="29"/>
      <c r="K4723" s="4"/>
      <c r="M4723" s="16"/>
    </row>
    <row r="4724" spans="3:13" x14ac:dyDescent="0.25">
      <c r="C4724"/>
      <c r="D4724"/>
      <c r="F4724" s="13"/>
      <c r="G4724" s="14"/>
      <c r="I4724" s="29"/>
      <c r="K4724" s="4"/>
      <c r="M4724" s="16"/>
    </row>
    <row r="4725" spans="3:13" x14ac:dyDescent="0.25">
      <c r="C4725"/>
      <c r="D4725"/>
      <c r="F4725" s="13"/>
      <c r="G4725" s="14"/>
      <c r="I4725" s="29"/>
      <c r="K4725" s="9"/>
      <c r="M4725" s="16"/>
    </row>
    <row r="4726" spans="3:13" x14ac:dyDescent="0.25">
      <c r="C4726"/>
      <c r="D4726"/>
      <c r="F4726" s="13"/>
      <c r="G4726" s="14"/>
      <c r="I4726" s="29"/>
      <c r="K4726" s="4"/>
      <c r="M4726" s="16"/>
    </row>
    <row r="4727" spans="3:13" x14ac:dyDescent="0.25">
      <c r="C4727"/>
      <c r="D4727"/>
      <c r="F4727" s="13"/>
      <c r="G4727" s="14"/>
      <c r="I4727" s="29"/>
      <c r="K4727" s="4"/>
      <c r="M4727" s="16"/>
    </row>
    <row r="4728" spans="3:13" x14ac:dyDescent="0.25">
      <c r="C4728"/>
      <c r="D4728"/>
      <c r="F4728" s="13"/>
      <c r="G4728" s="14"/>
      <c r="I4728" s="29"/>
      <c r="K4728" s="4"/>
      <c r="M4728" s="16"/>
    </row>
    <row r="4729" spans="3:13" x14ac:dyDescent="0.25">
      <c r="C4729"/>
      <c r="D4729"/>
      <c r="F4729" s="13"/>
      <c r="G4729" s="14"/>
      <c r="I4729" s="29"/>
      <c r="K4729" s="4"/>
      <c r="M4729" s="16"/>
    </row>
    <row r="4730" spans="3:13" x14ac:dyDescent="0.25">
      <c r="C4730"/>
      <c r="D4730"/>
      <c r="F4730" s="13"/>
      <c r="G4730" s="14"/>
      <c r="I4730" s="29"/>
      <c r="K4730" s="4"/>
      <c r="M4730" s="16"/>
    </row>
    <row r="4731" spans="3:13" x14ac:dyDescent="0.25">
      <c r="C4731"/>
      <c r="D4731"/>
      <c r="F4731" s="13"/>
      <c r="G4731" s="14"/>
      <c r="I4731" s="29"/>
      <c r="K4731" s="4"/>
      <c r="M4731" s="16"/>
    </row>
    <row r="4732" spans="3:13" x14ac:dyDescent="0.25">
      <c r="C4732"/>
      <c r="D4732"/>
      <c r="F4732" s="13"/>
      <c r="G4732" s="14"/>
      <c r="I4732" s="29"/>
      <c r="K4732" s="4"/>
      <c r="M4732" s="16"/>
    </row>
    <row r="4733" spans="3:13" x14ac:dyDescent="0.25">
      <c r="C4733"/>
      <c r="D4733"/>
      <c r="F4733" s="13"/>
      <c r="G4733" s="14"/>
      <c r="I4733" s="29"/>
      <c r="K4733" s="4"/>
      <c r="M4733" s="16"/>
    </row>
    <row r="4734" spans="3:13" x14ac:dyDescent="0.25">
      <c r="C4734"/>
      <c r="D4734"/>
      <c r="F4734" s="13"/>
      <c r="G4734" s="14"/>
      <c r="I4734" s="29"/>
      <c r="K4734" s="4"/>
      <c r="M4734" s="16"/>
    </row>
    <row r="4735" spans="3:13" x14ac:dyDescent="0.25">
      <c r="C4735"/>
      <c r="D4735"/>
      <c r="F4735" s="13"/>
      <c r="G4735" s="14"/>
      <c r="I4735" s="29"/>
      <c r="K4735" s="4"/>
      <c r="M4735" s="16"/>
    </row>
    <row r="4736" spans="3:13" x14ac:dyDescent="0.25">
      <c r="C4736"/>
      <c r="D4736"/>
      <c r="F4736" s="13"/>
      <c r="G4736" s="14"/>
      <c r="I4736" s="29"/>
      <c r="K4736" s="4"/>
      <c r="M4736" s="16"/>
    </row>
    <row r="4737" spans="3:13" x14ac:dyDescent="0.25">
      <c r="C4737"/>
      <c r="D4737"/>
      <c r="F4737" s="13"/>
      <c r="G4737" s="14"/>
      <c r="I4737" s="29"/>
      <c r="K4737" s="4"/>
      <c r="M4737" s="16"/>
    </row>
    <row r="4738" spans="3:13" x14ac:dyDescent="0.25">
      <c r="C4738"/>
      <c r="D4738"/>
      <c r="F4738" s="13"/>
      <c r="G4738" s="14"/>
      <c r="I4738" s="29"/>
      <c r="K4738" s="4"/>
      <c r="M4738" s="16"/>
    </row>
    <row r="4739" spans="3:13" x14ac:dyDescent="0.25">
      <c r="C4739"/>
      <c r="D4739"/>
      <c r="F4739" s="13"/>
      <c r="G4739" s="14"/>
      <c r="I4739" s="29"/>
      <c r="K4739" s="4"/>
      <c r="M4739" s="16"/>
    </row>
    <row r="4740" spans="3:13" x14ac:dyDescent="0.25">
      <c r="C4740"/>
      <c r="D4740"/>
      <c r="F4740" s="13"/>
      <c r="G4740" s="14"/>
      <c r="I4740" s="29"/>
      <c r="K4740" s="9"/>
      <c r="M4740" s="16"/>
    </row>
    <row r="4741" spans="3:13" x14ac:dyDescent="0.25">
      <c r="C4741"/>
      <c r="D4741"/>
      <c r="F4741" s="13"/>
      <c r="G4741" s="14"/>
      <c r="I4741" s="29"/>
      <c r="K4741" s="4"/>
      <c r="M4741" s="16"/>
    </row>
    <row r="4742" spans="3:13" x14ac:dyDescent="0.25">
      <c r="C4742"/>
      <c r="D4742"/>
      <c r="F4742" s="13"/>
      <c r="G4742" s="14"/>
      <c r="I4742" s="29"/>
      <c r="K4742" s="4"/>
      <c r="M4742" s="16"/>
    </row>
    <row r="4743" spans="3:13" x14ac:dyDescent="0.25">
      <c r="C4743"/>
      <c r="D4743"/>
      <c r="F4743" s="13"/>
      <c r="G4743" s="14"/>
      <c r="I4743" s="29"/>
      <c r="K4743" s="4"/>
      <c r="M4743" s="16"/>
    </row>
    <row r="4744" spans="3:13" x14ac:dyDescent="0.25">
      <c r="C4744"/>
      <c r="D4744"/>
      <c r="F4744" s="13"/>
      <c r="G4744" s="14"/>
      <c r="I4744" s="29"/>
      <c r="K4744" s="9"/>
      <c r="M4744" s="16"/>
    </row>
    <row r="4745" spans="3:13" x14ac:dyDescent="0.25">
      <c r="C4745"/>
      <c r="D4745"/>
      <c r="F4745" s="13"/>
      <c r="G4745" s="14"/>
      <c r="I4745" s="29"/>
      <c r="K4745" s="4"/>
      <c r="M4745" s="16"/>
    </row>
    <row r="4746" spans="3:13" x14ac:dyDescent="0.25">
      <c r="C4746"/>
      <c r="D4746"/>
      <c r="F4746" s="13"/>
      <c r="G4746" s="14"/>
      <c r="I4746" s="29"/>
      <c r="K4746" s="4"/>
      <c r="M4746" s="16"/>
    </row>
    <row r="4747" spans="3:13" x14ac:dyDescent="0.25">
      <c r="C4747"/>
      <c r="D4747"/>
      <c r="F4747" s="13"/>
      <c r="G4747" s="14"/>
      <c r="I4747" s="29"/>
      <c r="K4747" s="4"/>
      <c r="M4747" s="16"/>
    </row>
    <row r="4748" spans="3:13" x14ac:dyDescent="0.25">
      <c r="C4748"/>
      <c r="D4748"/>
      <c r="F4748" s="13"/>
      <c r="G4748" s="14"/>
      <c r="I4748" s="29"/>
      <c r="K4748" s="4"/>
      <c r="M4748" s="16"/>
    </row>
    <row r="4749" spans="3:13" x14ac:dyDescent="0.25">
      <c r="C4749"/>
      <c r="D4749"/>
      <c r="F4749" s="13"/>
      <c r="G4749" s="14"/>
      <c r="I4749" s="29"/>
      <c r="K4749" s="9"/>
      <c r="M4749" s="16"/>
    </row>
    <row r="4750" spans="3:13" x14ac:dyDescent="0.25">
      <c r="C4750"/>
      <c r="D4750"/>
      <c r="F4750" s="13"/>
      <c r="G4750" s="14"/>
      <c r="I4750" s="29"/>
      <c r="K4750" s="4"/>
      <c r="M4750" s="16"/>
    </row>
    <row r="4751" spans="3:13" x14ac:dyDescent="0.25">
      <c r="C4751"/>
      <c r="D4751"/>
      <c r="F4751" s="13"/>
      <c r="G4751" s="14"/>
      <c r="I4751" s="29"/>
      <c r="K4751" s="4"/>
      <c r="M4751" s="16"/>
    </row>
    <row r="4752" spans="3:13" x14ac:dyDescent="0.25">
      <c r="C4752"/>
      <c r="D4752"/>
      <c r="F4752" s="13"/>
      <c r="G4752" s="14"/>
      <c r="I4752" s="29"/>
      <c r="K4752" s="4"/>
      <c r="M4752" s="16"/>
    </row>
    <row r="4753" spans="3:13" x14ac:dyDescent="0.25">
      <c r="C4753"/>
      <c r="D4753"/>
      <c r="F4753" s="13"/>
      <c r="G4753" s="14"/>
      <c r="I4753" s="29"/>
      <c r="K4753" s="4"/>
      <c r="M4753" s="16"/>
    </row>
    <row r="4754" spans="3:13" x14ac:dyDescent="0.25">
      <c r="C4754"/>
      <c r="D4754"/>
      <c r="F4754" s="13"/>
      <c r="G4754" s="14"/>
      <c r="I4754" s="29"/>
      <c r="K4754" s="4"/>
      <c r="M4754" s="16"/>
    </row>
    <row r="4755" spans="3:13" x14ac:dyDescent="0.25">
      <c r="C4755"/>
      <c r="D4755"/>
      <c r="F4755" s="13"/>
      <c r="G4755" s="14"/>
      <c r="I4755" s="29"/>
      <c r="K4755" s="9"/>
      <c r="M4755" s="16"/>
    </row>
    <row r="4756" spans="3:13" x14ac:dyDescent="0.25">
      <c r="C4756"/>
      <c r="D4756"/>
      <c r="F4756" s="13"/>
      <c r="G4756" s="14"/>
      <c r="I4756" s="29"/>
      <c r="K4756" s="4"/>
      <c r="M4756" s="16"/>
    </row>
    <row r="4757" spans="3:13" x14ac:dyDescent="0.25">
      <c r="C4757"/>
      <c r="D4757"/>
      <c r="F4757" s="13"/>
      <c r="G4757" s="14"/>
      <c r="I4757" s="29"/>
      <c r="K4757" s="4"/>
      <c r="M4757" s="16"/>
    </row>
    <row r="4758" spans="3:13" x14ac:dyDescent="0.25">
      <c r="C4758"/>
      <c r="D4758"/>
      <c r="F4758" s="13"/>
      <c r="G4758" s="14"/>
      <c r="I4758" s="29"/>
      <c r="K4758" s="4"/>
      <c r="M4758" s="16"/>
    </row>
    <row r="4759" spans="3:13" x14ac:dyDescent="0.25">
      <c r="C4759"/>
      <c r="D4759"/>
      <c r="F4759" s="13"/>
      <c r="G4759" s="14"/>
      <c r="I4759" s="29"/>
      <c r="K4759" s="9"/>
      <c r="M4759" s="16"/>
    </row>
    <row r="4760" spans="3:13" x14ac:dyDescent="0.25">
      <c r="C4760"/>
      <c r="D4760"/>
      <c r="F4760" s="13"/>
      <c r="G4760" s="14"/>
      <c r="I4760" s="29"/>
      <c r="K4760" s="9"/>
      <c r="M4760" s="16"/>
    </row>
    <row r="4761" spans="3:13" x14ac:dyDescent="0.25">
      <c r="C4761"/>
      <c r="D4761"/>
      <c r="F4761" s="13"/>
      <c r="G4761" s="14"/>
      <c r="I4761" s="29"/>
      <c r="K4761" s="9"/>
      <c r="M4761" s="16"/>
    </row>
    <row r="4762" spans="3:13" x14ac:dyDescent="0.25">
      <c r="C4762"/>
      <c r="D4762"/>
      <c r="F4762" s="13"/>
      <c r="G4762" s="14"/>
      <c r="I4762" s="29"/>
      <c r="K4762" s="4"/>
      <c r="M4762" s="16"/>
    </row>
    <row r="4763" spans="3:13" x14ac:dyDescent="0.25">
      <c r="C4763"/>
      <c r="D4763"/>
      <c r="F4763" s="13"/>
      <c r="G4763" s="14"/>
      <c r="I4763" s="29"/>
      <c r="K4763" s="4"/>
      <c r="M4763" s="16"/>
    </row>
    <row r="4764" spans="3:13" x14ac:dyDescent="0.25">
      <c r="C4764"/>
      <c r="D4764"/>
      <c r="F4764" s="13"/>
      <c r="G4764" s="14"/>
      <c r="I4764" s="29"/>
      <c r="K4764" s="4"/>
      <c r="M4764" s="16"/>
    </row>
    <row r="4765" spans="3:13" x14ac:dyDescent="0.25">
      <c r="C4765"/>
      <c r="D4765"/>
      <c r="F4765" s="13"/>
      <c r="G4765" s="14"/>
      <c r="I4765" s="29"/>
      <c r="K4765" s="4"/>
      <c r="M4765" s="16"/>
    </row>
    <row r="4766" spans="3:13" x14ac:dyDescent="0.25">
      <c r="C4766"/>
      <c r="D4766"/>
      <c r="F4766" s="13"/>
      <c r="G4766" s="14"/>
      <c r="I4766" s="29"/>
      <c r="K4766" s="4"/>
      <c r="M4766" s="16"/>
    </row>
    <row r="4767" spans="3:13" x14ac:dyDescent="0.25">
      <c r="C4767"/>
      <c r="D4767"/>
      <c r="F4767" s="13"/>
      <c r="G4767" s="14"/>
      <c r="I4767" s="29"/>
      <c r="K4767" s="4"/>
      <c r="M4767" s="16"/>
    </row>
    <row r="4768" spans="3:13" x14ac:dyDescent="0.25">
      <c r="C4768"/>
      <c r="D4768"/>
      <c r="F4768" s="13"/>
      <c r="G4768" s="14"/>
      <c r="I4768" s="29"/>
      <c r="K4768" s="4"/>
      <c r="M4768" s="16"/>
    </row>
    <row r="4769" spans="3:13" x14ac:dyDescent="0.25">
      <c r="C4769"/>
      <c r="D4769"/>
      <c r="F4769" s="13"/>
      <c r="G4769" s="14"/>
      <c r="I4769" s="29"/>
      <c r="K4769" s="4"/>
      <c r="M4769" s="16"/>
    </row>
    <row r="4770" spans="3:13" x14ac:dyDescent="0.25">
      <c r="C4770"/>
      <c r="D4770"/>
      <c r="F4770" s="13"/>
      <c r="G4770" s="14"/>
      <c r="I4770" s="29"/>
      <c r="K4770" s="4"/>
      <c r="M4770" s="16"/>
    </row>
    <row r="4771" spans="3:13" x14ac:dyDescent="0.25">
      <c r="C4771"/>
      <c r="D4771"/>
      <c r="F4771" s="13"/>
      <c r="G4771" s="14"/>
      <c r="I4771" s="29"/>
      <c r="K4771" s="4"/>
      <c r="M4771" s="16"/>
    </row>
    <row r="4772" spans="3:13" x14ac:dyDescent="0.25">
      <c r="C4772"/>
      <c r="D4772"/>
      <c r="F4772" s="13"/>
      <c r="G4772" s="14"/>
      <c r="I4772" s="29"/>
      <c r="K4772" s="4"/>
      <c r="M4772" s="16"/>
    </row>
    <row r="4773" spans="3:13" x14ac:dyDescent="0.25">
      <c r="C4773"/>
      <c r="D4773"/>
      <c r="F4773" s="13"/>
      <c r="G4773" s="14"/>
      <c r="I4773" s="29"/>
      <c r="K4773" s="4"/>
      <c r="M4773" s="16"/>
    </row>
    <row r="4774" spans="3:13" x14ac:dyDescent="0.25">
      <c r="C4774"/>
      <c r="D4774"/>
      <c r="F4774" s="13"/>
      <c r="G4774" s="14"/>
      <c r="I4774" s="29"/>
      <c r="K4774" s="4"/>
      <c r="M4774" s="16"/>
    </row>
    <row r="4775" spans="3:13" x14ac:dyDescent="0.25">
      <c r="C4775"/>
      <c r="D4775"/>
      <c r="F4775" s="13"/>
      <c r="G4775" s="14"/>
      <c r="I4775" s="29"/>
      <c r="K4775" s="4"/>
      <c r="M4775" s="16"/>
    </row>
    <row r="4776" spans="3:13" x14ac:dyDescent="0.25">
      <c r="C4776"/>
      <c r="D4776"/>
      <c r="F4776" s="13"/>
      <c r="G4776" s="14"/>
      <c r="I4776" s="29"/>
      <c r="K4776" s="4"/>
      <c r="M4776" s="16"/>
    </row>
    <row r="4777" spans="3:13" x14ac:dyDescent="0.25">
      <c r="C4777"/>
      <c r="D4777"/>
      <c r="F4777" s="13"/>
      <c r="G4777" s="14"/>
      <c r="I4777" s="29"/>
      <c r="K4777" s="4"/>
      <c r="M4777" s="16"/>
    </row>
    <row r="4778" spans="3:13" x14ac:dyDescent="0.25">
      <c r="C4778"/>
      <c r="D4778"/>
      <c r="F4778" s="13"/>
      <c r="G4778" s="14"/>
      <c r="I4778" s="29"/>
      <c r="K4778" s="4"/>
      <c r="M4778" s="16"/>
    </row>
    <row r="4779" spans="3:13" x14ac:dyDescent="0.25">
      <c r="C4779"/>
      <c r="D4779"/>
      <c r="F4779" s="13"/>
      <c r="G4779" s="14"/>
      <c r="I4779" s="29"/>
      <c r="K4779" s="4"/>
      <c r="M4779" s="16"/>
    </row>
    <row r="4780" spans="3:13" x14ac:dyDescent="0.25">
      <c r="C4780"/>
      <c r="D4780"/>
      <c r="F4780" s="13"/>
      <c r="G4780" s="14"/>
      <c r="I4780" s="29"/>
      <c r="K4780" s="4"/>
      <c r="M4780" s="16"/>
    </row>
    <row r="4781" spans="3:13" x14ac:dyDescent="0.25">
      <c r="C4781"/>
      <c r="D4781"/>
      <c r="F4781" s="13"/>
      <c r="G4781" s="14"/>
      <c r="I4781" s="29"/>
      <c r="K4781" s="4"/>
      <c r="M4781" s="16"/>
    </row>
    <row r="4782" spans="3:13" x14ac:dyDescent="0.25">
      <c r="C4782"/>
      <c r="D4782"/>
      <c r="F4782" s="13"/>
      <c r="G4782" s="14"/>
      <c r="I4782" s="29"/>
      <c r="K4782" s="4"/>
      <c r="M4782" s="16"/>
    </row>
    <row r="4783" spans="3:13" x14ac:dyDescent="0.25">
      <c r="C4783"/>
      <c r="D4783"/>
      <c r="F4783" s="13"/>
      <c r="G4783" s="14"/>
      <c r="I4783" s="29"/>
      <c r="K4783" s="4"/>
      <c r="M4783" s="16"/>
    </row>
    <row r="4784" spans="3:13" x14ac:dyDescent="0.25">
      <c r="C4784"/>
      <c r="D4784"/>
      <c r="F4784" s="13"/>
      <c r="G4784" s="14"/>
      <c r="I4784" s="29"/>
      <c r="K4784" s="4"/>
      <c r="M4784" s="16"/>
    </row>
    <row r="4785" spans="3:13" x14ac:dyDescent="0.25">
      <c r="C4785"/>
      <c r="D4785"/>
      <c r="F4785" s="13"/>
      <c r="G4785" s="14"/>
      <c r="I4785" s="29"/>
      <c r="K4785" s="4"/>
      <c r="M4785" s="16"/>
    </row>
    <row r="4786" spans="3:13" x14ac:dyDescent="0.25">
      <c r="C4786"/>
      <c r="D4786"/>
      <c r="F4786" s="13"/>
      <c r="G4786" s="14"/>
      <c r="I4786" s="29"/>
      <c r="K4786" s="9"/>
      <c r="M4786" s="16"/>
    </row>
    <row r="4787" spans="3:13" x14ac:dyDescent="0.25">
      <c r="C4787"/>
      <c r="D4787"/>
      <c r="F4787" s="13"/>
      <c r="G4787" s="14"/>
      <c r="I4787" s="29"/>
      <c r="K4787" s="9"/>
      <c r="M4787" s="16"/>
    </row>
    <row r="4788" spans="3:13" x14ac:dyDescent="0.25">
      <c r="C4788"/>
      <c r="D4788"/>
      <c r="F4788" s="13"/>
      <c r="G4788" s="14"/>
      <c r="I4788" s="29"/>
      <c r="K4788" s="4"/>
      <c r="M4788" s="16"/>
    </row>
    <row r="4789" spans="3:13" x14ac:dyDescent="0.25">
      <c r="C4789"/>
      <c r="D4789"/>
      <c r="F4789" s="13"/>
      <c r="G4789" s="14"/>
      <c r="I4789" s="29"/>
      <c r="K4789" s="4"/>
      <c r="M4789" s="16"/>
    </row>
    <row r="4790" spans="3:13" x14ac:dyDescent="0.25">
      <c r="C4790"/>
      <c r="D4790"/>
      <c r="F4790" s="13"/>
      <c r="G4790" s="14"/>
      <c r="I4790" s="29"/>
      <c r="K4790" s="9"/>
      <c r="M4790" s="16"/>
    </row>
    <row r="4791" spans="3:13" x14ac:dyDescent="0.25">
      <c r="C4791"/>
      <c r="D4791"/>
      <c r="F4791" s="13"/>
      <c r="G4791" s="14"/>
      <c r="I4791" s="29"/>
      <c r="K4791" s="4"/>
      <c r="M4791" s="16"/>
    </row>
    <row r="4792" spans="3:13" x14ac:dyDescent="0.25">
      <c r="C4792"/>
      <c r="D4792"/>
      <c r="F4792" s="13"/>
      <c r="G4792" s="14"/>
      <c r="I4792" s="29"/>
      <c r="K4792" s="4"/>
      <c r="M4792" s="16"/>
    </row>
    <row r="4793" spans="3:13" x14ac:dyDescent="0.25">
      <c r="C4793"/>
      <c r="D4793"/>
      <c r="F4793" s="13"/>
      <c r="G4793" s="14"/>
      <c r="I4793" s="29"/>
      <c r="K4793" s="4"/>
      <c r="M4793" s="16"/>
    </row>
    <row r="4794" spans="3:13" x14ac:dyDescent="0.25">
      <c r="C4794"/>
      <c r="D4794"/>
      <c r="F4794" s="13"/>
      <c r="G4794" s="14"/>
      <c r="I4794" s="29"/>
      <c r="K4794" s="4"/>
      <c r="M4794" s="16"/>
    </row>
    <row r="4795" spans="3:13" x14ac:dyDescent="0.25">
      <c r="C4795"/>
      <c r="D4795"/>
      <c r="F4795" s="13"/>
      <c r="G4795" s="14"/>
      <c r="I4795" s="29"/>
      <c r="K4795" s="4"/>
      <c r="M4795" s="16"/>
    </row>
    <row r="4796" spans="3:13" x14ac:dyDescent="0.25">
      <c r="C4796"/>
      <c r="D4796"/>
      <c r="F4796" s="13"/>
      <c r="G4796" s="14"/>
      <c r="I4796" s="29"/>
      <c r="K4796" s="9"/>
      <c r="M4796" s="16"/>
    </row>
    <row r="4797" spans="3:13" x14ac:dyDescent="0.25">
      <c r="C4797"/>
      <c r="D4797"/>
      <c r="F4797" s="13"/>
      <c r="G4797" s="14"/>
      <c r="I4797" s="29"/>
      <c r="K4797" s="4"/>
      <c r="M4797" s="16"/>
    </row>
    <row r="4798" spans="3:13" x14ac:dyDescent="0.25">
      <c r="C4798"/>
      <c r="D4798"/>
      <c r="F4798" s="13"/>
      <c r="G4798" s="14"/>
      <c r="I4798" s="29"/>
      <c r="K4798" s="9"/>
      <c r="M4798" s="16"/>
    </row>
    <row r="4799" spans="3:13" x14ac:dyDescent="0.25">
      <c r="C4799"/>
      <c r="D4799"/>
      <c r="F4799" s="13"/>
      <c r="G4799" s="14"/>
      <c r="I4799" s="29"/>
      <c r="K4799" s="9"/>
      <c r="M4799" s="16"/>
    </row>
    <row r="4800" spans="3:13" x14ac:dyDescent="0.25">
      <c r="C4800"/>
      <c r="D4800"/>
      <c r="F4800" s="13"/>
      <c r="G4800" s="14"/>
      <c r="I4800" s="29"/>
      <c r="K4800" s="9"/>
      <c r="M4800" s="16"/>
    </row>
    <row r="4801" spans="3:13" x14ac:dyDescent="0.25">
      <c r="C4801"/>
      <c r="D4801"/>
      <c r="F4801" s="13"/>
      <c r="G4801" s="14"/>
      <c r="I4801" s="29"/>
      <c r="K4801" s="4"/>
      <c r="M4801" s="16"/>
    </row>
    <row r="4802" spans="3:13" x14ac:dyDescent="0.25">
      <c r="C4802"/>
      <c r="D4802"/>
      <c r="F4802" s="13"/>
      <c r="G4802" s="14"/>
      <c r="I4802" s="29"/>
      <c r="K4802" s="4"/>
      <c r="M4802" s="16"/>
    </row>
    <row r="4803" spans="3:13" x14ac:dyDescent="0.25">
      <c r="C4803"/>
      <c r="D4803"/>
      <c r="F4803" s="13"/>
      <c r="G4803" s="14"/>
      <c r="I4803" s="29"/>
      <c r="K4803" s="4"/>
      <c r="M4803" s="16"/>
    </row>
    <row r="4804" spans="3:13" x14ac:dyDescent="0.25">
      <c r="C4804"/>
      <c r="D4804"/>
      <c r="F4804" s="13"/>
      <c r="G4804" s="14"/>
      <c r="I4804" s="29"/>
      <c r="K4804" s="4"/>
      <c r="M4804" s="16"/>
    </row>
    <row r="4805" spans="3:13" x14ac:dyDescent="0.25">
      <c r="C4805"/>
      <c r="D4805"/>
      <c r="F4805" s="13"/>
      <c r="G4805" s="14"/>
      <c r="I4805" s="29"/>
      <c r="K4805" s="4"/>
      <c r="M4805" s="16"/>
    </row>
    <row r="4806" spans="3:13" x14ac:dyDescent="0.25">
      <c r="C4806"/>
      <c r="D4806"/>
      <c r="F4806" s="13"/>
      <c r="G4806" s="14"/>
      <c r="I4806" s="29"/>
      <c r="K4806" s="4"/>
      <c r="M4806" s="16"/>
    </row>
    <row r="4807" spans="3:13" x14ac:dyDescent="0.25">
      <c r="C4807"/>
      <c r="D4807"/>
      <c r="F4807" s="13"/>
      <c r="G4807" s="14"/>
      <c r="I4807" s="29"/>
      <c r="K4807" s="4"/>
      <c r="M4807" s="16"/>
    </row>
    <row r="4808" spans="3:13" x14ac:dyDescent="0.25">
      <c r="C4808"/>
      <c r="D4808"/>
      <c r="F4808" s="13"/>
      <c r="G4808" s="14"/>
      <c r="I4808" s="29"/>
      <c r="K4808" s="4"/>
      <c r="M4808" s="16"/>
    </row>
    <row r="4809" spans="3:13" x14ac:dyDescent="0.25">
      <c r="C4809"/>
      <c r="D4809"/>
      <c r="F4809" s="13"/>
      <c r="G4809" s="14"/>
      <c r="I4809" s="29"/>
      <c r="K4809" s="4"/>
      <c r="M4809" s="16"/>
    </row>
    <row r="4810" spans="3:13" x14ac:dyDescent="0.25">
      <c r="C4810"/>
      <c r="D4810"/>
      <c r="F4810" s="13"/>
      <c r="G4810" s="14"/>
      <c r="I4810" s="29"/>
      <c r="K4810" s="4"/>
      <c r="M4810" s="16"/>
    </row>
    <row r="4811" spans="3:13" x14ac:dyDescent="0.25">
      <c r="C4811"/>
      <c r="D4811"/>
      <c r="F4811" s="13"/>
      <c r="G4811" s="14"/>
      <c r="I4811" s="29"/>
      <c r="K4811" s="9"/>
      <c r="M4811" s="16"/>
    </row>
    <row r="4812" spans="3:13" x14ac:dyDescent="0.25">
      <c r="C4812"/>
      <c r="D4812"/>
      <c r="F4812" s="13"/>
      <c r="G4812" s="14"/>
      <c r="I4812" s="29"/>
      <c r="K4812" s="4"/>
      <c r="M4812" s="16"/>
    </row>
    <row r="4813" spans="3:13" x14ac:dyDescent="0.25">
      <c r="C4813"/>
      <c r="D4813"/>
      <c r="F4813" s="13"/>
      <c r="G4813" s="14"/>
      <c r="I4813" s="29"/>
      <c r="K4813" s="4"/>
      <c r="M4813" s="16"/>
    </row>
    <row r="4814" spans="3:13" x14ac:dyDescent="0.25">
      <c r="C4814"/>
      <c r="D4814"/>
      <c r="F4814" s="13"/>
      <c r="G4814" s="14"/>
      <c r="I4814" s="29"/>
      <c r="K4814" s="9"/>
      <c r="M4814" s="16"/>
    </row>
    <row r="4815" spans="3:13" x14ac:dyDescent="0.25">
      <c r="C4815"/>
      <c r="D4815"/>
      <c r="F4815" s="13"/>
      <c r="G4815" s="14"/>
      <c r="I4815" s="29"/>
      <c r="K4815" s="4"/>
      <c r="M4815" s="16"/>
    </row>
    <row r="4816" spans="3:13" x14ac:dyDescent="0.25">
      <c r="C4816"/>
      <c r="D4816"/>
      <c r="F4816" s="13"/>
      <c r="G4816" s="14"/>
      <c r="I4816" s="29"/>
      <c r="K4816" s="4"/>
      <c r="M4816" s="16"/>
    </row>
    <row r="4817" spans="3:13" x14ac:dyDescent="0.25">
      <c r="C4817"/>
      <c r="D4817"/>
      <c r="F4817" s="13"/>
      <c r="G4817" s="14"/>
      <c r="I4817" s="29"/>
      <c r="K4817" s="4"/>
      <c r="M4817" s="16"/>
    </row>
    <row r="4818" spans="3:13" x14ac:dyDescent="0.25">
      <c r="C4818"/>
      <c r="D4818"/>
      <c r="F4818" s="13"/>
      <c r="G4818" s="14"/>
      <c r="I4818" s="29"/>
      <c r="K4818" s="4"/>
      <c r="M4818" s="16"/>
    </row>
    <row r="4819" spans="3:13" x14ac:dyDescent="0.25">
      <c r="C4819"/>
      <c r="D4819"/>
      <c r="F4819" s="13"/>
      <c r="G4819" s="14"/>
      <c r="I4819" s="29"/>
      <c r="K4819" s="4"/>
      <c r="M4819" s="16"/>
    </row>
    <row r="4820" spans="3:13" x14ac:dyDescent="0.25">
      <c r="C4820"/>
      <c r="D4820"/>
      <c r="F4820" s="13"/>
      <c r="G4820" s="14"/>
      <c r="I4820" s="29"/>
      <c r="K4820" s="4"/>
      <c r="M4820" s="16"/>
    </row>
    <row r="4821" spans="3:13" x14ac:dyDescent="0.25">
      <c r="C4821"/>
      <c r="D4821"/>
      <c r="F4821" s="13"/>
      <c r="G4821" s="14"/>
      <c r="I4821" s="29"/>
      <c r="K4821" s="9"/>
      <c r="M4821" s="16"/>
    </row>
    <row r="4822" spans="3:13" x14ac:dyDescent="0.25">
      <c r="C4822"/>
      <c r="D4822"/>
      <c r="F4822" s="13"/>
      <c r="G4822" s="14"/>
      <c r="I4822" s="29"/>
      <c r="K4822" s="4"/>
      <c r="M4822" s="16"/>
    </row>
    <row r="4823" spans="3:13" x14ac:dyDescent="0.25">
      <c r="C4823"/>
      <c r="D4823"/>
      <c r="F4823" s="13"/>
      <c r="G4823" s="14"/>
      <c r="I4823" s="29"/>
      <c r="K4823" s="4"/>
      <c r="M4823" s="16"/>
    </row>
    <row r="4824" spans="3:13" x14ac:dyDescent="0.25">
      <c r="C4824"/>
      <c r="D4824"/>
      <c r="F4824" s="13"/>
      <c r="G4824" s="14"/>
      <c r="I4824" s="29"/>
      <c r="K4824" s="4"/>
      <c r="M4824" s="16"/>
    </row>
    <row r="4825" spans="3:13" x14ac:dyDescent="0.25">
      <c r="C4825"/>
      <c r="D4825"/>
      <c r="F4825" s="13"/>
      <c r="G4825" s="14"/>
      <c r="I4825" s="29"/>
      <c r="K4825" s="4"/>
      <c r="M4825" s="16"/>
    </row>
    <row r="4826" spans="3:13" x14ac:dyDescent="0.25">
      <c r="C4826"/>
      <c r="D4826"/>
      <c r="F4826" s="13"/>
      <c r="G4826" s="14"/>
      <c r="I4826" s="29"/>
      <c r="K4826" s="9"/>
      <c r="M4826" s="16"/>
    </row>
    <row r="4827" spans="3:13" x14ac:dyDescent="0.25">
      <c r="C4827"/>
      <c r="D4827"/>
      <c r="F4827" s="13"/>
      <c r="G4827" s="14"/>
      <c r="I4827" s="29"/>
      <c r="K4827" s="4"/>
      <c r="M4827" s="16"/>
    </row>
    <row r="4828" spans="3:13" x14ac:dyDescent="0.25">
      <c r="C4828"/>
      <c r="D4828"/>
      <c r="F4828" s="13"/>
      <c r="G4828" s="14"/>
      <c r="I4828" s="29"/>
      <c r="K4828" s="4"/>
      <c r="M4828" s="16"/>
    </row>
    <row r="4829" spans="3:13" x14ac:dyDescent="0.25">
      <c r="C4829"/>
      <c r="D4829"/>
      <c r="F4829" s="13"/>
      <c r="G4829" s="14"/>
      <c r="I4829" s="29"/>
      <c r="K4829" s="4"/>
      <c r="M4829" s="16"/>
    </row>
    <row r="4830" spans="3:13" x14ac:dyDescent="0.25">
      <c r="C4830"/>
      <c r="D4830"/>
      <c r="F4830" s="13"/>
      <c r="G4830" s="14"/>
      <c r="I4830" s="29"/>
      <c r="K4830" s="4"/>
      <c r="M4830" s="16"/>
    </row>
    <row r="4831" spans="3:13" x14ac:dyDescent="0.25">
      <c r="C4831"/>
      <c r="D4831"/>
      <c r="F4831" s="13"/>
      <c r="G4831" s="14"/>
      <c r="I4831" s="29"/>
      <c r="K4831" s="9"/>
      <c r="M4831" s="16"/>
    </row>
    <row r="4832" spans="3:13" x14ac:dyDescent="0.25">
      <c r="C4832"/>
      <c r="D4832"/>
      <c r="F4832" s="13"/>
      <c r="G4832" s="14"/>
      <c r="I4832" s="29"/>
      <c r="K4832" s="4"/>
      <c r="M4832" s="16"/>
    </row>
    <row r="4833" spans="3:13" x14ac:dyDescent="0.25">
      <c r="C4833"/>
      <c r="D4833"/>
      <c r="F4833" s="13"/>
      <c r="G4833" s="14"/>
      <c r="I4833" s="29"/>
      <c r="K4833" s="4"/>
      <c r="M4833" s="16"/>
    </row>
    <row r="4834" spans="3:13" x14ac:dyDescent="0.25">
      <c r="C4834"/>
      <c r="D4834"/>
      <c r="F4834" s="13"/>
      <c r="G4834" s="14"/>
      <c r="I4834" s="29"/>
      <c r="K4834" s="9"/>
      <c r="M4834" s="16"/>
    </row>
    <row r="4835" spans="3:13" x14ac:dyDescent="0.25">
      <c r="C4835"/>
      <c r="D4835"/>
      <c r="F4835" s="13"/>
      <c r="G4835" s="14"/>
      <c r="I4835" s="29"/>
      <c r="K4835" s="4"/>
      <c r="M4835" s="16"/>
    </row>
    <row r="4836" spans="3:13" x14ac:dyDescent="0.25">
      <c r="C4836"/>
      <c r="D4836"/>
      <c r="F4836" s="13"/>
      <c r="G4836" s="14"/>
      <c r="I4836" s="29"/>
      <c r="K4836" s="4"/>
      <c r="M4836" s="16"/>
    </row>
    <row r="4837" spans="3:13" x14ac:dyDescent="0.25">
      <c r="C4837"/>
      <c r="D4837"/>
      <c r="F4837" s="13"/>
      <c r="G4837" s="14"/>
      <c r="I4837" s="29"/>
      <c r="K4837" s="4"/>
      <c r="M4837" s="16"/>
    </row>
    <row r="4838" spans="3:13" x14ac:dyDescent="0.25">
      <c r="C4838"/>
      <c r="D4838"/>
      <c r="F4838" s="13"/>
      <c r="G4838" s="14"/>
      <c r="I4838" s="29"/>
      <c r="K4838" s="9"/>
      <c r="M4838" s="16"/>
    </row>
    <row r="4839" spans="3:13" x14ac:dyDescent="0.25">
      <c r="C4839"/>
      <c r="D4839"/>
      <c r="F4839" s="13"/>
      <c r="G4839" s="14"/>
      <c r="I4839" s="29"/>
      <c r="K4839" s="4"/>
      <c r="M4839" s="16"/>
    </row>
    <row r="4840" spans="3:13" x14ac:dyDescent="0.25">
      <c r="C4840"/>
      <c r="D4840"/>
      <c r="F4840" s="13"/>
      <c r="G4840" s="14"/>
      <c r="I4840" s="29"/>
      <c r="K4840" s="4"/>
      <c r="M4840" s="16"/>
    </row>
    <row r="4841" spans="3:13" x14ac:dyDescent="0.25">
      <c r="C4841"/>
      <c r="D4841"/>
      <c r="F4841" s="13"/>
      <c r="G4841" s="14"/>
      <c r="I4841" s="29"/>
      <c r="K4841" s="4"/>
      <c r="M4841" s="16"/>
    </row>
    <row r="4842" spans="3:13" x14ac:dyDescent="0.25">
      <c r="C4842"/>
      <c r="D4842"/>
      <c r="F4842" s="13"/>
      <c r="G4842" s="14"/>
      <c r="I4842" s="29"/>
      <c r="K4842" s="4"/>
      <c r="M4842" s="16"/>
    </row>
    <row r="4843" spans="3:13" x14ac:dyDescent="0.25">
      <c r="C4843"/>
      <c r="D4843"/>
      <c r="F4843" s="13"/>
      <c r="G4843" s="14"/>
      <c r="I4843" s="29"/>
      <c r="K4843" s="4"/>
      <c r="M4843" s="16"/>
    </row>
    <row r="4844" spans="3:13" x14ac:dyDescent="0.25">
      <c r="C4844"/>
      <c r="D4844"/>
      <c r="F4844" s="13"/>
      <c r="G4844" s="14"/>
      <c r="I4844" s="29"/>
      <c r="K4844" s="4"/>
      <c r="M4844" s="16"/>
    </row>
    <row r="4845" spans="3:13" x14ac:dyDescent="0.25">
      <c r="C4845"/>
      <c r="D4845"/>
      <c r="F4845" s="13"/>
      <c r="G4845" s="14"/>
      <c r="I4845" s="29"/>
      <c r="K4845" s="4"/>
      <c r="M4845" s="16"/>
    </row>
    <row r="4846" spans="3:13" x14ac:dyDescent="0.25">
      <c r="C4846"/>
      <c r="D4846"/>
      <c r="F4846" s="13"/>
      <c r="G4846" s="14"/>
      <c r="I4846" s="29"/>
      <c r="K4846" s="4"/>
      <c r="M4846" s="16"/>
    </row>
    <row r="4847" spans="3:13" x14ac:dyDescent="0.25">
      <c r="C4847"/>
      <c r="D4847"/>
      <c r="F4847" s="13"/>
      <c r="G4847" s="14"/>
      <c r="I4847" s="29"/>
      <c r="K4847" s="4"/>
      <c r="M4847" s="16"/>
    </row>
    <row r="4848" spans="3:13" x14ac:dyDescent="0.25">
      <c r="C4848"/>
      <c r="D4848"/>
      <c r="F4848" s="13"/>
      <c r="G4848" s="14"/>
      <c r="I4848" s="29"/>
      <c r="K4848" s="4"/>
      <c r="M4848" s="16"/>
    </row>
    <row r="4849" spans="3:13" x14ac:dyDescent="0.25">
      <c r="C4849"/>
      <c r="D4849"/>
      <c r="F4849" s="13"/>
      <c r="G4849" s="14"/>
      <c r="I4849" s="29"/>
      <c r="K4849" s="9"/>
      <c r="M4849" s="16"/>
    </row>
    <row r="4850" spans="3:13" x14ac:dyDescent="0.25">
      <c r="C4850"/>
      <c r="D4850"/>
      <c r="F4850" s="13"/>
      <c r="G4850" s="14"/>
      <c r="I4850" s="29"/>
      <c r="K4850" s="9"/>
      <c r="M4850" s="16"/>
    </row>
    <row r="4851" spans="3:13" x14ac:dyDescent="0.25">
      <c r="C4851"/>
      <c r="D4851"/>
      <c r="F4851" s="13"/>
      <c r="G4851" s="14"/>
      <c r="I4851" s="29"/>
      <c r="K4851" s="4"/>
      <c r="M4851" s="16"/>
    </row>
    <row r="4852" spans="3:13" x14ac:dyDescent="0.25">
      <c r="C4852"/>
      <c r="D4852"/>
      <c r="F4852" s="13"/>
      <c r="G4852" s="14"/>
      <c r="I4852" s="29"/>
      <c r="K4852" s="9"/>
      <c r="M4852" s="16"/>
    </row>
    <row r="4853" spans="3:13" x14ac:dyDescent="0.25">
      <c r="C4853"/>
      <c r="D4853"/>
      <c r="F4853" s="13"/>
      <c r="G4853" s="14"/>
      <c r="I4853" s="29"/>
      <c r="K4853" s="4"/>
      <c r="M4853" s="16"/>
    </row>
    <row r="4854" spans="3:13" x14ac:dyDescent="0.25">
      <c r="C4854"/>
      <c r="D4854"/>
      <c r="F4854" s="13"/>
      <c r="G4854" s="14"/>
      <c r="I4854" s="29"/>
      <c r="K4854" s="4"/>
      <c r="M4854" s="16"/>
    </row>
    <row r="4855" spans="3:13" x14ac:dyDescent="0.25">
      <c r="C4855"/>
      <c r="D4855"/>
      <c r="F4855" s="13"/>
      <c r="G4855" s="14"/>
      <c r="I4855" s="29"/>
      <c r="K4855" s="4"/>
      <c r="M4855" s="16"/>
    </row>
    <row r="4856" spans="3:13" x14ac:dyDescent="0.25">
      <c r="C4856"/>
      <c r="D4856"/>
      <c r="F4856" s="13"/>
      <c r="G4856" s="14"/>
      <c r="I4856" s="29"/>
      <c r="K4856" s="4"/>
      <c r="M4856" s="16"/>
    </row>
    <row r="4857" spans="3:13" x14ac:dyDescent="0.25">
      <c r="C4857"/>
      <c r="D4857"/>
      <c r="F4857" s="13"/>
      <c r="G4857" s="14"/>
      <c r="I4857" s="29"/>
      <c r="K4857" s="9"/>
      <c r="M4857" s="16"/>
    </row>
    <row r="4858" spans="3:13" x14ac:dyDescent="0.25">
      <c r="C4858"/>
      <c r="D4858"/>
      <c r="F4858" s="13"/>
      <c r="G4858" s="14"/>
      <c r="I4858" s="29"/>
      <c r="K4858" s="9"/>
      <c r="M4858" s="16"/>
    </row>
    <row r="4859" spans="3:13" x14ac:dyDescent="0.25">
      <c r="C4859"/>
      <c r="D4859"/>
      <c r="F4859" s="13"/>
      <c r="G4859" s="14"/>
      <c r="I4859" s="29"/>
      <c r="K4859" s="4"/>
      <c r="M4859" s="16"/>
    </row>
    <row r="4860" spans="3:13" x14ac:dyDescent="0.25">
      <c r="C4860"/>
      <c r="D4860"/>
      <c r="F4860" s="13"/>
      <c r="G4860" s="14"/>
      <c r="I4860" s="29"/>
      <c r="K4860" s="4"/>
      <c r="M4860" s="16"/>
    </row>
    <row r="4861" spans="3:13" x14ac:dyDescent="0.25">
      <c r="C4861"/>
      <c r="D4861"/>
      <c r="F4861" s="13"/>
      <c r="G4861" s="14"/>
      <c r="I4861" s="29"/>
      <c r="K4861" s="4"/>
      <c r="M4861" s="16"/>
    </row>
    <row r="4862" spans="3:13" x14ac:dyDescent="0.25">
      <c r="C4862"/>
      <c r="D4862"/>
      <c r="F4862" s="13"/>
      <c r="G4862" s="14"/>
      <c r="I4862" s="29"/>
      <c r="K4862" s="4"/>
      <c r="M4862" s="16"/>
    </row>
    <row r="4863" spans="3:13" x14ac:dyDescent="0.25">
      <c r="C4863"/>
      <c r="D4863"/>
      <c r="F4863" s="13"/>
      <c r="G4863" s="14"/>
      <c r="I4863" s="29"/>
      <c r="K4863" s="4"/>
      <c r="M4863" s="16"/>
    </row>
    <row r="4864" spans="3:13" x14ac:dyDescent="0.25">
      <c r="C4864"/>
      <c r="D4864"/>
      <c r="F4864" s="13"/>
      <c r="G4864" s="14"/>
      <c r="I4864" s="29"/>
      <c r="K4864" s="9"/>
      <c r="M4864" s="16"/>
    </row>
    <row r="4865" spans="3:13" x14ac:dyDescent="0.25">
      <c r="C4865"/>
      <c r="D4865"/>
      <c r="F4865" s="13"/>
      <c r="G4865" s="14"/>
      <c r="I4865" s="29"/>
      <c r="K4865" s="4"/>
      <c r="M4865" s="16"/>
    </row>
    <row r="4866" spans="3:13" x14ac:dyDescent="0.25">
      <c r="C4866"/>
      <c r="D4866"/>
      <c r="F4866" s="13"/>
      <c r="G4866" s="14"/>
      <c r="I4866" s="29"/>
      <c r="K4866" s="4"/>
      <c r="M4866" s="16"/>
    </row>
    <row r="4867" spans="3:13" x14ac:dyDescent="0.25">
      <c r="C4867"/>
      <c r="D4867"/>
      <c r="F4867" s="13"/>
      <c r="G4867" s="14"/>
      <c r="I4867" s="29"/>
      <c r="K4867" s="9"/>
      <c r="M4867" s="16"/>
    </row>
    <row r="4868" spans="3:13" x14ac:dyDescent="0.25">
      <c r="C4868"/>
      <c r="D4868"/>
      <c r="F4868" s="13"/>
      <c r="G4868" s="14"/>
      <c r="I4868" s="29"/>
      <c r="K4868" s="4"/>
      <c r="M4868" s="16"/>
    </row>
    <row r="4869" spans="3:13" x14ac:dyDescent="0.25">
      <c r="C4869"/>
      <c r="D4869"/>
      <c r="F4869" s="13"/>
      <c r="G4869" s="14"/>
      <c r="I4869" s="29"/>
      <c r="K4869" s="4"/>
      <c r="M4869" s="16"/>
    </row>
    <row r="4870" spans="3:13" x14ac:dyDescent="0.25">
      <c r="C4870"/>
      <c r="D4870"/>
      <c r="F4870" s="13"/>
      <c r="G4870" s="14"/>
      <c r="I4870" s="29"/>
      <c r="K4870" s="9"/>
      <c r="M4870" s="16"/>
    </row>
    <row r="4871" spans="3:13" x14ac:dyDescent="0.25">
      <c r="C4871"/>
      <c r="D4871"/>
      <c r="F4871" s="13"/>
      <c r="G4871" s="14"/>
      <c r="I4871" s="29"/>
      <c r="K4871" s="4"/>
      <c r="M4871" s="16"/>
    </row>
    <row r="4872" spans="3:13" x14ac:dyDescent="0.25">
      <c r="C4872"/>
      <c r="D4872"/>
      <c r="F4872" s="13"/>
      <c r="G4872" s="14"/>
      <c r="I4872" s="29"/>
      <c r="K4872" s="9"/>
      <c r="M4872" s="16"/>
    </row>
    <row r="4873" spans="3:13" x14ac:dyDescent="0.25">
      <c r="C4873"/>
      <c r="D4873"/>
      <c r="F4873" s="13"/>
      <c r="G4873" s="14"/>
      <c r="I4873" s="29"/>
      <c r="K4873" s="4"/>
      <c r="M4873" s="16"/>
    </row>
    <row r="4874" spans="3:13" x14ac:dyDescent="0.25">
      <c r="C4874"/>
      <c r="D4874"/>
      <c r="F4874" s="13"/>
      <c r="G4874" s="14"/>
      <c r="I4874" s="29"/>
      <c r="K4874" s="9"/>
      <c r="M4874" s="16"/>
    </row>
    <row r="4875" spans="3:13" x14ac:dyDescent="0.25">
      <c r="C4875"/>
      <c r="D4875"/>
      <c r="F4875" s="13"/>
      <c r="G4875" s="14"/>
      <c r="I4875" s="29"/>
      <c r="K4875" s="4"/>
      <c r="M4875" s="16"/>
    </row>
    <row r="4876" spans="3:13" x14ac:dyDescent="0.25">
      <c r="C4876"/>
      <c r="D4876"/>
      <c r="F4876" s="13"/>
      <c r="G4876" s="14"/>
      <c r="I4876" s="29"/>
      <c r="K4876" s="4"/>
      <c r="M4876" s="16"/>
    </row>
    <row r="4877" spans="3:13" x14ac:dyDescent="0.25">
      <c r="C4877"/>
      <c r="D4877"/>
      <c r="F4877" s="13"/>
      <c r="G4877" s="14"/>
      <c r="I4877" s="29"/>
      <c r="K4877" s="9"/>
      <c r="M4877" s="16"/>
    </row>
    <row r="4878" spans="3:13" x14ac:dyDescent="0.25">
      <c r="C4878"/>
      <c r="D4878"/>
      <c r="F4878" s="13"/>
      <c r="G4878" s="14"/>
      <c r="I4878" s="29"/>
      <c r="K4878" s="9"/>
      <c r="M4878" s="16"/>
    </row>
    <row r="4879" spans="3:13" x14ac:dyDescent="0.25">
      <c r="C4879"/>
      <c r="D4879"/>
      <c r="F4879" s="13"/>
      <c r="G4879" s="14"/>
      <c r="I4879" s="29"/>
      <c r="K4879" s="4"/>
      <c r="M4879" s="16"/>
    </row>
    <row r="4880" spans="3:13" x14ac:dyDescent="0.25">
      <c r="C4880"/>
      <c r="D4880"/>
      <c r="F4880" s="13"/>
      <c r="G4880" s="14"/>
      <c r="I4880" s="29"/>
      <c r="K4880" s="4"/>
      <c r="M4880" s="16"/>
    </row>
    <row r="4881" spans="3:13" x14ac:dyDescent="0.25">
      <c r="C4881"/>
      <c r="D4881"/>
      <c r="F4881" s="13"/>
      <c r="G4881" s="14"/>
      <c r="I4881" s="29"/>
      <c r="K4881" s="4"/>
      <c r="M4881" s="16"/>
    </row>
    <row r="4882" spans="3:13" x14ac:dyDescent="0.25">
      <c r="C4882"/>
      <c r="D4882"/>
      <c r="F4882" s="13"/>
      <c r="G4882" s="14"/>
      <c r="I4882" s="29"/>
      <c r="K4882" s="4"/>
      <c r="M4882" s="16"/>
    </row>
    <row r="4883" spans="3:13" x14ac:dyDescent="0.25">
      <c r="C4883"/>
      <c r="D4883"/>
      <c r="F4883" s="13"/>
      <c r="G4883" s="14"/>
      <c r="I4883" s="29"/>
      <c r="K4883" s="4"/>
      <c r="M4883" s="16"/>
    </row>
    <row r="4884" spans="3:13" x14ac:dyDescent="0.25">
      <c r="C4884"/>
      <c r="D4884"/>
      <c r="F4884" s="13"/>
      <c r="G4884" s="14"/>
      <c r="I4884" s="29"/>
      <c r="K4884" s="4"/>
      <c r="M4884" s="16"/>
    </row>
    <row r="4885" spans="3:13" x14ac:dyDescent="0.25">
      <c r="C4885"/>
      <c r="D4885"/>
      <c r="F4885" s="13"/>
      <c r="G4885" s="14"/>
      <c r="I4885" s="29"/>
      <c r="K4885" s="4"/>
      <c r="M4885" s="16"/>
    </row>
    <row r="4886" spans="3:13" x14ac:dyDescent="0.25">
      <c r="C4886"/>
      <c r="D4886"/>
      <c r="F4886" s="13"/>
      <c r="G4886" s="14"/>
      <c r="I4886" s="29"/>
      <c r="K4886" s="4"/>
      <c r="M4886" s="16"/>
    </row>
    <row r="4887" spans="3:13" x14ac:dyDescent="0.25">
      <c r="C4887"/>
      <c r="D4887"/>
      <c r="F4887" s="13"/>
      <c r="G4887" s="14"/>
      <c r="I4887" s="29"/>
      <c r="K4887" s="4"/>
      <c r="M4887" s="16"/>
    </row>
    <row r="4888" spans="3:13" x14ac:dyDescent="0.25">
      <c r="C4888"/>
      <c r="D4888"/>
      <c r="F4888" s="13"/>
      <c r="G4888" s="14"/>
      <c r="I4888" s="29"/>
      <c r="K4888" s="9"/>
      <c r="M4888" s="16"/>
    </row>
    <row r="4889" spans="3:13" x14ac:dyDescent="0.25">
      <c r="C4889"/>
      <c r="D4889"/>
      <c r="F4889" s="13"/>
      <c r="G4889" s="14"/>
      <c r="I4889" s="29"/>
      <c r="K4889" s="9"/>
      <c r="M4889" s="16"/>
    </row>
    <row r="4890" spans="3:13" x14ac:dyDescent="0.25">
      <c r="C4890"/>
      <c r="D4890"/>
      <c r="F4890" s="13"/>
      <c r="G4890" s="14"/>
      <c r="I4890" s="29"/>
      <c r="K4890" s="4"/>
      <c r="M4890" s="16"/>
    </row>
    <row r="4891" spans="3:13" x14ac:dyDescent="0.25">
      <c r="C4891"/>
      <c r="D4891"/>
      <c r="F4891" s="13"/>
      <c r="G4891" s="14"/>
      <c r="I4891" s="29"/>
      <c r="K4891" s="4"/>
      <c r="M4891" s="16"/>
    </row>
    <row r="4892" spans="3:13" x14ac:dyDescent="0.25">
      <c r="C4892"/>
      <c r="D4892"/>
      <c r="F4892" s="13"/>
      <c r="G4892" s="14"/>
      <c r="I4892" s="29"/>
      <c r="K4892" s="4"/>
      <c r="M4892" s="16"/>
    </row>
    <row r="4893" spans="3:13" x14ac:dyDescent="0.25">
      <c r="C4893"/>
      <c r="D4893"/>
      <c r="F4893" s="13"/>
      <c r="G4893" s="14"/>
      <c r="I4893" s="29"/>
      <c r="K4893" s="4"/>
      <c r="M4893" s="16"/>
    </row>
    <row r="4894" spans="3:13" x14ac:dyDescent="0.25">
      <c r="C4894"/>
      <c r="D4894"/>
      <c r="F4894" s="13"/>
      <c r="G4894" s="14"/>
      <c r="I4894" s="29"/>
      <c r="K4894" s="9"/>
      <c r="M4894" s="16"/>
    </row>
    <row r="4895" spans="3:13" x14ac:dyDescent="0.25">
      <c r="C4895"/>
      <c r="D4895"/>
      <c r="F4895" s="13"/>
      <c r="G4895" s="14"/>
      <c r="I4895" s="29"/>
      <c r="K4895" s="4"/>
      <c r="M4895" s="16"/>
    </row>
    <row r="4896" spans="3:13" x14ac:dyDescent="0.25">
      <c r="C4896"/>
      <c r="D4896"/>
      <c r="F4896" s="13"/>
      <c r="G4896" s="14"/>
      <c r="I4896" s="29"/>
      <c r="K4896" s="4"/>
      <c r="M4896" s="16"/>
    </row>
    <row r="4897" spans="3:13" x14ac:dyDescent="0.25">
      <c r="C4897"/>
      <c r="D4897"/>
      <c r="F4897" s="13"/>
      <c r="G4897" s="14"/>
      <c r="I4897" s="29"/>
      <c r="K4897" s="4"/>
      <c r="M4897" s="16"/>
    </row>
    <row r="4898" spans="3:13" x14ac:dyDescent="0.25">
      <c r="C4898"/>
      <c r="D4898"/>
      <c r="F4898" s="13"/>
      <c r="G4898" s="14"/>
      <c r="I4898" s="29"/>
      <c r="K4898" s="9"/>
      <c r="M4898" s="16"/>
    </row>
    <row r="4899" spans="3:13" x14ac:dyDescent="0.25">
      <c r="C4899"/>
      <c r="D4899"/>
      <c r="F4899" s="13"/>
      <c r="G4899" s="14"/>
      <c r="I4899" s="29"/>
      <c r="K4899" s="9"/>
      <c r="M4899" s="16"/>
    </row>
    <row r="4900" spans="3:13" x14ac:dyDescent="0.25">
      <c r="C4900"/>
      <c r="D4900"/>
      <c r="F4900" s="13"/>
      <c r="G4900" s="14"/>
      <c r="I4900" s="29"/>
      <c r="K4900" s="4"/>
      <c r="M4900" s="16"/>
    </row>
    <row r="4901" spans="3:13" x14ac:dyDescent="0.25">
      <c r="C4901"/>
      <c r="D4901"/>
      <c r="F4901" s="13"/>
      <c r="G4901" s="14"/>
      <c r="I4901" s="29"/>
      <c r="K4901" s="4"/>
      <c r="M4901" s="16"/>
    </row>
    <row r="4902" spans="3:13" x14ac:dyDescent="0.25">
      <c r="C4902"/>
      <c r="D4902"/>
      <c r="F4902" s="13"/>
      <c r="G4902" s="14"/>
      <c r="I4902" s="29"/>
      <c r="K4902" s="9"/>
      <c r="M4902" s="16"/>
    </row>
    <row r="4903" spans="3:13" x14ac:dyDescent="0.25">
      <c r="C4903"/>
      <c r="D4903"/>
      <c r="F4903" s="13"/>
      <c r="G4903" s="14"/>
      <c r="I4903" s="29"/>
      <c r="K4903" s="4"/>
      <c r="M4903" s="16"/>
    </row>
    <row r="4904" spans="3:13" x14ac:dyDescent="0.25">
      <c r="C4904"/>
      <c r="D4904"/>
      <c r="F4904" s="13"/>
      <c r="G4904" s="14"/>
      <c r="I4904" s="29"/>
      <c r="K4904" s="4"/>
      <c r="M4904" s="16"/>
    </row>
    <row r="4905" spans="3:13" x14ac:dyDescent="0.25">
      <c r="C4905"/>
      <c r="D4905"/>
      <c r="F4905" s="13"/>
      <c r="G4905" s="14"/>
      <c r="I4905" s="29"/>
      <c r="K4905" s="4"/>
      <c r="M4905" s="16"/>
    </row>
    <row r="4906" spans="3:13" x14ac:dyDescent="0.25">
      <c r="C4906"/>
      <c r="D4906"/>
      <c r="F4906" s="13"/>
      <c r="G4906" s="14"/>
      <c r="I4906" s="29"/>
      <c r="K4906" s="4"/>
      <c r="M4906" s="16"/>
    </row>
    <row r="4907" spans="3:13" x14ac:dyDescent="0.25">
      <c r="C4907"/>
      <c r="D4907"/>
      <c r="F4907" s="13"/>
      <c r="G4907" s="14"/>
      <c r="I4907" s="29"/>
      <c r="K4907" s="4"/>
      <c r="M4907" s="16"/>
    </row>
    <row r="4908" spans="3:13" x14ac:dyDescent="0.25">
      <c r="C4908"/>
      <c r="D4908"/>
      <c r="F4908" s="13"/>
      <c r="G4908" s="14"/>
      <c r="I4908" s="29"/>
      <c r="K4908" s="4"/>
      <c r="M4908" s="16"/>
    </row>
    <row r="4909" spans="3:13" x14ac:dyDescent="0.25">
      <c r="C4909"/>
      <c r="D4909"/>
      <c r="F4909" s="13"/>
      <c r="G4909" s="14"/>
      <c r="I4909" s="29"/>
      <c r="K4909" s="4"/>
      <c r="M4909" s="16"/>
    </row>
    <row r="4910" spans="3:13" x14ac:dyDescent="0.25">
      <c r="C4910"/>
      <c r="D4910"/>
      <c r="F4910" s="13"/>
      <c r="G4910" s="14"/>
      <c r="I4910" s="29"/>
      <c r="K4910" s="4"/>
      <c r="M4910" s="16"/>
    </row>
    <row r="4911" spans="3:13" x14ac:dyDescent="0.25">
      <c r="C4911"/>
      <c r="D4911"/>
      <c r="F4911" s="13"/>
      <c r="G4911" s="14"/>
      <c r="I4911" s="29"/>
      <c r="K4911" s="4"/>
      <c r="M4911" s="16"/>
    </row>
    <row r="4912" spans="3:13" x14ac:dyDescent="0.25">
      <c r="C4912"/>
      <c r="D4912"/>
      <c r="F4912" s="13"/>
      <c r="G4912" s="14"/>
      <c r="I4912" s="29"/>
      <c r="K4912" s="9"/>
      <c r="M4912" s="16"/>
    </row>
    <row r="4913" spans="3:13" x14ac:dyDescent="0.25">
      <c r="C4913"/>
      <c r="D4913"/>
      <c r="F4913" s="13"/>
      <c r="G4913" s="14"/>
      <c r="I4913" s="29"/>
      <c r="K4913" s="9"/>
      <c r="M4913" s="16"/>
    </row>
    <row r="4914" spans="3:13" x14ac:dyDescent="0.25">
      <c r="C4914"/>
      <c r="D4914"/>
      <c r="F4914" s="13"/>
      <c r="G4914" s="14"/>
      <c r="I4914" s="29"/>
      <c r="K4914" s="4"/>
      <c r="M4914" s="16"/>
    </row>
    <row r="4915" spans="3:13" x14ac:dyDescent="0.25">
      <c r="C4915"/>
      <c r="D4915"/>
      <c r="F4915" s="13"/>
      <c r="G4915" s="14"/>
      <c r="I4915" s="29"/>
      <c r="K4915" s="4"/>
      <c r="M4915" s="16"/>
    </row>
    <row r="4916" spans="3:13" x14ac:dyDescent="0.25">
      <c r="C4916"/>
      <c r="D4916"/>
      <c r="F4916" s="13"/>
      <c r="G4916" s="14"/>
      <c r="I4916" s="29"/>
      <c r="K4916" s="4"/>
      <c r="M4916" s="16"/>
    </row>
    <row r="4917" spans="3:13" x14ac:dyDescent="0.25">
      <c r="C4917"/>
      <c r="D4917"/>
      <c r="F4917" s="13"/>
      <c r="G4917" s="14"/>
      <c r="I4917" s="29"/>
      <c r="K4917" s="9"/>
      <c r="M4917" s="16"/>
    </row>
    <row r="4918" spans="3:13" x14ac:dyDescent="0.25">
      <c r="C4918"/>
      <c r="D4918"/>
      <c r="F4918" s="13"/>
      <c r="G4918" s="14"/>
      <c r="I4918" s="29"/>
      <c r="K4918" s="9"/>
      <c r="M4918" s="16"/>
    </row>
    <row r="4919" spans="3:13" x14ac:dyDescent="0.25">
      <c r="C4919"/>
      <c r="D4919"/>
      <c r="F4919" s="13"/>
      <c r="G4919" s="14"/>
      <c r="I4919" s="29"/>
      <c r="K4919" s="9"/>
      <c r="M4919" s="16"/>
    </row>
    <row r="4920" spans="3:13" x14ac:dyDescent="0.25">
      <c r="C4920"/>
      <c r="D4920"/>
      <c r="F4920" s="13"/>
      <c r="G4920" s="14"/>
      <c r="I4920" s="29"/>
      <c r="K4920" s="9"/>
      <c r="M4920" s="16"/>
    </row>
    <row r="4921" spans="3:13" x14ac:dyDescent="0.25">
      <c r="C4921"/>
      <c r="D4921"/>
      <c r="F4921" s="13"/>
      <c r="G4921" s="14"/>
      <c r="I4921" s="29"/>
      <c r="K4921" s="4"/>
      <c r="M4921" s="16"/>
    </row>
    <row r="4922" spans="3:13" x14ac:dyDescent="0.25">
      <c r="C4922"/>
      <c r="D4922"/>
      <c r="F4922" s="13"/>
      <c r="G4922" s="14"/>
      <c r="I4922" s="29"/>
      <c r="K4922" s="4"/>
      <c r="M4922" s="16"/>
    </row>
    <row r="4923" spans="3:13" x14ac:dyDescent="0.25">
      <c r="C4923"/>
      <c r="D4923"/>
      <c r="F4923" s="13"/>
      <c r="G4923" s="14"/>
      <c r="I4923" s="29"/>
      <c r="K4923" s="4"/>
      <c r="M4923" s="16"/>
    </row>
    <row r="4924" spans="3:13" x14ac:dyDescent="0.25">
      <c r="C4924"/>
      <c r="D4924"/>
      <c r="F4924" s="13"/>
      <c r="G4924" s="14"/>
      <c r="I4924" s="29"/>
      <c r="K4924" s="4"/>
      <c r="M4924" s="16"/>
    </row>
    <row r="4925" spans="3:13" x14ac:dyDescent="0.25">
      <c r="C4925"/>
      <c r="D4925"/>
      <c r="F4925" s="13"/>
      <c r="G4925" s="14"/>
      <c r="I4925" s="29"/>
      <c r="K4925" s="4"/>
      <c r="M4925" s="16"/>
    </row>
    <row r="4926" spans="3:13" x14ac:dyDescent="0.25">
      <c r="C4926"/>
      <c r="D4926"/>
      <c r="F4926" s="13"/>
      <c r="G4926" s="14"/>
      <c r="I4926" s="29"/>
      <c r="K4926" s="4"/>
      <c r="M4926" s="16"/>
    </row>
    <row r="4927" spans="3:13" x14ac:dyDescent="0.25">
      <c r="C4927"/>
      <c r="D4927"/>
      <c r="F4927" s="13"/>
      <c r="G4927" s="14"/>
      <c r="I4927" s="29"/>
      <c r="K4927" s="4"/>
      <c r="M4927" s="16"/>
    </row>
    <row r="4928" spans="3:13" x14ac:dyDescent="0.25">
      <c r="C4928"/>
      <c r="D4928"/>
      <c r="F4928" s="13"/>
      <c r="G4928" s="14"/>
      <c r="I4928" s="29"/>
      <c r="K4928" s="4"/>
      <c r="M4928" s="16"/>
    </row>
    <row r="4929" spans="3:13" x14ac:dyDescent="0.25">
      <c r="C4929"/>
      <c r="D4929"/>
      <c r="F4929" s="13"/>
      <c r="G4929" s="14"/>
      <c r="I4929" s="29"/>
      <c r="K4929" s="4"/>
      <c r="M4929" s="16"/>
    </row>
    <row r="4930" spans="3:13" x14ac:dyDescent="0.25">
      <c r="C4930"/>
      <c r="D4930"/>
      <c r="F4930" s="13"/>
      <c r="G4930" s="14"/>
      <c r="I4930" s="29"/>
      <c r="K4930" s="4"/>
      <c r="M4930" s="16"/>
    </row>
    <row r="4931" spans="3:13" x14ac:dyDescent="0.25">
      <c r="C4931"/>
      <c r="D4931"/>
      <c r="F4931" s="13"/>
      <c r="G4931" s="14"/>
      <c r="I4931" s="29"/>
      <c r="K4931" s="4"/>
      <c r="M4931" s="16"/>
    </row>
    <row r="4932" spans="3:13" x14ac:dyDescent="0.25">
      <c r="C4932"/>
      <c r="D4932"/>
      <c r="F4932" s="13"/>
      <c r="G4932" s="14"/>
      <c r="I4932" s="29"/>
      <c r="K4932" s="4"/>
      <c r="M4932" s="16"/>
    </row>
    <row r="4933" spans="3:13" x14ac:dyDescent="0.25">
      <c r="C4933"/>
      <c r="D4933"/>
      <c r="F4933" s="13"/>
      <c r="G4933" s="14"/>
      <c r="I4933" s="29"/>
      <c r="K4933" s="4"/>
      <c r="M4933" s="16"/>
    </row>
    <row r="4934" spans="3:13" x14ac:dyDescent="0.25">
      <c r="C4934"/>
      <c r="D4934"/>
      <c r="F4934" s="13"/>
      <c r="G4934" s="14"/>
      <c r="I4934" s="29"/>
      <c r="K4934" s="4"/>
      <c r="M4934" s="16"/>
    </row>
    <row r="4935" spans="3:13" x14ac:dyDescent="0.25">
      <c r="C4935"/>
      <c r="D4935"/>
      <c r="F4935" s="13"/>
      <c r="G4935" s="14"/>
      <c r="I4935" s="29"/>
      <c r="K4935" s="4"/>
      <c r="M4935" s="16"/>
    </row>
    <row r="4936" spans="3:13" x14ac:dyDescent="0.25">
      <c r="C4936"/>
      <c r="D4936"/>
      <c r="F4936" s="13"/>
      <c r="G4936" s="14"/>
      <c r="I4936" s="29"/>
      <c r="K4936" s="9"/>
      <c r="M4936" s="16"/>
    </row>
    <row r="4937" spans="3:13" x14ac:dyDescent="0.25">
      <c r="C4937"/>
      <c r="D4937"/>
      <c r="F4937" s="13"/>
      <c r="G4937" s="14"/>
      <c r="I4937" s="29"/>
      <c r="K4937" s="4"/>
      <c r="M4937" s="16"/>
    </row>
    <row r="4938" spans="3:13" x14ac:dyDescent="0.25">
      <c r="C4938"/>
      <c r="D4938"/>
      <c r="F4938" s="13"/>
      <c r="G4938" s="14"/>
      <c r="I4938" s="29"/>
      <c r="K4938" s="4"/>
      <c r="M4938" s="16"/>
    </row>
    <row r="4939" spans="3:13" x14ac:dyDescent="0.25">
      <c r="C4939"/>
      <c r="D4939"/>
      <c r="F4939" s="13"/>
      <c r="G4939" s="14"/>
      <c r="I4939" s="29"/>
      <c r="K4939" s="4"/>
      <c r="M4939" s="16"/>
    </row>
    <row r="4940" spans="3:13" x14ac:dyDescent="0.25">
      <c r="C4940"/>
      <c r="D4940"/>
      <c r="F4940" s="13"/>
      <c r="G4940" s="14"/>
      <c r="I4940" s="29"/>
      <c r="K4940" s="4"/>
      <c r="M4940" s="16"/>
    </row>
    <row r="4941" spans="3:13" x14ac:dyDescent="0.25">
      <c r="C4941"/>
      <c r="D4941"/>
      <c r="F4941" s="13"/>
      <c r="G4941" s="14"/>
      <c r="I4941" s="29"/>
      <c r="K4941" s="4"/>
      <c r="M4941" s="16"/>
    </row>
    <row r="4942" spans="3:13" x14ac:dyDescent="0.25">
      <c r="C4942"/>
      <c r="D4942"/>
      <c r="F4942" s="13"/>
      <c r="G4942" s="14"/>
      <c r="I4942" s="29"/>
      <c r="K4942" s="4"/>
      <c r="M4942" s="16"/>
    </row>
    <row r="4943" spans="3:13" x14ac:dyDescent="0.25">
      <c r="C4943"/>
      <c r="D4943"/>
      <c r="F4943" s="13"/>
      <c r="G4943" s="14"/>
      <c r="I4943" s="29"/>
      <c r="K4943" s="4"/>
      <c r="M4943" s="16"/>
    </row>
    <row r="4944" spans="3:13" x14ac:dyDescent="0.25">
      <c r="C4944"/>
      <c r="D4944"/>
      <c r="F4944" s="13"/>
      <c r="G4944" s="14"/>
      <c r="I4944" s="29"/>
      <c r="K4944" s="4"/>
      <c r="M4944" s="16"/>
    </row>
    <row r="4945" spans="3:13" x14ac:dyDescent="0.25">
      <c r="C4945"/>
      <c r="D4945"/>
      <c r="F4945" s="13"/>
      <c r="G4945" s="14"/>
      <c r="I4945" s="29"/>
      <c r="K4945" s="4"/>
      <c r="M4945" s="16"/>
    </row>
    <row r="4946" spans="3:13" x14ac:dyDescent="0.25">
      <c r="C4946"/>
      <c r="D4946"/>
      <c r="F4946" s="13"/>
      <c r="G4946" s="14"/>
      <c r="I4946" s="29"/>
      <c r="K4946" s="4"/>
      <c r="M4946" s="16"/>
    </row>
    <row r="4947" spans="3:13" x14ac:dyDescent="0.25">
      <c r="C4947"/>
      <c r="D4947"/>
      <c r="F4947" s="13"/>
      <c r="G4947" s="14"/>
      <c r="I4947" s="29"/>
      <c r="K4947" s="4"/>
      <c r="M4947" s="16"/>
    </row>
    <row r="4948" spans="3:13" x14ac:dyDescent="0.25">
      <c r="C4948"/>
      <c r="D4948"/>
      <c r="F4948" s="13"/>
      <c r="G4948" s="14"/>
      <c r="I4948" s="29"/>
      <c r="K4948" s="4"/>
      <c r="M4948" s="16"/>
    </row>
    <row r="4949" spans="3:13" x14ac:dyDescent="0.25">
      <c r="C4949"/>
      <c r="D4949"/>
      <c r="F4949" s="13"/>
      <c r="G4949" s="14"/>
      <c r="I4949" s="29"/>
      <c r="K4949" s="4"/>
      <c r="M4949" s="16"/>
    </row>
    <row r="4950" spans="3:13" x14ac:dyDescent="0.25">
      <c r="C4950"/>
      <c r="D4950"/>
      <c r="F4950" s="13"/>
      <c r="G4950" s="14"/>
      <c r="I4950" s="29"/>
      <c r="K4950" s="4"/>
      <c r="M4950" s="16"/>
    </row>
    <row r="4951" spans="3:13" x14ac:dyDescent="0.25">
      <c r="C4951"/>
      <c r="D4951"/>
      <c r="F4951" s="13"/>
      <c r="G4951" s="14"/>
      <c r="I4951" s="29"/>
      <c r="K4951" s="4"/>
      <c r="M4951" s="16"/>
    </row>
    <row r="4952" spans="3:13" x14ac:dyDescent="0.25">
      <c r="C4952"/>
      <c r="D4952"/>
      <c r="F4952" s="13"/>
      <c r="G4952" s="14"/>
      <c r="I4952" s="29"/>
      <c r="K4952" s="9"/>
      <c r="M4952" s="16"/>
    </row>
    <row r="4953" spans="3:13" x14ac:dyDescent="0.25">
      <c r="C4953"/>
      <c r="D4953"/>
      <c r="F4953" s="13"/>
      <c r="G4953" s="14"/>
      <c r="I4953" s="29"/>
      <c r="K4953" s="4"/>
      <c r="M4953" s="16"/>
    </row>
    <row r="4954" spans="3:13" x14ac:dyDescent="0.25">
      <c r="C4954"/>
      <c r="D4954"/>
      <c r="F4954" s="13"/>
      <c r="G4954" s="14"/>
      <c r="I4954" s="29"/>
      <c r="K4954" s="4"/>
      <c r="M4954" s="16"/>
    </row>
    <row r="4955" spans="3:13" x14ac:dyDescent="0.25">
      <c r="C4955"/>
      <c r="D4955"/>
      <c r="F4955" s="13"/>
      <c r="G4955" s="14"/>
      <c r="I4955" s="29"/>
      <c r="K4955" s="4"/>
      <c r="M4955" s="16"/>
    </row>
    <row r="4956" spans="3:13" x14ac:dyDescent="0.25">
      <c r="C4956"/>
      <c r="D4956"/>
      <c r="F4956" s="13"/>
      <c r="G4956" s="14"/>
      <c r="I4956" s="29"/>
      <c r="K4956" s="9"/>
      <c r="M4956" s="16"/>
    </row>
    <row r="4957" spans="3:13" x14ac:dyDescent="0.25">
      <c r="C4957"/>
      <c r="D4957"/>
      <c r="F4957" s="13"/>
      <c r="G4957" s="14"/>
      <c r="I4957" s="29"/>
      <c r="K4957" s="4"/>
      <c r="M4957" s="16"/>
    </row>
    <row r="4958" spans="3:13" x14ac:dyDescent="0.25">
      <c r="C4958"/>
      <c r="D4958"/>
      <c r="F4958" s="13"/>
      <c r="G4958" s="14"/>
      <c r="I4958" s="29"/>
      <c r="K4958" s="4"/>
      <c r="M4958" s="16"/>
    </row>
    <row r="4959" spans="3:13" x14ac:dyDescent="0.25">
      <c r="C4959"/>
      <c r="D4959"/>
      <c r="F4959" s="13"/>
      <c r="G4959" s="14"/>
      <c r="I4959" s="29"/>
      <c r="K4959" s="4"/>
      <c r="M4959" s="16"/>
    </row>
    <row r="4960" spans="3:13" x14ac:dyDescent="0.25">
      <c r="C4960"/>
      <c r="D4960"/>
      <c r="F4960" s="13"/>
      <c r="G4960" s="14"/>
      <c r="I4960" s="29"/>
      <c r="K4960" s="4"/>
      <c r="M4960" s="16"/>
    </row>
    <row r="4961" spans="3:13" x14ac:dyDescent="0.25">
      <c r="C4961"/>
      <c r="D4961"/>
      <c r="F4961" s="13"/>
      <c r="G4961" s="14"/>
      <c r="I4961" s="29"/>
      <c r="K4961" s="4"/>
      <c r="M4961" s="16"/>
    </row>
    <row r="4962" spans="3:13" x14ac:dyDescent="0.25">
      <c r="C4962"/>
      <c r="D4962"/>
      <c r="F4962" s="13"/>
      <c r="G4962" s="14"/>
      <c r="I4962" s="29"/>
      <c r="K4962" s="4"/>
      <c r="M4962" s="16"/>
    </row>
    <row r="4963" spans="3:13" x14ac:dyDescent="0.25">
      <c r="C4963"/>
      <c r="D4963"/>
      <c r="F4963" s="13"/>
      <c r="G4963" s="14"/>
      <c r="I4963" s="29"/>
      <c r="K4963" s="4"/>
      <c r="M4963" s="16"/>
    </row>
    <row r="4964" spans="3:13" x14ac:dyDescent="0.25">
      <c r="C4964"/>
      <c r="D4964"/>
      <c r="F4964" s="13"/>
      <c r="G4964" s="14"/>
      <c r="I4964" s="29"/>
      <c r="K4964" s="9"/>
      <c r="M4964" s="16"/>
    </row>
    <row r="4965" spans="3:13" x14ac:dyDescent="0.25">
      <c r="C4965"/>
      <c r="D4965"/>
      <c r="F4965" s="13"/>
      <c r="G4965" s="14"/>
      <c r="I4965" s="29"/>
      <c r="K4965" s="4"/>
      <c r="M4965" s="16"/>
    </row>
    <row r="4966" spans="3:13" x14ac:dyDescent="0.25">
      <c r="C4966"/>
      <c r="D4966"/>
      <c r="F4966" s="13"/>
      <c r="G4966" s="14"/>
      <c r="I4966" s="29"/>
      <c r="K4966" s="4"/>
      <c r="M4966" s="16"/>
    </row>
    <row r="4967" spans="3:13" x14ac:dyDescent="0.25">
      <c r="C4967"/>
      <c r="D4967"/>
      <c r="F4967" s="13"/>
      <c r="G4967" s="14"/>
      <c r="I4967" s="29"/>
      <c r="K4967" s="4"/>
      <c r="M4967" s="16"/>
    </row>
    <row r="4968" spans="3:13" x14ac:dyDescent="0.25">
      <c r="C4968"/>
      <c r="D4968"/>
      <c r="F4968" s="13"/>
      <c r="G4968" s="14"/>
      <c r="I4968" s="29"/>
      <c r="K4968" s="4"/>
      <c r="M4968" s="16"/>
    </row>
    <row r="4969" spans="3:13" x14ac:dyDescent="0.25">
      <c r="C4969"/>
      <c r="D4969"/>
      <c r="F4969" s="13"/>
      <c r="G4969" s="14"/>
      <c r="I4969" s="29"/>
      <c r="K4969" s="4"/>
      <c r="M4969" s="16"/>
    </row>
    <row r="4970" spans="3:13" x14ac:dyDescent="0.25">
      <c r="C4970"/>
      <c r="D4970"/>
      <c r="F4970" s="13"/>
      <c r="G4970" s="14"/>
      <c r="I4970" s="29"/>
      <c r="K4970" s="4"/>
      <c r="M4970" s="16"/>
    </row>
    <row r="4971" spans="3:13" x14ac:dyDescent="0.25">
      <c r="C4971"/>
      <c r="D4971"/>
      <c r="F4971" s="13"/>
      <c r="G4971" s="14"/>
      <c r="I4971" s="29"/>
      <c r="K4971" s="4"/>
      <c r="M4971" s="16"/>
    </row>
    <row r="4972" spans="3:13" x14ac:dyDescent="0.25">
      <c r="C4972"/>
      <c r="D4972"/>
      <c r="F4972" s="13"/>
      <c r="G4972" s="14"/>
      <c r="I4972" s="29"/>
      <c r="K4972" s="9"/>
      <c r="M4972" s="16"/>
    </row>
    <row r="4973" spans="3:13" x14ac:dyDescent="0.25">
      <c r="C4973"/>
      <c r="D4973"/>
      <c r="F4973" s="13"/>
      <c r="G4973" s="14"/>
      <c r="I4973" s="29"/>
      <c r="K4973" s="4"/>
      <c r="M4973" s="16"/>
    </row>
    <row r="4974" spans="3:13" x14ac:dyDescent="0.25">
      <c r="C4974"/>
      <c r="D4974"/>
      <c r="F4974" s="13"/>
      <c r="G4974" s="14"/>
      <c r="I4974" s="29"/>
      <c r="K4974" s="4"/>
      <c r="M4974" s="16"/>
    </row>
    <row r="4975" spans="3:13" x14ac:dyDescent="0.25">
      <c r="C4975"/>
      <c r="D4975"/>
      <c r="F4975" s="13"/>
      <c r="G4975" s="14"/>
      <c r="I4975" s="29"/>
      <c r="K4975" s="4"/>
      <c r="M4975" s="16"/>
    </row>
    <row r="4976" spans="3:13" x14ac:dyDescent="0.25">
      <c r="C4976"/>
      <c r="D4976"/>
      <c r="F4976" s="13"/>
      <c r="G4976" s="14"/>
      <c r="I4976" s="29"/>
      <c r="K4976" s="4"/>
      <c r="M4976" s="16"/>
    </row>
    <row r="4977" spans="3:13" x14ac:dyDescent="0.25">
      <c r="C4977"/>
      <c r="D4977"/>
      <c r="F4977" s="13"/>
      <c r="G4977" s="14"/>
      <c r="I4977" s="29"/>
      <c r="K4977" s="4"/>
      <c r="M4977" s="16"/>
    </row>
    <row r="4978" spans="3:13" x14ac:dyDescent="0.25">
      <c r="C4978"/>
      <c r="D4978"/>
      <c r="F4978" s="13"/>
      <c r="G4978" s="14"/>
      <c r="I4978" s="29"/>
      <c r="K4978" s="4"/>
      <c r="M4978" s="16"/>
    </row>
    <row r="4979" spans="3:13" x14ac:dyDescent="0.25">
      <c r="C4979"/>
      <c r="D4979"/>
      <c r="F4979" s="13"/>
      <c r="G4979" s="14"/>
      <c r="I4979" s="29"/>
      <c r="K4979" s="4"/>
      <c r="M4979" s="16"/>
    </row>
    <row r="4980" spans="3:13" x14ac:dyDescent="0.25">
      <c r="C4980"/>
      <c r="D4980"/>
      <c r="F4980" s="13"/>
      <c r="G4980" s="14"/>
      <c r="I4980" s="29"/>
      <c r="K4980" s="4"/>
      <c r="M4980" s="16"/>
    </row>
    <row r="4981" spans="3:13" x14ac:dyDescent="0.25">
      <c r="C4981"/>
      <c r="D4981"/>
      <c r="F4981" s="13"/>
      <c r="G4981" s="14"/>
      <c r="I4981" s="29"/>
      <c r="K4981" s="4"/>
      <c r="M4981" s="16"/>
    </row>
    <row r="4982" spans="3:13" x14ac:dyDescent="0.25">
      <c r="C4982"/>
      <c r="D4982"/>
      <c r="F4982" s="13"/>
      <c r="G4982" s="14"/>
      <c r="I4982" s="29"/>
      <c r="K4982" s="4"/>
      <c r="M4982" s="16"/>
    </row>
    <row r="4983" spans="3:13" x14ac:dyDescent="0.25">
      <c r="C4983"/>
      <c r="D4983"/>
      <c r="F4983" s="13"/>
      <c r="G4983" s="14"/>
      <c r="I4983" s="29"/>
      <c r="K4983" s="4"/>
      <c r="M4983" s="16"/>
    </row>
    <row r="4984" spans="3:13" x14ac:dyDescent="0.25">
      <c r="C4984"/>
      <c r="D4984"/>
      <c r="F4984" s="13"/>
      <c r="G4984" s="14"/>
      <c r="I4984" s="29"/>
      <c r="K4984" s="4"/>
      <c r="M4984" s="16"/>
    </row>
    <row r="4985" spans="3:13" x14ac:dyDescent="0.25">
      <c r="C4985"/>
      <c r="D4985"/>
      <c r="F4985" s="13"/>
      <c r="G4985" s="14"/>
      <c r="I4985" s="29"/>
      <c r="K4985" s="4"/>
      <c r="M4985" s="16"/>
    </row>
    <row r="4986" spans="3:13" x14ac:dyDescent="0.25">
      <c r="C4986"/>
      <c r="D4986"/>
      <c r="F4986" s="13"/>
      <c r="G4986" s="14"/>
      <c r="I4986" s="29"/>
      <c r="K4986" s="4"/>
      <c r="M4986" s="16"/>
    </row>
    <row r="4987" spans="3:13" x14ac:dyDescent="0.25">
      <c r="C4987"/>
      <c r="D4987"/>
      <c r="F4987" s="13"/>
      <c r="G4987" s="14"/>
      <c r="I4987" s="29"/>
      <c r="K4987" s="9"/>
      <c r="M4987" s="16"/>
    </row>
    <row r="4988" spans="3:13" x14ac:dyDescent="0.25">
      <c r="C4988"/>
      <c r="D4988"/>
      <c r="F4988" s="13"/>
      <c r="G4988" s="14"/>
      <c r="I4988" s="29"/>
      <c r="K4988" s="4"/>
      <c r="M4988" s="16"/>
    </row>
    <row r="4989" spans="3:13" x14ac:dyDescent="0.25">
      <c r="C4989"/>
      <c r="D4989"/>
      <c r="F4989" s="13"/>
      <c r="G4989" s="14"/>
      <c r="I4989" s="29"/>
      <c r="K4989" s="9"/>
      <c r="M4989" s="16"/>
    </row>
    <row r="4990" spans="3:13" x14ac:dyDescent="0.25">
      <c r="C4990"/>
      <c r="D4990"/>
      <c r="F4990" s="13"/>
      <c r="G4990" s="14"/>
      <c r="I4990" s="29"/>
      <c r="K4990" s="9"/>
      <c r="M4990" s="16"/>
    </row>
    <row r="4991" spans="3:13" x14ac:dyDescent="0.25">
      <c r="C4991"/>
      <c r="D4991"/>
      <c r="F4991" s="13"/>
      <c r="G4991" s="14"/>
      <c r="I4991" s="29"/>
      <c r="K4991" s="4"/>
      <c r="M4991" s="16"/>
    </row>
    <row r="4992" spans="3:13" x14ac:dyDescent="0.25">
      <c r="C4992"/>
      <c r="D4992"/>
      <c r="F4992" s="13"/>
      <c r="G4992" s="14"/>
      <c r="I4992" s="29"/>
      <c r="K4992" s="4"/>
      <c r="M4992" s="16"/>
    </row>
    <row r="4993" spans="3:13" x14ac:dyDescent="0.25">
      <c r="C4993"/>
      <c r="D4993"/>
      <c r="F4993" s="13"/>
      <c r="G4993" s="14"/>
      <c r="I4993" s="29"/>
      <c r="K4993" s="4"/>
      <c r="M4993" s="16"/>
    </row>
    <row r="4994" spans="3:13" x14ac:dyDescent="0.25">
      <c r="C4994"/>
      <c r="D4994"/>
      <c r="F4994" s="13"/>
      <c r="G4994" s="14"/>
      <c r="I4994" s="29"/>
      <c r="K4994" s="9"/>
      <c r="M4994" s="16"/>
    </row>
    <row r="4995" spans="3:13" x14ac:dyDescent="0.25">
      <c r="C4995"/>
      <c r="D4995"/>
      <c r="F4995" s="13"/>
      <c r="G4995" s="14"/>
      <c r="I4995" s="29"/>
      <c r="K4995" s="4"/>
      <c r="M4995" s="16"/>
    </row>
    <row r="4996" spans="3:13" x14ac:dyDescent="0.25">
      <c r="C4996"/>
      <c r="D4996"/>
      <c r="F4996" s="13"/>
      <c r="G4996" s="14"/>
      <c r="I4996" s="29"/>
      <c r="K4996" s="4"/>
      <c r="M4996" s="16"/>
    </row>
    <row r="4997" spans="3:13" x14ac:dyDescent="0.25">
      <c r="C4997"/>
      <c r="D4997"/>
      <c r="F4997" s="13"/>
      <c r="G4997" s="14"/>
      <c r="I4997" s="29"/>
      <c r="K4997" s="4"/>
      <c r="M4997" s="16"/>
    </row>
    <row r="4998" spans="3:13" x14ac:dyDescent="0.25">
      <c r="C4998"/>
      <c r="D4998"/>
      <c r="F4998" s="13"/>
      <c r="G4998" s="14"/>
      <c r="I4998" s="29"/>
      <c r="K4998" s="4"/>
      <c r="M4998" s="16"/>
    </row>
    <row r="4999" spans="3:13" x14ac:dyDescent="0.25">
      <c r="C4999"/>
      <c r="D4999"/>
      <c r="F4999" s="13"/>
      <c r="G4999" s="14"/>
      <c r="I4999" s="29"/>
      <c r="K4999" s="4"/>
      <c r="M4999" s="16"/>
    </row>
    <row r="5000" spans="3:13" x14ac:dyDescent="0.25">
      <c r="C5000"/>
      <c r="D5000"/>
      <c r="F5000" s="13"/>
      <c r="G5000" s="14"/>
      <c r="I5000" s="29"/>
      <c r="K5000" s="4"/>
      <c r="M5000" s="16"/>
    </row>
    <row r="5001" spans="3:13" x14ac:dyDescent="0.25">
      <c r="C5001"/>
      <c r="D5001"/>
      <c r="F5001" s="13"/>
      <c r="G5001" s="14"/>
      <c r="I5001" s="29"/>
      <c r="K5001" s="4"/>
      <c r="M5001" s="16"/>
    </row>
    <row r="5002" spans="3:13" x14ac:dyDescent="0.25">
      <c r="C5002"/>
      <c r="D5002"/>
      <c r="F5002" s="13"/>
      <c r="G5002" s="14"/>
      <c r="I5002" s="29"/>
      <c r="K5002" s="4"/>
      <c r="M5002" s="16"/>
    </row>
    <row r="5003" spans="3:13" x14ac:dyDescent="0.25">
      <c r="C5003"/>
      <c r="D5003"/>
      <c r="F5003" s="13"/>
      <c r="G5003" s="14"/>
      <c r="I5003" s="29"/>
      <c r="K5003" s="4"/>
      <c r="M5003" s="16"/>
    </row>
    <row r="5004" spans="3:13" x14ac:dyDescent="0.25">
      <c r="C5004"/>
      <c r="D5004"/>
      <c r="F5004" s="13"/>
      <c r="G5004" s="14"/>
      <c r="I5004" s="29"/>
      <c r="K5004" s="9"/>
      <c r="M5004" s="16"/>
    </row>
    <row r="5005" spans="3:13" x14ac:dyDescent="0.25">
      <c r="C5005"/>
      <c r="D5005"/>
      <c r="F5005" s="13"/>
      <c r="G5005" s="14"/>
      <c r="I5005" s="29"/>
      <c r="K5005" s="4"/>
      <c r="M5005" s="16"/>
    </row>
    <row r="5006" spans="3:13" x14ac:dyDescent="0.25">
      <c r="C5006"/>
      <c r="D5006"/>
      <c r="F5006" s="13"/>
      <c r="G5006" s="14"/>
      <c r="I5006" s="29"/>
      <c r="K5006" s="4"/>
      <c r="M5006" s="16"/>
    </row>
    <row r="5007" spans="3:13" x14ac:dyDescent="0.25">
      <c r="C5007"/>
      <c r="D5007"/>
      <c r="F5007" s="13"/>
      <c r="G5007" s="14"/>
      <c r="I5007" s="29"/>
      <c r="K5007" s="4"/>
      <c r="M5007" s="16"/>
    </row>
    <row r="5008" spans="3:13" x14ac:dyDescent="0.25">
      <c r="C5008"/>
      <c r="D5008"/>
      <c r="F5008" s="13"/>
      <c r="G5008" s="14"/>
      <c r="I5008" s="29"/>
      <c r="K5008" s="4"/>
      <c r="M5008" s="16"/>
    </row>
    <row r="5009" spans="3:13" x14ac:dyDescent="0.25">
      <c r="C5009"/>
      <c r="D5009"/>
      <c r="F5009" s="13"/>
      <c r="G5009" s="14"/>
      <c r="I5009" s="29"/>
      <c r="K5009" s="4"/>
      <c r="M5009" s="16"/>
    </row>
    <row r="5010" spans="3:13" x14ac:dyDescent="0.25">
      <c r="C5010"/>
      <c r="D5010"/>
      <c r="F5010" s="13"/>
      <c r="G5010" s="14"/>
      <c r="I5010" s="29"/>
      <c r="K5010" s="4"/>
      <c r="M5010" s="16"/>
    </row>
    <row r="5011" spans="3:13" x14ac:dyDescent="0.25">
      <c r="C5011"/>
      <c r="D5011"/>
      <c r="F5011" s="13"/>
      <c r="G5011" s="14"/>
      <c r="I5011" s="29"/>
      <c r="K5011" s="4"/>
      <c r="M5011" s="16"/>
    </row>
    <row r="5012" spans="3:13" x14ac:dyDescent="0.25">
      <c r="C5012"/>
      <c r="D5012"/>
      <c r="F5012" s="13"/>
      <c r="G5012" s="14"/>
      <c r="I5012" s="29"/>
      <c r="K5012" s="4"/>
      <c r="M5012" s="16"/>
    </row>
    <row r="5013" spans="3:13" x14ac:dyDescent="0.25">
      <c r="C5013"/>
      <c r="D5013"/>
      <c r="F5013" s="13"/>
      <c r="G5013" s="14"/>
      <c r="I5013" s="29"/>
      <c r="K5013" s="4"/>
      <c r="M5013" s="16"/>
    </row>
    <row r="5014" spans="3:13" x14ac:dyDescent="0.25">
      <c r="C5014"/>
      <c r="D5014"/>
      <c r="F5014" s="13"/>
      <c r="G5014" s="14"/>
      <c r="I5014" s="29"/>
      <c r="K5014" s="4"/>
      <c r="M5014" s="16"/>
    </row>
    <row r="5015" spans="3:13" x14ac:dyDescent="0.25">
      <c r="C5015"/>
      <c r="D5015"/>
      <c r="F5015" s="13"/>
      <c r="G5015" s="14"/>
      <c r="I5015" s="29"/>
      <c r="K5015" s="9"/>
      <c r="M5015" s="16"/>
    </row>
    <row r="5016" spans="3:13" x14ac:dyDescent="0.25">
      <c r="C5016"/>
      <c r="D5016"/>
      <c r="F5016" s="13"/>
      <c r="G5016" s="14"/>
      <c r="I5016" s="29"/>
      <c r="K5016" s="4"/>
      <c r="M5016" s="16"/>
    </row>
    <row r="5017" spans="3:13" x14ac:dyDescent="0.25">
      <c r="C5017"/>
      <c r="D5017"/>
      <c r="F5017" s="13"/>
      <c r="G5017" s="14"/>
      <c r="I5017" s="29"/>
      <c r="K5017" s="4"/>
      <c r="M5017" s="16"/>
    </row>
    <row r="5018" spans="3:13" x14ac:dyDescent="0.25">
      <c r="C5018"/>
      <c r="D5018"/>
      <c r="F5018" s="13"/>
      <c r="G5018" s="14"/>
      <c r="I5018" s="29"/>
      <c r="K5018" s="4"/>
      <c r="M5018" s="16"/>
    </row>
    <row r="5019" spans="3:13" x14ac:dyDescent="0.25">
      <c r="C5019"/>
      <c r="D5019"/>
      <c r="F5019" s="13"/>
      <c r="G5019" s="14"/>
      <c r="I5019" s="29"/>
      <c r="K5019" s="9"/>
      <c r="M5019" s="16"/>
    </row>
    <row r="5020" spans="3:13" x14ac:dyDescent="0.25">
      <c r="C5020"/>
      <c r="D5020"/>
      <c r="F5020" s="13"/>
      <c r="G5020" s="14"/>
      <c r="I5020" s="29"/>
      <c r="K5020" s="4"/>
      <c r="M5020" s="16"/>
    </row>
    <row r="5021" spans="3:13" x14ac:dyDescent="0.25">
      <c r="C5021"/>
      <c r="D5021"/>
      <c r="F5021" s="13"/>
      <c r="G5021" s="14"/>
      <c r="I5021" s="29"/>
      <c r="K5021" s="4"/>
      <c r="M5021" s="16"/>
    </row>
    <row r="5022" spans="3:13" x14ac:dyDescent="0.25">
      <c r="C5022"/>
      <c r="D5022"/>
      <c r="F5022" s="13"/>
      <c r="G5022" s="14"/>
      <c r="I5022" s="29"/>
      <c r="K5022" s="4"/>
      <c r="M5022" s="16"/>
    </row>
    <row r="5023" spans="3:13" x14ac:dyDescent="0.25">
      <c r="C5023"/>
      <c r="D5023"/>
      <c r="F5023" s="13"/>
      <c r="G5023" s="14"/>
      <c r="I5023" s="29"/>
      <c r="K5023" s="4"/>
      <c r="M5023" s="16"/>
    </row>
    <row r="5024" spans="3:13" x14ac:dyDescent="0.25">
      <c r="C5024"/>
      <c r="D5024"/>
      <c r="F5024" s="13"/>
      <c r="G5024" s="14"/>
      <c r="I5024" s="29"/>
      <c r="K5024" s="9"/>
      <c r="M5024" s="16"/>
    </row>
    <row r="5025" spans="3:13" x14ac:dyDescent="0.25">
      <c r="C5025"/>
      <c r="D5025"/>
      <c r="F5025" s="13"/>
      <c r="G5025" s="14"/>
      <c r="I5025" s="29"/>
      <c r="K5025" s="4"/>
      <c r="M5025" s="16"/>
    </row>
    <row r="5026" spans="3:13" x14ac:dyDescent="0.25">
      <c r="C5026"/>
      <c r="D5026"/>
      <c r="F5026" s="13"/>
      <c r="G5026" s="14"/>
      <c r="I5026" s="29"/>
      <c r="K5026" s="4"/>
      <c r="M5026" s="16"/>
    </row>
    <row r="5027" spans="3:13" x14ac:dyDescent="0.25">
      <c r="C5027"/>
      <c r="D5027"/>
      <c r="F5027" s="13"/>
      <c r="G5027" s="14"/>
      <c r="I5027" s="29"/>
      <c r="K5027" s="4"/>
      <c r="M5027" s="16"/>
    </row>
    <row r="5028" spans="3:13" x14ac:dyDescent="0.25">
      <c r="C5028"/>
      <c r="D5028"/>
      <c r="F5028" s="13"/>
      <c r="G5028" s="14"/>
      <c r="I5028" s="29"/>
      <c r="K5028" s="4"/>
      <c r="M5028" s="16"/>
    </row>
    <row r="5029" spans="3:13" x14ac:dyDescent="0.25">
      <c r="C5029"/>
      <c r="D5029"/>
      <c r="F5029" s="13"/>
      <c r="G5029" s="14"/>
      <c r="I5029" s="29"/>
      <c r="K5029" s="4"/>
      <c r="M5029" s="16"/>
    </row>
    <row r="5030" spans="3:13" x14ac:dyDescent="0.25">
      <c r="C5030"/>
      <c r="D5030"/>
      <c r="F5030" s="13"/>
      <c r="G5030" s="14"/>
      <c r="I5030" s="29"/>
      <c r="K5030" s="4"/>
      <c r="M5030" s="16"/>
    </row>
    <row r="5031" spans="3:13" x14ac:dyDescent="0.25">
      <c r="C5031"/>
      <c r="D5031"/>
      <c r="F5031" s="13"/>
      <c r="G5031" s="14"/>
      <c r="I5031" s="29"/>
      <c r="K5031" s="4"/>
      <c r="M5031" s="16"/>
    </row>
    <row r="5032" spans="3:13" x14ac:dyDescent="0.25">
      <c r="C5032"/>
      <c r="D5032"/>
      <c r="F5032" s="13"/>
      <c r="G5032" s="14"/>
      <c r="I5032" s="29"/>
      <c r="K5032" s="9"/>
      <c r="M5032" s="16"/>
    </row>
    <row r="5033" spans="3:13" x14ac:dyDescent="0.25">
      <c r="C5033"/>
      <c r="D5033"/>
      <c r="F5033" s="13"/>
      <c r="G5033" s="14"/>
      <c r="I5033" s="29"/>
      <c r="K5033" s="4"/>
      <c r="M5033" s="16"/>
    </row>
    <row r="5034" spans="3:13" x14ac:dyDescent="0.25">
      <c r="C5034"/>
      <c r="D5034"/>
      <c r="F5034" s="13"/>
      <c r="G5034" s="14"/>
      <c r="I5034" s="29"/>
      <c r="K5034" s="9"/>
      <c r="M5034" s="16"/>
    </row>
    <row r="5035" spans="3:13" x14ac:dyDescent="0.25">
      <c r="C5035"/>
      <c r="D5035"/>
      <c r="F5035" s="13"/>
      <c r="G5035" s="14"/>
      <c r="I5035" s="29"/>
      <c r="K5035" s="4"/>
      <c r="M5035" s="16"/>
    </row>
    <row r="5036" spans="3:13" x14ac:dyDescent="0.25">
      <c r="C5036"/>
      <c r="D5036"/>
      <c r="F5036" s="13"/>
      <c r="G5036" s="14"/>
      <c r="I5036" s="29"/>
      <c r="K5036" s="4"/>
      <c r="M5036" s="16"/>
    </row>
    <row r="5037" spans="3:13" x14ac:dyDescent="0.25">
      <c r="C5037"/>
      <c r="D5037"/>
      <c r="F5037" s="13"/>
      <c r="G5037" s="14"/>
      <c r="I5037" s="29"/>
      <c r="K5037" s="9"/>
      <c r="M5037" s="16"/>
    </row>
    <row r="5038" spans="3:13" x14ac:dyDescent="0.25">
      <c r="C5038"/>
      <c r="D5038"/>
      <c r="F5038" s="13"/>
      <c r="G5038" s="14"/>
      <c r="I5038" s="29"/>
      <c r="K5038" s="4"/>
      <c r="M5038" s="16"/>
    </row>
    <row r="5039" spans="3:13" x14ac:dyDescent="0.25">
      <c r="C5039"/>
      <c r="D5039"/>
      <c r="F5039" s="13"/>
      <c r="G5039" s="14"/>
      <c r="I5039" s="29"/>
      <c r="K5039" s="4"/>
      <c r="M5039" s="16"/>
    </row>
    <row r="5040" spans="3:13" x14ac:dyDescent="0.25">
      <c r="C5040"/>
      <c r="D5040"/>
      <c r="F5040" s="13"/>
      <c r="G5040" s="14"/>
      <c r="I5040" s="29"/>
      <c r="K5040" s="4"/>
      <c r="M5040" s="16"/>
    </row>
    <row r="5041" spans="3:13" x14ac:dyDescent="0.25">
      <c r="C5041"/>
      <c r="D5041"/>
      <c r="F5041" s="13"/>
      <c r="G5041" s="14"/>
      <c r="I5041" s="29"/>
      <c r="K5041" s="4"/>
      <c r="M5041" s="16"/>
    </row>
    <row r="5042" spans="3:13" x14ac:dyDescent="0.25">
      <c r="C5042"/>
      <c r="D5042"/>
      <c r="F5042" s="13"/>
      <c r="G5042" s="14"/>
      <c r="I5042" s="29"/>
      <c r="K5042" s="4"/>
      <c r="M5042" s="16"/>
    </row>
    <row r="5043" spans="3:13" x14ac:dyDescent="0.25">
      <c r="C5043"/>
      <c r="D5043"/>
      <c r="F5043" s="13"/>
      <c r="G5043" s="14"/>
      <c r="I5043" s="29"/>
      <c r="K5043" s="4"/>
      <c r="M5043" s="16"/>
    </row>
    <row r="5044" spans="3:13" x14ac:dyDescent="0.25">
      <c r="C5044"/>
      <c r="D5044"/>
      <c r="F5044" s="13"/>
      <c r="G5044" s="14"/>
      <c r="I5044" s="29"/>
      <c r="K5044" s="4"/>
      <c r="M5044" s="16"/>
    </row>
    <row r="5045" spans="3:13" x14ac:dyDescent="0.25">
      <c r="C5045"/>
      <c r="D5045"/>
      <c r="F5045" s="13"/>
      <c r="G5045" s="14"/>
      <c r="I5045" s="29"/>
      <c r="K5045" s="4"/>
      <c r="M5045" s="16"/>
    </row>
    <row r="5046" spans="3:13" x14ac:dyDescent="0.25">
      <c r="C5046"/>
      <c r="D5046"/>
      <c r="F5046" s="13"/>
      <c r="G5046" s="14"/>
      <c r="I5046" s="29"/>
      <c r="K5046" s="4"/>
      <c r="M5046" s="16"/>
    </row>
    <row r="5047" spans="3:13" x14ac:dyDescent="0.25">
      <c r="C5047"/>
      <c r="D5047"/>
      <c r="F5047" s="13"/>
      <c r="G5047" s="14"/>
      <c r="I5047" s="29"/>
      <c r="K5047" s="4"/>
      <c r="M5047" s="16"/>
    </row>
    <row r="5048" spans="3:13" x14ac:dyDescent="0.25">
      <c r="C5048"/>
      <c r="D5048"/>
      <c r="F5048" s="13"/>
      <c r="G5048" s="14"/>
      <c r="I5048" s="29"/>
      <c r="K5048" s="4"/>
      <c r="M5048" s="16"/>
    </row>
    <row r="5049" spans="3:13" x14ac:dyDescent="0.25">
      <c r="C5049"/>
      <c r="D5049"/>
      <c r="F5049" s="13"/>
      <c r="G5049" s="14"/>
      <c r="I5049" s="29"/>
      <c r="K5049" s="4"/>
      <c r="M5049" s="16"/>
    </row>
    <row r="5050" spans="3:13" x14ac:dyDescent="0.25">
      <c r="C5050"/>
      <c r="D5050"/>
      <c r="F5050" s="13"/>
      <c r="G5050" s="14"/>
      <c r="I5050" s="29"/>
      <c r="K5050" s="4"/>
      <c r="M5050" s="16"/>
    </row>
    <row r="5051" spans="3:13" x14ac:dyDescent="0.25">
      <c r="C5051"/>
      <c r="D5051"/>
      <c r="F5051" s="13"/>
      <c r="G5051" s="14"/>
      <c r="I5051" s="29"/>
      <c r="K5051" s="9"/>
      <c r="M5051" s="16"/>
    </row>
    <row r="5052" spans="3:13" x14ac:dyDescent="0.25">
      <c r="C5052"/>
      <c r="D5052"/>
      <c r="F5052" s="13"/>
      <c r="G5052" s="14"/>
      <c r="I5052" s="29"/>
      <c r="K5052" s="4"/>
      <c r="M5052" s="16"/>
    </row>
    <row r="5053" spans="3:13" x14ac:dyDescent="0.25">
      <c r="C5053"/>
      <c r="D5053"/>
      <c r="F5053" s="13"/>
      <c r="G5053" s="14"/>
      <c r="I5053" s="29"/>
      <c r="K5053" s="9"/>
      <c r="M5053" s="16"/>
    </row>
    <row r="5054" spans="3:13" x14ac:dyDescent="0.25">
      <c r="C5054"/>
      <c r="D5054"/>
      <c r="F5054" s="13"/>
      <c r="G5054" s="14"/>
      <c r="I5054" s="29"/>
      <c r="K5054" s="4"/>
      <c r="M5054" s="16"/>
    </row>
    <row r="5055" spans="3:13" x14ac:dyDescent="0.25">
      <c r="C5055"/>
      <c r="D5055"/>
      <c r="F5055" s="13"/>
      <c r="G5055" s="14"/>
      <c r="I5055" s="29"/>
      <c r="K5055" s="4"/>
      <c r="M5055" s="16"/>
    </row>
    <row r="5056" spans="3:13" x14ac:dyDescent="0.25">
      <c r="C5056"/>
      <c r="D5056"/>
      <c r="F5056" s="13"/>
      <c r="G5056" s="14"/>
      <c r="I5056" s="29"/>
      <c r="K5056" s="4"/>
      <c r="M5056" s="16"/>
    </row>
    <row r="5057" spans="3:13" x14ac:dyDescent="0.25">
      <c r="C5057"/>
      <c r="D5057"/>
      <c r="F5057" s="13"/>
      <c r="G5057" s="14"/>
      <c r="I5057" s="29"/>
      <c r="K5057" s="4"/>
      <c r="M5057" s="16"/>
    </row>
    <row r="5058" spans="3:13" x14ac:dyDescent="0.25">
      <c r="C5058"/>
      <c r="D5058"/>
      <c r="F5058" s="13"/>
      <c r="G5058" s="14"/>
      <c r="I5058" s="29"/>
      <c r="K5058" s="4"/>
      <c r="M5058" s="16"/>
    </row>
    <row r="5059" spans="3:13" x14ac:dyDescent="0.25">
      <c r="C5059"/>
      <c r="D5059"/>
      <c r="F5059" s="13"/>
      <c r="G5059" s="14"/>
      <c r="I5059" s="29"/>
      <c r="K5059" s="4"/>
      <c r="M5059" s="16"/>
    </row>
    <row r="5060" spans="3:13" x14ac:dyDescent="0.25">
      <c r="C5060"/>
      <c r="D5060"/>
      <c r="F5060" s="13"/>
      <c r="G5060" s="14"/>
      <c r="I5060" s="29"/>
      <c r="K5060" s="4"/>
      <c r="M5060" s="16"/>
    </row>
    <row r="5061" spans="3:13" x14ac:dyDescent="0.25">
      <c r="C5061"/>
      <c r="D5061"/>
      <c r="F5061" s="13"/>
      <c r="G5061" s="14"/>
      <c r="I5061" s="29"/>
      <c r="K5061" s="4"/>
      <c r="M5061" s="16"/>
    </row>
    <row r="5062" spans="3:13" x14ac:dyDescent="0.25">
      <c r="C5062"/>
      <c r="D5062"/>
      <c r="F5062" s="13"/>
      <c r="G5062" s="14"/>
      <c r="I5062" s="29"/>
      <c r="K5062" s="4"/>
      <c r="M5062" s="16"/>
    </row>
    <row r="5063" spans="3:13" x14ac:dyDescent="0.25">
      <c r="C5063"/>
      <c r="D5063"/>
      <c r="F5063" s="13"/>
      <c r="G5063" s="14"/>
      <c r="I5063" s="29"/>
      <c r="K5063" s="4"/>
      <c r="M5063" s="16"/>
    </row>
    <row r="5064" spans="3:13" x14ac:dyDescent="0.25">
      <c r="C5064"/>
      <c r="D5064"/>
      <c r="F5064" s="13"/>
      <c r="G5064" s="14"/>
      <c r="I5064" s="29"/>
      <c r="K5064" s="9"/>
      <c r="M5064" s="16"/>
    </row>
    <row r="5065" spans="3:13" x14ac:dyDescent="0.25">
      <c r="C5065"/>
      <c r="D5065"/>
      <c r="F5065" s="13"/>
      <c r="G5065" s="14"/>
      <c r="I5065" s="29"/>
      <c r="K5065" s="4"/>
      <c r="M5065" s="16"/>
    </row>
    <row r="5066" spans="3:13" x14ac:dyDescent="0.25">
      <c r="C5066"/>
      <c r="D5066"/>
      <c r="F5066" s="13"/>
      <c r="G5066" s="14"/>
      <c r="I5066" s="29"/>
      <c r="K5066" s="4"/>
      <c r="M5066" s="16"/>
    </row>
    <row r="5067" spans="3:13" x14ac:dyDescent="0.25">
      <c r="C5067"/>
      <c r="D5067"/>
      <c r="F5067" s="13"/>
      <c r="G5067" s="14"/>
      <c r="I5067" s="29"/>
      <c r="K5067" s="4"/>
      <c r="M5067" s="16"/>
    </row>
    <row r="5068" spans="3:13" x14ac:dyDescent="0.25">
      <c r="C5068"/>
      <c r="D5068"/>
      <c r="F5068" s="13"/>
      <c r="G5068" s="14"/>
      <c r="I5068" s="29"/>
      <c r="K5068" s="4"/>
      <c r="M5068" s="16"/>
    </row>
    <row r="5069" spans="3:13" x14ac:dyDescent="0.25">
      <c r="C5069"/>
      <c r="D5069"/>
      <c r="F5069" s="13"/>
      <c r="G5069" s="14"/>
      <c r="I5069" s="29"/>
      <c r="K5069" s="9"/>
      <c r="M5069" s="16"/>
    </row>
    <row r="5070" spans="3:13" x14ac:dyDescent="0.25">
      <c r="C5070"/>
      <c r="D5070"/>
      <c r="F5070" s="13"/>
      <c r="G5070" s="14"/>
      <c r="I5070" s="29"/>
      <c r="K5070" s="4"/>
      <c r="M5070" s="16"/>
    </row>
    <row r="5071" spans="3:13" x14ac:dyDescent="0.25">
      <c r="C5071"/>
      <c r="D5071"/>
      <c r="F5071" s="13"/>
      <c r="G5071" s="14"/>
      <c r="I5071" s="29"/>
      <c r="K5071" s="4"/>
      <c r="M5071" s="16"/>
    </row>
    <row r="5072" spans="3:13" x14ac:dyDescent="0.25">
      <c r="C5072"/>
      <c r="D5072"/>
      <c r="F5072" s="13"/>
      <c r="G5072" s="14"/>
      <c r="I5072" s="29"/>
      <c r="K5072" s="4"/>
      <c r="M5072" s="16"/>
    </row>
    <row r="5073" spans="3:13" x14ac:dyDescent="0.25">
      <c r="C5073"/>
      <c r="D5073"/>
      <c r="F5073" s="13"/>
      <c r="G5073" s="14"/>
      <c r="I5073" s="29"/>
      <c r="K5073" s="4"/>
      <c r="M5073" s="16"/>
    </row>
    <row r="5074" spans="3:13" x14ac:dyDescent="0.25">
      <c r="C5074"/>
      <c r="D5074"/>
      <c r="F5074" s="13"/>
      <c r="G5074" s="14"/>
      <c r="I5074" s="29"/>
      <c r="K5074" s="9"/>
      <c r="M5074" s="16"/>
    </row>
    <row r="5075" spans="3:13" x14ac:dyDescent="0.25">
      <c r="C5075"/>
      <c r="D5075"/>
      <c r="F5075" s="13"/>
      <c r="G5075" s="14"/>
      <c r="I5075" s="29"/>
      <c r="K5075" s="4"/>
      <c r="M5075" s="16"/>
    </row>
    <row r="5076" spans="3:13" x14ac:dyDescent="0.25">
      <c r="C5076"/>
      <c r="D5076"/>
      <c r="F5076" s="13"/>
      <c r="G5076" s="14"/>
      <c r="I5076" s="29"/>
      <c r="K5076" s="4"/>
      <c r="M5076" s="16"/>
    </row>
    <row r="5077" spans="3:13" x14ac:dyDescent="0.25">
      <c r="C5077"/>
      <c r="D5077"/>
      <c r="F5077" s="13"/>
      <c r="G5077" s="14"/>
      <c r="I5077" s="29"/>
      <c r="K5077" s="9"/>
      <c r="M5077" s="16"/>
    </row>
    <row r="5078" spans="3:13" x14ac:dyDescent="0.25">
      <c r="C5078"/>
      <c r="D5078"/>
      <c r="F5078" s="13"/>
      <c r="G5078" s="14"/>
      <c r="I5078" s="29"/>
      <c r="K5078" s="4"/>
      <c r="M5078" s="16"/>
    </row>
    <row r="5079" spans="3:13" x14ac:dyDescent="0.25">
      <c r="C5079"/>
      <c r="D5079"/>
      <c r="F5079" s="13"/>
      <c r="G5079" s="14"/>
      <c r="I5079" s="29"/>
      <c r="K5079" s="9"/>
      <c r="M5079" s="16"/>
    </row>
    <row r="5080" spans="3:13" x14ac:dyDescent="0.25">
      <c r="C5080"/>
      <c r="D5080"/>
      <c r="F5080" s="13"/>
      <c r="G5080" s="14"/>
      <c r="I5080" s="29"/>
      <c r="K5080" s="4"/>
      <c r="M5080" s="16"/>
    </row>
    <row r="5081" spans="3:13" x14ac:dyDescent="0.25">
      <c r="C5081"/>
      <c r="D5081"/>
      <c r="F5081" s="13"/>
      <c r="G5081" s="14"/>
      <c r="I5081" s="29"/>
      <c r="K5081" s="4"/>
      <c r="M5081" s="16"/>
    </row>
    <row r="5082" spans="3:13" x14ac:dyDescent="0.25">
      <c r="C5082"/>
      <c r="D5082"/>
      <c r="F5082" s="13"/>
      <c r="G5082" s="14"/>
      <c r="I5082" s="29"/>
      <c r="K5082" s="4"/>
      <c r="M5082" s="16"/>
    </row>
    <row r="5083" spans="3:13" x14ac:dyDescent="0.25">
      <c r="C5083"/>
      <c r="D5083"/>
      <c r="F5083" s="13"/>
      <c r="G5083" s="14"/>
      <c r="I5083" s="29"/>
      <c r="K5083" s="9"/>
      <c r="M5083" s="16"/>
    </row>
    <row r="5084" spans="3:13" x14ac:dyDescent="0.25">
      <c r="C5084"/>
      <c r="D5084"/>
      <c r="F5084" s="13"/>
      <c r="G5084" s="14"/>
      <c r="I5084" s="29"/>
      <c r="K5084" s="4"/>
      <c r="M5084" s="16"/>
    </row>
    <row r="5085" spans="3:13" x14ac:dyDescent="0.25">
      <c r="C5085"/>
      <c r="D5085"/>
      <c r="F5085" s="13"/>
      <c r="G5085" s="14"/>
      <c r="I5085" s="29"/>
      <c r="K5085" s="4"/>
      <c r="M5085" s="16"/>
    </row>
    <row r="5086" spans="3:13" x14ac:dyDescent="0.25">
      <c r="C5086"/>
      <c r="D5086"/>
      <c r="F5086" s="13"/>
      <c r="G5086" s="14"/>
      <c r="I5086" s="29"/>
      <c r="K5086" s="4"/>
      <c r="M5086" s="16"/>
    </row>
    <row r="5087" spans="3:13" x14ac:dyDescent="0.25">
      <c r="C5087"/>
      <c r="D5087"/>
      <c r="F5087" s="13"/>
      <c r="G5087" s="14"/>
      <c r="I5087" s="29"/>
      <c r="K5087" s="4"/>
      <c r="M5087" s="16"/>
    </row>
    <row r="5088" spans="3:13" x14ac:dyDescent="0.25">
      <c r="C5088"/>
      <c r="D5088"/>
      <c r="F5088" s="13"/>
      <c r="G5088" s="14"/>
      <c r="I5088" s="29"/>
      <c r="K5088" s="4"/>
      <c r="M5088" s="16"/>
    </row>
    <row r="5089" spans="3:13" x14ac:dyDescent="0.25">
      <c r="C5089"/>
      <c r="D5089"/>
      <c r="F5089" s="13"/>
      <c r="G5089" s="14"/>
      <c r="I5089" s="29"/>
      <c r="K5089" s="9"/>
      <c r="M5089" s="16"/>
    </row>
    <row r="5090" spans="3:13" x14ac:dyDescent="0.25">
      <c r="C5090"/>
      <c r="D5090"/>
      <c r="F5090" s="13"/>
      <c r="G5090" s="14"/>
      <c r="I5090" s="29"/>
      <c r="K5090" s="4"/>
      <c r="M5090" s="16"/>
    </row>
    <row r="5091" spans="3:13" x14ac:dyDescent="0.25">
      <c r="C5091"/>
      <c r="D5091"/>
      <c r="F5091" s="13"/>
      <c r="G5091" s="14"/>
      <c r="I5091" s="29"/>
      <c r="K5091" s="9"/>
      <c r="M5091" s="16"/>
    </row>
    <row r="5092" spans="3:13" x14ac:dyDescent="0.25">
      <c r="C5092"/>
      <c r="D5092"/>
      <c r="F5092" s="13"/>
      <c r="G5092" s="14"/>
      <c r="I5092" s="29"/>
      <c r="K5092" s="4"/>
      <c r="M5092" s="16"/>
    </row>
    <row r="5093" spans="3:13" x14ac:dyDescent="0.25">
      <c r="C5093"/>
      <c r="D5093"/>
      <c r="F5093" s="13"/>
      <c r="G5093" s="14"/>
      <c r="I5093" s="29"/>
      <c r="K5093" s="4"/>
      <c r="M5093" s="16"/>
    </row>
    <row r="5094" spans="3:13" x14ac:dyDescent="0.25">
      <c r="C5094"/>
      <c r="D5094"/>
      <c r="F5094" s="13"/>
      <c r="G5094" s="14"/>
      <c r="I5094" s="29"/>
      <c r="K5094" s="4"/>
      <c r="M5094" s="16"/>
    </row>
    <row r="5095" spans="3:13" x14ac:dyDescent="0.25">
      <c r="C5095"/>
      <c r="D5095"/>
      <c r="F5095" s="13"/>
      <c r="G5095" s="14"/>
      <c r="I5095" s="29"/>
      <c r="K5095" s="4"/>
      <c r="M5095" s="16"/>
    </row>
    <row r="5096" spans="3:13" x14ac:dyDescent="0.25">
      <c r="C5096"/>
      <c r="D5096"/>
      <c r="F5096" s="13"/>
      <c r="G5096" s="14"/>
      <c r="I5096" s="29"/>
      <c r="K5096" s="4"/>
      <c r="M5096" s="16"/>
    </row>
    <row r="5097" spans="3:13" x14ac:dyDescent="0.25">
      <c r="C5097"/>
      <c r="D5097"/>
      <c r="F5097" s="13"/>
      <c r="G5097" s="14"/>
      <c r="I5097" s="29"/>
      <c r="K5097" s="4"/>
      <c r="M5097" s="16"/>
    </row>
    <row r="5098" spans="3:13" x14ac:dyDescent="0.25">
      <c r="C5098"/>
      <c r="D5098"/>
      <c r="F5098" s="13"/>
      <c r="G5098" s="14"/>
      <c r="I5098" s="29"/>
      <c r="K5098" s="4"/>
      <c r="M5098" s="16"/>
    </row>
    <row r="5099" spans="3:13" x14ac:dyDescent="0.25">
      <c r="C5099"/>
      <c r="D5099"/>
      <c r="F5099" s="13"/>
      <c r="G5099" s="14"/>
      <c r="I5099" s="29"/>
      <c r="K5099" s="4"/>
      <c r="M5099" s="16"/>
    </row>
    <row r="5100" spans="3:13" x14ac:dyDescent="0.25">
      <c r="C5100"/>
      <c r="D5100"/>
      <c r="F5100" s="13"/>
      <c r="G5100" s="14"/>
      <c r="I5100" s="29"/>
      <c r="K5100" s="4"/>
      <c r="M5100" s="16"/>
    </row>
    <row r="5101" spans="3:13" x14ac:dyDescent="0.25">
      <c r="C5101"/>
      <c r="D5101"/>
      <c r="F5101" s="13"/>
      <c r="G5101" s="14"/>
      <c r="I5101" s="29"/>
      <c r="K5101" s="4"/>
      <c r="M5101" s="16"/>
    </row>
    <row r="5102" spans="3:13" x14ac:dyDescent="0.25">
      <c r="C5102"/>
      <c r="D5102"/>
      <c r="F5102" s="13"/>
      <c r="G5102" s="14"/>
      <c r="I5102" s="29"/>
      <c r="K5102" s="9"/>
      <c r="M5102" s="16"/>
    </row>
    <row r="5103" spans="3:13" x14ac:dyDescent="0.25">
      <c r="C5103"/>
      <c r="D5103"/>
      <c r="F5103" s="13"/>
      <c r="G5103" s="14"/>
      <c r="I5103" s="29"/>
      <c r="K5103" s="4"/>
      <c r="M5103" s="16"/>
    </row>
    <row r="5104" spans="3:13" x14ac:dyDescent="0.25">
      <c r="C5104"/>
      <c r="D5104"/>
      <c r="F5104" s="13"/>
      <c r="G5104" s="14"/>
      <c r="I5104" s="29"/>
      <c r="K5104" s="4"/>
      <c r="M5104" s="16"/>
    </row>
    <row r="5105" spans="3:13" x14ac:dyDescent="0.25">
      <c r="C5105"/>
      <c r="D5105"/>
      <c r="F5105" s="13"/>
      <c r="G5105" s="14"/>
      <c r="I5105" s="29"/>
      <c r="K5105" s="4"/>
      <c r="M5105" s="16"/>
    </row>
    <row r="5106" spans="3:13" x14ac:dyDescent="0.25">
      <c r="C5106"/>
      <c r="D5106"/>
      <c r="F5106" s="13"/>
      <c r="G5106" s="14"/>
      <c r="I5106" s="29"/>
      <c r="K5106" s="4"/>
      <c r="M5106" s="16"/>
    </row>
    <row r="5107" spans="3:13" x14ac:dyDescent="0.25">
      <c r="C5107"/>
      <c r="D5107"/>
      <c r="F5107" s="13"/>
      <c r="G5107" s="14"/>
      <c r="I5107" s="29"/>
      <c r="K5107" s="4"/>
      <c r="M5107" s="16"/>
    </row>
    <row r="5108" spans="3:13" x14ac:dyDescent="0.25">
      <c r="C5108"/>
      <c r="D5108"/>
      <c r="F5108" s="13"/>
      <c r="G5108" s="14"/>
      <c r="I5108" s="29"/>
      <c r="K5108" s="4"/>
      <c r="M5108" s="16"/>
    </row>
    <row r="5109" spans="3:13" x14ac:dyDescent="0.25">
      <c r="C5109"/>
      <c r="D5109"/>
      <c r="F5109" s="13"/>
      <c r="G5109" s="14"/>
      <c r="I5109" s="29"/>
      <c r="K5109" s="4"/>
      <c r="M5109" s="16"/>
    </row>
    <row r="5110" spans="3:13" x14ac:dyDescent="0.25">
      <c r="C5110"/>
      <c r="D5110"/>
      <c r="F5110" s="13"/>
      <c r="G5110" s="14"/>
      <c r="I5110" s="29"/>
      <c r="K5110" s="4"/>
      <c r="M5110" s="16"/>
    </row>
    <row r="5111" spans="3:13" x14ac:dyDescent="0.25">
      <c r="C5111"/>
      <c r="D5111"/>
      <c r="F5111" s="13"/>
      <c r="G5111" s="14"/>
      <c r="I5111" s="29"/>
      <c r="K5111" s="4"/>
      <c r="M5111" s="16"/>
    </row>
    <row r="5112" spans="3:13" x14ac:dyDescent="0.25">
      <c r="C5112"/>
      <c r="D5112"/>
      <c r="F5112" s="13"/>
      <c r="G5112" s="14"/>
      <c r="I5112" s="29"/>
      <c r="K5112" s="9"/>
      <c r="M5112" s="16"/>
    </row>
    <row r="5113" spans="3:13" x14ac:dyDescent="0.25">
      <c r="C5113"/>
      <c r="D5113"/>
      <c r="F5113" s="13"/>
      <c r="G5113" s="14"/>
      <c r="I5113" s="29"/>
      <c r="K5113" s="4"/>
      <c r="M5113" s="16"/>
    </row>
    <row r="5114" spans="3:13" x14ac:dyDescent="0.25">
      <c r="C5114"/>
      <c r="D5114"/>
      <c r="F5114" s="13"/>
      <c r="G5114" s="14"/>
      <c r="I5114" s="29"/>
      <c r="K5114" s="4"/>
      <c r="M5114" s="16"/>
    </row>
    <row r="5115" spans="3:13" x14ac:dyDescent="0.25">
      <c r="C5115"/>
      <c r="D5115"/>
      <c r="F5115" s="13"/>
      <c r="G5115" s="14"/>
      <c r="I5115" s="29"/>
      <c r="K5115" s="4"/>
      <c r="M5115" s="16"/>
    </row>
    <row r="5116" spans="3:13" x14ac:dyDescent="0.25">
      <c r="C5116"/>
      <c r="D5116"/>
      <c r="F5116" s="13"/>
      <c r="G5116" s="14"/>
      <c r="I5116" s="29"/>
      <c r="K5116" s="4"/>
      <c r="M5116" s="16"/>
    </row>
    <row r="5117" spans="3:13" x14ac:dyDescent="0.25">
      <c r="C5117"/>
      <c r="D5117"/>
      <c r="F5117" s="13"/>
      <c r="G5117" s="14"/>
      <c r="I5117" s="29"/>
      <c r="K5117" s="9"/>
      <c r="M5117" s="16"/>
    </row>
    <row r="5118" spans="3:13" x14ac:dyDescent="0.25">
      <c r="C5118"/>
      <c r="D5118"/>
      <c r="F5118" s="13"/>
      <c r="G5118" s="14"/>
      <c r="I5118" s="29"/>
      <c r="K5118" s="9"/>
      <c r="M5118" s="16"/>
    </row>
    <row r="5119" spans="3:13" x14ac:dyDescent="0.25">
      <c r="C5119"/>
      <c r="D5119"/>
      <c r="F5119" s="13"/>
      <c r="G5119" s="14"/>
      <c r="I5119" s="29"/>
      <c r="K5119" s="4"/>
      <c r="M5119" s="16"/>
    </row>
    <row r="5120" spans="3:13" x14ac:dyDescent="0.25">
      <c r="C5120"/>
      <c r="D5120"/>
      <c r="F5120" s="13"/>
      <c r="G5120" s="14"/>
      <c r="I5120" s="29"/>
      <c r="K5120" s="9"/>
      <c r="M5120" s="16"/>
    </row>
    <row r="5121" spans="3:13" x14ac:dyDescent="0.25">
      <c r="C5121"/>
      <c r="D5121"/>
      <c r="F5121" s="13"/>
      <c r="G5121" s="14"/>
      <c r="I5121" s="29"/>
      <c r="K5121" s="4"/>
      <c r="M5121" s="16"/>
    </row>
    <row r="5122" spans="3:13" x14ac:dyDescent="0.25">
      <c r="C5122"/>
      <c r="D5122"/>
      <c r="F5122" s="13"/>
      <c r="G5122" s="14"/>
      <c r="I5122" s="29"/>
      <c r="K5122" s="9"/>
      <c r="M5122" s="16"/>
    </row>
    <row r="5123" spans="3:13" x14ac:dyDescent="0.25">
      <c r="C5123"/>
      <c r="D5123"/>
      <c r="F5123" s="13"/>
      <c r="G5123" s="14"/>
      <c r="I5123" s="29"/>
      <c r="K5123" s="4"/>
      <c r="M5123" s="16"/>
    </row>
    <row r="5124" spans="3:13" x14ac:dyDescent="0.25">
      <c r="C5124"/>
      <c r="D5124"/>
      <c r="F5124" s="13"/>
      <c r="G5124" s="14"/>
      <c r="I5124" s="29"/>
      <c r="K5124" s="4"/>
      <c r="M5124" s="16"/>
    </row>
    <row r="5125" spans="3:13" x14ac:dyDescent="0.25">
      <c r="C5125"/>
      <c r="D5125"/>
      <c r="F5125" s="13"/>
      <c r="G5125" s="14"/>
      <c r="I5125" s="29"/>
      <c r="K5125" s="4"/>
      <c r="M5125" s="16"/>
    </row>
    <row r="5126" spans="3:13" x14ac:dyDescent="0.25">
      <c r="C5126"/>
      <c r="D5126"/>
      <c r="F5126" s="13"/>
      <c r="G5126" s="14"/>
      <c r="I5126" s="29"/>
      <c r="K5126" s="4"/>
      <c r="M5126" s="16"/>
    </row>
    <row r="5127" spans="3:13" x14ac:dyDescent="0.25">
      <c r="C5127"/>
      <c r="D5127"/>
      <c r="F5127" s="13"/>
      <c r="G5127" s="14"/>
      <c r="I5127" s="29"/>
      <c r="K5127" s="4"/>
      <c r="M5127" s="16"/>
    </row>
    <row r="5128" spans="3:13" x14ac:dyDescent="0.25">
      <c r="C5128"/>
      <c r="D5128"/>
      <c r="F5128" s="13"/>
      <c r="G5128" s="14"/>
      <c r="I5128" s="29"/>
      <c r="K5128" s="4"/>
      <c r="M5128" s="16"/>
    </row>
    <row r="5129" spans="3:13" x14ac:dyDescent="0.25">
      <c r="C5129"/>
      <c r="D5129"/>
      <c r="F5129" s="13"/>
      <c r="G5129" s="14"/>
      <c r="I5129" s="29"/>
      <c r="K5129" s="4"/>
      <c r="M5129" s="16"/>
    </row>
    <row r="5130" spans="3:13" x14ac:dyDescent="0.25">
      <c r="C5130"/>
      <c r="D5130"/>
      <c r="F5130" s="13"/>
      <c r="G5130" s="14"/>
      <c r="I5130" s="29"/>
      <c r="K5130" s="9"/>
      <c r="M5130" s="16"/>
    </row>
    <row r="5131" spans="3:13" x14ac:dyDescent="0.25">
      <c r="C5131"/>
      <c r="D5131"/>
      <c r="F5131" s="13"/>
      <c r="G5131" s="14"/>
      <c r="I5131" s="29"/>
      <c r="K5131" s="4"/>
      <c r="M5131" s="16"/>
    </row>
    <row r="5132" spans="3:13" x14ac:dyDescent="0.25">
      <c r="C5132"/>
      <c r="D5132"/>
      <c r="F5132" s="13"/>
      <c r="G5132" s="14"/>
      <c r="I5132" s="29"/>
      <c r="K5132" s="9"/>
      <c r="M5132" s="16"/>
    </row>
    <row r="5133" spans="3:13" x14ac:dyDescent="0.25">
      <c r="C5133"/>
      <c r="D5133"/>
      <c r="F5133" s="13"/>
      <c r="G5133" s="14"/>
      <c r="I5133" s="29"/>
      <c r="K5133" s="4"/>
      <c r="M5133" s="16"/>
    </row>
    <row r="5134" spans="3:13" x14ac:dyDescent="0.25">
      <c r="C5134"/>
      <c r="D5134"/>
      <c r="F5134" s="13"/>
      <c r="G5134" s="14"/>
      <c r="I5134" s="29"/>
      <c r="K5134" s="4"/>
      <c r="M5134" s="16"/>
    </row>
    <row r="5135" spans="3:13" x14ac:dyDescent="0.25">
      <c r="C5135"/>
      <c r="D5135"/>
      <c r="F5135" s="13"/>
      <c r="G5135" s="14"/>
      <c r="I5135" s="29"/>
      <c r="K5135" s="4"/>
      <c r="M5135" s="16"/>
    </row>
    <row r="5136" spans="3:13" x14ac:dyDescent="0.25">
      <c r="C5136"/>
      <c r="D5136"/>
      <c r="F5136" s="13"/>
      <c r="G5136" s="14"/>
      <c r="I5136" s="29"/>
      <c r="K5136" s="4"/>
      <c r="M5136" s="16"/>
    </row>
    <row r="5137" spans="3:13" x14ac:dyDescent="0.25">
      <c r="C5137"/>
      <c r="D5137"/>
      <c r="F5137" s="13"/>
      <c r="G5137" s="14"/>
      <c r="I5137" s="29"/>
      <c r="K5137" s="4"/>
      <c r="M5137" s="16"/>
    </row>
    <row r="5138" spans="3:13" x14ac:dyDescent="0.25">
      <c r="C5138"/>
      <c r="D5138"/>
      <c r="F5138" s="13"/>
      <c r="G5138" s="14"/>
      <c r="I5138" s="29"/>
      <c r="K5138" s="4"/>
      <c r="M5138" s="16"/>
    </row>
    <row r="5139" spans="3:13" x14ac:dyDescent="0.25">
      <c r="C5139"/>
      <c r="D5139"/>
      <c r="F5139" s="13"/>
      <c r="G5139" s="14"/>
      <c r="I5139" s="29"/>
      <c r="K5139" s="4"/>
      <c r="M5139" s="16"/>
    </row>
    <row r="5140" spans="3:13" x14ac:dyDescent="0.25">
      <c r="C5140"/>
      <c r="D5140"/>
      <c r="F5140" s="13"/>
      <c r="G5140" s="14"/>
      <c r="I5140" s="29"/>
      <c r="K5140" s="4"/>
      <c r="M5140" s="16"/>
    </row>
    <row r="5141" spans="3:13" x14ac:dyDescent="0.25">
      <c r="C5141"/>
      <c r="D5141"/>
      <c r="F5141" s="13"/>
      <c r="G5141" s="14"/>
      <c r="I5141" s="29"/>
      <c r="K5141" s="4"/>
      <c r="M5141" s="16"/>
    </row>
    <row r="5142" spans="3:13" x14ac:dyDescent="0.25">
      <c r="C5142"/>
      <c r="D5142"/>
      <c r="F5142" s="13"/>
      <c r="G5142" s="14"/>
      <c r="I5142" s="29"/>
      <c r="K5142" s="4"/>
      <c r="M5142" s="16"/>
    </row>
    <row r="5143" spans="3:13" x14ac:dyDescent="0.25">
      <c r="C5143"/>
      <c r="D5143"/>
      <c r="F5143" s="13"/>
      <c r="G5143" s="14"/>
      <c r="I5143" s="29"/>
      <c r="K5143" s="9"/>
      <c r="M5143" s="16"/>
    </row>
    <row r="5144" spans="3:13" x14ac:dyDescent="0.25">
      <c r="C5144"/>
      <c r="D5144"/>
      <c r="F5144" s="13"/>
      <c r="G5144" s="14"/>
      <c r="I5144" s="29"/>
      <c r="K5144" s="4"/>
      <c r="M5144" s="16"/>
    </row>
    <row r="5145" spans="3:13" x14ac:dyDescent="0.25">
      <c r="C5145"/>
      <c r="D5145"/>
      <c r="F5145" s="13"/>
      <c r="G5145" s="14"/>
      <c r="I5145" s="29"/>
      <c r="K5145" s="4"/>
      <c r="M5145" s="16"/>
    </row>
    <row r="5146" spans="3:13" x14ac:dyDescent="0.25">
      <c r="C5146"/>
      <c r="D5146"/>
      <c r="F5146" s="13"/>
      <c r="G5146" s="14"/>
      <c r="I5146" s="29"/>
      <c r="K5146" s="4"/>
      <c r="M5146" s="16"/>
    </row>
    <row r="5147" spans="3:13" x14ac:dyDescent="0.25">
      <c r="C5147"/>
      <c r="D5147"/>
      <c r="F5147" s="13"/>
      <c r="G5147" s="14"/>
      <c r="I5147" s="29"/>
      <c r="K5147" s="9"/>
      <c r="M5147" s="16"/>
    </row>
    <row r="5148" spans="3:13" x14ac:dyDescent="0.25">
      <c r="C5148"/>
      <c r="D5148"/>
      <c r="F5148" s="13"/>
      <c r="G5148" s="14"/>
      <c r="I5148" s="29"/>
      <c r="K5148" s="4"/>
      <c r="M5148" s="16"/>
    </row>
    <row r="5149" spans="3:13" x14ac:dyDescent="0.25">
      <c r="C5149"/>
      <c r="D5149"/>
      <c r="F5149" s="13"/>
      <c r="G5149" s="14"/>
      <c r="I5149" s="29"/>
      <c r="K5149" s="4"/>
      <c r="M5149" s="16"/>
    </row>
    <row r="5150" spans="3:13" x14ac:dyDescent="0.25">
      <c r="C5150"/>
      <c r="D5150"/>
      <c r="F5150" s="13"/>
      <c r="G5150" s="14"/>
      <c r="I5150" s="29"/>
      <c r="K5150" s="9"/>
      <c r="M5150" s="16"/>
    </row>
    <row r="5151" spans="3:13" x14ac:dyDescent="0.25">
      <c r="C5151"/>
      <c r="D5151"/>
      <c r="F5151" s="13"/>
      <c r="G5151" s="14"/>
      <c r="I5151" s="29"/>
      <c r="K5151" s="4"/>
      <c r="M5151" s="16"/>
    </row>
    <row r="5152" spans="3:13" x14ac:dyDescent="0.25">
      <c r="C5152"/>
      <c r="D5152"/>
      <c r="F5152" s="13"/>
      <c r="G5152" s="14"/>
      <c r="I5152" s="29"/>
      <c r="K5152" s="9"/>
      <c r="M5152" s="16"/>
    </row>
    <row r="5153" spans="3:13" x14ac:dyDescent="0.25">
      <c r="C5153"/>
      <c r="D5153"/>
      <c r="F5153" s="13"/>
      <c r="G5153" s="14"/>
      <c r="I5153" s="29"/>
      <c r="K5153" s="4"/>
      <c r="M5153" s="16"/>
    </row>
    <row r="5154" spans="3:13" x14ac:dyDescent="0.25">
      <c r="C5154"/>
      <c r="D5154"/>
      <c r="F5154" s="13"/>
      <c r="G5154" s="14"/>
      <c r="I5154" s="29"/>
      <c r="K5154" s="4"/>
      <c r="M5154" s="16"/>
    </row>
    <row r="5155" spans="3:13" x14ac:dyDescent="0.25">
      <c r="C5155"/>
      <c r="D5155"/>
      <c r="F5155" s="13"/>
      <c r="G5155" s="14"/>
      <c r="I5155" s="29"/>
      <c r="K5155" s="4"/>
      <c r="M5155" s="16"/>
    </row>
    <row r="5156" spans="3:13" x14ac:dyDescent="0.25">
      <c r="C5156"/>
      <c r="D5156"/>
      <c r="F5156" s="13"/>
      <c r="G5156" s="14"/>
      <c r="I5156" s="29"/>
      <c r="K5156" s="4"/>
      <c r="M5156" s="16"/>
    </row>
    <row r="5157" spans="3:13" x14ac:dyDescent="0.25">
      <c r="C5157"/>
      <c r="D5157"/>
      <c r="F5157" s="13"/>
      <c r="G5157" s="14"/>
      <c r="I5157" s="29"/>
      <c r="K5157" s="4"/>
      <c r="M5157" s="16"/>
    </row>
    <row r="5158" spans="3:13" x14ac:dyDescent="0.25">
      <c r="C5158"/>
      <c r="D5158"/>
      <c r="F5158" s="13"/>
      <c r="G5158" s="14"/>
      <c r="I5158" s="29"/>
      <c r="K5158" s="4"/>
      <c r="M5158" s="16"/>
    </row>
    <row r="5159" spans="3:13" x14ac:dyDescent="0.25">
      <c r="C5159"/>
      <c r="D5159"/>
      <c r="F5159" s="13"/>
      <c r="G5159" s="14"/>
      <c r="I5159" s="29"/>
      <c r="K5159" s="4"/>
      <c r="M5159" s="16"/>
    </row>
    <row r="5160" spans="3:13" x14ac:dyDescent="0.25">
      <c r="C5160"/>
      <c r="D5160"/>
      <c r="F5160" s="13"/>
      <c r="G5160" s="14"/>
      <c r="I5160" s="29"/>
      <c r="K5160" s="4"/>
      <c r="M5160" s="16"/>
    </row>
    <row r="5161" spans="3:13" x14ac:dyDescent="0.25">
      <c r="C5161"/>
      <c r="D5161"/>
      <c r="F5161" s="13"/>
      <c r="G5161" s="14"/>
      <c r="I5161" s="29"/>
      <c r="K5161" s="4"/>
      <c r="M5161" s="16"/>
    </row>
    <row r="5162" spans="3:13" x14ac:dyDescent="0.25">
      <c r="C5162"/>
      <c r="D5162"/>
      <c r="F5162" s="13"/>
      <c r="G5162" s="14"/>
      <c r="I5162" s="29"/>
      <c r="K5162" s="9"/>
      <c r="M5162" s="16"/>
    </row>
    <row r="5163" spans="3:13" x14ac:dyDescent="0.25">
      <c r="C5163"/>
      <c r="D5163"/>
      <c r="F5163" s="13"/>
      <c r="G5163" s="14"/>
      <c r="I5163" s="29"/>
      <c r="K5163" s="4"/>
      <c r="M5163" s="16"/>
    </row>
    <row r="5164" spans="3:13" x14ac:dyDescent="0.25">
      <c r="C5164"/>
      <c r="D5164"/>
      <c r="F5164" s="13"/>
      <c r="G5164" s="14"/>
      <c r="I5164" s="29"/>
      <c r="K5164" s="4"/>
      <c r="M5164" s="16"/>
    </row>
    <row r="5165" spans="3:13" x14ac:dyDescent="0.25">
      <c r="C5165"/>
      <c r="D5165"/>
      <c r="F5165" s="13"/>
      <c r="G5165" s="14"/>
      <c r="I5165" s="29"/>
      <c r="K5165" s="4"/>
      <c r="M5165" s="16"/>
    </row>
    <row r="5166" spans="3:13" x14ac:dyDescent="0.25">
      <c r="C5166"/>
      <c r="D5166"/>
      <c r="F5166" s="13"/>
      <c r="G5166" s="14"/>
      <c r="I5166" s="29"/>
      <c r="K5166" s="4"/>
      <c r="M5166" s="16"/>
    </row>
    <row r="5167" spans="3:13" x14ac:dyDescent="0.25">
      <c r="C5167"/>
      <c r="D5167"/>
      <c r="F5167" s="13"/>
      <c r="G5167" s="14"/>
      <c r="I5167" s="29"/>
      <c r="K5167" s="4"/>
      <c r="M5167" s="16"/>
    </row>
    <row r="5168" spans="3:13" x14ac:dyDescent="0.25">
      <c r="C5168"/>
      <c r="D5168"/>
      <c r="F5168" s="13"/>
      <c r="G5168" s="14"/>
      <c r="I5168" s="29"/>
      <c r="K5168" s="4"/>
      <c r="M5168" s="16"/>
    </row>
    <row r="5169" spans="3:13" x14ac:dyDescent="0.25">
      <c r="C5169"/>
      <c r="D5169"/>
      <c r="F5169" s="13"/>
      <c r="G5169" s="14"/>
      <c r="I5169" s="29"/>
      <c r="K5169" s="4"/>
      <c r="M5169" s="16"/>
    </row>
    <row r="5170" spans="3:13" x14ac:dyDescent="0.25">
      <c r="C5170"/>
      <c r="D5170"/>
      <c r="F5170" s="13"/>
      <c r="G5170" s="14"/>
      <c r="I5170" s="29"/>
      <c r="K5170" s="4"/>
      <c r="M5170" s="16"/>
    </row>
    <row r="5171" spans="3:13" x14ac:dyDescent="0.25">
      <c r="C5171"/>
      <c r="D5171"/>
      <c r="F5171" s="13"/>
      <c r="G5171" s="14"/>
      <c r="I5171" s="29"/>
      <c r="K5171" s="4"/>
      <c r="M5171" s="16"/>
    </row>
    <row r="5172" spans="3:13" x14ac:dyDescent="0.25">
      <c r="C5172"/>
      <c r="D5172"/>
      <c r="F5172" s="13"/>
      <c r="G5172" s="14"/>
      <c r="I5172" s="29"/>
      <c r="K5172" s="4"/>
      <c r="M5172" s="16"/>
    </row>
    <row r="5173" spans="3:13" x14ac:dyDescent="0.25">
      <c r="C5173"/>
      <c r="D5173"/>
      <c r="F5173" s="13"/>
      <c r="G5173" s="14"/>
      <c r="I5173" s="29"/>
      <c r="K5173" s="4"/>
      <c r="M5173" s="16"/>
    </row>
    <row r="5174" spans="3:13" x14ac:dyDescent="0.25">
      <c r="C5174"/>
      <c r="D5174"/>
      <c r="F5174" s="13"/>
      <c r="G5174" s="14"/>
      <c r="I5174" s="29"/>
      <c r="K5174" s="4"/>
      <c r="M5174" s="16"/>
    </row>
    <row r="5175" spans="3:13" x14ac:dyDescent="0.25">
      <c r="C5175"/>
      <c r="D5175"/>
      <c r="F5175" s="13"/>
      <c r="G5175" s="14"/>
      <c r="I5175" s="29"/>
      <c r="K5175" s="4"/>
      <c r="M5175" s="16"/>
    </row>
    <row r="5176" spans="3:13" x14ac:dyDescent="0.25">
      <c r="C5176"/>
      <c r="D5176"/>
      <c r="F5176" s="13"/>
      <c r="G5176" s="14"/>
      <c r="I5176" s="29"/>
      <c r="K5176" s="4"/>
      <c r="M5176" s="16"/>
    </row>
    <row r="5177" spans="3:13" x14ac:dyDescent="0.25">
      <c r="C5177"/>
      <c r="D5177"/>
      <c r="F5177" s="13"/>
      <c r="G5177" s="14"/>
      <c r="I5177" s="29"/>
      <c r="K5177" s="4"/>
      <c r="M5177" s="16"/>
    </row>
    <row r="5178" spans="3:13" x14ac:dyDescent="0.25">
      <c r="C5178"/>
      <c r="D5178"/>
      <c r="F5178" s="13"/>
      <c r="G5178" s="14"/>
      <c r="I5178" s="29"/>
      <c r="K5178" s="4"/>
      <c r="M5178" s="16"/>
    </row>
    <row r="5179" spans="3:13" x14ac:dyDescent="0.25">
      <c r="C5179"/>
      <c r="D5179"/>
      <c r="F5179" s="13"/>
      <c r="G5179" s="14"/>
      <c r="I5179" s="29"/>
      <c r="K5179" s="9"/>
      <c r="M5179" s="16"/>
    </row>
    <row r="5180" spans="3:13" x14ac:dyDescent="0.25">
      <c r="C5180"/>
      <c r="D5180"/>
      <c r="F5180" s="13"/>
      <c r="G5180" s="14"/>
      <c r="I5180" s="29"/>
      <c r="K5180" s="4"/>
      <c r="M5180" s="16"/>
    </row>
    <row r="5181" spans="3:13" x14ac:dyDescent="0.25">
      <c r="C5181"/>
      <c r="D5181"/>
      <c r="F5181" s="13"/>
      <c r="G5181" s="14"/>
      <c r="I5181" s="29"/>
      <c r="K5181" s="9"/>
      <c r="M5181" s="16"/>
    </row>
    <row r="5182" spans="3:13" x14ac:dyDescent="0.25">
      <c r="C5182"/>
      <c r="D5182"/>
      <c r="F5182" s="13"/>
      <c r="G5182" s="14"/>
      <c r="I5182" s="29"/>
      <c r="K5182" s="9"/>
      <c r="M5182" s="16"/>
    </row>
    <row r="5183" spans="3:13" x14ac:dyDescent="0.25">
      <c r="C5183"/>
      <c r="D5183"/>
      <c r="F5183" s="13"/>
      <c r="G5183" s="14"/>
      <c r="I5183" s="29"/>
      <c r="K5183" s="9"/>
      <c r="M5183" s="16"/>
    </row>
    <row r="5184" spans="3:13" x14ac:dyDescent="0.25">
      <c r="C5184"/>
      <c r="D5184"/>
      <c r="F5184" s="13"/>
      <c r="G5184" s="14"/>
      <c r="I5184" s="29"/>
      <c r="K5184" s="9"/>
      <c r="M5184" s="16"/>
    </row>
    <row r="5185" spans="3:13" x14ac:dyDescent="0.25">
      <c r="C5185"/>
      <c r="D5185"/>
      <c r="F5185" s="13"/>
      <c r="G5185" s="14"/>
      <c r="I5185" s="29"/>
      <c r="K5185" s="4"/>
      <c r="M5185" s="16"/>
    </row>
    <row r="5186" spans="3:13" x14ac:dyDescent="0.25">
      <c r="C5186"/>
      <c r="D5186"/>
      <c r="F5186" s="13"/>
      <c r="G5186" s="14"/>
      <c r="I5186" s="29"/>
      <c r="K5186" s="4"/>
      <c r="M5186" s="16"/>
    </row>
    <row r="5187" spans="3:13" x14ac:dyDescent="0.25">
      <c r="C5187"/>
      <c r="D5187"/>
      <c r="F5187" s="13"/>
      <c r="G5187" s="14"/>
      <c r="I5187" s="29"/>
      <c r="K5187" s="4"/>
      <c r="M5187" s="16"/>
    </row>
    <row r="5188" spans="3:13" x14ac:dyDescent="0.25">
      <c r="C5188"/>
      <c r="D5188"/>
      <c r="F5188" s="13"/>
      <c r="G5188" s="14"/>
      <c r="I5188" s="29"/>
      <c r="K5188" s="4"/>
      <c r="M5188" s="16"/>
    </row>
    <row r="5189" spans="3:13" x14ac:dyDescent="0.25">
      <c r="C5189"/>
      <c r="D5189"/>
      <c r="F5189" s="13"/>
      <c r="G5189" s="14"/>
      <c r="I5189" s="29"/>
      <c r="K5189" s="4"/>
      <c r="M5189" s="16"/>
    </row>
    <row r="5190" spans="3:13" x14ac:dyDescent="0.25">
      <c r="C5190"/>
      <c r="D5190"/>
      <c r="F5190" s="13"/>
      <c r="G5190" s="14"/>
      <c r="I5190" s="29"/>
      <c r="K5190" s="4"/>
      <c r="M5190" s="16"/>
    </row>
    <row r="5191" spans="3:13" x14ac:dyDescent="0.25">
      <c r="C5191"/>
      <c r="D5191"/>
      <c r="F5191" s="13"/>
      <c r="G5191" s="14"/>
      <c r="I5191" s="29"/>
      <c r="K5191" s="4"/>
      <c r="M5191" s="16"/>
    </row>
    <row r="5192" spans="3:13" x14ac:dyDescent="0.25">
      <c r="C5192"/>
      <c r="D5192"/>
      <c r="F5192" s="13"/>
      <c r="G5192" s="14"/>
      <c r="I5192" s="29"/>
      <c r="K5192" s="4"/>
      <c r="M5192" s="16"/>
    </row>
    <row r="5193" spans="3:13" x14ac:dyDescent="0.25">
      <c r="C5193"/>
      <c r="D5193"/>
      <c r="F5193" s="13"/>
      <c r="G5193" s="14"/>
      <c r="I5193" s="29"/>
      <c r="K5193" s="4"/>
      <c r="M5193" s="16"/>
    </row>
    <row r="5194" spans="3:13" x14ac:dyDescent="0.25">
      <c r="C5194"/>
      <c r="D5194"/>
      <c r="F5194" s="13"/>
      <c r="G5194" s="14"/>
      <c r="I5194" s="29"/>
      <c r="K5194" s="4"/>
      <c r="M5194" s="16"/>
    </row>
    <row r="5195" spans="3:13" x14ac:dyDescent="0.25">
      <c r="C5195"/>
      <c r="D5195"/>
      <c r="F5195" s="13"/>
      <c r="G5195" s="14"/>
      <c r="I5195" s="29"/>
      <c r="K5195" s="4"/>
      <c r="M5195" s="16"/>
    </row>
    <row r="5196" spans="3:13" x14ac:dyDescent="0.25">
      <c r="C5196"/>
      <c r="D5196"/>
      <c r="F5196" s="13"/>
      <c r="G5196" s="14"/>
      <c r="I5196" s="29"/>
      <c r="K5196" s="9"/>
      <c r="M5196" s="16"/>
    </row>
    <row r="5197" spans="3:13" x14ac:dyDescent="0.25">
      <c r="C5197"/>
      <c r="D5197"/>
      <c r="F5197" s="13"/>
      <c r="G5197" s="14"/>
      <c r="I5197" s="29"/>
      <c r="K5197" s="4"/>
      <c r="M5197" s="16"/>
    </row>
    <row r="5198" spans="3:13" x14ac:dyDescent="0.25">
      <c r="C5198"/>
      <c r="D5198"/>
      <c r="F5198" s="13"/>
      <c r="G5198" s="14"/>
      <c r="I5198" s="29"/>
      <c r="K5198" s="4"/>
      <c r="M5198" s="16"/>
    </row>
    <row r="5199" spans="3:13" x14ac:dyDescent="0.25">
      <c r="C5199"/>
      <c r="D5199"/>
      <c r="F5199" s="13"/>
      <c r="G5199" s="14"/>
      <c r="I5199" s="29"/>
      <c r="K5199" s="4"/>
      <c r="M5199" s="16"/>
    </row>
    <row r="5200" spans="3:13" x14ac:dyDescent="0.25">
      <c r="C5200"/>
      <c r="D5200"/>
      <c r="F5200" s="13"/>
      <c r="G5200" s="14"/>
      <c r="I5200" s="29"/>
      <c r="K5200" s="4"/>
      <c r="M5200" s="16"/>
    </row>
    <row r="5201" spans="3:13" x14ac:dyDescent="0.25">
      <c r="C5201"/>
      <c r="D5201"/>
      <c r="F5201" s="13"/>
      <c r="G5201" s="14"/>
      <c r="I5201" s="29"/>
      <c r="K5201" s="4"/>
      <c r="M5201" s="16"/>
    </row>
    <row r="5202" spans="3:13" x14ac:dyDescent="0.25">
      <c r="C5202"/>
      <c r="D5202"/>
      <c r="F5202" s="13"/>
      <c r="G5202" s="14"/>
      <c r="I5202" s="29"/>
      <c r="K5202" s="4"/>
      <c r="M5202" s="16"/>
    </row>
    <row r="5203" spans="3:13" x14ac:dyDescent="0.25">
      <c r="C5203"/>
      <c r="D5203"/>
      <c r="F5203" s="13"/>
      <c r="G5203" s="14"/>
      <c r="I5203" s="29"/>
      <c r="K5203" s="4"/>
      <c r="M5203" s="16"/>
    </row>
    <row r="5204" spans="3:13" x14ac:dyDescent="0.25">
      <c r="C5204"/>
      <c r="D5204"/>
      <c r="F5204" s="13"/>
      <c r="G5204" s="14"/>
      <c r="I5204" s="29"/>
      <c r="K5204" s="4"/>
      <c r="M5204" s="16"/>
    </row>
    <row r="5205" spans="3:13" x14ac:dyDescent="0.25">
      <c r="C5205"/>
      <c r="D5205"/>
      <c r="F5205" s="13"/>
      <c r="G5205" s="14"/>
      <c r="I5205" s="29"/>
      <c r="K5205" s="4"/>
      <c r="M5205" s="16"/>
    </row>
    <row r="5206" spans="3:13" x14ac:dyDescent="0.25">
      <c r="C5206"/>
      <c r="D5206"/>
      <c r="F5206" s="13"/>
      <c r="G5206" s="14"/>
      <c r="I5206" s="29"/>
      <c r="K5206" s="4"/>
      <c r="M5206" s="16"/>
    </row>
    <row r="5207" spans="3:13" x14ac:dyDescent="0.25">
      <c r="C5207"/>
      <c r="D5207"/>
      <c r="F5207" s="13"/>
      <c r="G5207" s="14"/>
      <c r="I5207" s="29"/>
      <c r="K5207" s="4"/>
      <c r="M5207" s="16"/>
    </row>
    <row r="5208" spans="3:13" x14ac:dyDescent="0.25">
      <c r="C5208"/>
      <c r="D5208"/>
      <c r="F5208" s="13"/>
      <c r="G5208" s="14"/>
      <c r="I5208" s="29"/>
      <c r="K5208" s="9"/>
      <c r="M5208" s="16"/>
    </row>
    <row r="5209" spans="3:13" x14ac:dyDescent="0.25">
      <c r="C5209"/>
      <c r="D5209"/>
      <c r="F5209" s="13"/>
      <c r="G5209" s="14"/>
      <c r="I5209" s="29"/>
      <c r="K5209" s="9"/>
      <c r="M5209" s="16"/>
    </row>
    <row r="5210" spans="3:13" x14ac:dyDescent="0.25">
      <c r="C5210"/>
      <c r="D5210"/>
      <c r="F5210" s="13"/>
      <c r="G5210" s="14"/>
      <c r="I5210" s="29"/>
      <c r="K5210" s="4"/>
      <c r="M5210" s="16"/>
    </row>
    <row r="5211" spans="3:13" x14ac:dyDescent="0.25">
      <c r="C5211"/>
      <c r="D5211"/>
      <c r="F5211" s="13"/>
      <c r="G5211" s="14"/>
      <c r="I5211" s="29"/>
      <c r="K5211" s="4"/>
      <c r="M5211" s="16"/>
    </row>
    <row r="5212" spans="3:13" x14ac:dyDescent="0.25">
      <c r="C5212"/>
      <c r="D5212"/>
      <c r="F5212" s="13"/>
      <c r="G5212" s="14"/>
      <c r="I5212" s="29"/>
      <c r="K5212" s="4"/>
      <c r="M5212" s="16"/>
    </row>
    <row r="5213" spans="3:13" x14ac:dyDescent="0.25">
      <c r="C5213"/>
      <c r="D5213"/>
      <c r="F5213" s="13"/>
      <c r="G5213" s="14"/>
      <c r="I5213" s="29"/>
      <c r="K5213" s="4"/>
      <c r="M5213" s="16"/>
    </row>
    <row r="5214" spans="3:13" x14ac:dyDescent="0.25">
      <c r="C5214"/>
      <c r="D5214"/>
      <c r="F5214" s="13"/>
      <c r="G5214" s="14"/>
      <c r="I5214" s="29"/>
      <c r="K5214" s="4"/>
      <c r="M5214" s="16"/>
    </row>
    <row r="5215" spans="3:13" x14ac:dyDescent="0.25">
      <c r="C5215"/>
      <c r="D5215"/>
      <c r="F5215" s="13"/>
      <c r="G5215" s="14"/>
      <c r="I5215" s="29"/>
      <c r="K5215" s="9"/>
      <c r="M5215" s="16"/>
    </row>
    <row r="5216" spans="3:13" x14ac:dyDescent="0.25">
      <c r="C5216"/>
      <c r="D5216"/>
      <c r="F5216" s="13"/>
      <c r="G5216" s="14"/>
      <c r="I5216" s="29"/>
      <c r="K5216" s="4"/>
      <c r="M5216" s="16"/>
    </row>
    <row r="5217" spans="3:13" x14ac:dyDescent="0.25">
      <c r="C5217"/>
      <c r="D5217"/>
      <c r="F5217" s="13"/>
      <c r="G5217" s="14"/>
      <c r="I5217" s="29"/>
      <c r="K5217" s="4"/>
      <c r="M5217" s="16"/>
    </row>
    <row r="5218" spans="3:13" x14ac:dyDescent="0.25">
      <c r="C5218"/>
      <c r="D5218"/>
      <c r="F5218" s="13"/>
      <c r="G5218" s="14"/>
      <c r="I5218" s="29"/>
      <c r="K5218" s="9"/>
      <c r="M5218" s="16"/>
    </row>
    <row r="5219" spans="3:13" x14ac:dyDescent="0.25">
      <c r="C5219"/>
      <c r="D5219"/>
      <c r="F5219" s="13"/>
      <c r="G5219" s="14"/>
      <c r="I5219" s="29"/>
      <c r="K5219" s="4"/>
      <c r="M5219" s="16"/>
    </row>
    <row r="5220" spans="3:13" x14ac:dyDescent="0.25">
      <c r="C5220"/>
      <c r="D5220"/>
      <c r="F5220" s="13"/>
      <c r="G5220" s="14"/>
      <c r="I5220" s="29"/>
      <c r="K5220" s="4"/>
      <c r="M5220" s="16"/>
    </row>
    <row r="5221" spans="3:13" x14ac:dyDescent="0.25">
      <c r="C5221"/>
      <c r="D5221"/>
      <c r="F5221" s="13"/>
      <c r="G5221" s="14"/>
      <c r="I5221" s="29"/>
      <c r="K5221" s="4"/>
      <c r="M5221" s="16"/>
    </row>
    <row r="5222" spans="3:13" x14ac:dyDescent="0.25">
      <c r="C5222"/>
      <c r="D5222"/>
      <c r="F5222" s="13"/>
      <c r="G5222" s="14"/>
      <c r="I5222" s="29"/>
      <c r="K5222" s="4"/>
      <c r="M5222" s="16"/>
    </row>
    <row r="5223" spans="3:13" x14ac:dyDescent="0.25">
      <c r="C5223"/>
      <c r="D5223"/>
      <c r="F5223" s="13"/>
      <c r="G5223" s="14"/>
      <c r="I5223" s="29"/>
      <c r="K5223" s="4"/>
      <c r="M5223" s="16"/>
    </row>
    <row r="5224" spans="3:13" x14ac:dyDescent="0.25">
      <c r="C5224"/>
      <c r="D5224"/>
      <c r="F5224" s="13"/>
      <c r="G5224" s="14"/>
      <c r="I5224" s="29"/>
      <c r="K5224" s="4"/>
      <c r="M5224" s="16"/>
    </row>
    <row r="5225" spans="3:13" x14ac:dyDescent="0.25">
      <c r="C5225"/>
      <c r="D5225"/>
      <c r="F5225" s="13"/>
      <c r="G5225" s="14"/>
      <c r="I5225" s="29"/>
      <c r="K5225" s="4"/>
      <c r="M5225" s="16"/>
    </row>
    <row r="5226" spans="3:13" x14ac:dyDescent="0.25">
      <c r="C5226"/>
      <c r="D5226"/>
      <c r="F5226" s="13"/>
      <c r="G5226" s="14"/>
      <c r="I5226" s="29"/>
      <c r="K5226" s="4"/>
      <c r="M5226" s="16"/>
    </row>
    <row r="5227" spans="3:13" x14ac:dyDescent="0.25">
      <c r="C5227"/>
      <c r="D5227"/>
      <c r="F5227" s="13"/>
      <c r="G5227" s="14"/>
      <c r="I5227" s="29"/>
      <c r="K5227" s="4"/>
      <c r="M5227" s="16"/>
    </row>
    <row r="5228" spans="3:13" x14ac:dyDescent="0.25">
      <c r="C5228"/>
      <c r="D5228"/>
      <c r="F5228" s="13"/>
      <c r="G5228" s="14"/>
      <c r="I5228" s="29"/>
      <c r="K5228" s="4"/>
      <c r="M5228" s="16"/>
    </row>
    <row r="5229" spans="3:13" x14ac:dyDescent="0.25">
      <c r="C5229"/>
      <c r="D5229"/>
      <c r="F5229" s="13"/>
      <c r="G5229" s="14"/>
      <c r="I5229" s="29"/>
      <c r="K5229" s="4"/>
      <c r="M5229" s="16"/>
    </row>
    <row r="5230" spans="3:13" x14ac:dyDescent="0.25">
      <c r="C5230"/>
      <c r="D5230"/>
      <c r="F5230" s="13"/>
      <c r="G5230" s="14"/>
      <c r="I5230" s="29"/>
      <c r="K5230" s="4"/>
      <c r="M5230" s="16"/>
    </row>
    <row r="5231" spans="3:13" x14ac:dyDescent="0.25">
      <c r="C5231"/>
      <c r="D5231"/>
      <c r="F5231" s="13"/>
      <c r="G5231" s="14"/>
      <c r="I5231" s="29"/>
      <c r="K5231" s="4"/>
      <c r="M5231" s="16"/>
    </row>
    <row r="5232" spans="3:13" x14ac:dyDescent="0.25">
      <c r="C5232"/>
      <c r="D5232"/>
      <c r="F5232" s="13"/>
      <c r="G5232" s="14"/>
      <c r="I5232" s="29"/>
      <c r="K5232" s="4"/>
      <c r="M5232" s="16"/>
    </row>
    <row r="5233" spans="3:13" x14ac:dyDescent="0.25">
      <c r="C5233"/>
      <c r="D5233"/>
      <c r="F5233" s="13"/>
      <c r="G5233" s="14"/>
      <c r="I5233" s="29"/>
      <c r="K5233" s="9"/>
      <c r="M5233" s="16"/>
    </row>
    <row r="5234" spans="3:13" x14ac:dyDescent="0.25">
      <c r="C5234"/>
      <c r="D5234"/>
      <c r="F5234" s="13"/>
      <c r="G5234" s="14"/>
      <c r="I5234" s="29"/>
      <c r="K5234" s="9"/>
      <c r="M5234" s="16"/>
    </row>
    <row r="5235" spans="3:13" x14ac:dyDescent="0.25">
      <c r="C5235"/>
      <c r="D5235"/>
      <c r="F5235" s="13"/>
      <c r="G5235" s="14"/>
      <c r="I5235" s="29"/>
      <c r="K5235" s="4"/>
      <c r="M5235" s="16"/>
    </row>
    <row r="5236" spans="3:13" x14ac:dyDescent="0.25">
      <c r="C5236"/>
      <c r="D5236"/>
      <c r="F5236" s="13"/>
      <c r="G5236" s="14"/>
      <c r="I5236" s="29"/>
      <c r="K5236" s="4"/>
      <c r="M5236" s="16"/>
    </row>
    <row r="5237" spans="3:13" x14ac:dyDescent="0.25">
      <c r="C5237"/>
      <c r="D5237"/>
      <c r="F5237" s="13"/>
      <c r="G5237" s="14"/>
      <c r="I5237" s="29"/>
      <c r="K5237" s="4"/>
      <c r="M5237" s="16"/>
    </row>
    <row r="5238" spans="3:13" x14ac:dyDescent="0.25">
      <c r="C5238"/>
      <c r="D5238"/>
      <c r="F5238" s="13"/>
      <c r="G5238" s="14"/>
      <c r="I5238" s="29"/>
      <c r="K5238" s="4"/>
      <c r="M5238" s="16"/>
    </row>
    <row r="5239" spans="3:13" x14ac:dyDescent="0.25">
      <c r="C5239"/>
      <c r="D5239"/>
      <c r="F5239" s="13"/>
      <c r="G5239" s="14"/>
      <c r="I5239" s="29"/>
      <c r="K5239" s="4"/>
      <c r="M5239" s="16"/>
    </row>
    <row r="5240" spans="3:13" x14ac:dyDescent="0.25">
      <c r="C5240"/>
      <c r="D5240"/>
      <c r="F5240" s="13"/>
      <c r="G5240" s="14"/>
      <c r="I5240" s="29"/>
      <c r="K5240" s="9"/>
      <c r="M5240" s="16"/>
    </row>
    <row r="5241" spans="3:13" x14ac:dyDescent="0.25">
      <c r="C5241"/>
      <c r="D5241"/>
      <c r="F5241" s="13"/>
      <c r="G5241" s="14"/>
      <c r="I5241" s="29"/>
      <c r="K5241" s="4"/>
      <c r="M5241" s="16"/>
    </row>
    <row r="5242" spans="3:13" x14ac:dyDescent="0.25">
      <c r="C5242"/>
      <c r="D5242"/>
      <c r="F5242" s="13"/>
      <c r="G5242" s="14"/>
      <c r="I5242" s="29"/>
      <c r="K5242" s="4"/>
      <c r="M5242" s="16"/>
    </row>
    <row r="5243" spans="3:13" x14ac:dyDescent="0.25">
      <c r="C5243"/>
      <c r="D5243"/>
      <c r="F5243" s="13"/>
      <c r="G5243" s="14"/>
      <c r="I5243" s="29"/>
      <c r="K5243" s="4"/>
      <c r="M5243" s="16"/>
    </row>
    <row r="5244" spans="3:13" x14ac:dyDescent="0.25">
      <c r="C5244"/>
      <c r="D5244"/>
      <c r="F5244" s="13"/>
      <c r="G5244" s="14"/>
      <c r="I5244" s="29"/>
      <c r="K5244" s="4"/>
      <c r="M5244" s="16"/>
    </row>
    <row r="5245" spans="3:13" x14ac:dyDescent="0.25">
      <c r="C5245"/>
      <c r="D5245"/>
      <c r="F5245" s="13"/>
      <c r="G5245" s="14"/>
      <c r="I5245" s="29"/>
      <c r="K5245" s="4"/>
      <c r="M5245" s="16"/>
    </row>
    <row r="5246" spans="3:13" x14ac:dyDescent="0.25">
      <c r="C5246"/>
      <c r="D5246"/>
      <c r="F5246" s="13"/>
      <c r="G5246" s="14"/>
      <c r="I5246" s="29"/>
      <c r="K5246" s="9"/>
      <c r="M5246" s="16"/>
    </row>
    <row r="5247" spans="3:13" x14ac:dyDescent="0.25">
      <c r="C5247"/>
      <c r="D5247"/>
      <c r="F5247" s="13"/>
      <c r="G5247" s="14"/>
      <c r="I5247" s="29"/>
      <c r="K5247" s="4"/>
      <c r="M5247" s="16"/>
    </row>
    <row r="5248" spans="3:13" x14ac:dyDescent="0.25">
      <c r="C5248"/>
      <c r="D5248"/>
      <c r="F5248" s="13"/>
      <c r="G5248" s="14"/>
      <c r="I5248" s="29"/>
      <c r="K5248" s="4"/>
      <c r="M5248" s="16"/>
    </row>
    <row r="5249" spans="3:13" x14ac:dyDescent="0.25">
      <c r="C5249"/>
      <c r="D5249"/>
      <c r="F5249" s="13"/>
      <c r="G5249" s="14"/>
      <c r="I5249" s="29"/>
      <c r="K5249" s="4"/>
      <c r="M5249" s="16"/>
    </row>
    <row r="5250" spans="3:13" x14ac:dyDescent="0.25">
      <c r="C5250"/>
      <c r="D5250"/>
      <c r="F5250" s="13"/>
      <c r="G5250" s="14"/>
      <c r="I5250" s="29"/>
      <c r="K5250" s="9"/>
      <c r="M5250" s="16"/>
    </row>
    <row r="5251" spans="3:13" x14ac:dyDescent="0.25">
      <c r="C5251"/>
      <c r="D5251"/>
      <c r="F5251" s="13"/>
      <c r="G5251" s="14"/>
      <c r="I5251" s="29"/>
      <c r="K5251" s="4"/>
      <c r="M5251" s="16"/>
    </row>
    <row r="5252" spans="3:13" x14ac:dyDescent="0.25">
      <c r="C5252"/>
      <c r="D5252"/>
      <c r="F5252" s="13"/>
      <c r="G5252" s="14"/>
      <c r="I5252" s="29"/>
      <c r="K5252" s="4"/>
      <c r="M5252" s="16"/>
    </row>
    <row r="5253" spans="3:13" x14ac:dyDescent="0.25">
      <c r="C5253"/>
      <c r="D5253"/>
      <c r="F5253" s="13"/>
      <c r="G5253" s="14"/>
      <c r="I5253" s="29"/>
      <c r="K5253" s="9"/>
      <c r="M5253" s="16"/>
    </row>
    <row r="5254" spans="3:13" x14ac:dyDescent="0.25">
      <c r="C5254"/>
      <c r="D5254"/>
      <c r="F5254" s="13"/>
      <c r="G5254" s="14"/>
      <c r="I5254" s="29"/>
      <c r="K5254" s="4"/>
      <c r="M5254" s="16"/>
    </row>
    <row r="5255" spans="3:13" x14ac:dyDescent="0.25">
      <c r="C5255"/>
      <c r="D5255"/>
      <c r="F5255" s="13"/>
      <c r="G5255" s="14"/>
      <c r="I5255" s="29"/>
      <c r="K5255" s="4"/>
      <c r="M5255" s="16"/>
    </row>
    <row r="5256" spans="3:13" x14ac:dyDescent="0.25">
      <c r="C5256"/>
      <c r="D5256"/>
      <c r="F5256" s="13"/>
      <c r="G5256" s="14"/>
      <c r="I5256" s="29"/>
      <c r="K5256" s="4"/>
      <c r="M5256" s="16"/>
    </row>
    <row r="5257" spans="3:13" x14ac:dyDescent="0.25">
      <c r="C5257"/>
      <c r="D5257"/>
      <c r="F5257" s="13"/>
      <c r="G5257" s="14"/>
      <c r="I5257" s="29"/>
      <c r="K5257" s="4"/>
      <c r="M5257" s="16"/>
    </row>
    <row r="5258" spans="3:13" x14ac:dyDescent="0.25">
      <c r="C5258"/>
      <c r="D5258"/>
      <c r="F5258" s="13"/>
      <c r="G5258" s="14"/>
      <c r="I5258" s="29"/>
      <c r="K5258" s="4"/>
      <c r="M5258" s="16"/>
    </row>
    <row r="5259" spans="3:13" x14ac:dyDescent="0.25">
      <c r="C5259"/>
      <c r="D5259"/>
      <c r="F5259" s="13"/>
      <c r="G5259" s="14"/>
      <c r="I5259" s="29"/>
      <c r="K5259" s="4"/>
      <c r="M5259" s="16"/>
    </row>
    <row r="5260" spans="3:13" x14ac:dyDescent="0.25">
      <c r="C5260"/>
      <c r="D5260"/>
      <c r="F5260" s="13"/>
      <c r="G5260" s="14"/>
      <c r="I5260" s="29"/>
      <c r="K5260" s="4"/>
      <c r="M5260" s="16"/>
    </row>
    <row r="5261" spans="3:13" x14ac:dyDescent="0.25">
      <c r="C5261"/>
      <c r="D5261"/>
      <c r="F5261" s="13"/>
      <c r="G5261" s="14"/>
      <c r="I5261" s="29"/>
      <c r="K5261" s="4"/>
      <c r="M5261" s="16"/>
    </row>
    <row r="5262" spans="3:13" x14ac:dyDescent="0.25">
      <c r="C5262"/>
      <c r="D5262"/>
      <c r="F5262" s="13"/>
      <c r="G5262" s="14"/>
      <c r="I5262" s="29"/>
      <c r="K5262" s="9"/>
      <c r="M5262" s="16"/>
    </row>
    <row r="5263" spans="3:13" x14ac:dyDescent="0.25">
      <c r="C5263"/>
      <c r="D5263"/>
      <c r="F5263" s="13"/>
      <c r="G5263" s="14"/>
      <c r="I5263" s="29"/>
      <c r="K5263" s="9"/>
      <c r="M5263" s="16"/>
    </row>
    <row r="5264" spans="3:13" x14ac:dyDescent="0.25">
      <c r="C5264"/>
      <c r="D5264"/>
      <c r="F5264" s="13"/>
      <c r="G5264" s="14"/>
      <c r="I5264" s="29"/>
      <c r="K5264" s="9"/>
      <c r="M5264" s="16"/>
    </row>
    <row r="5265" spans="3:13" x14ac:dyDescent="0.25">
      <c r="C5265"/>
      <c r="D5265"/>
      <c r="F5265" s="13"/>
      <c r="G5265" s="14"/>
      <c r="I5265" s="29"/>
      <c r="K5265" s="4"/>
      <c r="M5265" s="16"/>
    </row>
    <row r="5266" spans="3:13" x14ac:dyDescent="0.25">
      <c r="C5266"/>
      <c r="D5266"/>
      <c r="F5266" s="13"/>
      <c r="G5266" s="14"/>
      <c r="I5266" s="29"/>
      <c r="K5266" s="4"/>
      <c r="M5266" s="16"/>
    </row>
    <row r="5267" spans="3:13" x14ac:dyDescent="0.25">
      <c r="C5267"/>
      <c r="D5267"/>
      <c r="F5267" s="13"/>
      <c r="G5267" s="14"/>
      <c r="I5267" s="29"/>
      <c r="K5267" s="4"/>
      <c r="M5267" s="16"/>
    </row>
    <row r="5268" spans="3:13" x14ac:dyDescent="0.25">
      <c r="C5268"/>
      <c r="D5268"/>
      <c r="F5268" s="13"/>
      <c r="G5268" s="14"/>
      <c r="I5268" s="29"/>
      <c r="K5268" s="4"/>
      <c r="M5268" s="16"/>
    </row>
    <row r="5269" spans="3:13" x14ac:dyDescent="0.25">
      <c r="C5269"/>
      <c r="D5269"/>
      <c r="F5269" s="13"/>
      <c r="G5269" s="14"/>
      <c r="I5269" s="29"/>
      <c r="K5269" s="4"/>
      <c r="M5269" s="16"/>
    </row>
    <row r="5270" spans="3:13" x14ac:dyDescent="0.25">
      <c r="C5270"/>
      <c r="D5270"/>
      <c r="F5270" s="13"/>
      <c r="G5270" s="14"/>
      <c r="I5270" s="29"/>
      <c r="K5270" s="4"/>
      <c r="M5270" s="16"/>
    </row>
    <row r="5271" spans="3:13" x14ac:dyDescent="0.25">
      <c r="C5271"/>
      <c r="D5271"/>
      <c r="F5271" s="13"/>
      <c r="G5271" s="14"/>
      <c r="I5271" s="29"/>
      <c r="K5271" s="4"/>
      <c r="M5271" s="16"/>
    </row>
    <row r="5272" spans="3:13" x14ac:dyDescent="0.25">
      <c r="C5272"/>
      <c r="D5272"/>
      <c r="F5272" s="13"/>
      <c r="G5272" s="14"/>
      <c r="I5272" s="29"/>
      <c r="K5272" s="4"/>
      <c r="M5272" s="16"/>
    </row>
    <row r="5273" spans="3:13" x14ac:dyDescent="0.25">
      <c r="C5273"/>
      <c r="D5273"/>
      <c r="F5273" s="13"/>
      <c r="G5273" s="14"/>
      <c r="I5273" s="29"/>
      <c r="K5273" s="4"/>
      <c r="M5273" s="16"/>
    </row>
    <row r="5274" spans="3:13" x14ac:dyDescent="0.25">
      <c r="C5274"/>
      <c r="D5274"/>
      <c r="F5274" s="13"/>
      <c r="G5274" s="14"/>
      <c r="I5274" s="29"/>
      <c r="K5274" s="4"/>
      <c r="M5274" s="16"/>
    </row>
    <row r="5275" spans="3:13" x14ac:dyDescent="0.25">
      <c r="C5275"/>
      <c r="D5275"/>
      <c r="F5275" s="13"/>
      <c r="G5275" s="14"/>
      <c r="I5275" s="29"/>
      <c r="K5275" s="4"/>
      <c r="M5275" s="16"/>
    </row>
    <row r="5276" spans="3:13" x14ac:dyDescent="0.25">
      <c r="C5276"/>
      <c r="D5276"/>
      <c r="F5276" s="13"/>
      <c r="G5276" s="14"/>
      <c r="I5276" s="29"/>
      <c r="K5276" s="4"/>
      <c r="M5276" s="16"/>
    </row>
    <row r="5277" spans="3:13" x14ac:dyDescent="0.25">
      <c r="C5277"/>
      <c r="D5277"/>
      <c r="F5277" s="13"/>
      <c r="G5277" s="14"/>
      <c r="I5277" s="29"/>
      <c r="K5277" s="9"/>
      <c r="M5277" s="16"/>
    </row>
    <row r="5278" spans="3:13" x14ac:dyDescent="0.25">
      <c r="C5278"/>
      <c r="D5278"/>
      <c r="F5278" s="13"/>
      <c r="G5278" s="14"/>
      <c r="I5278" s="29"/>
      <c r="K5278" s="9"/>
      <c r="M5278" s="16"/>
    </row>
    <row r="5279" spans="3:13" x14ac:dyDescent="0.25">
      <c r="C5279"/>
      <c r="D5279"/>
      <c r="F5279" s="13"/>
      <c r="G5279" s="14"/>
      <c r="I5279" s="29"/>
      <c r="K5279" s="4"/>
      <c r="M5279" s="16"/>
    </row>
    <row r="5280" spans="3:13" x14ac:dyDescent="0.25">
      <c r="C5280"/>
      <c r="D5280"/>
      <c r="F5280" s="13"/>
      <c r="G5280" s="14"/>
      <c r="I5280" s="29"/>
      <c r="K5280" s="4"/>
      <c r="M5280" s="16"/>
    </row>
    <row r="5281" spans="3:13" x14ac:dyDescent="0.25">
      <c r="C5281"/>
      <c r="D5281"/>
      <c r="F5281" s="13"/>
      <c r="G5281" s="14"/>
      <c r="I5281" s="29"/>
      <c r="K5281" s="4"/>
      <c r="M5281" s="16"/>
    </row>
    <row r="5282" spans="3:13" x14ac:dyDescent="0.25">
      <c r="C5282"/>
      <c r="D5282"/>
      <c r="F5282" s="13"/>
      <c r="G5282" s="14"/>
      <c r="I5282" s="29"/>
      <c r="K5282" s="9"/>
      <c r="M5282" s="16"/>
    </row>
    <row r="5283" spans="3:13" x14ac:dyDescent="0.25">
      <c r="C5283"/>
      <c r="D5283"/>
      <c r="F5283" s="13"/>
      <c r="G5283" s="14"/>
      <c r="I5283" s="29"/>
      <c r="K5283" s="4"/>
      <c r="M5283" s="16"/>
    </row>
    <row r="5284" spans="3:13" x14ac:dyDescent="0.25">
      <c r="C5284"/>
      <c r="D5284"/>
      <c r="F5284" s="13"/>
      <c r="G5284" s="14"/>
      <c r="I5284" s="29"/>
      <c r="K5284" s="4"/>
      <c r="M5284" s="16"/>
    </row>
    <row r="5285" spans="3:13" x14ac:dyDescent="0.25">
      <c r="C5285"/>
      <c r="D5285"/>
      <c r="F5285" s="13"/>
      <c r="G5285" s="14"/>
      <c r="I5285" s="29"/>
      <c r="K5285" s="4"/>
      <c r="M5285" s="16"/>
    </row>
    <row r="5286" spans="3:13" x14ac:dyDescent="0.25">
      <c r="C5286"/>
      <c r="D5286"/>
      <c r="F5286" s="13"/>
      <c r="G5286" s="14"/>
      <c r="I5286" s="29"/>
      <c r="K5286" s="4"/>
      <c r="M5286" s="16"/>
    </row>
    <row r="5287" spans="3:13" x14ac:dyDescent="0.25">
      <c r="C5287"/>
      <c r="D5287"/>
      <c r="F5287" s="13"/>
      <c r="G5287" s="14"/>
      <c r="I5287" s="29"/>
      <c r="K5287" s="9"/>
      <c r="M5287" s="16"/>
    </row>
    <row r="5288" spans="3:13" x14ac:dyDescent="0.25">
      <c r="C5288"/>
      <c r="D5288"/>
      <c r="F5288" s="13"/>
      <c r="G5288" s="14"/>
      <c r="I5288" s="29"/>
      <c r="K5288" s="4"/>
      <c r="M5288" s="16"/>
    </row>
    <row r="5289" spans="3:13" x14ac:dyDescent="0.25">
      <c r="C5289"/>
      <c r="D5289"/>
      <c r="F5289" s="13"/>
      <c r="G5289" s="14"/>
      <c r="I5289" s="29"/>
      <c r="K5289" s="9"/>
      <c r="M5289" s="16"/>
    </row>
    <row r="5290" spans="3:13" x14ac:dyDescent="0.25">
      <c r="C5290"/>
      <c r="D5290"/>
      <c r="F5290" s="13"/>
      <c r="G5290" s="14"/>
      <c r="I5290" s="29"/>
      <c r="K5290" s="4"/>
      <c r="M5290" s="16"/>
    </row>
    <row r="5291" spans="3:13" x14ac:dyDescent="0.25">
      <c r="C5291"/>
      <c r="D5291"/>
      <c r="F5291" s="13"/>
      <c r="G5291" s="14"/>
      <c r="I5291" s="29"/>
      <c r="K5291" s="4"/>
      <c r="M5291" s="16"/>
    </row>
    <row r="5292" spans="3:13" x14ac:dyDescent="0.25">
      <c r="C5292"/>
      <c r="D5292"/>
      <c r="F5292" s="13"/>
      <c r="G5292" s="14"/>
      <c r="I5292" s="29"/>
      <c r="K5292" s="4"/>
      <c r="M5292" s="16"/>
    </row>
    <row r="5293" spans="3:13" x14ac:dyDescent="0.25">
      <c r="C5293"/>
      <c r="D5293"/>
      <c r="F5293" s="13"/>
      <c r="G5293" s="14"/>
      <c r="I5293" s="29"/>
      <c r="K5293" s="4"/>
      <c r="M5293" s="16"/>
    </row>
    <row r="5294" spans="3:13" x14ac:dyDescent="0.25">
      <c r="C5294"/>
      <c r="D5294"/>
      <c r="F5294" s="13"/>
      <c r="G5294" s="14"/>
      <c r="I5294" s="29"/>
      <c r="K5294" s="4"/>
      <c r="M5294" s="16"/>
    </row>
    <row r="5295" spans="3:13" x14ac:dyDescent="0.25">
      <c r="C5295"/>
      <c r="D5295"/>
      <c r="F5295" s="13"/>
      <c r="G5295" s="14"/>
      <c r="I5295" s="29"/>
      <c r="K5295" s="4"/>
      <c r="M5295" s="16"/>
    </row>
    <row r="5296" spans="3:13" x14ac:dyDescent="0.25">
      <c r="C5296"/>
      <c r="D5296"/>
      <c r="F5296" s="13"/>
      <c r="G5296" s="14"/>
      <c r="I5296" s="29"/>
      <c r="K5296" s="4"/>
      <c r="M5296" s="16"/>
    </row>
    <row r="5297" spans="3:13" x14ac:dyDescent="0.25">
      <c r="C5297"/>
      <c r="D5297"/>
      <c r="F5297" s="13"/>
      <c r="G5297" s="14"/>
      <c r="I5297" s="29"/>
      <c r="K5297" s="9"/>
      <c r="M5297" s="16"/>
    </row>
    <row r="5298" spans="3:13" x14ac:dyDescent="0.25">
      <c r="C5298"/>
      <c r="D5298"/>
      <c r="F5298" s="13"/>
      <c r="G5298" s="14"/>
      <c r="I5298" s="29"/>
      <c r="K5298" s="4"/>
      <c r="M5298" s="16"/>
    </row>
    <row r="5299" spans="3:13" x14ac:dyDescent="0.25">
      <c r="C5299"/>
      <c r="D5299"/>
      <c r="F5299" s="13"/>
      <c r="G5299" s="14"/>
      <c r="I5299" s="29"/>
      <c r="K5299" s="4"/>
      <c r="M5299" s="16"/>
    </row>
    <row r="5300" spans="3:13" x14ac:dyDescent="0.25">
      <c r="C5300"/>
      <c r="D5300"/>
      <c r="F5300" s="13"/>
      <c r="G5300" s="14"/>
      <c r="I5300" s="29"/>
      <c r="K5300" s="4"/>
      <c r="M5300" s="16"/>
    </row>
    <row r="5301" spans="3:13" x14ac:dyDescent="0.25">
      <c r="C5301"/>
      <c r="D5301"/>
      <c r="F5301" s="13"/>
      <c r="G5301" s="14"/>
      <c r="I5301" s="29"/>
      <c r="K5301" s="4"/>
      <c r="M5301" s="16"/>
    </row>
    <row r="5302" spans="3:13" x14ac:dyDescent="0.25">
      <c r="C5302"/>
      <c r="D5302"/>
      <c r="F5302" s="13"/>
      <c r="G5302" s="14"/>
      <c r="I5302" s="29"/>
      <c r="K5302" s="4"/>
      <c r="M5302" s="16"/>
    </row>
    <row r="5303" spans="3:13" x14ac:dyDescent="0.25">
      <c r="C5303"/>
      <c r="D5303"/>
      <c r="F5303" s="13"/>
      <c r="G5303" s="14"/>
      <c r="I5303" s="29"/>
      <c r="K5303" s="4"/>
      <c r="M5303" s="16"/>
    </row>
    <row r="5304" spans="3:13" x14ac:dyDescent="0.25">
      <c r="C5304"/>
      <c r="D5304"/>
      <c r="F5304" s="13"/>
      <c r="G5304" s="14"/>
      <c r="I5304" s="29"/>
      <c r="K5304" s="4"/>
      <c r="M5304" s="16"/>
    </row>
    <row r="5305" spans="3:13" x14ac:dyDescent="0.25">
      <c r="C5305"/>
      <c r="D5305"/>
      <c r="F5305" s="13"/>
      <c r="G5305" s="14"/>
      <c r="I5305" s="29"/>
      <c r="K5305" s="4"/>
      <c r="M5305" s="16"/>
    </row>
    <row r="5306" spans="3:13" x14ac:dyDescent="0.25">
      <c r="C5306"/>
      <c r="D5306"/>
      <c r="F5306" s="13"/>
      <c r="G5306" s="14"/>
      <c r="I5306" s="29"/>
      <c r="K5306" s="4"/>
      <c r="M5306" s="16"/>
    </row>
    <row r="5307" spans="3:13" x14ac:dyDescent="0.25">
      <c r="C5307"/>
      <c r="D5307"/>
      <c r="F5307" s="13"/>
      <c r="G5307" s="14"/>
      <c r="I5307" s="29"/>
      <c r="K5307" s="4"/>
      <c r="M5307" s="16"/>
    </row>
    <row r="5308" spans="3:13" x14ac:dyDescent="0.25">
      <c r="C5308"/>
      <c r="D5308"/>
      <c r="F5308" s="13"/>
      <c r="G5308" s="14"/>
      <c r="I5308" s="29"/>
      <c r="K5308" s="4"/>
      <c r="M5308" s="16"/>
    </row>
    <row r="5309" spans="3:13" x14ac:dyDescent="0.25">
      <c r="C5309"/>
      <c r="D5309"/>
      <c r="F5309" s="13"/>
      <c r="G5309" s="14"/>
      <c r="I5309" s="29"/>
      <c r="K5309" s="4"/>
      <c r="M5309" s="16"/>
    </row>
    <row r="5310" spans="3:13" x14ac:dyDescent="0.25">
      <c r="C5310"/>
      <c r="D5310"/>
      <c r="F5310" s="13"/>
      <c r="G5310" s="14"/>
      <c r="I5310" s="29"/>
      <c r="K5310" s="4"/>
      <c r="M5310" s="16"/>
    </row>
    <row r="5311" spans="3:13" x14ac:dyDescent="0.25">
      <c r="C5311"/>
      <c r="D5311"/>
      <c r="F5311" s="13"/>
      <c r="G5311" s="14"/>
      <c r="I5311" s="29"/>
      <c r="K5311" s="9"/>
      <c r="M5311" s="16"/>
    </row>
    <row r="5312" spans="3:13" x14ac:dyDescent="0.25">
      <c r="C5312"/>
      <c r="D5312"/>
      <c r="F5312" s="13"/>
      <c r="G5312" s="14"/>
      <c r="I5312" s="29"/>
      <c r="K5312" s="4"/>
      <c r="M5312" s="16"/>
    </row>
    <row r="5313" spans="3:13" x14ac:dyDescent="0.25">
      <c r="C5313"/>
      <c r="D5313"/>
      <c r="F5313" s="13"/>
      <c r="G5313" s="14"/>
      <c r="I5313" s="29"/>
      <c r="K5313" s="4"/>
      <c r="M5313" s="16"/>
    </row>
    <row r="5314" spans="3:13" x14ac:dyDescent="0.25">
      <c r="C5314"/>
      <c r="D5314"/>
      <c r="F5314" s="13"/>
      <c r="G5314" s="14"/>
      <c r="I5314" s="29"/>
      <c r="K5314" s="4"/>
      <c r="M5314" s="16"/>
    </row>
    <row r="5315" spans="3:13" x14ac:dyDescent="0.25">
      <c r="C5315"/>
      <c r="D5315"/>
      <c r="F5315" s="13"/>
      <c r="G5315" s="14"/>
      <c r="I5315" s="29"/>
      <c r="K5315" s="9"/>
      <c r="M5315" s="16"/>
    </row>
    <row r="5316" spans="3:13" x14ac:dyDescent="0.25">
      <c r="C5316"/>
      <c r="D5316"/>
      <c r="F5316" s="13"/>
      <c r="G5316" s="14"/>
      <c r="I5316" s="29"/>
      <c r="K5316" s="9"/>
      <c r="M5316" s="16"/>
    </row>
    <row r="5317" spans="3:13" x14ac:dyDescent="0.25">
      <c r="C5317"/>
      <c r="D5317"/>
      <c r="F5317" s="13"/>
      <c r="G5317" s="14"/>
      <c r="I5317" s="29"/>
      <c r="K5317" s="4"/>
      <c r="M5317" s="16"/>
    </row>
    <row r="5318" spans="3:13" x14ac:dyDescent="0.25">
      <c r="C5318"/>
      <c r="D5318"/>
      <c r="F5318" s="13"/>
      <c r="G5318" s="14"/>
      <c r="I5318" s="29"/>
      <c r="K5318" s="4"/>
      <c r="M5318" s="16"/>
    </row>
    <row r="5319" spans="3:13" x14ac:dyDescent="0.25">
      <c r="C5319"/>
      <c r="D5319"/>
      <c r="F5319" s="13"/>
      <c r="G5319" s="14"/>
      <c r="I5319" s="29"/>
      <c r="K5319" s="4"/>
      <c r="M5319" s="16"/>
    </row>
    <row r="5320" spans="3:13" x14ac:dyDescent="0.25">
      <c r="C5320"/>
      <c r="D5320"/>
      <c r="F5320" s="13"/>
      <c r="G5320" s="14"/>
      <c r="I5320" s="29"/>
      <c r="K5320" s="4"/>
      <c r="M5320" s="16"/>
    </row>
    <row r="5321" spans="3:13" x14ac:dyDescent="0.25">
      <c r="C5321"/>
      <c r="D5321"/>
      <c r="F5321" s="13"/>
      <c r="G5321" s="14"/>
      <c r="I5321" s="29"/>
      <c r="K5321" s="9"/>
      <c r="M5321" s="16"/>
    </row>
    <row r="5322" spans="3:13" x14ac:dyDescent="0.25">
      <c r="C5322"/>
      <c r="D5322"/>
      <c r="F5322" s="13"/>
      <c r="G5322" s="14"/>
      <c r="I5322" s="29"/>
      <c r="K5322" s="9"/>
      <c r="M5322" s="16"/>
    </row>
    <row r="5323" spans="3:13" x14ac:dyDescent="0.25">
      <c r="C5323"/>
      <c r="D5323"/>
      <c r="F5323" s="13"/>
      <c r="G5323" s="14"/>
      <c r="I5323" s="29"/>
      <c r="K5323" s="4"/>
      <c r="M5323" s="16"/>
    </row>
    <row r="5324" spans="3:13" x14ac:dyDescent="0.25">
      <c r="C5324"/>
      <c r="D5324"/>
      <c r="F5324" s="13"/>
      <c r="G5324" s="14"/>
      <c r="I5324" s="29"/>
      <c r="K5324" s="4"/>
      <c r="M5324" s="16"/>
    </row>
    <row r="5325" spans="3:13" x14ac:dyDescent="0.25">
      <c r="C5325"/>
      <c r="D5325"/>
      <c r="F5325" s="13"/>
      <c r="G5325" s="14"/>
      <c r="I5325" s="29"/>
      <c r="K5325" s="9"/>
      <c r="M5325" s="16"/>
    </row>
    <row r="5326" spans="3:13" x14ac:dyDescent="0.25">
      <c r="C5326"/>
      <c r="D5326"/>
      <c r="F5326" s="13"/>
      <c r="G5326" s="14"/>
      <c r="I5326" s="29"/>
      <c r="K5326" s="9"/>
      <c r="M5326" s="16"/>
    </row>
    <row r="5327" spans="3:13" x14ac:dyDescent="0.25">
      <c r="C5327"/>
      <c r="D5327"/>
      <c r="F5327" s="13"/>
      <c r="G5327" s="14"/>
      <c r="I5327" s="29"/>
      <c r="K5327" s="9"/>
      <c r="M5327" s="16"/>
    </row>
    <row r="5328" spans="3:13" x14ac:dyDescent="0.25">
      <c r="C5328"/>
      <c r="D5328"/>
      <c r="F5328" s="13"/>
      <c r="G5328" s="14"/>
      <c r="I5328" s="29"/>
      <c r="K5328" s="4"/>
      <c r="M5328" s="16"/>
    </row>
    <row r="5329" spans="3:13" x14ac:dyDescent="0.25">
      <c r="C5329"/>
      <c r="D5329"/>
      <c r="F5329" s="13"/>
      <c r="G5329" s="14"/>
      <c r="I5329" s="29"/>
      <c r="K5329" s="4"/>
      <c r="M5329" s="16"/>
    </row>
    <row r="5330" spans="3:13" x14ac:dyDescent="0.25">
      <c r="C5330"/>
      <c r="D5330"/>
      <c r="F5330" s="13"/>
      <c r="G5330" s="14"/>
      <c r="I5330" s="29"/>
      <c r="K5330" s="9"/>
      <c r="M5330" s="16"/>
    </row>
    <row r="5331" spans="3:13" x14ac:dyDescent="0.25">
      <c r="C5331"/>
      <c r="D5331"/>
      <c r="F5331" s="13"/>
      <c r="G5331" s="14"/>
      <c r="I5331" s="29"/>
      <c r="K5331" s="9"/>
      <c r="M5331" s="16"/>
    </row>
    <row r="5332" spans="3:13" x14ac:dyDescent="0.25">
      <c r="C5332"/>
      <c r="D5332"/>
      <c r="F5332" s="13"/>
      <c r="G5332" s="14"/>
      <c r="I5332" s="29"/>
      <c r="K5332" s="9"/>
      <c r="M5332" s="16"/>
    </row>
    <row r="5333" spans="3:13" x14ac:dyDescent="0.25">
      <c r="C5333"/>
      <c r="D5333"/>
      <c r="F5333" s="13"/>
      <c r="G5333" s="14"/>
      <c r="I5333" s="29"/>
      <c r="K5333" s="4"/>
      <c r="M5333" s="16"/>
    </row>
    <row r="5334" spans="3:13" x14ac:dyDescent="0.25">
      <c r="C5334"/>
      <c r="D5334"/>
      <c r="F5334" s="13"/>
      <c r="G5334" s="14"/>
      <c r="I5334" s="29"/>
      <c r="K5334" s="4"/>
      <c r="M5334" s="16"/>
    </row>
    <row r="5335" spans="3:13" x14ac:dyDescent="0.25">
      <c r="C5335"/>
      <c r="D5335"/>
      <c r="F5335" s="13"/>
      <c r="G5335" s="14"/>
      <c r="I5335" s="29"/>
      <c r="K5335" s="4"/>
      <c r="M5335" s="16"/>
    </row>
    <row r="5336" spans="3:13" x14ac:dyDescent="0.25">
      <c r="C5336"/>
      <c r="D5336"/>
      <c r="F5336" s="13"/>
      <c r="G5336" s="14"/>
      <c r="I5336" s="29"/>
      <c r="K5336" s="4"/>
      <c r="M5336" s="16"/>
    </row>
    <row r="5337" spans="3:13" x14ac:dyDescent="0.25">
      <c r="C5337"/>
      <c r="D5337"/>
      <c r="F5337" s="13"/>
      <c r="G5337" s="14"/>
      <c r="I5337" s="29"/>
      <c r="K5337" s="4"/>
      <c r="M5337" s="16"/>
    </row>
    <row r="5338" spans="3:13" x14ac:dyDescent="0.25">
      <c r="C5338"/>
      <c r="D5338"/>
      <c r="F5338" s="13"/>
      <c r="G5338" s="14"/>
      <c r="I5338" s="29"/>
      <c r="K5338" s="4"/>
      <c r="M5338" s="16"/>
    </row>
    <row r="5339" spans="3:13" x14ac:dyDescent="0.25">
      <c r="C5339"/>
      <c r="D5339"/>
      <c r="F5339" s="13"/>
      <c r="G5339" s="14"/>
      <c r="I5339" s="29"/>
      <c r="K5339" s="4"/>
      <c r="M5339" s="16"/>
    </row>
    <row r="5340" spans="3:13" x14ac:dyDescent="0.25">
      <c r="C5340"/>
      <c r="D5340"/>
      <c r="F5340" s="13"/>
      <c r="G5340" s="14"/>
      <c r="I5340" s="29"/>
      <c r="K5340" s="4"/>
      <c r="M5340" s="16"/>
    </row>
    <row r="5341" spans="3:13" x14ac:dyDescent="0.25">
      <c r="C5341"/>
      <c r="D5341"/>
      <c r="F5341" s="13"/>
      <c r="G5341" s="14"/>
      <c r="I5341" s="29"/>
      <c r="K5341" s="4"/>
      <c r="M5341" s="16"/>
    </row>
    <row r="5342" spans="3:13" x14ac:dyDescent="0.25">
      <c r="C5342"/>
      <c r="D5342"/>
      <c r="F5342" s="13"/>
      <c r="G5342" s="14"/>
      <c r="I5342" s="29"/>
      <c r="K5342" s="4"/>
      <c r="M5342" s="16"/>
    </row>
    <row r="5343" spans="3:13" x14ac:dyDescent="0.25">
      <c r="C5343"/>
      <c r="D5343"/>
      <c r="F5343" s="13"/>
      <c r="G5343" s="14"/>
      <c r="I5343" s="29"/>
      <c r="K5343" s="4"/>
      <c r="M5343" s="16"/>
    </row>
    <row r="5344" spans="3:13" x14ac:dyDescent="0.25">
      <c r="C5344"/>
      <c r="D5344"/>
      <c r="F5344" s="13"/>
      <c r="G5344" s="14"/>
      <c r="I5344" s="29"/>
      <c r="K5344" s="4"/>
      <c r="M5344" s="16"/>
    </row>
    <row r="5345" spans="3:13" x14ac:dyDescent="0.25">
      <c r="C5345"/>
      <c r="D5345"/>
      <c r="F5345" s="13"/>
      <c r="G5345" s="14"/>
      <c r="I5345" s="29"/>
      <c r="K5345" s="4"/>
      <c r="M5345" s="16"/>
    </row>
    <row r="5346" spans="3:13" x14ac:dyDescent="0.25">
      <c r="C5346"/>
      <c r="D5346"/>
      <c r="F5346" s="13"/>
      <c r="G5346" s="14"/>
      <c r="I5346" s="29"/>
      <c r="K5346" s="4"/>
      <c r="M5346" s="16"/>
    </row>
    <row r="5347" spans="3:13" x14ac:dyDescent="0.25">
      <c r="C5347"/>
      <c r="D5347"/>
      <c r="F5347" s="13"/>
      <c r="G5347" s="14"/>
      <c r="I5347" s="29"/>
      <c r="K5347" s="4"/>
      <c r="M5347" s="16"/>
    </row>
    <row r="5348" spans="3:13" x14ac:dyDescent="0.25">
      <c r="C5348"/>
      <c r="D5348"/>
      <c r="F5348" s="13"/>
      <c r="G5348" s="14"/>
      <c r="I5348" s="29"/>
      <c r="K5348" s="4"/>
      <c r="M5348" s="16"/>
    </row>
    <row r="5349" spans="3:13" x14ac:dyDescent="0.25">
      <c r="C5349"/>
      <c r="D5349"/>
      <c r="F5349" s="13"/>
      <c r="G5349" s="14"/>
      <c r="I5349" s="29"/>
      <c r="K5349" s="4"/>
      <c r="M5349" s="16"/>
    </row>
    <row r="5350" spans="3:13" x14ac:dyDescent="0.25">
      <c r="C5350"/>
      <c r="D5350"/>
      <c r="F5350" s="13"/>
      <c r="G5350" s="14"/>
      <c r="I5350" s="29"/>
      <c r="K5350" s="4"/>
      <c r="M5350" s="16"/>
    </row>
    <row r="5351" spans="3:13" x14ac:dyDescent="0.25">
      <c r="C5351"/>
      <c r="D5351"/>
      <c r="F5351" s="13"/>
      <c r="G5351" s="14"/>
      <c r="I5351" s="29"/>
      <c r="K5351" s="4"/>
      <c r="M5351" s="16"/>
    </row>
    <row r="5352" spans="3:13" x14ac:dyDescent="0.25">
      <c r="C5352"/>
      <c r="D5352"/>
      <c r="F5352" s="13"/>
      <c r="G5352" s="14"/>
      <c r="I5352" s="29"/>
      <c r="K5352" s="4"/>
      <c r="M5352" s="16"/>
    </row>
    <row r="5353" spans="3:13" x14ac:dyDescent="0.25">
      <c r="C5353"/>
      <c r="D5353"/>
      <c r="F5353" s="13"/>
      <c r="G5353" s="14"/>
      <c r="I5353" s="29"/>
      <c r="K5353" s="4"/>
      <c r="M5353" s="16"/>
    </row>
    <row r="5354" spans="3:13" x14ac:dyDescent="0.25">
      <c r="C5354"/>
      <c r="D5354"/>
      <c r="F5354" s="13"/>
      <c r="G5354" s="14"/>
      <c r="I5354" s="29"/>
      <c r="K5354" s="4"/>
      <c r="M5354" s="16"/>
    </row>
    <row r="5355" spans="3:13" x14ac:dyDescent="0.25">
      <c r="C5355"/>
      <c r="D5355"/>
      <c r="F5355" s="13"/>
      <c r="G5355" s="14"/>
      <c r="I5355" s="29"/>
      <c r="K5355" s="4"/>
      <c r="M5355" s="16"/>
    </row>
    <row r="5356" spans="3:13" x14ac:dyDescent="0.25">
      <c r="C5356"/>
      <c r="D5356"/>
      <c r="F5356" s="13"/>
      <c r="G5356" s="14"/>
      <c r="I5356" s="29"/>
      <c r="K5356" s="4"/>
      <c r="M5356" s="16"/>
    </row>
    <row r="5357" spans="3:13" x14ac:dyDescent="0.25">
      <c r="C5357"/>
      <c r="D5357"/>
      <c r="F5357" s="13"/>
      <c r="G5357" s="14"/>
      <c r="I5357" s="29"/>
      <c r="K5357" s="4"/>
      <c r="M5357" s="16"/>
    </row>
    <row r="5358" spans="3:13" x14ac:dyDescent="0.25">
      <c r="C5358"/>
      <c r="D5358"/>
      <c r="F5358" s="13"/>
      <c r="G5358" s="14"/>
      <c r="I5358" s="29"/>
      <c r="K5358" s="4"/>
      <c r="M5358" s="16"/>
    </row>
    <row r="5359" spans="3:13" x14ac:dyDescent="0.25">
      <c r="C5359"/>
      <c r="D5359"/>
      <c r="F5359" s="13"/>
      <c r="G5359" s="14"/>
      <c r="I5359" s="29"/>
      <c r="K5359" s="4"/>
      <c r="M5359" s="16"/>
    </row>
    <row r="5360" spans="3:13" x14ac:dyDescent="0.25">
      <c r="C5360"/>
      <c r="D5360"/>
      <c r="F5360" s="13"/>
      <c r="G5360" s="14"/>
      <c r="I5360" s="29"/>
      <c r="K5360" s="4"/>
      <c r="M5360" s="16"/>
    </row>
    <row r="5361" spans="3:13" x14ac:dyDescent="0.25">
      <c r="C5361"/>
      <c r="D5361"/>
      <c r="F5361" s="13"/>
      <c r="G5361" s="14"/>
      <c r="I5361" s="29"/>
      <c r="K5361" s="4"/>
      <c r="M5361" s="16"/>
    </row>
    <row r="5362" spans="3:13" x14ac:dyDescent="0.25">
      <c r="C5362"/>
      <c r="D5362"/>
      <c r="F5362" s="13"/>
      <c r="G5362" s="14"/>
      <c r="I5362" s="29"/>
      <c r="K5362" s="4"/>
      <c r="M5362" s="16"/>
    </row>
    <row r="5363" spans="3:13" x14ac:dyDescent="0.25">
      <c r="C5363"/>
      <c r="D5363"/>
      <c r="F5363" s="13"/>
      <c r="G5363" s="14"/>
      <c r="I5363" s="29"/>
      <c r="K5363" s="4"/>
      <c r="M5363" s="16"/>
    </row>
    <row r="5364" spans="3:13" x14ac:dyDescent="0.25">
      <c r="C5364"/>
      <c r="D5364"/>
      <c r="F5364" s="13"/>
      <c r="G5364" s="14"/>
      <c r="I5364" s="29"/>
      <c r="K5364" s="9"/>
      <c r="M5364" s="16"/>
    </row>
    <row r="5365" spans="3:13" x14ac:dyDescent="0.25">
      <c r="C5365"/>
      <c r="D5365"/>
      <c r="F5365" s="13"/>
      <c r="G5365" s="14"/>
      <c r="I5365" s="29"/>
      <c r="K5365" s="4"/>
      <c r="M5365" s="16"/>
    </row>
    <row r="5366" spans="3:13" x14ac:dyDescent="0.25">
      <c r="C5366"/>
      <c r="D5366"/>
      <c r="F5366" s="13"/>
      <c r="G5366" s="14"/>
      <c r="I5366" s="29"/>
      <c r="K5366" s="4"/>
      <c r="M5366" s="16"/>
    </row>
    <row r="5367" spans="3:13" x14ac:dyDescent="0.25">
      <c r="C5367"/>
      <c r="D5367"/>
      <c r="F5367" s="13"/>
      <c r="G5367" s="14"/>
      <c r="I5367" s="29"/>
      <c r="K5367" s="4"/>
      <c r="M5367" s="16"/>
    </row>
    <row r="5368" spans="3:13" x14ac:dyDescent="0.25">
      <c r="C5368"/>
      <c r="D5368"/>
      <c r="F5368" s="13"/>
      <c r="G5368" s="14"/>
      <c r="I5368" s="29"/>
      <c r="K5368" s="4"/>
      <c r="M5368" s="16"/>
    </row>
    <row r="5369" spans="3:13" x14ac:dyDescent="0.25">
      <c r="C5369"/>
      <c r="D5369"/>
      <c r="F5369" s="13"/>
      <c r="G5369" s="14"/>
      <c r="I5369" s="29"/>
      <c r="K5369" s="9"/>
      <c r="M5369" s="16"/>
    </row>
    <row r="5370" spans="3:13" x14ac:dyDescent="0.25">
      <c r="C5370"/>
      <c r="D5370"/>
      <c r="F5370" s="13"/>
      <c r="G5370" s="14"/>
      <c r="I5370" s="29"/>
      <c r="K5370" s="4"/>
      <c r="M5370" s="16"/>
    </row>
    <row r="5371" spans="3:13" x14ac:dyDescent="0.25">
      <c r="C5371"/>
      <c r="D5371"/>
      <c r="F5371" s="13"/>
      <c r="G5371" s="14"/>
      <c r="I5371" s="29"/>
      <c r="K5371" s="9"/>
      <c r="M5371" s="16"/>
    </row>
    <row r="5372" spans="3:13" x14ac:dyDescent="0.25">
      <c r="C5372"/>
      <c r="D5372"/>
      <c r="F5372" s="13"/>
      <c r="G5372" s="14"/>
      <c r="I5372" s="29"/>
      <c r="K5372" s="4"/>
      <c r="M5372" s="16"/>
    </row>
    <row r="5373" spans="3:13" x14ac:dyDescent="0.25">
      <c r="C5373"/>
      <c r="D5373"/>
      <c r="F5373" s="13"/>
      <c r="G5373" s="14"/>
      <c r="I5373" s="29"/>
      <c r="K5373" s="9"/>
      <c r="M5373" s="16"/>
    </row>
    <row r="5374" spans="3:13" x14ac:dyDescent="0.25">
      <c r="C5374"/>
      <c r="D5374"/>
      <c r="F5374" s="13"/>
      <c r="G5374" s="14"/>
      <c r="I5374" s="29"/>
      <c r="K5374" s="4"/>
      <c r="M5374" s="16"/>
    </row>
    <row r="5375" spans="3:13" x14ac:dyDescent="0.25">
      <c r="C5375"/>
      <c r="D5375"/>
      <c r="F5375" s="13"/>
      <c r="G5375" s="14"/>
      <c r="I5375" s="29"/>
      <c r="K5375" s="4"/>
      <c r="M5375" s="16"/>
    </row>
    <row r="5376" spans="3:13" x14ac:dyDescent="0.25">
      <c r="C5376"/>
      <c r="D5376"/>
      <c r="F5376" s="13"/>
      <c r="G5376" s="14"/>
      <c r="I5376" s="29"/>
      <c r="K5376" s="9"/>
      <c r="M5376" s="16"/>
    </row>
    <row r="5377" spans="3:13" x14ac:dyDescent="0.25">
      <c r="C5377"/>
      <c r="D5377"/>
      <c r="F5377" s="13"/>
      <c r="G5377" s="14"/>
      <c r="I5377" s="29"/>
      <c r="K5377" s="4"/>
      <c r="M5377" s="16"/>
    </row>
    <row r="5378" spans="3:13" x14ac:dyDescent="0.25">
      <c r="C5378"/>
      <c r="D5378"/>
      <c r="F5378" s="13"/>
      <c r="G5378" s="14"/>
      <c r="I5378" s="29"/>
      <c r="K5378" s="4"/>
      <c r="M5378" s="16"/>
    </row>
    <row r="5379" spans="3:13" x14ac:dyDescent="0.25">
      <c r="C5379"/>
      <c r="D5379"/>
      <c r="F5379" s="13"/>
      <c r="G5379" s="14"/>
      <c r="I5379" s="29"/>
      <c r="K5379" s="4"/>
      <c r="M5379" s="16"/>
    </row>
    <row r="5380" spans="3:13" x14ac:dyDescent="0.25">
      <c r="C5380"/>
      <c r="D5380"/>
      <c r="F5380" s="13"/>
      <c r="G5380" s="14"/>
      <c r="I5380" s="29"/>
      <c r="K5380" s="4"/>
      <c r="M5380" s="16"/>
    </row>
    <row r="5381" spans="3:13" x14ac:dyDescent="0.25">
      <c r="C5381"/>
      <c r="D5381"/>
      <c r="F5381" s="13"/>
      <c r="G5381" s="14"/>
      <c r="I5381" s="29"/>
      <c r="K5381" s="4"/>
      <c r="M5381" s="16"/>
    </row>
    <row r="5382" spans="3:13" x14ac:dyDescent="0.25">
      <c r="C5382"/>
      <c r="D5382"/>
      <c r="F5382" s="13"/>
      <c r="G5382" s="14"/>
      <c r="I5382" s="29"/>
      <c r="K5382" s="4"/>
      <c r="M5382" s="16"/>
    </row>
    <row r="5383" spans="3:13" x14ac:dyDescent="0.25">
      <c r="C5383"/>
      <c r="D5383"/>
      <c r="F5383" s="13"/>
      <c r="G5383" s="14"/>
      <c r="I5383" s="29"/>
      <c r="K5383" s="9"/>
      <c r="M5383" s="16"/>
    </row>
    <row r="5384" spans="3:13" x14ac:dyDescent="0.25">
      <c r="C5384"/>
      <c r="D5384"/>
      <c r="F5384" s="13"/>
      <c r="G5384" s="14"/>
      <c r="I5384" s="29"/>
      <c r="K5384" s="4"/>
      <c r="M5384" s="16"/>
    </row>
    <row r="5385" spans="3:13" x14ac:dyDescent="0.25">
      <c r="C5385"/>
      <c r="D5385"/>
      <c r="F5385" s="13"/>
      <c r="G5385" s="14"/>
      <c r="I5385" s="29"/>
      <c r="K5385" s="4"/>
      <c r="M5385" s="16"/>
    </row>
    <row r="5386" spans="3:13" x14ac:dyDescent="0.25">
      <c r="C5386"/>
      <c r="D5386"/>
      <c r="F5386" s="13"/>
      <c r="G5386" s="14"/>
      <c r="I5386" s="29"/>
      <c r="K5386" s="4"/>
      <c r="M5386" s="16"/>
    </row>
    <row r="5387" spans="3:13" x14ac:dyDescent="0.25">
      <c r="C5387"/>
      <c r="D5387"/>
      <c r="F5387" s="13"/>
      <c r="G5387" s="14"/>
      <c r="I5387" s="29"/>
      <c r="K5387" s="4"/>
      <c r="M5387" s="16"/>
    </row>
    <row r="5388" spans="3:13" x14ac:dyDescent="0.25">
      <c r="C5388"/>
      <c r="D5388"/>
      <c r="F5388" s="13"/>
      <c r="G5388" s="14"/>
      <c r="I5388" s="29"/>
      <c r="K5388" s="4"/>
      <c r="M5388" s="16"/>
    </row>
    <row r="5389" spans="3:13" x14ac:dyDescent="0.25">
      <c r="C5389"/>
      <c r="D5389"/>
      <c r="F5389" s="13"/>
      <c r="G5389" s="14"/>
      <c r="I5389" s="29"/>
      <c r="K5389" s="4"/>
      <c r="M5389" s="16"/>
    </row>
    <row r="5390" spans="3:13" x14ac:dyDescent="0.25">
      <c r="C5390"/>
      <c r="D5390"/>
      <c r="F5390" s="13"/>
      <c r="G5390" s="14"/>
      <c r="I5390" s="29"/>
      <c r="K5390" s="4"/>
      <c r="M5390" s="16"/>
    </row>
    <row r="5391" spans="3:13" x14ac:dyDescent="0.25">
      <c r="C5391"/>
      <c r="D5391"/>
      <c r="F5391" s="13"/>
      <c r="G5391" s="14"/>
      <c r="I5391" s="29"/>
      <c r="K5391" s="4"/>
      <c r="M5391" s="16"/>
    </row>
    <row r="5392" spans="3:13" x14ac:dyDescent="0.25">
      <c r="C5392"/>
      <c r="D5392"/>
      <c r="F5392" s="13"/>
      <c r="G5392" s="14"/>
      <c r="I5392" s="29"/>
      <c r="K5392" s="4"/>
      <c r="M5392" s="16"/>
    </row>
    <row r="5393" spans="3:13" x14ac:dyDescent="0.25">
      <c r="C5393"/>
      <c r="D5393"/>
      <c r="F5393" s="13"/>
      <c r="G5393" s="14"/>
      <c r="I5393" s="29"/>
      <c r="K5393" s="4"/>
      <c r="M5393" s="16"/>
    </row>
    <row r="5394" spans="3:13" x14ac:dyDescent="0.25">
      <c r="C5394"/>
      <c r="D5394"/>
      <c r="F5394" s="13"/>
      <c r="G5394" s="14"/>
      <c r="I5394" s="29"/>
      <c r="K5394" s="4"/>
      <c r="M5394" s="16"/>
    </row>
    <row r="5395" spans="3:13" x14ac:dyDescent="0.25">
      <c r="C5395"/>
      <c r="D5395"/>
      <c r="F5395" s="13"/>
      <c r="G5395" s="14"/>
      <c r="I5395" s="29"/>
      <c r="K5395" s="4"/>
      <c r="M5395" s="16"/>
    </row>
    <row r="5396" spans="3:13" x14ac:dyDescent="0.25">
      <c r="C5396"/>
      <c r="D5396"/>
      <c r="F5396" s="13"/>
      <c r="G5396" s="14"/>
      <c r="I5396" s="29"/>
      <c r="K5396" s="9"/>
      <c r="M5396" s="16"/>
    </row>
    <row r="5397" spans="3:13" x14ac:dyDescent="0.25">
      <c r="C5397"/>
      <c r="D5397"/>
      <c r="F5397" s="13"/>
      <c r="G5397" s="14"/>
      <c r="I5397" s="29"/>
      <c r="K5397" s="9"/>
      <c r="M5397" s="16"/>
    </row>
    <row r="5398" spans="3:13" x14ac:dyDescent="0.25">
      <c r="C5398"/>
      <c r="D5398"/>
      <c r="F5398" s="13"/>
      <c r="G5398" s="14"/>
      <c r="I5398" s="29"/>
      <c r="K5398" s="4"/>
      <c r="M5398" s="16"/>
    </row>
    <row r="5399" spans="3:13" x14ac:dyDescent="0.25">
      <c r="C5399"/>
      <c r="D5399"/>
      <c r="F5399" s="13"/>
      <c r="G5399" s="14"/>
      <c r="I5399" s="29"/>
      <c r="K5399" s="4"/>
      <c r="M5399" s="16"/>
    </row>
    <row r="5400" spans="3:13" x14ac:dyDescent="0.25">
      <c r="C5400"/>
      <c r="D5400"/>
      <c r="F5400" s="13"/>
      <c r="G5400" s="14"/>
      <c r="I5400" s="29"/>
      <c r="K5400" s="4"/>
      <c r="M5400" s="16"/>
    </row>
    <row r="5401" spans="3:13" x14ac:dyDescent="0.25">
      <c r="C5401"/>
      <c r="D5401"/>
      <c r="F5401" s="13"/>
      <c r="G5401" s="14"/>
      <c r="I5401" s="29"/>
      <c r="K5401" s="4"/>
      <c r="M5401" s="16"/>
    </row>
    <row r="5402" spans="3:13" x14ac:dyDescent="0.25">
      <c r="C5402"/>
      <c r="D5402"/>
      <c r="F5402" s="13"/>
      <c r="G5402" s="14"/>
      <c r="I5402" s="29"/>
      <c r="K5402" s="9"/>
      <c r="M5402" s="16"/>
    </row>
    <row r="5403" spans="3:13" x14ac:dyDescent="0.25">
      <c r="C5403"/>
      <c r="D5403"/>
      <c r="F5403" s="13"/>
      <c r="G5403" s="14"/>
      <c r="I5403" s="29"/>
      <c r="K5403" s="4"/>
      <c r="M5403" s="16"/>
    </row>
    <row r="5404" spans="3:13" x14ac:dyDescent="0.25">
      <c r="C5404"/>
      <c r="D5404"/>
      <c r="F5404" s="13"/>
      <c r="G5404" s="14"/>
      <c r="I5404" s="29"/>
      <c r="K5404" s="4"/>
      <c r="M5404" s="16"/>
    </row>
    <row r="5405" spans="3:13" x14ac:dyDescent="0.25">
      <c r="C5405"/>
      <c r="D5405"/>
      <c r="F5405" s="13"/>
      <c r="G5405" s="14"/>
      <c r="I5405" s="29"/>
      <c r="K5405" s="4"/>
      <c r="M5405" s="16"/>
    </row>
    <row r="5406" spans="3:13" x14ac:dyDescent="0.25">
      <c r="C5406"/>
      <c r="D5406"/>
      <c r="F5406" s="13"/>
      <c r="G5406" s="14"/>
      <c r="I5406" s="29"/>
      <c r="K5406" s="4"/>
      <c r="M5406" s="16"/>
    </row>
    <row r="5407" spans="3:13" x14ac:dyDescent="0.25">
      <c r="C5407"/>
      <c r="D5407"/>
      <c r="F5407" s="13"/>
      <c r="G5407" s="14"/>
      <c r="I5407" s="29"/>
      <c r="K5407" s="9"/>
      <c r="M5407" s="16"/>
    </row>
    <row r="5408" spans="3:13" x14ac:dyDescent="0.25">
      <c r="C5408"/>
      <c r="D5408"/>
      <c r="F5408" s="13"/>
      <c r="G5408" s="14"/>
      <c r="I5408" s="29"/>
      <c r="K5408" s="4"/>
      <c r="M5408" s="16"/>
    </row>
    <row r="5409" spans="3:13" x14ac:dyDescent="0.25">
      <c r="C5409"/>
      <c r="D5409"/>
      <c r="F5409" s="13"/>
      <c r="G5409" s="14"/>
      <c r="I5409" s="29"/>
      <c r="K5409" s="4"/>
      <c r="M5409" s="16"/>
    </row>
    <row r="5410" spans="3:13" x14ac:dyDescent="0.25">
      <c r="C5410"/>
      <c r="D5410"/>
      <c r="F5410" s="13"/>
      <c r="G5410" s="14"/>
      <c r="I5410" s="29"/>
      <c r="K5410" s="4"/>
      <c r="M5410" s="16"/>
    </row>
    <row r="5411" spans="3:13" x14ac:dyDescent="0.25">
      <c r="C5411"/>
      <c r="D5411"/>
      <c r="F5411" s="13"/>
      <c r="G5411" s="14"/>
      <c r="I5411" s="29"/>
      <c r="K5411" s="4"/>
      <c r="M5411" s="16"/>
    </row>
    <row r="5412" spans="3:13" x14ac:dyDescent="0.25">
      <c r="C5412"/>
      <c r="D5412"/>
      <c r="F5412" s="13"/>
      <c r="G5412" s="14"/>
      <c r="I5412" s="29"/>
      <c r="K5412" s="4"/>
      <c r="M5412" s="16"/>
    </row>
    <row r="5413" spans="3:13" x14ac:dyDescent="0.25">
      <c r="C5413"/>
      <c r="D5413"/>
      <c r="F5413" s="13"/>
      <c r="G5413" s="14"/>
      <c r="I5413" s="29"/>
      <c r="K5413" s="9"/>
      <c r="M5413" s="16"/>
    </row>
    <row r="5414" spans="3:13" x14ac:dyDescent="0.25">
      <c r="C5414"/>
      <c r="D5414"/>
      <c r="F5414" s="13"/>
      <c r="G5414" s="14"/>
      <c r="I5414" s="29"/>
      <c r="K5414" s="4"/>
      <c r="M5414" s="16"/>
    </row>
    <row r="5415" spans="3:13" x14ac:dyDescent="0.25">
      <c r="C5415"/>
      <c r="D5415"/>
      <c r="F5415" s="13"/>
      <c r="G5415" s="14"/>
      <c r="I5415" s="29"/>
      <c r="K5415" s="9"/>
      <c r="M5415" s="16"/>
    </row>
    <row r="5416" spans="3:13" x14ac:dyDescent="0.25">
      <c r="C5416"/>
      <c r="D5416"/>
      <c r="F5416" s="13"/>
      <c r="G5416" s="14"/>
      <c r="I5416" s="29"/>
      <c r="K5416" s="9"/>
      <c r="M5416" s="16"/>
    </row>
    <row r="5417" spans="3:13" x14ac:dyDescent="0.25">
      <c r="C5417"/>
      <c r="D5417"/>
      <c r="F5417" s="13"/>
      <c r="G5417" s="14"/>
      <c r="I5417" s="29"/>
      <c r="K5417" s="4"/>
      <c r="M5417" s="16"/>
    </row>
    <row r="5418" spans="3:13" x14ac:dyDescent="0.25">
      <c r="C5418"/>
      <c r="D5418"/>
      <c r="F5418" s="13"/>
      <c r="G5418" s="14"/>
      <c r="I5418" s="29"/>
      <c r="K5418" s="4"/>
      <c r="M5418" s="16"/>
    </row>
    <row r="5419" spans="3:13" x14ac:dyDescent="0.25">
      <c r="C5419"/>
      <c r="D5419"/>
      <c r="F5419" s="13"/>
      <c r="G5419" s="14"/>
      <c r="I5419" s="29"/>
      <c r="K5419" s="4"/>
      <c r="M5419" s="16"/>
    </row>
    <row r="5420" spans="3:13" x14ac:dyDescent="0.25">
      <c r="C5420"/>
      <c r="D5420"/>
      <c r="F5420" s="13"/>
      <c r="G5420" s="14"/>
      <c r="I5420" s="29"/>
      <c r="K5420" s="9"/>
      <c r="M5420" s="16"/>
    </row>
    <row r="5421" spans="3:13" x14ac:dyDescent="0.25">
      <c r="C5421"/>
      <c r="D5421"/>
      <c r="F5421" s="13"/>
      <c r="G5421" s="14"/>
      <c r="I5421" s="29"/>
      <c r="K5421" s="4"/>
      <c r="M5421" s="16"/>
    </row>
    <row r="5422" spans="3:13" x14ac:dyDescent="0.25">
      <c r="C5422"/>
      <c r="D5422"/>
      <c r="F5422" s="13"/>
      <c r="G5422" s="14"/>
      <c r="I5422" s="29"/>
      <c r="K5422" s="4"/>
      <c r="M5422" s="16"/>
    </row>
    <row r="5423" spans="3:13" x14ac:dyDescent="0.25">
      <c r="C5423"/>
      <c r="D5423"/>
      <c r="F5423" s="13"/>
      <c r="G5423" s="14"/>
      <c r="I5423" s="29"/>
      <c r="K5423" s="4"/>
      <c r="M5423" s="16"/>
    </row>
    <row r="5424" spans="3:13" x14ac:dyDescent="0.25">
      <c r="C5424"/>
      <c r="D5424"/>
      <c r="F5424" s="13"/>
      <c r="G5424" s="14"/>
      <c r="I5424" s="29"/>
      <c r="K5424" s="9"/>
      <c r="M5424" s="16"/>
    </row>
    <row r="5425" spans="3:13" x14ac:dyDescent="0.25">
      <c r="C5425"/>
      <c r="D5425"/>
      <c r="F5425" s="13"/>
      <c r="G5425" s="14"/>
      <c r="I5425" s="29"/>
      <c r="K5425" s="4"/>
      <c r="M5425" s="16"/>
    </row>
    <row r="5426" spans="3:13" x14ac:dyDescent="0.25">
      <c r="C5426"/>
      <c r="D5426"/>
      <c r="F5426" s="13"/>
      <c r="G5426" s="14"/>
      <c r="I5426" s="29"/>
      <c r="K5426" s="9"/>
      <c r="M5426" s="16"/>
    </row>
    <row r="5427" spans="3:13" x14ac:dyDescent="0.25">
      <c r="C5427"/>
      <c r="D5427"/>
      <c r="F5427" s="13"/>
      <c r="G5427" s="14"/>
      <c r="I5427" s="29"/>
      <c r="K5427" s="4"/>
      <c r="M5427" s="16"/>
    </row>
    <row r="5428" spans="3:13" x14ac:dyDescent="0.25">
      <c r="C5428"/>
      <c r="D5428"/>
      <c r="F5428" s="13"/>
      <c r="G5428" s="14"/>
      <c r="I5428" s="29"/>
      <c r="K5428" s="4"/>
      <c r="M5428" s="16"/>
    </row>
    <row r="5429" spans="3:13" x14ac:dyDescent="0.25">
      <c r="C5429"/>
      <c r="D5429"/>
      <c r="F5429" s="13"/>
      <c r="G5429" s="14"/>
      <c r="I5429" s="29"/>
      <c r="K5429" s="4"/>
      <c r="M5429" s="16"/>
    </row>
    <row r="5430" spans="3:13" x14ac:dyDescent="0.25">
      <c r="C5430"/>
      <c r="D5430"/>
      <c r="F5430" s="13"/>
      <c r="G5430" s="14"/>
      <c r="I5430" s="29"/>
      <c r="K5430" s="9"/>
      <c r="M5430" s="16"/>
    </row>
    <row r="5431" spans="3:13" x14ac:dyDescent="0.25">
      <c r="C5431"/>
      <c r="D5431"/>
      <c r="F5431" s="13"/>
      <c r="G5431" s="14"/>
      <c r="I5431" s="29"/>
      <c r="K5431" s="4"/>
      <c r="M5431" s="16"/>
    </row>
    <row r="5432" spans="3:13" x14ac:dyDescent="0.25">
      <c r="C5432"/>
      <c r="D5432"/>
      <c r="F5432" s="13"/>
      <c r="G5432" s="14"/>
      <c r="I5432" s="29"/>
      <c r="K5432" s="4"/>
      <c r="M5432" s="16"/>
    </row>
    <row r="5433" spans="3:13" x14ac:dyDescent="0.25">
      <c r="C5433"/>
      <c r="D5433"/>
      <c r="F5433" s="13"/>
      <c r="G5433" s="14"/>
      <c r="I5433" s="29"/>
      <c r="K5433" s="4"/>
      <c r="M5433" s="16"/>
    </row>
    <row r="5434" spans="3:13" x14ac:dyDescent="0.25">
      <c r="C5434"/>
      <c r="D5434"/>
      <c r="F5434" s="13"/>
      <c r="G5434" s="14"/>
      <c r="I5434" s="29"/>
      <c r="K5434" s="4"/>
      <c r="M5434" s="16"/>
    </row>
    <row r="5435" spans="3:13" x14ac:dyDescent="0.25">
      <c r="C5435"/>
      <c r="D5435"/>
      <c r="F5435" s="13"/>
      <c r="G5435" s="14"/>
      <c r="I5435" s="29"/>
      <c r="K5435" s="9"/>
      <c r="M5435" s="16"/>
    </row>
    <row r="5436" spans="3:13" x14ac:dyDescent="0.25">
      <c r="C5436"/>
      <c r="D5436"/>
      <c r="F5436" s="13"/>
      <c r="G5436" s="14"/>
      <c r="I5436" s="29"/>
      <c r="K5436" s="4"/>
      <c r="M5436" s="16"/>
    </row>
    <row r="5437" spans="3:13" x14ac:dyDescent="0.25">
      <c r="C5437"/>
      <c r="D5437"/>
      <c r="F5437" s="13"/>
      <c r="G5437" s="14"/>
      <c r="I5437" s="29"/>
      <c r="K5437" s="4"/>
      <c r="M5437" s="16"/>
    </row>
    <row r="5438" spans="3:13" x14ac:dyDescent="0.25">
      <c r="C5438"/>
      <c r="D5438"/>
      <c r="F5438" s="13"/>
      <c r="G5438" s="14"/>
      <c r="I5438" s="29"/>
      <c r="K5438" s="4"/>
      <c r="M5438" s="16"/>
    </row>
    <row r="5439" spans="3:13" x14ac:dyDescent="0.25">
      <c r="C5439"/>
      <c r="D5439"/>
      <c r="F5439" s="13"/>
      <c r="G5439" s="14"/>
      <c r="I5439" s="29"/>
      <c r="K5439" s="4"/>
      <c r="M5439" s="16"/>
    </row>
    <row r="5440" spans="3:13" x14ac:dyDescent="0.25">
      <c r="C5440"/>
      <c r="D5440"/>
      <c r="F5440" s="13"/>
      <c r="G5440" s="14"/>
      <c r="I5440" s="29"/>
      <c r="K5440" s="4"/>
      <c r="M5440" s="16"/>
    </row>
    <row r="5441" spans="3:13" x14ac:dyDescent="0.25">
      <c r="C5441"/>
      <c r="D5441"/>
      <c r="F5441" s="13"/>
      <c r="G5441" s="14"/>
      <c r="I5441" s="29"/>
      <c r="K5441" s="4"/>
      <c r="M5441" s="16"/>
    </row>
    <row r="5442" spans="3:13" x14ac:dyDescent="0.25">
      <c r="C5442"/>
      <c r="D5442"/>
      <c r="F5442" s="13"/>
      <c r="G5442" s="14"/>
      <c r="I5442" s="29"/>
      <c r="K5442" s="4"/>
      <c r="M5442" s="16"/>
    </row>
    <row r="5443" spans="3:13" x14ac:dyDescent="0.25">
      <c r="C5443"/>
      <c r="D5443"/>
      <c r="F5443" s="13"/>
      <c r="G5443" s="14"/>
      <c r="I5443" s="29"/>
      <c r="K5443" s="4"/>
      <c r="M5443" s="16"/>
    </row>
    <row r="5444" spans="3:13" x14ac:dyDescent="0.25">
      <c r="C5444"/>
      <c r="D5444"/>
      <c r="F5444" s="13"/>
      <c r="G5444" s="14"/>
      <c r="I5444" s="29"/>
      <c r="K5444" s="4"/>
      <c r="M5444" s="16"/>
    </row>
    <row r="5445" spans="3:13" x14ac:dyDescent="0.25">
      <c r="C5445"/>
      <c r="D5445"/>
      <c r="F5445" s="13"/>
      <c r="G5445" s="14"/>
      <c r="I5445" s="29"/>
      <c r="K5445" s="4"/>
      <c r="M5445" s="16"/>
    </row>
    <row r="5446" spans="3:13" x14ac:dyDescent="0.25">
      <c r="C5446"/>
      <c r="D5446"/>
      <c r="F5446" s="13"/>
      <c r="G5446" s="14"/>
      <c r="I5446" s="29"/>
      <c r="K5446" s="4"/>
      <c r="M5446" s="16"/>
    </row>
    <row r="5447" spans="3:13" x14ac:dyDescent="0.25">
      <c r="C5447"/>
      <c r="D5447"/>
      <c r="F5447" s="13"/>
      <c r="G5447" s="14"/>
      <c r="I5447" s="29"/>
      <c r="K5447" s="4"/>
      <c r="M5447" s="16"/>
    </row>
    <row r="5448" spans="3:13" x14ac:dyDescent="0.25">
      <c r="C5448"/>
      <c r="D5448"/>
      <c r="F5448" s="13"/>
      <c r="G5448" s="14"/>
      <c r="I5448" s="29"/>
      <c r="K5448" s="4"/>
      <c r="M5448" s="16"/>
    </row>
    <row r="5449" spans="3:13" x14ac:dyDescent="0.25">
      <c r="C5449"/>
      <c r="D5449"/>
      <c r="F5449" s="13"/>
      <c r="G5449" s="14"/>
      <c r="I5449" s="29"/>
      <c r="K5449" s="9"/>
      <c r="M5449" s="16"/>
    </row>
    <row r="5450" spans="3:13" x14ac:dyDescent="0.25">
      <c r="C5450"/>
      <c r="D5450"/>
      <c r="F5450" s="13"/>
      <c r="G5450" s="14"/>
      <c r="I5450" s="29"/>
      <c r="K5450" s="4"/>
      <c r="M5450" s="16"/>
    </row>
    <row r="5451" spans="3:13" x14ac:dyDescent="0.25">
      <c r="C5451"/>
      <c r="D5451"/>
      <c r="F5451" s="13"/>
      <c r="G5451" s="14"/>
      <c r="I5451" s="29"/>
      <c r="K5451" s="4"/>
      <c r="M5451" s="16"/>
    </row>
    <row r="5452" spans="3:13" x14ac:dyDescent="0.25">
      <c r="C5452"/>
      <c r="D5452"/>
      <c r="F5452" s="13"/>
      <c r="G5452" s="14"/>
      <c r="I5452" s="29"/>
      <c r="K5452" s="4"/>
      <c r="M5452" s="16"/>
    </row>
    <row r="5453" spans="3:13" x14ac:dyDescent="0.25">
      <c r="C5453"/>
      <c r="D5453"/>
      <c r="F5453" s="13"/>
      <c r="G5453" s="14"/>
      <c r="I5453" s="29"/>
      <c r="K5453" s="9"/>
      <c r="M5453" s="16"/>
    </row>
    <row r="5454" spans="3:13" x14ac:dyDescent="0.25">
      <c r="C5454"/>
      <c r="D5454"/>
      <c r="F5454" s="13"/>
      <c r="G5454" s="14"/>
      <c r="I5454" s="29"/>
      <c r="K5454" s="4"/>
      <c r="M5454" s="16"/>
    </row>
    <row r="5455" spans="3:13" x14ac:dyDescent="0.25">
      <c r="C5455"/>
      <c r="D5455"/>
      <c r="F5455" s="13"/>
      <c r="G5455" s="14"/>
      <c r="I5455" s="29"/>
      <c r="K5455" s="4"/>
      <c r="M5455" s="16"/>
    </row>
    <row r="5456" spans="3:13" x14ac:dyDescent="0.25">
      <c r="C5456"/>
      <c r="D5456"/>
      <c r="F5456" s="13"/>
      <c r="G5456" s="14"/>
      <c r="I5456" s="29"/>
      <c r="K5456" s="4"/>
      <c r="M5456" s="16"/>
    </row>
    <row r="5457" spans="3:13" x14ac:dyDescent="0.25">
      <c r="C5457"/>
      <c r="D5457"/>
      <c r="F5457" s="13"/>
      <c r="G5457" s="14"/>
      <c r="I5457" s="29"/>
      <c r="K5457" s="4"/>
      <c r="M5457" s="16"/>
    </row>
    <row r="5458" spans="3:13" x14ac:dyDescent="0.25">
      <c r="C5458"/>
      <c r="D5458"/>
      <c r="F5458" s="13"/>
      <c r="G5458" s="14"/>
      <c r="I5458" s="29"/>
      <c r="K5458" s="4"/>
      <c r="M5458" s="16"/>
    </row>
    <row r="5459" spans="3:13" x14ac:dyDescent="0.25">
      <c r="C5459"/>
      <c r="D5459"/>
      <c r="F5459" s="13"/>
      <c r="G5459" s="14"/>
      <c r="I5459" s="29"/>
      <c r="K5459" s="4"/>
      <c r="M5459" s="16"/>
    </row>
    <row r="5460" spans="3:13" x14ac:dyDescent="0.25">
      <c r="C5460"/>
      <c r="D5460"/>
      <c r="F5460" s="13"/>
      <c r="G5460" s="14"/>
      <c r="I5460" s="29"/>
      <c r="K5460" s="4"/>
      <c r="M5460" s="16"/>
    </row>
    <row r="5461" spans="3:13" x14ac:dyDescent="0.25">
      <c r="C5461"/>
      <c r="D5461"/>
      <c r="F5461" s="13"/>
      <c r="G5461" s="14"/>
      <c r="I5461" s="29"/>
      <c r="K5461" s="9"/>
      <c r="M5461" s="16"/>
    </row>
    <row r="5462" spans="3:13" x14ac:dyDescent="0.25">
      <c r="C5462"/>
      <c r="D5462"/>
      <c r="F5462" s="13"/>
      <c r="G5462" s="14"/>
      <c r="I5462" s="29"/>
      <c r="K5462" s="4"/>
      <c r="M5462" s="16"/>
    </row>
    <row r="5463" spans="3:13" x14ac:dyDescent="0.25">
      <c r="C5463"/>
      <c r="D5463"/>
      <c r="F5463" s="13"/>
      <c r="G5463" s="14"/>
      <c r="I5463" s="29"/>
      <c r="K5463" s="4"/>
      <c r="M5463" s="16"/>
    </row>
    <row r="5464" spans="3:13" x14ac:dyDescent="0.25">
      <c r="C5464"/>
      <c r="D5464"/>
      <c r="F5464" s="13"/>
      <c r="G5464" s="14"/>
      <c r="I5464" s="29"/>
      <c r="K5464" s="4"/>
      <c r="M5464" s="16"/>
    </row>
    <row r="5465" spans="3:13" x14ac:dyDescent="0.25">
      <c r="C5465"/>
      <c r="D5465"/>
      <c r="F5465" s="13"/>
      <c r="G5465" s="14"/>
      <c r="I5465" s="29"/>
      <c r="K5465" s="4"/>
      <c r="M5465" s="16"/>
    </row>
    <row r="5466" spans="3:13" x14ac:dyDescent="0.25">
      <c r="C5466"/>
      <c r="D5466"/>
      <c r="F5466" s="13"/>
      <c r="G5466" s="14"/>
      <c r="I5466" s="29"/>
      <c r="K5466" s="4"/>
      <c r="M5466" s="16"/>
    </row>
    <row r="5467" spans="3:13" x14ac:dyDescent="0.25">
      <c r="C5467"/>
      <c r="D5467"/>
      <c r="F5467" s="13"/>
      <c r="G5467" s="14"/>
      <c r="I5467" s="29"/>
      <c r="K5467" s="4"/>
      <c r="M5467" s="16"/>
    </row>
    <row r="5468" spans="3:13" x14ac:dyDescent="0.25">
      <c r="C5468"/>
      <c r="D5468"/>
      <c r="F5468" s="13"/>
      <c r="G5468" s="14"/>
      <c r="I5468" s="29"/>
      <c r="K5468" s="9"/>
      <c r="M5468" s="16"/>
    </row>
    <row r="5469" spans="3:13" x14ac:dyDescent="0.25">
      <c r="C5469"/>
      <c r="D5469"/>
      <c r="F5469" s="13"/>
      <c r="G5469" s="14"/>
      <c r="I5469" s="29"/>
      <c r="K5469" s="9"/>
      <c r="M5469" s="16"/>
    </row>
    <row r="5470" spans="3:13" x14ac:dyDescent="0.25">
      <c r="C5470"/>
      <c r="D5470"/>
      <c r="F5470" s="13"/>
      <c r="G5470" s="14"/>
      <c r="I5470" s="29"/>
      <c r="K5470" s="4"/>
      <c r="M5470" s="16"/>
    </row>
    <row r="5471" spans="3:13" x14ac:dyDescent="0.25">
      <c r="C5471"/>
      <c r="D5471"/>
      <c r="F5471" s="13"/>
      <c r="G5471" s="14"/>
      <c r="I5471" s="29"/>
      <c r="K5471" s="9"/>
      <c r="M5471" s="16"/>
    </row>
    <row r="5472" spans="3:13" x14ac:dyDescent="0.25">
      <c r="C5472"/>
      <c r="D5472"/>
      <c r="F5472" s="13"/>
      <c r="G5472" s="14"/>
      <c r="I5472" s="29"/>
      <c r="K5472" s="4"/>
      <c r="M5472" s="16"/>
    </row>
    <row r="5473" spans="3:13" x14ac:dyDescent="0.25">
      <c r="C5473"/>
      <c r="D5473"/>
      <c r="F5473" s="13"/>
      <c r="G5473" s="14"/>
      <c r="I5473" s="29"/>
      <c r="K5473" s="4"/>
      <c r="M5473" s="16"/>
    </row>
    <row r="5474" spans="3:13" x14ac:dyDescent="0.25">
      <c r="C5474"/>
      <c r="D5474"/>
      <c r="F5474" s="13"/>
      <c r="G5474" s="14"/>
      <c r="I5474" s="29"/>
      <c r="K5474" s="9"/>
      <c r="M5474" s="16"/>
    </row>
    <row r="5475" spans="3:13" x14ac:dyDescent="0.25">
      <c r="C5475"/>
      <c r="D5475"/>
      <c r="F5475" s="13"/>
      <c r="G5475" s="14"/>
      <c r="I5475" s="29"/>
      <c r="K5475" s="9"/>
      <c r="M5475" s="16"/>
    </row>
    <row r="5476" spans="3:13" x14ac:dyDescent="0.25">
      <c r="C5476"/>
      <c r="D5476"/>
      <c r="F5476" s="13"/>
      <c r="G5476" s="14"/>
      <c r="I5476" s="29"/>
      <c r="K5476" s="4"/>
      <c r="M5476" s="16"/>
    </row>
    <row r="5477" spans="3:13" x14ac:dyDescent="0.25">
      <c r="C5477"/>
      <c r="D5477"/>
      <c r="F5477" s="13"/>
      <c r="G5477" s="14"/>
      <c r="I5477" s="29"/>
      <c r="K5477" s="4"/>
      <c r="M5477" s="16"/>
    </row>
    <row r="5478" spans="3:13" x14ac:dyDescent="0.25">
      <c r="C5478"/>
      <c r="D5478"/>
      <c r="F5478" s="13"/>
      <c r="G5478" s="14"/>
      <c r="I5478" s="29"/>
      <c r="K5478" s="4"/>
      <c r="M5478" s="16"/>
    </row>
    <row r="5479" spans="3:13" x14ac:dyDescent="0.25">
      <c r="C5479"/>
      <c r="D5479"/>
      <c r="F5479" s="13"/>
      <c r="G5479" s="14"/>
      <c r="I5479" s="29"/>
      <c r="K5479" s="4"/>
      <c r="M5479" s="16"/>
    </row>
    <row r="5480" spans="3:13" x14ac:dyDescent="0.25">
      <c r="C5480"/>
      <c r="D5480"/>
      <c r="F5480" s="13"/>
      <c r="G5480" s="14"/>
      <c r="I5480" s="29"/>
      <c r="K5480" s="9"/>
      <c r="M5480" s="16"/>
    </row>
    <row r="5481" spans="3:13" x14ac:dyDescent="0.25">
      <c r="C5481"/>
      <c r="D5481"/>
      <c r="F5481" s="13"/>
      <c r="G5481" s="14"/>
      <c r="I5481" s="29"/>
      <c r="K5481" s="4"/>
      <c r="M5481" s="16"/>
    </row>
    <row r="5482" spans="3:13" x14ac:dyDescent="0.25">
      <c r="C5482"/>
      <c r="D5482"/>
      <c r="F5482" s="13"/>
      <c r="G5482" s="14"/>
      <c r="I5482" s="29"/>
      <c r="K5482" s="4"/>
      <c r="M5482" s="16"/>
    </row>
    <row r="5483" spans="3:13" x14ac:dyDescent="0.25">
      <c r="C5483"/>
      <c r="D5483"/>
      <c r="F5483" s="13"/>
      <c r="G5483" s="14"/>
      <c r="I5483" s="29"/>
      <c r="K5483" s="4"/>
      <c r="M5483" s="16"/>
    </row>
    <row r="5484" spans="3:13" x14ac:dyDescent="0.25">
      <c r="C5484"/>
      <c r="D5484"/>
      <c r="F5484" s="13"/>
      <c r="G5484" s="14"/>
      <c r="I5484" s="29"/>
      <c r="K5484" s="4"/>
      <c r="M5484" s="16"/>
    </row>
    <row r="5485" spans="3:13" x14ac:dyDescent="0.25">
      <c r="C5485"/>
      <c r="D5485"/>
      <c r="F5485" s="13"/>
      <c r="G5485" s="14"/>
      <c r="I5485" s="29"/>
      <c r="K5485" s="4"/>
      <c r="M5485" s="16"/>
    </row>
    <row r="5486" spans="3:13" x14ac:dyDescent="0.25">
      <c r="C5486"/>
      <c r="D5486"/>
      <c r="F5486" s="13"/>
      <c r="G5486" s="14"/>
      <c r="I5486" s="29"/>
      <c r="K5486" s="4"/>
      <c r="M5486" s="16"/>
    </row>
    <row r="5487" spans="3:13" x14ac:dyDescent="0.25">
      <c r="C5487"/>
      <c r="D5487"/>
      <c r="F5487" s="13"/>
      <c r="G5487" s="14"/>
      <c r="I5487" s="29"/>
      <c r="K5487" s="4"/>
      <c r="M5487" s="16"/>
    </row>
    <row r="5488" spans="3:13" x14ac:dyDescent="0.25">
      <c r="C5488"/>
      <c r="D5488"/>
      <c r="F5488" s="13"/>
      <c r="G5488" s="14"/>
      <c r="I5488" s="29"/>
      <c r="K5488" s="4"/>
      <c r="M5488" s="16"/>
    </row>
    <row r="5489" spans="3:13" x14ac:dyDescent="0.25">
      <c r="C5489"/>
      <c r="D5489"/>
      <c r="F5489" s="13"/>
      <c r="G5489" s="14"/>
      <c r="I5489" s="29"/>
      <c r="K5489" s="9"/>
      <c r="M5489" s="16"/>
    </row>
    <row r="5490" spans="3:13" x14ac:dyDescent="0.25">
      <c r="C5490"/>
      <c r="D5490"/>
      <c r="F5490" s="13"/>
      <c r="G5490" s="14"/>
      <c r="I5490" s="29"/>
      <c r="K5490" s="4"/>
      <c r="M5490" s="16"/>
    </row>
    <row r="5491" spans="3:13" x14ac:dyDescent="0.25">
      <c r="C5491"/>
      <c r="D5491"/>
      <c r="F5491" s="13"/>
      <c r="G5491" s="14"/>
      <c r="I5491" s="29"/>
      <c r="K5491" s="4"/>
      <c r="M5491" s="16"/>
    </row>
    <row r="5492" spans="3:13" x14ac:dyDescent="0.25">
      <c r="C5492"/>
      <c r="D5492"/>
      <c r="F5492" s="13"/>
      <c r="G5492" s="14"/>
      <c r="I5492" s="29"/>
      <c r="K5492" s="4"/>
      <c r="M5492" s="16"/>
    </row>
    <row r="5493" spans="3:13" x14ac:dyDescent="0.25">
      <c r="C5493"/>
      <c r="D5493"/>
      <c r="F5493" s="13"/>
      <c r="G5493" s="14"/>
      <c r="I5493" s="29"/>
      <c r="K5493" s="9"/>
      <c r="M5493" s="16"/>
    </row>
    <row r="5494" spans="3:13" x14ac:dyDescent="0.25">
      <c r="C5494"/>
      <c r="D5494"/>
      <c r="F5494" s="13"/>
      <c r="G5494" s="14"/>
      <c r="I5494" s="29"/>
      <c r="K5494" s="4"/>
      <c r="M5494" s="16"/>
    </row>
    <row r="5495" spans="3:13" x14ac:dyDescent="0.25">
      <c r="C5495"/>
      <c r="D5495"/>
      <c r="F5495" s="13"/>
      <c r="G5495" s="14"/>
      <c r="I5495" s="29"/>
      <c r="K5495" s="9"/>
      <c r="M5495" s="16"/>
    </row>
    <row r="5496" spans="3:13" x14ac:dyDescent="0.25">
      <c r="C5496"/>
      <c r="D5496"/>
      <c r="F5496" s="13"/>
      <c r="G5496" s="14"/>
      <c r="I5496" s="29"/>
      <c r="K5496" s="4"/>
      <c r="M5496" s="16"/>
    </row>
    <row r="5497" spans="3:13" x14ac:dyDescent="0.25">
      <c r="C5497"/>
      <c r="D5497"/>
      <c r="F5497" s="13"/>
      <c r="G5497" s="14"/>
      <c r="I5497" s="29"/>
      <c r="K5497" s="4"/>
      <c r="M5497" s="16"/>
    </row>
    <row r="5498" spans="3:13" x14ac:dyDescent="0.25">
      <c r="C5498"/>
      <c r="D5498"/>
      <c r="F5498" s="13"/>
      <c r="G5498" s="14"/>
      <c r="I5498" s="29"/>
      <c r="K5498" s="4"/>
      <c r="M5498" s="16"/>
    </row>
    <row r="5499" spans="3:13" x14ac:dyDescent="0.25">
      <c r="C5499"/>
      <c r="D5499"/>
      <c r="F5499" s="13"/>
      <c r="G5499" s="14"/>
      <c r="I5499" s="29"/>
      <c r="K5499" s="4"/>
      <c r="M5499" s="16"/>
    </row>
    <row r="5500" spans="3:13" x14ac:dyDescent="0.25">
      <c r="C5500"/>
      <c r="D5500"/>
      <c r="F5500" s="13"/>
      <c r="G5500" s="14"/>
      <c r="I5500" s="29"/>
      <c r="K5500" s="4"/>
      <c r="M5500" s="16"/>
    </row>
    <row r="5501" spans="3:13" x14ac:dyDescent="0.25">
      <c r="C5501"/>
      <c r="D5501"/>
      <c r="F5501" s="13"/>
      <c r="G5501" s="14"/>
      <c r="I5501" s="29"/>
      <c r="K5501" s="4"/>
      <c r="M5501" s="16"/>
    </row>
    <row r="5502" spans="3:13" x14ac:dyDescent="0.25">
      <c r="C5502"/>
      <c r="D5502"/>
      <c r="F5502" s="13"/>
      <c r="G5502" s="14"/>
      <c r="I5502" s="29"/>
      <c r="K5502" s="9"/>
      <c r="M5502" s="16"/>
    </row>
    <row r="5503" spans="3:13" x14ac:dyDescent="0.25">
      <c r="C5503"/>
      <c r="D5503"/>
      <c r="F5503" s="13"/>
      <c r="G5503" s="14"/>
      <c r="I5503" s="29"/>
      <c r="K5503" s="4"/>
      <c r="M5503" s="16"/>
    </row>
    <row r="5504" spans="3:13" x14ac:dyDescent="0.25">
      <c r="C5504"/>
      <c r="D5504"/>
      <c r="F5504" s="13"/>
      <c r="G5504" s="14"/>
      <c r="I5504" s="29"/>
      <c r="K5504" s="4"/>
      <c r="M5504" s="16"/>
    </row>
    <row r="5505" spans="3:13" x14ac:dyDescent="0.25">
      <c r="C5505"/>
      <c r="D5505"/>
      <c r="F5505" s="13"/>
      <c r="G5505" s="14"/>
      <c r="I5505" s="29"/>
      <c r="K5505" s="4"/>
      <c r="M5505" s="16"/>
    </row>
    <row r="5506" spans="3:13" x14ac:dyDescent="0.25">
      <c r="C5506"/>
      <c r="D5506"/>
      <c r="F5506" s="13"/>
      <c r="G5506" s="14"/>
      <c r="I5506" s="29"/>
      <c r="K5506" s="9"/>
      <c r="M5506" s="16"/>
    </row>
    <row r="5507" spans="3:13" x14ac:dyDescent="0.25">
      <c r="C5507"/>
      <c r="D5507"/>
      <c r="F5507" s="13"/>
      <c r="G5507" s="14"/>
      <c r="I5507" s="29"/>
      <c r="K5507" s="4"/>
      <c r="M5507" s="16"/>
    </row>
    <row r="5508" spans="3:13" x14ac:dyDescent="0.25">
      <c r="C5508"/>
      <c r="D5508"/>
      <c r="F5508" s="13"/>
      <c r="G5508" s="14"/>
      <c r="I5508" s="29"/>
      <c r="K5508" s="4"/>
      <c r="M5508" s="16"/>
    </row>
    <row r="5509" spans="3:13" x14ac:dyDescent="0.25">
      <c r="C5509"/>
      <c r="D5509"/>
      <c r="F5509" s="13"/>
      <c r="G5509" s="14"/>
      <c r="I5509" s="29"/>
      <c r="K5509" s="4"/>
      <c r="M5509" s="16"/>
    </row>
    <row r="5510" spans="3:13" x14ac:dyDescent="0.25">
      <c r="C5510"/>
      <c r="D5510"/>
      <c r="F5510" s="13"/>
      <c r="G5510" s="14"/>
      <c r="I5510" s="29"/>
      <c r="K5510" s="4"/>
      <c r="M5510" s="16"/>
    </row>
    <row r="5511" spans="3:13" x14ac:dyDescent="0.25">
      <c r="C5511"/>
      <c r="D5511"/>
      <c r="F5511" s="13"/>
      <c r="G5511" s="14"/>
      <c r="I5511" s="29"/>
      <c r="K5511" s="4"/>
      <c r="M5511" s="16"/>
    </row>
    <row r="5512" spans="3:13" x14ac:dyDescent="0.25">
      <c r="C5512"/>
      <c r="D5512"/>
      <c r="F5512" s="13"/>
      <c r="G5512" s="14"/>
      <c r="I5512" s="29"/>
      <c r="K5512" s="9"/>
      <c r="M5512" s="16"/>
    </row>
    <row r="5513" spans="3:13" x14ac:dyDescent="0.25">
      <c r="C5513"/>
      <c r="D5513"/>
      <c r="F5513" s="13"/>
      <c r="G5513" s="14"/>
      <c r="I5513" s="29"/>
      <c r="K5513" s="4"/>
      <c r="M5513" s="16"/>
    </row>
    <row r="5514" spans="3:13" x14ac:dyDescent="0.25">
      <c r="C5514"/>
      <c r="D5514"/>
      <c r="F5514" s="13"/>
      <c r="G5514" s="14"/>
      <c r="I5514" s="29"/>
      <c r="K5514" s="4"/>
      <c r="M5514" s="16"/>
    </row>
    <row r="5515" spans="3:13" x14ac:dyDescent="0.25">
      <c r="C5515"/>
      <c r="D5515"/>
      <c r="F5515" s="13"/>
      <c r="G5515" s="14"/>
      <c r="I5515" s="29"/>
      <c r="K5515" s="4"/>
      <c r="M5515" s="16"/>
    </row>
    <row r="5516" spans="3:13" x14ac:dyDescent="0.25">
      <c r="C5516"/>
      <c r="D5516"/>
      <c r="F5516" s="13"/>
      <c r="G5516" s="14"/>
      <c r="I5516" s="29"/>
      <c r="K5516" s="4"/>
      <c r="M5516" s="16"/>
    </row>
    <row r="5517" spans="3:13" x14ac:dyDescent="0.25">
      <c r="C5517"/>
      <c r="D5517"/>
      <c r="F5517" s="13"/>
      <c r="G5517" s="14"/>
      <c r="I5517" s="29"/>
      <c r="K5517" s="4"/>
      <c r="M5517" s="16"/>
    </row>
    <row r="5518" spans="3:13" x14ac:dyDescent="0.25">
      <c r="C5518"/>
      <c r="D5518"/>
      <c r="F5518" s="13"/>
      <c r="G5518" s="14"/>
      <c r="I5518" s="29"/>
      <c r="K5518" s="4"/>
      <c r="M5518" s="16"/>
    </row>
    <row r="5519" spans="3:13" x14ac:dyDescent="0.25">
      <c r="C5519"/>
      <c r="D5519"/>
      <c r="F5519" s="13"/>
      <c r="G5519" s="14"/>
      <c r="I5519" s="29"/>
      <c r="K5519" s="4"/>
      <c r="M5519" s="16"/>
    </row>
    <row r="5520" spans="3:13" x14ac:dyDescent="0.25">
      <c r="C5520"/>
      <c r="D5520"/>
      <c r="F5520" s="13"/>
      <c r="G5520" s="14"/>
      <c r="I5520" s="29"/>
      <c r="K5520" s="4"/>
      <c r="M5520" s="16"/>
    </row>
    <row r="5521" spans="3:13" x14ac:dyDescent="0.25">
      <c r="C5521"/>
      <c r="D5521"/>
      <c r="F5521" s="13"/>
      <c r="G5521" s="14"/>
      <c r="I5521" s="29"/>
      <c r="K5521" s="4"/>
      <c r="M5521" s="16"/>
    </row>
    <row r="5522" spans="3:13" x14ac:dyDescent="0.25">
      <c r="C5522"/>
      <c r="D5522"/>
      <c r="F5522" s="13"/>
      <c r="G5522" s="14"/>
      <c r="I5522" s="29"/>
      <c r="K5522" s="9"/>
      <c r="M5522" s="16"/>
    </row>
    <row r="5523" spans="3:13" x14ac:dyDescent="0.25">
      <c r="C5523"/>
      <c r="D5523"/>
      <c r="F5523" s="13"/>
      <c r="G5523" s="14"/>
      <c r="I5523" s="29"/>
      <c r="K5523" s="4"/>
      <c r="M5523" s="16"/>
    </row>
    <row r="5524" spans="3:13" x14ac:dyDescent="0.25">
      <c r="C5524"/>
      <c r="D5524"/>
      <c r="F5524" s="13"/>
      <c r="G5524" s="14"/>
      <c r="I5524" s="29"/>
      <c r="K5524" s="4"/>
      <c r="M5524" s="16"/>
    </row>
    <row r="5525" spans="3:13" x14ac:dyDescent="0.25">
      <c r="C5525"/>
      <c r="D5525"/>
      <c r="F5525" s="13"/>
      <c r="G5525" s="14"/>
      <c r="I5525" s="29"/>
      <c r="K5525" s="4"/>
      <c r="M5525" s="16"/>
    </row>
    <row r="5526" spans="3:13" x14ac:dyDescent="0.25">
      <c r="C5526"/>
      <c r="D5526"/>
      <c r="F5526" s="13"/>
      <c r="G5526" s="14"/>
      <c r="I5526" s="29"/>
      <c r="K5526" s="4"/>
      <c r="M5526" s="16"/>
    </row>
    <row r="5527" spans="3:13" x14ac:dyDescent="0.25">
      <c r="C5527"/>
      <c r="D5527"/>
      <c r="F5527" s="13"/>
      <c r="G5527" s="14"/>
      <c r="I5527" s="29"/>
      <c r="K5527" s="4"/>
      <c r="M5527" s="16"/>
    </row>
    <row r="5528" spans="3:13" x14ac:dyDescent="0.25">
      <c r="C5528"/>
      <c r="D5528"/>
      <c r="F5528" s="13"/>
      <c r="G5528" s="14"/>
      <c r="I5528" s="29"/>
      <c r="K5528" s="4"/>
      <c r="M5528" s="16"/>
    </row>
    <row r="5529" spans="3:13" x14ac:dyDescent="0.25">
      <c r="C5529"/>
      <c r="D5529"/>
      <c r="F5529" s="13"/>
      <c r="G5529" s="14"/>
      <c r="I5529" s="29"/>
      <c r="K5529" s="4"/>
      <c r="M5529" s="16"/>
    </row>
    <row r="5530" spans="3:13" x14ac:dyDescent="0.25">
      <c r="C5530"/>
      <c r="D5530"/>
      <c r="F5530" s="13"/>
      <c r="G5530" s="14"/>
      <c r="I5530" s="29"/>
      <c r="K5530" s="4"/>
      <c r="M5530" s="16"/>
    </row>
    <row r="5531" spans="3:13" x14ac:dyDescent="0.25">
      <c r="C5531"/>
      <c r="D5531"/>
      <c r="F5531" s="13"/>
      <c r="G5531" s="14"/>
      <c r="I5531" s="29"/>
      <c r="K5531" s="4"/>
      <c r="M5531" s="16"/>
    </row>
    <row r="5532" spans="3:13" x14ac:dyDescent="0.25">
      <c r="C5532"/>
      <c r="D5532"/>
      <c r="F5532" s="13"/>
      <c r="G5532" s="14"/>
      <c r="I5532" s="29"/>
      <c r="K5532" s="9"/>
      <c r="M5532" s="16"/>
    </row>
    <row r="5533" spans="3:13" x14ac:dyDescent="0.25">
      <c r="C5533"/>
      <c r="D5533"/>
      <c r="F5533" s="13"/>
      <c r="G5533" s="14"/>
      <c r="I5533" s="29"/>
      <c r="K5533" s="4"/>
      <c r="M5533" s="16"/>
    </row>
    <row r="5534" spans="3:13" x14ac:dyDescent="0.25">
      <c r="C5534"/>
      <c r="D5534"/>
      <c r="F5534" s="13"/>
      <c r="G5534" s="14"/>
      <c r="I5534" s="29"/>
      <c r="K5534" s="4"/>
      <c r="M5534" s="16"/>
    </row>
    <row r="5535" spans="3:13" x14ac:dyDescent="0.25">
      <c r="C5535"/>
      <c r="D5535"/>
      <c r="F5535" s="13"/>
      <c r="G5535" s="14"/>
      <c r="I5535" s="29"/>
      <c r="K5535" s="4"/>
      <c r="M5535" s="16"/>
    </row>
    <row r="5536" spans="3:13" x14ac:dyDescent="0.25">
      <c r="C5536"/>
      <c r="D5536"/>
      <c r="F5536" s="13"/>
      <c r="G5536" s="14"/>
      <c r="I5536" s="29"/>
      <c r="K5536" s="9"/>
      <c r="M5536" s="16"/>
    </row>
    <row r="5537" spans="3:13" x14ac:dyDescent="0.25">
      <c r="C5537"/>
      <c r="D5537"/>
      <c r="F5537" s="13"/>
      <c r="G5537" s="14"/>
      <c r="I5537" s="29"/>
      <c r="K5537" s="9"/>
      <c r="M5537" s="16"/>
    </row>
    <row r="5538" spans="3:13" x14ac:dyDescent="0.25">
      <c r="C5538"/>
      <c r="D5538"/>
      <c r="F5538" s="13"/>
      <c r="G5538" s="14"/>
      <c r="I5538" s="29"/>
      <c r="K5538" s="4"/>
      <c r="M5538" s="16"/>
    </row>
    <row r="5539" spans="3:13" x14ac:dyDescent="0.25">
      <c r="C5539"/>
      <c r="D5539"/>
      <c r="F5539" s="13"/>
      <c r="G5539" s="14"/>
      <c r="I5539" s="29"/>
      <c r="K5539" s="4"/>
      <c r="M5539" s="16"/>
    </row>
    <row r="5540" spans="3:13" x14ac:dyDescent="0.25">
      <c r="C5540"/>
      <c r="D5540"/>
      <c r="F5540" s="13"/>
      <c r="G5540" s="14"/>
      <c r="I5540" s="29"/>
      <c r="K5540" s="4"/>
      <c r="M5540" s="16"/>
    </row>
    <row r="5541" spans="3:13" x14ac:dyDescent="0.25">
      <c r="C5541"/>
      <c r="D5541"/>
      <c r="F5541" s="13"/>
      <c r="G5541" s="14"/>
      <c r="I5541" s="29"/>
      <c r="K5541" s="9"/>
      <c r="M5541" s="16"/>
    </row>
    <row r="5542" spans="3:13" x14ac:dyDescent="0.25">
      <c r="C5542"/>
      <c r="D5542"/>
      <c r="F5542" s="13"/>
      <c r="G5542" s="14"/>
      <c r="I5542" s="29"/>
      <c r="K5542" s="4"/>
      <c r="M5542" s="16"/>
    </row>
    <row r="5543" spans="3:13" x14ac:dyDescent="0.25">
      <c r="C5543"/>
      <c r="D5543"/>
      <c r="F5543" s="13"/>
      <c r="G5543" s="14"/>
      <c r="I5543" s="29"/>
      <c r="K5543" s="4"/>
      <c r="M5543" s="16"/>
    </row>
    <row r="5544" spans="3:13" x14ac:dyDescent="0.25">
      <c r="C5544"/>
      <c r="D5544"/>
      <c r="F5544" s="13"/>
      <c r="G5544" s="14"/>
      <c r="I5544" s="29"/>
      <c r="K5544" s="4"/>
      <c r="M5544" s="16"/>
    </row>
    <row r="5545" spans="3:13" x14ac:dyDescent="0.25">
      <c r="C5545"/>
      <c r="D5545"/>
      <c r="F5545" s="13"/>
      <c r="G5545" s="14"/>
      <c r="I5545" s="29"/>
      <c r="K5545" s="4"/>
      <c r="M5545" s="16"/>
    </row>
    <row r="5546" spans="3:13" x14ac:dyDescent="0.25">
      <c r="C5546"/>
      <c r="D5546"/>
      <c r="F5546" s="13"/>
      <c r="G5546" s="14"/>
      <c r="I5546" s="29"/>
      <c r="K5546" s="4"/>
      <c r="M5546" s="16"/>
    </row>
    <row r="5547" spans="3:13" x14ac:dyDescent="0.25">
      <c r="C5547"/>
      <c r="D5547"/>
      <c r="F5547" s="13"/>
      <c r="G5547" s="14"/>
      <c r="I5547" s="29"/>
      <c r="K5547" s="4"/>
      <c r="M5547" s="16"/>
    </row>
    <row r="5548" spans="3:13" x14ac:dyDescent="0.25">
      <c r="C5548"/>
      <c r="D5548"/>
      <c r="F5548" s="13"/>
      <c r="G5548" s="14"/>
      <c r="I5548" s="29"/>
      <c r="K5548" s="4"/>
      <c r="M5548" s="16"/>
    </row>
    <row r="5549" spans="3:13" x14ac:dyDescent="0.25">
      <c r="C5549"/>
      <c r="D5549"/>
      <c r="F5549" s="13"/>
      <c r="G5549" s="14"/>
      <c r="I5549" s="29"/>
      <c r="K5549" s="9"/>
      <c r="M5549" s="16"/>
    </row>
    <row r="5550" spans="3:13" x14ac:dyDescent="0.25">
      <c r="C5550"/>
      <c r="D5550"/>
      <c r="F5550" s="13"/>
      <c r="G5550" s="14"/>
      <c r="I5550" s="29"/>
      <c r="K5550" s="4"/>
      <c r="M5550" s="16"/>
    </row>
    <row r="5551" spans="3:13" x14ac:dyDescent="0.25">
      <c r="C5551"/>
      <c r="D5551"/>
      <c r="F5551" s="13"/>
      <c r="G5551" s="14"/>
      <c r="I5551" s="29"/>
      <c r="K5551" s="4"/>
      <c r="M5551" s="16"/>
    </row>
    <row r="5552" spans="3:13" x14ac:dyDescent="0.25">
      <c r="C5552"/>
      <c r="D5552"/>
      <c r="F5552" s="13"/>
      <c r="G5552" s="14"/>
      <c r="I5552" s="29"/>
      <c r="K5552" s="4"/>
      <c r="M5552" s="16"/>
    </row>
    <row r="5553" spans="3:13" x14ac:dyDescent="0.25">
      <c r="C5553"/>
      <c r="D5553"/>
      <c r="F5553" s="13"/>
      <c r="G5553" s="14"/>
      <c r="I5553" s="29"/>
      <c r="K5553" s="4"/>
      <c r="M5553" s="16"/>
    </row>
    <row r="5554" spans="3:13" x14ac:dyDescent="0.25">
      <c r="C5554"/>
      <c r="D5554"/>
      <c r="F5554" s="13"/>
      <c r="G5554" s="14"/>
      <c r="I5554" s="29"/>
      <c r="K5554" s="4"/>
      <c r="M5554" s="16"/>
    </row>
    <row r="5555" spans="3:13" x14ac:dyDescent="0.25">
      <c r="C5555"/>
      <c r="D5555"/>
      <c r="F5555" s="13"/>
      <c r="G5555" s="14"/>
      <c r="I5555" s="29"/>
      <c r="K5555" s="9"/>
      <c r="M5555" s="16"/>
    </row>
    <row r="5556" spans="3:13" x14ac:dyDescent="0.25">
      <c r="C5556"/>
      <c r="D5556"/>
      <c r="F5556" s="13"/>
      <c r="G5556" s="14"/>
      <c r="I5556" s="29"/>
      <c r="K5556" s="4"/>
      <c r="M5556" s="16"/>
    </row>
    <row r="5557" spans="3:13" x14ac:dyDescent="0.25">
      <c r="C5557"/>
      <c r="D5557"/>
      <c r="F5557" s="13"/>
      <c r="G5557" s="14"/>
      <c r="I5557" s="29"/>
      <c r="K5557" s="4"/>
      <c r="M5557" s="16"/>
    </row>
    <row r="5558" spans="3:13" x14ac:dyDescent="0.25">
      <c r="C5558"/>
      <c r="D5558"/>
      <c r="F5558" s="13"/>
      <c r="G5558" s="14"/>
      <c r="I5558" s="29"/>
      <c r="K5558" s="9"/>
      <c r="M5558" s="16"/>
    </row>
    <row r="5559" spans="3:13" x14ac:dyDescent="0.25">
      <c r="C5559"/>
      <c r="D5559"/>
      <c r="F5559" s="13"/>
      <c r="G5559" s="14"/>
      <c r="I5559" s="29"/>
      <c r="K5559" s="4"/>
      <c r="M5559" s="16"/>
    </row>
    <row r="5560" spans="3:13" x14ac:dyDescent="0.25">
      <c r="C5560"/>
      <c r="D5560"/>
      <c r="F5560" s="13"/>
      <c r="G5560" s="14"/>
      <c r="I5560" s="29"/>
      <c r="K5560" s="4"/>
      <c r="M5560" s="16"/>
    </row>
    <row r="5561" spans="3:13" x14ac:dyDescent="0.25">
      <c r="C5561"/>
      <c r="D5561"/>
      <c r="F5561" s="13"/>
      <c r="G5561" s="14"/>
      <c r="I5561" s="29"/>
      <c r="K5561" s="4"/>
      <c r="M5561" s="16"/>
    </row>
    <row r="5562" spans="3:13" x14ac:dyDescent="0.25">
      <c r="C5562"/>
      <c r="D5562"/>
      <c r="F5562" s="13"/>
      <c r="G5562" s="14"/>
      <c r="I5562" s="29"/>
      <c r="K5562" s="4"/>
      <c r="M5562" s="16"/>
    </row>
    <row r="5563" spans="3:13" x14ac:dyDescent="0.25">
      <c r="C5563"/>
      <c r="D5563"/>
      <c r="F5563" s="13"/>
      <c r="G5563" s="14"/>
      <c r="I5563" s="29"/>
      <c r="K5563" s="9"/>
      <c r="M5563" s="16"/>
    </row>
    <row r="5564" spans="3:13" x14ac:dyDescent="0.25">
      <c r="C5564"/>
      <c r="D5564"/>
      <c r="F5564" s="13"/>
      <c r="G5564" s="14"/>
      <c r="I5564" s="29"/>
      <c r="K5564" s="4"/>
      <c r="M5564" s="16"/>
    </row>
    <row r="5565" spans="3:13" x14ac:dyDescent="0.25">
      <c r="C5565"/>
      <c r="D5565"/>
      <c r="F5565" s="13"/>
      <c r="G5565" s="14"/>
      <c r="I5565" s="29"/>
      <c r="K5565" s="4"/>
      <c r="M5565" s="16"/>
    </row>
    <row r="5566" spans="3:13" x14ac:dyDescent="0.25">
      <c r="C5566"/>
      <c r="D5566"/>
      <c r="F5566" s="13"/>
      <c r="G5566" s="14"/>
      <c r="I5566" s="29"/>
      <c r="K5566" s="4"/>
      <c r="M5566" s="16"/>
    </row>
    <row r="5567" spans="3:13" x14ac:dyDescent="0.25">
      <c r="C5567"/>
      <c r="D5567"/>
      <c r="F5567" s="13"/>
      <c r="G5567" s="14"/>
      <c r="I5567" s="29"/>
      <c r="K5567" s="4"/>
      <c r="M5567" s="16"/>
    </row>
    <row r="5568" spans="3:13" x14ac:dyDescent="0.25">
      <c r="C5568"/>
      <c r="D5568"/>
      <c r="F5568" s="13"/>
      <c r="G5568" s="14"/>
      <c r="I5568" s="29"/>
      <c r="K5568" s="4"/>
      <c r="M5568" s="16"/>
    </row>
    <row r="5569" spans="3:13" x14ac:dyDescent="0.25">
      <c r="C5569"/>
      <c r="D5569"/>
      <c r="F5569" s="13"/>
      <c r="G5569" s="14"/>
      <c r="I5569" s="29"/>
      <c r="K5569" s="4"/>
      <c r="M5569" s="16"/>
    </row>
    <row r="5570" spans="3:13" x14ac:dyDescent="0.25">
      <c r="C5570"/>
      <c r="D5570"/>
      <c r="F5570" s="13"/>
      <c r="G5570" s="14"/>
      <c r="I5570" s="29"/>
      <c r="K5570" s="4"/>
      <c r="M5570" s="16"/>
    </row>
    <row r="5571" spans="3:13" x14ac:dyDescent="0.25">
      <c r="C5571"/>
      <c r="D5571"/>
      <c r="F5571" s="13"/>
      <c r="G5571" s="14"/>
      <c r="I5571" s="29"/>
      <c r="K5571" s="9"/>
      <c r="M5571" s="16"/>
    </row>
    <row r="5572" spans="3:13" x14ac:dyDescent="0.25">
      <c r="C5572"/>
      <c r="D5572"/>
      <c r="F5572" s="13"/>
      <c r="G5572" s="14"/>
      <c r="I5572" s="29"/>
      <c r="K5572" s="4"/>
      <c r="M5572" s="16"/>
    </row>
    <row r="5573" spans="3:13" x14ac:dyDescent="0.25">
      <c r="C5573"/>
      <c r="D5573"/>
      <c r="F5573" s="13"/>
      <c r="G5573" s="14"/>
      <c r="I5573" s="29"/>
      <c r="K5573" s="4"/>
      <c r="M5573" s="16"/>
    </row>
    <row r="5574" spans="3:13" x14ac:dyDescent="0.25">
      <c r="C5574"/>
      <c r="D5574"/>
      <c r="F5574" s="13"/>
      <c r="G5574" s="14"/>
      <c r="I5574" s="29"/>
      <c r="K5574" s="4"/>
      <c r="M5574" s="16"/>
    </row>
    <row r="5575" spans="3:13" x14ac:dyDescent="0.25">
      <c r="C5575"/>
      <c r="D5575"/>
      <c r="F5575" s="13"/>
      <c r="G5575" s="14"/>
      <c r="I5575" s="29"/>
      <c r="K5575" s="4"/>
      <c r="M5575" s="16"/>
    </row>
    <row r="5576" spans="3:13" x14ac:dyDescent="0.25">
      <c r="C5576"/>
      <c r="D5576"/>
      <c r="F5576" s="13"/>
      <c r="G5576" s="14"/>
      <c r="I5576" s="29"/>
      <c r="K5576" s="4"/>
      <c r="M5576" s="16"/>
    </row>
    <row r="5577" spans="3:13" x14ac:dyDescent="0.25">
      <c r="C5577"/>
      <c r="D5577"/>
      <c r="F5577" s="13"/>
      <c r="G5577" s="14"/>
      <c r="I5577" s="29"/>
      <c r="K5577" s="9"/>
      <c r="M5577" s="16"/>
    </row>
    <row r="5578" spans="3:13" x14ac:dyDescent="0.25">
      <c r="C5578"/>
      <c r="D5578"/>
      <c r="F5578" s="13"/>
      <c r="G5578" s="14"/>
      <c r="I5578" s="29"/>
      <c r="K5578" s="4"/>
      <c r="M5578" s="16"/>
    </row>
    <row r="5579" spans="3:13" x14ac:dyDescent="0.25">
      <c r="C5579"/>
      <c r="D5579"/>
      <c r="F5579" s="13"/>
      <c r="G5579" s="14"/>
      <c r="I5579" s="29"/>
      <c r="K5579" s="4"/>
      <c r="M5579" s="16"/>
    </row>
    <row r="5580" spans="3:13" x14ac:dyDescent="0.25">
      <c r="C5580"/>
      <c r="D5580"/>
      <c r="F5580" s="13"/>
      <c r="G5580" s="14"/>
      <c r="I5580" s="29"/>
      <c r="K5580" s="4"/>
      <c r="M5580" s="16"/>
    </row>
    <row r="5581" spans="3:13" x14ac:dyDescent="0.25">
      <c r="C5581"/>
      <c r="D5581"/>
      <c r="F5581" s="13"/>
      <c r="G5581" s="14"/>
      <c r="I5581" s="29"/>
      <c r="K5581" s="4"/>
      <c r="M5581" s="16"/>
    </row>
    <row r="5582" spans="3:13" x14ac:dyDescent="0.25">
      <c r="C5582"/>
      <c r="D5582"/>
      <c r="F5582" s="13"/>
      <c r="G5582" s="14"/>
      <c r="I5582" s="29"/>
      <c r="K5582" s="4"/>
      <c r="M5582" s="16"/>
    </row>
    <row r="5583" spans="3:13" x14ac:dyDescent="0.25">
      <c r="C5583"/>
      <c r="D5583"/>
      <c r="F5583" s="13"/>
      <c r="G5583" s="14"/>
      <c r="I5583" s="29"/>
      <c r="K5583" s="4"/>
      <c r="M5583" s="16"/>
    </row>
    <row r="5584" spans="3:13" x14ac:dyDescent="0.25">
      <c r="C5584"/>
      <c r="D5584"/>
      <c r="F5584" s="13"/>
      <c r="G5584" s="14"/>
      <c r="I5584" s="29"/>
      <c r="K5584" s="4"/>
      <c r="M5584" s="16"/>
    </row>
    <row r="5585" spans="3:13" x14ac:dyDescent="0.25">
      <c r="C5585"/>
      <c r="D5585"/>
      <c r="F5585" s="13"/>
      <c r="G5585" s="14"/>
      <c r="I5585" s="29"/>
      <c r="K5585" s="4"/>
      <c r="M5585" s="16"/>
    </row>
    <row r="5586" spans="3:13" x14ac:dyDescent="0.25">
      <c r="C5586"/>
      <c r="D5586"/>
      <c r="F5586" s="13"/>
      <c r="G5586" s="14"/>
      <c r="I5586" s="29"/>
      <c r="K5586" s="4"/>
      <c r="M5586" s="16"/>
    </row>
    <row r="5587" spans="3:13" x14ac:dyDescent="0.25">
      <c r="C5587"/>
      <c r="D5587"/>
      <c r="F5587" s="13"/>
      <c r="G5587" s="14"/>
      <c r="I5587" s="29"/>
      <c r="K5587" s="9"/>
      <c r="M5587" s="16"/>
    </row>
    <row r="5588" spans="3:13" x14ac:dyDescent="0.25">
      <c r="C5588"/>
      <c r="D5588"/>
      <c r="F5588" s="13"/>
      <c r="G5588" s="14"/>
      <c r="I5588" s="29"/>
      <c r="K5588" s="4"/>
      <c r="M5588" s="16"/>
    </row>
    <row r="5589" spans="3:13" x14ac:dyDescent="0.25">
      <c r="C5589"/>
      <c r="D5589"/>
      <c r="F5589" s="13"/>
      <c r="G5589" s="14"/>
      <c r="I5589" s="29"/>
      <c r="K5589" s="9"/>
      <c r="M5589" s="16"/>
    </row>
    <row r="5590" spans="3:13" x14ac:dyDescent="0.25">
      <c r="C5590"/>
      <c r="D5590"/>
      <c r="F5590" s="13"/>
      <c r="G5590" s="14"/>
      <c r="I5590" s="29"/>
      <c r="K5590" s="4"/>
      <c r="M5590" s="16"/>
    </row>
    <row r="5591" spans="3:13" x14ac:dyDescent="0.25">
      <c r="C5591"/>
      <c r="D5591"/>
      <c r="F5591" s="13"/>
      <c r="G5591" s="14"/>
      <c r="I5591" s="29"/>
      <c r="K5591" s="9"/>
      <c r="M5591" s="16"/>
    </row>
    <row r="5592" spans="3:13" x14ac:dyDescent="0.25">
      <c r="C5592"/>
      <c r="D5592"/>
      <c r="F5592" s="13"/>
      <c r="G5592" s="14"/>
      <c r="I5592" s="29"/>
      <c r="K5592" s="4"/>
      <c r="M5592" s="16"/>
    </row>
    <row r="5593" spans="3:13" x14ac:dyDescent="0.25">
      <c r="C5593"/>
      <c r="D5593"/>
      <c r="F5593" s="13"/>
      <c r="G5593" s="14"/>
      <c r="I5593" s="29"/>
      <c r="K5593" s="9"/>
      <c r="M5593" s="16"/>
    </row>
    <row r="5594" spans="3:13" x14ac:dyDescent="0.25">
      <c r="C5594"/>
      <c r="D5594"/>
      <c r="F5594" s="13"/>
      <c r="G5594" s="14"/>
      <c r="I5594" s="29"/>
      <c r="K5594" s="9"/>
      <c r="M5594" s="16"/>
    </row>
    <row r="5595" spans="3:13" x14ac:dyDescent="0.25">
      <c r="C5595"/>
      <c r="D5595"/>
      <c r="F5595" s="13"/>
      <c r="G5595" s="14"/>
      <c r="I5595" s="29"/>
      <c r="K5595" s="4"/>
      <c r="M5595" s="16"/>
    </row>
    <row r="5596" spans="3:13" x14ac:dyDescent="0.25">
      <c r="C5596"/>
      <c r="D5596"/>
      <c r="F5596" s="13"/>
      <c r="G5596" s="14"/>
      <c r="I5596" s="29"/>
      <c r="K5596" s="9"/>
      <c r="M5596" s="16"/>
    </row>
    <row r="5597" spans="3:13" x14ac:dyDescent="0.25">
      <c r="C5597"/>
      <c r="D5597"/>
      <c r="F5597" s="13"/>
      <c r="G5597" s="14"/>
      <c r="I5597" s="29"/>
      <c r="K5597" s="4"/>
      <c r="M5597" s="16"/>
    </row>
    <row r="5598" spans="3:13" x14ac:dyDescent="0.25">
      <c r="C5598"/>
      <c r="D5598"/>
      <c r="F5598" s="13"/>
      <c r="G5598" s="14"/>
      <c r="I5598" s="29"/>
      <c r="K5598" s="4"/>
      <c r="M5598" s="16"/>
    </row>
    <row r="5599" spans="3:13" x14ac:dyDescent="0.25">
      <c r="C5599"/>
      <c r="D5599"/>
      <c r="F5599" s="13"/>
      <c r="G5599" s="14"/>
      <c r="I5599" s="29"/>
      <c r="K5599" s="4"/>
      <c r="M5599" s="16"/>
    </row>
    <row r="5600" spans="3:13" x14ac:dyDescent="0.25">
      <c r="C5600"/>
      <c r="D5600"/>
      <c r="F5600" s="13"/>
      <c r="G5600" s="14"/>
      <c r="I5600" s="29"/>
      <c r="K5600" s="4"/>
      <c r="M5600" s="16"/>
    </row>
    <row r="5601" spans="3:13" x14ac:dyDescent="0.25">
      <c r="C5601"/>
      <c r="D5601"/>
      <c r="F5601" s="13"/>
      <c r="G5601" s="14"/>
      <c r="I5601" s="29"/>
      <c r="K5601" s="4"/>
      <c r="M5601" s="16"/>
    </row>
    <row r="5602" spans="3:13" x14ac:dyDescent="0.25">
      <c r="C5602"/>
      <c r="D5602"/>
      <c r="F5602" s="13"/>
      <c r="G5602" s="14"/>
      <c r="I5602" s="29"/>
      <c r="K5602" s="4"/>
      <c r="M5602" s="16"/>
    </row>
    <row r="5603" spans="3:13" x14ac:dyDescent="0.25">
      <c r="C5603"/>
      <c r="D5603"/>
      <c r="F5603" s="13"/>
      <c r="G5603" s="14"/>
      <c r="I5603" s="29"/>
      <c r="K5603" s="9"/>
      <c r="M5603" s="16"/>
    </row>
    <row r="5604" spans="3:13" x14ac:dyDescent="0.25">
      <c r="C5604"/>
      <c r="D5604"/>
      <c r="F5604" s="13"/>
      <c r="G5604" s="14"/>
      <c r="I5604" s="29"/>
      <c r="K5604" s="4"/>
      <c r="M5604" s="16"/>
    </row>
    <row r="5605" spans="3:13" x14ac:dyDescent="0.25">
      <c r="C5605"/>
      <c r="D5605"/>
      <c r="F5605" s="13"/>
      <c r="G5605" s="14"/>
      <c r="I5605" s="29"/>
      <c r="K5605" s="4"/>
      <c r="M5605" s="16"/>
    </row>
    <row r="5606" spans="3:13" x14ac:dyDescent="0.25">
      <c r="C5606"/>
      <c r="D5606"/>
      <c r="F5606" s="13"/>
      <c r="G5606" s="14"/>
      <c r="I5606" s="29"/>
      <c r="K5606" s="4"/>
      <c r="M5606" s="16"/>
    </row>
    <row r="5607" spans="3:13" x14ac:dyDescent="0.25">
      <c r="C5607"/>
      <c r="D5607"/>
      <c r="F5607" s="13"/>
      <c r="G5607" s="14"/>
      <c r="I5607" s="29"/>
      <c r="K5607" s="9"/>
      <c r="M5607" s="16"/>
    </row>
    <row r="5608" spans="3:13" x14ac:dyDescent="0.25">
      <c r="C5608"/>
      <c r="D5608"/>
      <c r="F5608" s="13"/>
      <c r="G5608" s="14"/>
      <c r="I5608" s="29"/>
      <c r="K5608" s="4"/>
      <c r="M5608" s="16"/>
    </row>
    <row r="5609" spans="3:13" x14ac:dyDescent="0.25">
      <c r="C5609"/>
      <c r="D5609"/>
      <c r="F5609" s="13"/>
      <c r="G5609" s="14"/>
      <c r="I5609" s="29"/>
      <c r="K5609" s="9"/>
      <c r="M5609" s="16"/>
    </row>
    <row r="5610" spans="3:13" x14ac:dyDescent="0.25">
      <c r="C5610"/>
      <c r="D5610"/>
      <c r="F5610" s="13"/>
      <c r="G5610" s="14"/>
      <c r="I5610" s="29"/>
      <c r="K5610" s="4"/>
      <c r="M5610" s="16"/>
    </row>
    <row r="5611" spans="3:13" x14ac:dyDescent="0.25">
      <c r="C5611"/>
      <c r="D5611"/>
      <c r="F5611" s="13"/>
      <c r="G5611" s="14"/>
      <c r="I5611" s="29"/>
      <c r="K5611" s="4"/>
      <c r="M5611" s="16"/>
    </row>
    <row r="5612" spans="3:13" x14ac:dyDescent="0.25">
      <c r="C5612"/>
      <c r="D5612"/>
      <c r="F5612" s="13"/>
      <c r="G5612" s="14"/>
      <c r="I5612" s="29"/>
      <c r="K5612" s="4"/>
      <c r="M5612" s="16"/>
    </row>
    <row r="5613" spans="3:13" x14ac:dyDescent="0.25">
      <c r="C5613"/>
      <c r="D5613"/>
      <c r="F5613" s="13"/>
      <c r="G5613" s="14"/>
      <c r="I5613" s="29"/>
      <c r="K5613" s="9"/>
      <c r="M5613" s="16"/>
    </row>
    <row r="5614" spans="3:13" x14ac:dyDescent="0.25">
      <c r="C5614"/>
      <c r="D5614"/>
      <c r="F5614" s="13"/>
      <c r="G5614" s="14"/>
      <c r="I5614" s="29"/>
      <c r="K5614" s="4"/>
      <c r="M5614" s="16"/>
    </row>
    <row r="5615" spans="3:13" x14ac:dyDescent="0.25">
      <c r="C5615"/>
      <c r="D5615"/>
      <c r="F5615" s="13"/>
      <c r="G5615" s="14"/>
      <c r="I5615" s="29"/>
      <c r="K5615" s="4"/>
      <c r="M5615" s="16"/>
    </row>
    <row r="5616" spans="3:13" x14ac:dyDescent="0.25">
      <c r="C5616"/>
      <c r="D5616"/>
      <c r="F5616" s="13"/>
      <c r="G5616" s="14"/>
      <c r="I5616" s="29"/>
      <c r="K5616" s="9"/>
      <c r="M5616" s="16"/>
    </row>
    <row r="5617" spans="3:13" x14ac:dyDescent="0.25">
      <c r="C5617"/>
      <c r="D5617"/>
      <c r="F5617" s="13"/>
      <c r="G5617" s="14"/>
      <c r="I5617" s="29"/>
      <c r="K5617" s="4"/>
      <c r="M5617" s="16"/>
    </row>
    <row r="5618" spans="3:13" x14ac:dyDescent="0.25">
      <c r="C5618"/>
      <c r="D5618"/>
      <c r="F5618" s="13"/>
      <c r="G5618" s="14"/>
      <c r="I5618" s="29"/>
      <c r="K5618" s="4"/>
      <c r="M5618" s="16"/>
    </row>
    <row r="5619" spans="3:13" x14ac:dyDescent="0.25">
      <c r="C5619"/>
      <c r="D5619"/>
      <c r="F5619" s="13"/>
      <c r="G5619" s="14"/>
      <c r="I5619" s="29"/>
      <c r="K5619" s="9"/>
      <c r="M5619" s="16"/>
    </row>
    <row r="5620" spans="3:13" x14ac:dyDescent="0.25">
      <c r="C5620"/>
      <c r="D5620"/>
      <c r="F5620" s="13"/>
      <c r="G5620" s="14"/>
      <c r="I5620" s="29"/>
      <c r="K5620" s="4"/>
      <c r="M5620" s="16"/>
    </row>
    <row r="5621" spans="3:13" x14ac:dyDescent="0.25">
      <c r="C5621"/>
      <c r="D5621"/>
      <c r="F5621" s="13"/>
      <c r="G5621" s="14"/>
      <c r="I5621" s="29"/>
      <c r="K5621" s="4"/>
      <c r="M5621" s="16"/>
    </row>
    <row r="5622" spans="3:13" x14ac:dyDescent="0.25">
      <c r="C5622"/>
      <c r="D5622"/>
      <c r="F5622" s="13"/>
      <c r="G5622" s="14"/>
      <c r="I5622" s="29"/>
      <c r="K5622" s="4"/>
      <c r="M5622" s="16"/>
    </row>
    <row r="5623" spans="3:13" x14ac:dyDescent="0.25">
      <c r="C5623"/>
      <c r="D5623"/>
      <c r="F5623" s="13"/>
      <c r="G5623" s="14"/>
      <c r="I5623" s="29"/>
      <c r="K5623" s="4"/>
      <c r="M5623" s="16"/>
    </row>
    <row r="5624" spans="3:13" x14ac:dyDescent="0.25">
      <c r="C5624"/>
      <c r="D5624"/>
      <c r="F5624" s="13"/>
      <c r="G5624" s="14"/>
      <c r="I5624" s="29"/>
      <c r="K5624" s="4"/>
      <c r="M5624" s="16"/>
    </row>
    <row r="5625" spans="3:13" x14ac:dyDescent="0.25">
      <c r="C5625"/>
      <c r="D5625"/>
      <c r="F5625" s="13"/>
      <c r="G5625" s="14"/>
      <c r="I5625" s="29"/>
      <c r="K5625" s="9"/>
      <c r="M5625" s="16"/>
    </row>
    <row r="5626" spans="3:13" x14ac:dyDescent="0.25">
      <c r="C5626"/>
      <c r="D5626"/>
      <c r="F5626" s="13"/>
      <c r="G5626" s="14"/>
      <c r="I5626" s="29"/>
      <c r="K5626" s="4"/>
      <c r="M5626" s="16"/>
    </row>
    <row r="5627" spans="3:13" x14ac:dyDescent="0.25">
      <c r="C5627"/>
      <c r="D5627"/>
      <c r="F5627" s="13"/>
      <c r="G5627" s="14"/>
      <c r="I5627" s="29"/>
      <c r="K5627" s="4"/>
      <c r="M5627" s="16"/>
    </row>
    <row r="5628" spans="3:13" x14ac:dyDescent="0.25">
      <c r="C5628"/>
      <c r="D5628"/>
      <c r="F5628" s="13"/>
      <c r="G5628" s="14"/>
      <c r="I5628" s="29"/>
      <c r="K5628" s="4"/>
      <c r="M5628" s="16"/>
    </row>
    <row r="5629" spans="3:13" x14ac:dyDescent="0.25">
      <c r="C5629"/>
      <c r="D5629"/>
      <c r="F5629" s="13"/>
      <c r="G5629" s="14"/>
      <c r="I5629" s="29"/>
      <c r="K5629" s="4"/>
      <c r="M5629" s="16"/>
    </row>
    <row r="5630" spans="3:13" x14ac:dyDescent="0.25">
      <c r="C5630"/>
      <c r="D5630"/>
      <c r="F5630" s="13"/>
      <c r="G5630" s="14"/>
      <c r="I5630" s="29"/>
      <c r="K5630" s="4"/>
      <c r="M5630" s="16"/>
    </row>
    <row r="5631" spans="3:13" x14ac:dyDescent="0.25">
      <c r="C5631"/>
      <c r="D5631"/>
      <c r="F5631" s="13"/>
      <c r="G5631" s="14"/>
      <c r="I5631" s="29"/>
      <c r="K5631" s="4"/>
      <c r="M5631" s="16"/>
    </row>
    <row r="5632" spans="3:13" x14ac:dyDescent="0.25">
      <c r="C5632"/>
      <c r="D5632"/>
      <c r="F5632" s="13"/>
      <c r="G5632" s="14"/>
      <c r="I5632" s="29"/>
      <c r="K5632" s="4"/>
      <c r="M5632" s="16"/>
    </row>
    <row r="5633" spans="3:13" x14ac:dyDescent="0.25">
      <c r="C5633"/>
      <c r="D5633"/>
      <c r="F5633" s="13"/>
      <c r="G5633" s="14"/>
      <c r="I5633" s="29"/>
      <c r="K5633" s="4"/>
      <c r="M5633" s="16"/>
    </row>
    <row r="5634" spans="3:13" x14ac:dyDescent="0.25">
      <c r="C5634"/>
      <c r="D5634"/>
      <c r="F5634" s="13"/>
      <c r="G5634" s="14"/>
      <c r="I5634" s="29"/>
      <c r="K5634" s="4"/>
      <c r="M5634" s="16"/>
    </row>
    <row r="5635" spans="3:13" x14ac:dyDescent="0.25">
      <c r="C5635"/>
      <c r="D5635"/>
      <c r="F5635" s="13"/>
      <c r="G5635" s="14"/>
      <c r="I5635" s="29"/>
      <c r="K5635" s="9"/>
      <c r="M5635" s="16"/>
    </row>
    <row r="5636" spans="3:13" x14ac:dyDescent="0.25">
      <c r="C5636"/>
      <c r="D5636"/>
      <c r="F5636" s="13"/>
      <c r="G5636" s="14"/>
      <c r="I5636" s="29"/>
      <c r="K5636" s="4"/>
      <c r="M5636" s="16"/>
    </row>
    <row r="5637" spans="3:13" x14ac:dyDescent="0.25">
      <c r="C5637"/>
      <c r="D5637"/>
      <c r="F5637" s="13"/>
      <c r="G5637" s="14"/>
      <c r="I5637" s="29"/>
      <c r="K5637" s="4"/>
      <c r="M5637" s="16"/>
    </row>
    <row r="5638" spans="3:13" x14ac:dyDescent="0.25">
      <c r="C5638"/>
      <c r="D5638"/>
      <c r="F5638" s="13"/>
      <c r="G5638" s="14"/>
      <c r="I5638" s="29"/>
      <c r="K5638" s="4"/>
      <c r="M5638" s="16"/>
    </row>
    <row r="5639" spans="3:13" x14ac:dyDescent="0.25">
      <c r="C5639"/>
      <c r="D5639"/>
      <c r="F5639" s="13"/>
      <c r="G5639" s="14"/>
      <c r="I5639" s="29"/>
      <c r="K5639" s="4"/>
      <c r="M5639" s="16"/>
    </row>
    <row r="5640" spans="3:13" x14ac:dyDescent="0.25">
      <c r="C5640"/>
      <c r="D5640"/>
      <c r="F5640" s="13"/>
      <c r="G5640" s="14"/>
      <c r="I5640" s="29"/>
      <c r="K5640" s="4"/>
      <c r="M5640" s="16"/>
    </row>
    <row r="5641" spans="3:13" x14ac:dyDescent="0.25">
      <c r="C5641"/>
      <c r="D5641"/>
      <c r="F5641" s="13"/>
      <c r="G5641" s="14"/>
      <c r="I5641" s="29"/>
      <c r="K5641" s="4"/>
      <c r="M5641" s="16"/>
    </row>
    <row r="5642" spans="3:13" x14ac:dyDescent="0.25">
      <c r="C5642"/>
      <c r="D5642"/>
      <c r="F5642" s="13"/>
      <c r="G5642" s="14"/>
      <c r="I5642" s="29"/>
      <c r="K5642" s="4"/>
      <c r="M5642" s="16"/>
    </row>
    <row r="5643" spans="3:13" x14ac:dyDescent="0.25">
      <c r="C5643"/>
      <c r="D5643"/>
      <c r="F5643" s="13"/>
      <c r="G5643" s="14"/>
      <c r="I5643" s="29"/>
      <c r="K5643" s="4"/>
      <c r="M5643" s="16"/>
    </row>
    <row r="5644" spans="3:13" x14ac:dyDescent="0.25">
      <c r="C5644"/>
      <c r="D5644"/>
      <c r="F5644" s="13"/>
      <c r="G5644" s="14"/>
      <c r="I5644" s="29"/>
      <c r="K5644" s="4"/>
      <c r="M5644" s="16"/>
    </row>
    <row r="5645" spans="3:13" x14ac:dyDescent="0.25">
      <c r="C5645"/>
      <c r="D5645"/>
      <c r="F5645" s="13"/>
      <c r="G5645" s="14"/>
      <c r="I5645" s="29"/>
      <c r="K5645" s="4"/>
      <c r="M5645" s="16"/>
    </row>
    <row r="5646" spans="3:13" x14ac:dyDescent="0.25">
      <c r="C5646"/>
      <c r="D5646"/>
      <c r="F5646" s="13"/>
      <c r="G5646" s="14"/>
      <c r="I5646" s="29"/>
      <c r="K5646" s="4"/>
      <c r="M5646" s="16"/>
    </row>
    <row r="5647" spans="3:13" x14ac:dyDescent="0.25">
      <c r="C5647"/>
      <c r="D5647"/>
      <c r="F5647" s="13"/>
      <c r="G5647" s="14"/>
      <c r="I5647" s="29"/>
      <c r="K5647" s="4"/>
      <c r="M5647" s="16"/>
    </row>
    <row r="5648" spans="3:13" x14ac:dyDescent="0.25">
      <c r="C5648"/>
      <c r="D5648"/>
      <c r="F5648" s="13"/>
      <c r="G5648" s="14"/>
      <c r="I5648" s="29"/>
      <c r="K5648" s="4"/>
      <c r="M5648" s="16"/>
    </row>
    <row r="5649" spans="3:13" x14ac:dyDescent="0.25">
      <c r="C5649"/>
      <c r="D5649"/>
      <c r="F5649" s="13"/>
      <c r="G5649" s="14"/>
      <c r="I5649" s="29"/>
      <c r="K5649" s="9"/>
      <c r="M5649" s="16"/>
    </row>
    <row r="5650" spans="3:13" x14ac:dyDescent="0.25">
      <c r="C5650"/>
      <c r="D5650"/>
      <c r="F5650" s="13"/>
      <c r="G5650" s="14"/>
      <c r="I5650" s="29"/>
      <c r="K5650" s="9"/>
      <c r="M5650" s="16"/>
    </row>
    <row r="5651" spans="3:13" x14ac:dyDescent="0.25">
      <c r="C5651"/>
      <c r="D5651"/>
      <c r="F5651" s="13"/>
      <c r="G5651" s="14"/>
      <c r="I5651" s="29"/>
      <c r="K5651" s="4"/>
      <c r="M5651" s="16"/>
    </row>
    <row r="5652" spans="3:13" x14ac:dyDescent="0.25">
      <c r="C5652"/>
      <c r="D5652"/>
      <c r="F5652" s="13"/>
      <c r="G5652" s="14"/>
      <c r="I5652" s="29"/>
      <c r="K5652" s="9"/>
      <c r="M5652" s="16"/>
    </row>
    <row r="5653" spans="3:13" x14ac:dyDescent="0.25">
      <c r="C5653"/>
      <c r="D5653"/>
      <c r="F5653" s="13"/>
      <c r="G5653" s="14"/>
      <c r="I5653" s="29"/>
      <c r="K5653" s="4"/>
      <c r="M5653" s="16"/>
    </row>
    <row r="5654" spans="3:13" x14ac:dyDescent="0.25">
      <c r="C5654"/>
      <c r="D5654"/>
      <c r="F5654" s="13"/>
      <c r="G5654" s="14"/>
      <c r="I5654" s="29"/>
      <c r="K5654" s="4"/>
      <c r="M5654" s="16"/>
    </row>
    <row r="5655" spans="3:13" x14ac:dyDescent="0.25">
      <c r="C5655"/>
      <c r="D5655"/>
      <c r="F5655" s="13"/>
      <c r="G5655" s="14"/>
      <c r="I5655" s="29"/>
      <c r="K5655" s="9"/>
      <c r="M5655" s="16"/>
    </row>
    <row r="5656" spans="3:13" x14ac:dyDescent="0.25">
      <c r="C5656"/>
      <c r="D5656"/>
      <c r="F5656" s="13"/>
      <c r="G5656" s="14"/>
      <c r="I5656" s="29"/>
      <c r="K5656" s="4"/>
      <c r="M5656" s="16"/>
    </row>
    <row r="5657" spans="3:13" x14ac:dyDescent="0.25">
      <c r="C5657"/>
      <c r="D5657"/>
      <c r="F5657" s="13"/>
      <c r="G5657" s="14"/>
      <c r="I5657" s="29"/>
      <c r="K5657" s="4"/>
      <c r="M5657" s="16"/>
    </row>
    <row r="5658" spans="3:13" x14ac:dyDescent="0.25">
      <c r="C5658"/>
      <c r="D5658"/>
      <c r="F5658" s="13"/>
      <c r="G5658" s="14"/>
      <c r="I5658" s="29"/>
      <c r="K5658" s="9"/>
      <c r="M5658" s="16"/>
    </row>
    <row r="5659" spans="3:13" x14ac:dyDescent="0.25">
      <c r="C5659"/>
      <c r="D5659"/>
      <c r="F5659" s="13"/>
      <c r="G5659" s="14"/>
      <c r="I5659" s="29"/>
      <c r="K5659" s="4"/>
      <c r="M5659" s="16"/>
    </row>
    <row r="5660" spans="3:13" x14ac:dyDescent="0.25">
      <c r="C5660"/>
      <c r="D5660"/>
      <c r="F5660" s="13"/>
      <c r="G5660" s="14"/>
      <c r="I5660" s="29"/>
      <c r="K5660" s="4"/>
      <c r="M5660" s="16"/>
    </row>
    <row r="5661" spans="3:13" x14ac:dyDescent="0.25">
      <c r="C5661"/>
      <c r="D5661"/>
      <c r="F5661" s="13"/>
      <c r="G5661" s="14"/>
      <c r="I5661" s="29"/>
      <c r="K5661" s="4"/>
      <c r="M5661" s="16"/>
    </row>
    <row r="5662" spans="3:13" x14ac:dyDescent="0.25">
      <c r="C5662"/>
      <c r="D5662"/>
      <c r="F5662" s="13"/>
      <c r="G5662" s="14"/>
      <c r="I5662" s="29"/>
      <c r="K5662" s="4"/>
      <c r="M5662" s="16"/>
    </row>
    <row r="5663" spans="3:13" x14ac:dyDescent="0.25">
      <c r="C5663"/>
      <c r="D5663"/>
      <c r="F5663" s="13"/>
      <c r="G5663" s="14"/>
      <c r="I5663" s="29"/>
      <c r="K5663" s="4"/>
      <c r="M5663" s="16"/>
    </row>
    <row r="5664" spans="3:13" x14ac:dyDescent="0.25">
      <c r="C5664"/>
      <c r="D5664"/>
      <c r="F5664" s="13"/>
      <c r="G5664" s="14"/>
      <c r="I5664" s="29"/>
      <c r="K5664" s="4"/>
      <c r="M5664" s="16"/>
    </row>
    <row r="5665" spans="3:13" x14ac:dyDescent="0.25">
      <c r="C5665"/>
      <c r="D5665"/>
      <c r="F5665" s="13"/>
      <c r="G5665" s="14"/>
      <c r="I5665" s="29"/>
      <c r="K5665" s="9"/>
      <c r="M5665" s="16"/>
    </row>
    <row r="5666" spans="3:13" x14ac:dyDescent="0.25">
      <c r="C5666"/>
      <c r="D5666"/>
      <c r="F5666" s="13"/>
      <c r="G5666" s="14"/>
      <c r="I5666" s="29"/>
      <c r="K5666" s="4"/>
      <c r="M5666" s="16"/>
    </row>
    <row r="5667" spans="3:13" x14ac:dyDescent="0.25">
      <c r="C5667"/>
      <c r="D5667"/>
      <c r="F5667" s="13"/>
      <c r="G5667" s="14"/>
      <c r="I5667" s="29"/>
      <c r="K5667" s="9"/>
      <c r="M5667" s="16"/>
    </row>
    <row r="5668" spans="3:13" x14ac:dyDescent="0.25">
      <c r="C5668"/>
      <c r="D5668"/>
      <c r="F5668" s="13"/>
      <c r="G5668" s="14"/>
      <c r="I5668" s="29"/>
      <c r="K5668" s="4"/>
      <c r="M5668" s="16"/>
    </row>
    <row r="5669" spans="3:13" x14ac:dyDescent="0.25">
      <c r="C5669"/>
      <c r="D5669"/>
      <c r="F5669" s="13"/>
      <c r="G5669" s="14"/>
      <c r="I5669" s="29"/>
      <c r="K5669" s="4"/>
      <c r="M5669" s="16"/>
    </row>
    <row r="5670" spans="3:13" x14ac:dyDescent="0.25">
      <c r="C5670"/>
      <c r="D5670"/>
      <c r="F5670" s="13"/>
      <c r="G5670" s="14"/>
      <c r="I5670" s="29"/>
      <c r="K5670" s="4"/>
      <c r="M5670" s="16"/>
    </row>
    <row r="5671" spans="3:13" x14ac:dyDescent="0.25">
      <c r="C5671"/>
      <c r="D5671"/>
      <c r="F5671" s="13"/>
      <c r="G5671" s="14"/>
      <c r="I5671" s="29"/>
      <c r="K5671" s="4"/>
      <c r="M5671" s="16"/>
    </row>
    <row r="5672" spans="3:13" x14ac:dyDescent="0.25">
      <c r="C5672"/>
      <c r="D5672"/>
      <c r="F5672" s="13"/>
      <c r="G5672" s="14"/>
      <c r="I5672" s="29"/>
      <c r="K5672" s="9"/>
      <c r="M5672" s="16"/>
    </row>
    <row r="5673" spans="3:13" x14ac:dyDescent="0.25">
      <c r="C5673"/>
      <c r="D5673"/>
      <c r="F5673" s="13"/>
      <c r="G5673" s="14"/>
      <c r="I5673" s="29"/>
      <c r="K5673" s="4"/>
      <c r="M5673" s="16"/>
    </row>
    <row r="5674" spans="3:13" x14ac:dyDescent="0.25">
      <c r="C5674"/>
      <c r="D5674"/>
      <c r="F5674" s="13"/>
      <c r="G5674" s="14"/>
      <c r="I5674" s="29"/>
      <c r="K5674" s="4"/>
      <c r="M5674" s="16"/>
    </row>
    <row r="5675" spans="3:13" x14ac:dyDescent="0.25">
      <c r="C5675"/>
      <c r="D5675"/>
      <c r="F5675" s="13"/>
      <c r="G5675" s="14"/>
      <c r="I5675" s="29"/>
      <c r="K5675" s="9"/>
      <c r="M5675" s="16"/>
    </row>
    <row r="5676" spans="3:13" x14ac:dyDescent="0.25">
      <c r="C5676"/>
      <c r="D5676"/>
      <c r="F5676" s="13"/>
      <c r="G5676" s="14"/>
      <c r="I5676" s="29"/>
      <c r="K5676" s="4"/>
      <c r="M5676" s="16"/>
    </row>
    <row r="5677" spans="3:13" x14ac:dyDescent="0.25">
      <c r="C5677"/>
      <c r="D5677"/>
      <c r="F5677" s="13"/>
      <c r="G5677" s="14"/>
      <c r="I5677" s="29"/>
      <c r="K5677" s="4"/>
      <c r="M5677" s="16"/>
    </row>
    <row r="5678" spans="3:13" x14ac:dyDescent="0.25">
      <c r="C5678"/>
      <c r="D5678"/>
      <c r="F5678" s="13"/>
      <c r="G5678" s="14"/>
      <c r="I5678" s="29"/>
      <c r="K5678" s="4"/>
      <c r="M5678" s="16"/>
    </row>
    <row r="5679" spans="3:13" x14ac:dyDescent="0.25">
      <c r="C5679"/>
      <c r="D5679"/>
      <c r="F5679" s="13"/>
      <c r="G5679" s="14"/>
      <c r="I5679" s="29"/>
      <c r="K5679" s="9"/>
      <c r="M5679" s="16"/>
    </row>
    <row r="5680" spans="3:13" x14ac:dyDescent="0.25">
      <c r="C5680"/>
      <c r="D5680"/>
      <c r="F5680" s="13"/>
      <c r="G5680" s="14"/>
      <c r="I5680" s="29"/>
      <c r="K5680" s="9"/>
      <c r="M5680" s="16"/>
    </row>
    <row r="5681" spans="3:13" x14ac:dyDescent="0.25">
      <c r="C5681"/>
      <c r="D5681"/>
      <c r="F5681" s="13"/>
      <c r="G5681" s="14"/>
      <c r="I5681" s="29"/>
      <c r="K5681" s="4"/>
      <c r="M5681" s="16"/>
    </row>
    <row r="5682" spans="3:13" x14ac:dyDescent="0.25">
      <c r="C5682"/>
      <c r="D5682"/>
      <c r="F5682" s="13"/>
      <c r="G5682" s="14"/>
      <c r="I5682" s="29"/>
      <c r="K5682" s="4"/>
      <c r="M5682" s="16"/>
    </row>
    <row r="5683" spans="3:13" x14ac:dyDescent="0.25">
      <c r="C5683"/>
      <c r="D5683"/>
      <c r="F5683" s="13"/>
      <c r="G5683" s="14"/>
      <c r="I5683" s="29"/>
      <c r="K5683" s="9"/>
      <c r="M5683" s="16"/>
    </row>
    <row r="5684" spans="3:13" x14ac:dyDescent="0.25">
      <c r="C5684"/>
      <c r="D5684"/>
      <c r="F5684" s="13"/>
      <c r="G5684" s="14"/>
      <c r="I5684" s="29"/>
      <c r="K5684" s="4"/>
      <c r="M5684" s="16"/>
    </row>
    <row r="5685" spans="3:13" x14ac:dyDescent="0.25">
      <c r="C5685"/>
      <c r="D5685"/>
      <c r="F5685" s="13"/>
      <c r="G5685" s="14"/>
      <c r="I5685" s="29"/>
      <c r="K5685" s="4"/>
      <c r="M5685" s="16"/>
    </row>
    <row r="5686" spans="3:13" x14ac:dyDescent="0.25">
      <c r="C5686"/>
      <c r="D5686"/>
      <c r="F5686" s="13"/>
      <c r="G5686" s="14"/>
      <c r="I5686" s="29"/>
      <c r="K5686" s="9"/>
      <c r="M5686" s="16"/>
    </row>
    <row r="5687" spans="3:13" x14ac:dyDescent="0.25">
      <c r="C5687"/>
      <c r="D5687"/>
      <c r="F5687" s="13"/>
      <c r="G5687" s="14"/>
      <c r="I5687" s="29"/>
      <c r="K5687" s="9"/>
      <c r="M5687" s="16"/>
    </row>
    <row r="5688" spans="3:13" x14ac:dyDescent="0.25">
      <c r="C5688"/>
      <c r="D5688"/>
      <c r="F5688" s="13"/>
      <c r="G5688" s="14"/>
      <c r="I5688" s="29"/>
      <c r="K5688" s="4"/>
      <c r="M5688" s="16"/>
    </row>
    <row r="5689" spans="3:13" x14ac:dyDescent="0.25">
      <c r="C5689"/>
      <c r="D5689"/>
      <c r="F5689" s="13"/>
      <c r="G5689" s="14"/>
      <c r="I5689" s="29"/>
      <c r="K5689" s="4"/>
      <c r="M5689" s="16"/>
    </row>
    <row r="5690" spans="3:13" x14ac:dyDescent="0.25">
      <c r="C5690"/>
      <c r="D5690"/>
      <c r="F5690" s="13"/>
      <c r="G5690" s="14"/>
      <c r="I5690" s="29"/>
      <c r="K5690" s="9"/>
      <c r="M5690" s="16"/>
    </row>
    <row r="5691" spans="3:13" x14ac:dyDescent="0.25">
      <c r="C5691"/>
      <c r="D5691"/>
      <c r="F5691" s="13"/>
      <c r="G5691" s="14"/>
      <c r="I5691" s="29"/>
      <c r="K5691" s="4"/>
      <c r="M5691" s="16"/>
    </row>
    <row r="5692" spans="3:13" x14ac:dyDescent="0.25">
      <c r="C5692"/>
      <c r="D5692"/>
      <c r="F5692" s="13"/>
      <c r="G5692" s="14"/>
      <c r="I5692" s="29"/>
      <c r="K5692" s="4"/>
      <c r="M5692" s="16"/>
    </row>
    <row r="5693" spans="3:13" x14ac:dyDescent="0.25">
      <c r="C5693"/>
      <c r="D5693"/>
      <c r="F5693" s="13"/>
      <c r="G5693" s="14"/>
      <c r="I5693" s="29"/>
      <c r="K5693" s="4"/>
      <c r="M5693" s="16"/>
    </row>
    <row r="5694" spans="3:13" x14ac:dyDescent="0.25">
      <c r="C5694"/>
      <c r="D5694"/>
      <c r="F5694" s="13"/>
      <c r="G5694" s="14"/>
      <c r="I5694" s="29"/>
      <c r="K5694" s="4"/>
      <c r="M5694" s="16"/>
    </row>
    <row r="5695" spans="3:13" x14ac:dyDescent="0.25">
      <c r="C5695"/>
      <c r="D5695"/>
      <c r="F5695" s="13"/>
      <c r="G5695" s="14"/>
      <c r="I5695" s="29"/>
      <c r="K5695" s="4"/>
      <c r="M5695" s="16"/>
    </row>
    <row r="5696" spans="3:13" x14ac:dyDescent="0.25">
      <c r="C5696"/>
      <c r="D5696"/>
      <c r="F5696" s="13"/>
      <c r="G5696" s="14"/>
      <c r="I5696" s="29"/>
      <c r="K5696" s="4"/>
      <c r="M5696" s="16"/>
    </row>
    <row r="5697" spans="3:13" x14ac:dyDescent="0.25">
      <c r="C5697"/>
      <c r="D5697"/>
      <c r="F5697" s="13"/>
      <c r="G5697" s="14"/>
      <c r="I5697" s="29"/>
      <c r="K5697" s="4"/>
      <c r="M5697" s="16"/>
    </row>
    <row r="5698" spans="3:13" x14ac:dyDescent="0.25">
      <c r="C5698"/>
      <c r="D5698"/>
      <c r="F5698" s="13"/>
      <c r="G5698" s="14"/>
      <c r="I5698" s="29"/>
      <c r="K5698" s="4"/>
      <c r="M5698" s="16"/>
    </row>
    <row r="5699" spans="3:13" x14ac:dyDescent="0.25">
      <c r="C5699"/>
      <c r="D5699"/>
      <c r="F5699" s="13"/>
      <c r="G5699" s="14"/>
      <c r="I5699" s="29"/>
      <c r="K5699" s="4"/>
      <c r="M5699" s="16"/>
    </row>
    <row r="5700" spans="3:13" x14ac:dyDescent="0.25">
      <c r="C5700"/>
      <c r="D5700"/>
      <c r="F5700" s="13"/>
      <c r="G5700" s="14"/>
      <c r="I5700" s="29"/>
      <c r="K5700" s="9"/>
      <c r="M5700" s="16"/>
    </row>
    <row r="5701" spans="3:13" x14ac:dyDescent="0.25">
      <c r="C5701"/>
      <c r="D5701"/>
      <c r="F5701" s="13"/>
      <c r="G5701" s="14"/>
      <c r="I5701" s="29"/>
      <c r="K5701" s="4"/>
      <c r="M5701" s="16"/>
    </row>
    <row r="5702" spans="3:13" x14ac:dyDescent="0.25">
      <c r="C5702"/>
      <c r="D5702"/>
      <c r="F5702" s="13"/>
      <c r="G5702" s="14"/>
      <c r="I5702" s="29"/>
      <c r="K5702" s="9"/>
      <c r="M5702" s="16"/>
    </row>
    <row r="5703" spans="3:13" x14ac:dyDescent="0.25">
      <c r="C5703"/>
      <c r="D5703"/>
      <c r="F5703" s="13"/>
      <c r="G5703" s="14"/>
      <c r="I5703" s="29"/>
      <c r="K5703" s="4"/>
      <c r="M5703" s="16"/>
    </row>
    <row r="5704" spans="3:13" x14ac:dyDescent="0.25">
      <c r="C5704"/>
      <c r="D5704"/>
      <c r="F5704" s="13"/>
      <c r="G5704" s="14"/>
      <c r="I5704" s="29"/>
      <c r="K5704" s="4"/>
      <c r="M5704" s="16"/>
    </row>
    <row r="5705" spans="3:13" x14ac:dyDescent="0.25">
      <c r="C5705"/>
      <c r="D5705"/>
      <c r="F5705" s="13"/>
      <c r="G5705" s="14"/>
      <c r="I5705" s="29"/>
      <c r="K5705" s="4"/>
      <c r="M5705" s="16"/>
    </row>
    <row r="5706" spans="3:13" x14ac:dyDescent="0.25">
      <c r="C5706"/>
      <c r="D5706"/>
      <c r="F5706" s="13"/>
      <c r="G5706" s="14"/>
      <c r="I5706" s="29"/>
      <c r="K5706" s="4"/>
      <c r="M5706" s="16"/>
    </row>
    <row r="5707" spans="3:13" x14ac:dyDescent="0.25">
      <c r="C5707"/>
      <c r="D5707"/>
      <c r="F5707" s="13"/>
      <c r="G5707" s="14"/>
      <c r="I5707" s="29"/>
      <c r="K5707" s="4"/>
      <c r="M5707" s="16"/>
    </row>
    <row r="5708" spans="3:13" x14ac:dyDescent="0.25">
      <c r="C5708"/>
      <c r="D5708"/>
      <c r="F5708" s="13"/>
      <c r="G5708" s="14"/>
      <c r="I5708" s="29"/>
      <c r="K5708" s="4"/>
      <c r="M5708" s="16"/>
    </row>
    <row r="5709" spans="3:13" x14ac:dyDescent="0.25">
      <c r="C5709"/>
      <c r="D5709"/>
      <c r="F5709" s="13"/>
      <c r="G5709" s="14"/>
      <c r="I5709" s="29"/>
      <c r="K5709" s="4"/>
      <c r="M5709" s="16"/>
    </row>
    <row r="5710" spans="3:13" x14ac:dyDescent="0.25">
      <c r="C5710"/>
      <c r="D5710"/>
      <c r="F5710" s="13"/>
      <c r="G5710" s="14"/>
      <c r="I5710" s="29"/>
      <c r="K5710" s="9"/>
      <c r="M5710" s="16"/>
    </row>
    <row r="5711" spans="3:13" x14ac:dyDescent="0.25">
      <c r="C5711"/>
      <c r="D5711"/>
      <c r="F5711" s="13"/>
      <c r="G5711" s="14"/>
      <c r="I5711" s="29"/>
      <c r="K5711" s="4"/>
      <c r="M5711" s="16"/>
    </row>
    <row r="5712" spans="3:13" x14ac:dyDescent="0.25">
      <c r="C5712"/>
      <c r="D5712"/>
      <c r="F5712" s="13"/>
      <c r="G5712" s="14"/>
      <c r="I5712" s="29"/>
      <c r="K5712" s="4"/>
      <c r="M5712" s="16"/>
    </row>
    <row r="5713" spans="3:13" x14ac:dyDescent="0.25">
      <c r="C5713"/>
      <c r="D5713"/>
      <c r="F5713" s="13"/>
      <c r="G5713" s="14"/>
      <c r="I5713" s="29"/>
      <c r="K5713" s="4"/>
      <c r="M5713" s="16"/>
    </row>
    <row r="5714" spans="3:13" x14ac:dyDescent="0.25">
      <c r="C5714"/>
      <c r="D5714"/>
      <c r="F5714" s="13"/>
      <c r="G5714" s="14"/>
      <c r="I5714" s="29"/>
      <c r="K5714" s="4"/>
      <c r="M5714" s="16"/>
    </row>
    <row r="5715" spans="3:13" x14ac:dyDescent="0.25">
      <c r="C5715"/>
      <c r="D5715"/>
      <c r="F5715" s="13"/>
      <c r="G5715" s="14"/>
      <c r="I5715" s="29"/>
      <c r="K5715" s="9"/>
      <c r="M5715" s="16"/>
    </row>
    <row r="5716" spans="3:13" x14ac:dyDescent="0.25">
      <c r="C5716"/>
      <c r="D5716"/>
      <c r="F5716" s="13"/>
      <c r="G5716" s="14"/>
      <c r="I5716" s="29"/>
      <c r="K5716" s="4"/>
      <c r="M5716" s="16"/>
    </row>
    <row r="5717" spans="3:13" x14ac:dyDescent="0.25">
      <c r="C5717"/>
      <c r="D5717"/>
      <c r="F5717" s="13"/>
      <c r="G5717" s="14"/>
      <c r="I5717" s="29"/>
      <c r="K5717" s="4"/>
      <c r="M5717" s="16"/>
    </row>
    <row r="5718" spans="3:13" x14ac:dyDescent="0.25">
      <c r="C5718"/>
      <c r="D5718"/>
      <c r="F5718" s="13"/>
      <c r="G5718" s="14"/>
      <c r="I5718" s="29"/>
      <c r="K5718" s="4"/>
      <c r="M5718" s="16"/>
    </row>
    <row r="5719" spans="3:13" x14ac:dyDescent="0.25">
      <c r="C5719"/>
      <c r="D5719"/>
      <c r="F5719" s="13"/>
      <c r="G5719" s="14"/>
      <c r="I5719" s="29"/>
      <c r="K5719" s="9"/>
      <c r="M5719" s="16"/>
    </row>
    <row r="5720" spans="3:13" x14ac:dyDescent="0.25">
      <c r="C5720"/>
      <c r="D5720"/>
      <c r="F5720" s="13"/>
      <c r="G5720" s="14"/>
      <c r="I5720" s="29"/>
      <c r="K5720" s="4"/>
      <c r="M5720" s="16"/>
    </row>
    <row r="5721" spans="3:13" x14ac:dyDescent="0.25">
      <c r="C5721"/>
      <c r="D5721"/>
      <c r="F5721" s="13"/>
      <c r="G5721" s="14"/>
      <c r="I5721" s="29"/>
      <c r="K5721" s="4"/>
      <c r="M5721" s="16"/>
    </row>
    <row r="5722" spans="3:13" x14ac:dyDescent="0.25">
      <c r="C5722"/>
      <c r="D5722"/>
      <c r="F5722" s="13"/>
      <c r="G5722" s="14"/>
      <c r="I5722" s="29"/>
      <c r="K5722" s="9"/>
      <c r="M5722" s="16"/>
    </row>
    <row r="5723" spans="3:13" x14ac:dyDescent="0.25">
      <c r="C5723"/>
      <c r="D5723"/>
      <c r="F5723" s="13"/>
      <c r="G5723" s="14"/>
      <c r="I5723" s="29"/>
      <c r="K5723" s="4"/>
      <c r="M5723" s="16"/>
    </row>
    <row r="5724" spans="3:13" x14ac:dyDescent="0.25">
      <c r="C5724"/>
      <c r="D5724"/>
      <c r="F5724" s="13"/>
      <c r="G5724" s="14"/>
      <c r="I5724" s="29"/>
      <c r="K5724" s="4"/>
      <c r="M5724" s="16"/>
    </row>
    <row r="5725" spans="3:13" x14ac:dyDescent="0.25">
      <c r="C5725"/>
      <c r="D5725"/>
      <c r="F5725" s="13"/>
      <c r="G5725" s="14"/>
      <c r="I5725" s="29"/>
      <c r="K5725" s="4"/>
      <c r="M5725" s="16"/>
    </row>
    <row r="5726" spans="3:13" x14ac:dyDescent="0.25">
      <c r="C5726"/>
      <c r="D5726"/>
      <c r="F5726" s="13"/>
      <c r="G5726" s="14"/>
      <c r="I5726" s="29"/>
      <c r="K5726" s="4"/>
      <c r="M5726" s="16"/>
    </row>
    <row r="5727" spans="3:13" x14ac:dyDescent="0.25">
      <c r="C5727"/>
      <c r="D5727"/>
      <c r="F5727" s="13"/>
      <c r="G5727" s="14"/>
      <c r="I5727" s="29"/>
      <c r="K5727" s="4"/>
      <c r="M5727" s="16"/>
    </row>
    <row r="5728" spans="3:13" x14ac:dyDescent="0.25">
      <c r="C5728"/>
      <c r="D5728"/>
      <c r="F5728" s="13"/>
      <c r="G5728" s="14"/>
      <c r="I5728" s="29"/>
      <c r="K5728" s="4"/>
      <c r="M5728" s="16"/>
    </row>
    <row r="5729" spans="3:13" x14ac:dyDescent="0.25">
      <c r="C5729"/>
      <c r="D5729"/>
      <c r="F5729" s="13"/>
      <c r="G5729" s="14"/>
      <c r="I5729" s="29"/>
      <c r="K5729" s="4"/>
      <c r="M5729" s="16"/>
    </row>
    <row r="5730" spans="3:13" x14ac:dyDescent="0.25">
      <c r="C5730"/>
      <c r="D5730"/>
      <c r="F5730" s="13"/>
      <c r="G5730" s="14"/>
      <c r="I5730" s="29"/>
      <c r="K5730" s="4"/>
      <c r="M5730" s="16"/>
    </row>
    <row r="5731" spans="3:13" x14ac:dyDescent="0.25">
      <c r="C5731"/>
      <c r="D5731"/>
      <c r="F5731" s="13"/>
      <c r="G5731" s="14"/>
      <c r="I5731" s="29"/>
      <c r="K5731" s="4"/>
      <c r="M5731" s="16"/>
    </row>
    <row r="5732" spans="3:13" x14ac:dyDescent="0.25">
      <c r="C5732"/>
      <c r="D5732"/>
      <c r="F5732" s="13"/>
      <c r="G5732" s="14"/>
      <c r="I5732" s="29"/>
      <c r="K5732" s="4"/>
      <c r="M5732" s="16"/>
    </row>
    <row r="5733" spans="3:13" x14ac:dyDescent="0.25">
      <c r="C5733"/>
      <c r="D5733"/>
      <c r="F5733" s="13"/>
      <c r="G5733" s="14"/>
      <c r="I5733" s="29"/>
      <c r="K5733" s="4"/>
      <c r="M5733" s="16"/>
    </row>
    <row r="5734" spans="3:13" x14ac:dyDescent="0.25">
      <c r="C5734"/>
      <c r="D5734"/>
      <c r="F5734" s="13"/>
      <c r="G5734" s="14"/>
      <c r="I5734" s="29"/>
      <c r="K5734" s="4"/>
      <c r="M5734" s="16"/>
    </row>
    <row r="5735" spans="3:13" x14ac:dyDescent="0.25">
      <c r="C5735"/>
      <c r="D5735"/>
      <c r="F5735" s="13"/>
      <c r="G5735" s="14"/>
      <c r="I5735" s="29"/>
      <c r="K5735" s="4"/>
      <c r="M5735" s="16"/>
    </row>
    <row r="5736" spans="3:13" x14ac:dyDescent="0.25">
      <c r="C5736"/>
      <c r="D5736"/>
      <c r="F5736" s="13"/>
      <c r="G5736" s="14"/>
      <c r="I5736" s="29"/>
      <c r="K5736" s="4"/>
      <c r="M5736" s="16"/>
    </row>
    <row r="5737" spans="3:13" x14ac:dyDescent="0.25">
      <c r="C5737"/>
      <c r="D5737"/>
      <c r="F5737" s="13"/>
      <c r="G5737" s="14"/>
      <c r="I5737" s="29"/>
      <c r="K5737" s="9"/>
      <c r="M5737" s="16"/>
    </row>
    <row r="5738" spans="3:13" x14ac:dyDescent="0.25">
      <c r="C5738"/>
      <c r="D5738"/>
      <c r="F5738" s="13"/>
      <c r="G5738" s="14"/>
      <c r="I5738" s="29"/>
      <c r="K5738" s="9"/>
      <c r="M5738" s="16"/>
    </row>
    <row r="5739" spans="3:13" x14ac:dyDescent="0.25">
      <c r="C5739"/>
      <c r="D5739"/>
      <c r="F5739" s="13"/>
      <c r="G5739" s="14"/>
      <c r="I5739" s="29"/>
      <c r="K5739" s="4"/>
      <c r="M5739" s="16"/>
    </row>
    <row r="5740" spans="3:13" x14ac:dyDescent="0.25">
      <c r="C5740"/>
      <c r="D5740"/>
      <c r="F5740" s="13"/>
      <c r="G5740" s="14"/>
      <c r="I5740" s="29"/>
      <c r="K5740" s="4"/>
      <c r="M5740" s="16"/>
    </row>
    <row r="5741" spans="3:13" x14ac:dyDescent="0.25">
      <c r="C5741"/>
      <c r="D5741"/>
      <c r="F5741" s="13"/>
      <c r="G5741" s="14"/>
      <c r="I5741" s="29"/>
      <c r="K5741" s="4"/>
      <c r="M5741" s="16"/>
    </row>
    <row r="5742" spans="3:13" x14ac:dyDescent="0.25">
      <c r="C5742"/>
      <c r="D5742"/>
      <c r="F5742" s="13"/>
      <c r="G5742" s="14"/>
      <c r="I5742" s="29"/>
      <c r="K5742" s="4"/>
      <c r="M5742" s="16"/>
    </row>
    <row r="5743" spans="3:13" x14ac:dyDescent="0.25">
      <c r="C5743"/>
      <c r="D5743"/>
      <c r="F5743" s="13"/>
      <c r="G5743" s="14"/>
      <c r="I5743" s="29"/>
      <c r="K5743" s="4"/>
      <c r="M5743" s="16"/>
    </row>
    <row r="5744" spans="3:13" x14ac:dyDescent="0.25">
      <c r="C5744"/>
      <c r="D5744"/>
      <c r="F5744" s="13"/>
      <c r="G5744" s="14"/>
      <c r="I5744" s="29"/>
      <c r="K5744" s="4"/>
      <c r="M5744" s="16"/>
    </row>
    <row r="5745" spans="3:13" x14ac:dyDescent="0.25">
      <c r="C5745"/>
      <c r="D5745"/>
      <c r="F5745" s="13"/>
      <c r="G5745" s="14"/>
      <c r="I5745" s="29"/>
      <c r="K5745" s="9"/>
      <c r="M5745" s="16"/>
    </row>
    <row r="5746" spans="3:13" x14ac:dyDescent="0.25">
      <c r="C5746"/>
      <c r="D5746"/>
      <c r="F5746" s="13"/>
      <c r="G5746" s="14"/>
      <c r="I5746" s="29"/>
      <c r="K5746" s="4"/>
      <c r="M5746" s="16"/>
    </row>
    <row r="5747" spans="3:13" x14ac:dyDescent="0.25">
      <c r="C5747"/>
      <c r="D5747"/>
      <c r="F5747" s="13"/>
      <c r="G5747" s="14"/>
      <c r="I5747" s="29"/>
      <c r="K5747" s="4"/>
      <c r="M5747" s="16"/>
    </row>
    <row r="5748" spans="3:13" x14ac:dyDescent="0.25">
      <c r="C5748"/>
      <c r="D5748"/>
      <c r="F5748" s="13"/>
      <c r="G5748" s="14"/>
      <c r="I5748" s="29"/>
      <c r="K5748" s="4"/>
      <c r="M5748" s="16"/>
    </row>
    <row r="5749" spans="3:13" x14ac:dyDescent="0.25">
      <c r="C5749"/>
      <c r="D5749"/>
      <c r="F5749" s="13"/>
      <c r="G5749" s="14"/>
      <c r="I5749" s="29"/>
      <c r="K5749" s="9"/>
      <c r="M5749" s="16"/>
    </row>
    <row r="5750" spans="3:13" x14ac:dyDescent="0.25">
      <c r="C5750"/>
      <c r="D5750"/>
      <c r="F5750" s="13"/>
      <c r="G5750" s="14"/>
      <c r="I5750" s="29"/>
      <c r="K5750" s="4"/>
      <c r="M5750" s="16"/>
    </row>
    <row r="5751" spans="3:13" x14ac:dyDescent="0.25">
      <c r="C5751"/>
      <c r="D5751"/>
      <c r="F5751" s="13"/>
      <c r="G5751" s="14"/>
      <c r="I5751" s="29"/>
      <c r="K5751" s="4"/>
      <c r="M5751" s="16"/>
    </row>
    <row r="5752" spans="3:13" x14ac:dyDescent="0.25">
      <c r="C5752"/>
      <c r="D5752"/>
      <c r="F5752" s="13"/>
      <c r="G5752" s="14"/>
      <c r="I5752" s="29"/>
      <c r="K5752" s="4"/>
      <c r="M5752" s="16"/>
    </row>
    <row r="5753" spans="3:13" x14ac:dyDescent="0.25">
      <c r="C5753"/>
      <c r="D5753"/>
      <c r="F5753" s="13"/>
      <c r="G5753" s="14"/>
      <c r="I5753" s="29"/>
      <c r="K5753" s="4"/>
      <c r="M5753" s="16"/>
    </row>
    <row r="5754" spans="3:13" x14ac:dyDescent="0.25">
      <c r="C5754"/>
      <c r="D5754"/>
      <c r="F5754" s="13"/>
      <c r="G5754" s="14"/>
      <c r="I5754" s="29"/>
      <c r="K5754" s="4"/>
      <c r="M5754" s="16"/>
    </row>
    <row r="5755" spans="3:13" x14ac:dyDescent="0.25">
      <c r="C5755"/>
      <c r="D5755"/>
      <c r="F5755" s="13"/>
      <c r="G5755" s="14"/>
      <c r="I5755" s="29"/>
      <c r="K5755" s="4"/>
      <c r="M5755" s="16"/>
    </row>
    <row r="5756" spans="3:13" x14ac:dyDescent="0.25">
      <c r="C5756"/>
      <c r="D5756"/>
      <c r="F5756" s="13"/>
      <c r="G5756" s="14"/>
      <c r="I5756" s="29"/>
      <c r="K5756" s="4"/>
      <c r="M5756" s="16"/>
    </row>
    <row r="5757" spans="3:13" x14ac:dyDescent="0.25">
      <c r="C5757"/>
      <c r="D5757"/>
      <c r="F5757" s="13"/>
      <c r="G5757" s="14"/>
      <c r="I5757" s="29"/>
      <c r="K5757" s="4"/>
      <c r="M5757" s="16"/>
    </row>
    <row r="5758" spans="3:13" x14ac:dyDescent="0.25">
      <c r="C5758"/>
      <c r="D5758"/>
      <c r="F5758" s="13"/>
      <c r="G5758" s="14"/>
      <c r="I5758" s="29"/>
      <c r="K5758" s="9"/>
      <c r="M5758" s="16"/>
    </row>
    <row r="5759" spans="3:13" x14ac:dyDescent="0.25">
      <c r="C5759"/>
      <c r="D5759"/>
      <c r="F5759" s="13"/>
      <c r="G5759" s="14"/>
      <c r="I5759" s="29"/>
      <c r="K5759" s="4"/>
      <c r="M5759" s="16"/>
    </row>
    <row r="5760" spans="3:13" x14ac:dyDescent="0.25">
      <c r="C5760"/>
      <c r="D5760"/>
      <c r="F5760" s="13"/>
      <c r="G5760" s="14"/>
      <c r="I5760" s="29"/>
      <c r="K5760" s="4"/>
      <c r="M5760" s="16"/>
    </row>
    <row r="5761" spans="3:13" x14ac:dyDescent="0.25">
      <c r="C5761"/>
      <c r="D5761"/>
      <c r="F5761" s="13"/>
      <c r="G5761" s="14"/>
      <c r="I5761" s="29"/>
      <c r="K5761" s="4"/>
      <c r="M5761" s="16"/>
    </row>
    <row r="5762" spans="3:13" x14ac:dyDescent="0.25">
      <c r="C5762"/>
      <c r="D5762"/>
      <c r="F5762" s="13"/>
      <c r="G5762" s="14"/>
      <c r="I5762" s="29"/>
      <c r="K5762" s="4"/>
      <c r="M5762" s="16"/>
    </row>
    <row r="5763" spans="3:13" x14ac:dyDescent="0.25">
      <c r="C5763"/>
      <c r="D5763"/>
      <c r="F5763" s="13"/>
      <c r="G5763" s="14"/>
      <c r="I5763" s="29"/>
      <c r="K5763" s="4"/>
      <c r="M5763" s="16"/>
    </row>
    <row r="5764" spans="3:13" x14ac:dyDescent="0.25">
      <c r="C5764"/>
      <c r="D5764"/>
      <c r="F5764" s="13"/>
      <c r="G5764" s="14"/>
      <c r="I5764" s="29"/>
      <c r="K5764" s="4"/>
      <c r="M5764" s="16"/>
    </row>
    <row r="5765" spans="3:13" x14ac:dyDescent="0.25">
      <c r="C5765"/>
      <c r="D5765"/>
      <c r="F5765" s="13"/>
      <c r="G5765" s="14"/>
      <c r="I5765" s="29"/>
      <c r="K5765" s="4"/>
      <c r="M5765" s="16"/>
    </row>
    <row r="5766" spans="3:13" x14ac:dyDescent="0.25">
      <c r="C5766"/>
      <c r="D5766"/>
      <c r="F5766" s="13"/>
      <c r="G5766" s="14"/>
      <c r="I5766" s="29"/>
      <c r="K5766" s="4"/>
      <c r="M5766" s="16"/>
    </row>
    <row r="5767" spans="3:13" x14ac:dyDescent="0.25">
      <c r="C5767"/>
      <c r="D5767"/>
      <c r="F5767" s="13"/>
      <c r="G5767" s="14"/>
      <c r="I5767" s="29"/>
      <c r="K5767" s="4"/>
      <c r="M5767" s="16"/>
    </row>
    <row r="5768" spans="3:13" x14ac:dyDescent="0.25">
      <c r="C5768"/>
      <c r="D5768"/>
      <c r="F5768" s="13"/>
      <c r="G5768" s="14"/>
      <c r="I5768" s="29"/>
      <c r="K5768" s="4"/>
      <c r="M5768" s="16"/>
    </row>
    <row r="5769" spans="3:13" x14ac:dyDescent="0.25">
      <c r="C5769"/>
      <c r="D5769"/>
      <c r="F5769" s="13"/>
      <c r="G5769" s="14"/>
      <c r="I5769" s="29"/>
      <c r="K5769" s="9"/>
      <c r="M5769" s="16"/>
    </row>
    <row r="5770" spans="3:13" x14ac:dyDescent="0.25">
      <c r="C5770"/>
      <c r="D5770"/>
      <c r="F5770" s="13"/>
      <c r="G5770" s="14"/>
      <c r="I5770" s="29"/>
      <c r="K5770" s="4"/>
      <c r="M5770" s="16"/>
    </row>
    <row r="5771" spans="3:13" x14ac:dyDescent="0.25">
      <c r="C5771"/>
      <c r="D5771"/>
      <c r="F5771" s="13"/>
      <c r="G5771" s="14"/>
      <c r="I5771" s="29"/>
      <c r="K5771" s="9"/>
      <c r="M5771" s="16"/>
    </row>
    <row r="5772" spans="3:13" x14ac:dyDescent="0.25">
      <c r="C5772"/>
      <c r="D5772"/>
      <c r="F5772" s="13"/>
      <c r="G5772" s="14"/>
      <c r="I5772" s="29"/>
      <c r="K5772" s="4"/>
      <c r="M5772" s="16"/>
    </row>
    <row r="5773" spans="3:13" x14ac:dyDescent="0.25">
      <c r="C5773"/>
      <c r="D5773"/>
      <c r="F5773" s="13"/>
      <c r="G5773" s="14"/>
      <c r="I5773" s="29"/>
      <c r="K5773" s="4"/>
      <c r="M5773" s="16"/>
    </row>
    <row r="5774" spans="3:13" x14ac:dyDescent="0.25">
      <c r="C5774"/>
      <c r="D5774"/>
      <c r="F5774" s="13"/>
      <c r="G5774" s="14"/>
      <c r="I5774" s="29"/>
      <c r="K5774" s="4"/>
      <c r="M5774" s="16"/>
    </row>
    <row r="5775" spans="3:13" x14ac:dyDescent="0.25">
      <c r="C5775"/>
      <c r="D5775"/>
      <c r="F5775" s="13"/>
      <c r="G5775" s="14"/>
      <c r="I5775" s="29"/>
      <c r="K5775" s="4"/>
      <c r="M5775" s="16"/>
    </row>
    <row r="5776" spans="3:13" x14ac:dyDescent="0.25">
      <c r="C5776"/>
      <c r="D5776"/>
      <c r="F5776" s="13"/>
      <c r="G5776" s="14"/>
      <c r="I5776" s="29"/>
      <c r="K5776" s="4"/>
      <c r="M5776" s="16"/>
    </row>
    <row r="5777" spans="3:13" x14ac:dyDescent="0.25">
      <c r="C5777"/>
      <c r="D5777"/>
      <c r="F5777" s="13"/>
      <c r="G5777" s="14"/>
      <c r="I5777" s="29"/>
      <c r="K5777" s="4"/>
      <c r="M5777" s="16"/>
    </row>
    <row r="5778" spans="3:13" x14ac:dyDescent="0.25">
      <c r="C5778"/>
      <c r="D5778"/>
      <c r="F5778" s="13"/>
      <c r="G5778" s="14"/>
      <c r="I5778" s="29"/>
      <c r="K5778" s="4"/>
      <c r="M5778" s="16"/>
    </row>
    <row r="5779" spans="3:13" x14ac:dyDescent="0.25">
      <c r="C5779"/>
      <c r="D5779"/>
      <c r="F5779" s="13"/>
      <c r="G5779" s="14"/>
      <c r="I5779" s="29"/>
      <c r="K5779" s="9"/>
      <c r="M5779" s="16"/>
    </row>
    <row r="5780" spans="3:13" x14ac:dyDescent="0.25">
      <c r="C5780"/>
      <c r="D5780"/>
      <c r="F5780" s="13"/>
      <c r="G5780" s="14"/>
      <c r="I5780" s="29"/>
      <c r="K5780" s="4"/>
      <c r="M5780" s="16"/>
    </row>
    <row r="5781" spans="3:13" x14ac:dyDescent="0.25">
      <c r="C5781"/>
      <c r="D5781"/>
      <c r="F5781" s="13"/>
      <c r="G5781" s="14"/>
      <c r="I5781" s="29"/>
      <c r="K5781" s="4"/>
      <c r="M5781" s="16"/>
    </row>
    <row r="5782" spans="3:13" x14ac:dyDescent="0.25">
      <c r="C5782"/>
      <c r="D5782"/>
      <c r="F5782" s="13"/>
      <c r="G5782" s="14"/>
      <c r="I5782" s="29"/>
      <c r="K5782" s="9"/>
      <c r="M5782" s="16"/>
    </row>
    <row r="5783" spans="3:13" x14ac:dyDescent="0.25">
      <c r="C5783"/>
      <c r="D5783"/>
      <c r="F5783" s="13"/>
      <c r="G5783" s="14"/>
      <c r="I5783" s="29"/>
      <c r="K5783" s="9"/>
      <c r="M5783" s="16"/>
    </row>
    <row r="5784" spans="3:13" x14ac:dyDescent="0.25">
      <c r="C5784"/>
      <c r="D5784"/>
      <c r="F5784" s="13"/>
      <c r="G5784" s="14"/>
      <c r="I5784" s="29"/>
      <c r="K5784" s="4"/>
      <c r="M5784" s="16"/>
    </row>
    <row r="5785" spans="3:13" x14ac:dyDescent="0.25">
      <c r="C5785"/>
      <c r="D5785"/>
      <c r="F5785" s="13"/>
      <c r="G5785" s="14"/>
      <c r="I5785" s="29"/>
      <c r="K5785" s="4"/>
      <c r="M5785" s="16"/>
    </row>
    <row r="5786" spans="3:13" x14ac:dyDescent="0.25">
      <c r="C5786"/>
      <c r="D5786"/>
      <c r="F5786" s="13"/>
      <c r="G5786" s="14"/>
      <c r="I5786" s="29"/>
      <c r="K5786" s="4"/>
      <c r="M5786" s="16"/>
    </row>
    <row r="5787" spans="3:13" x14ac:dyDescent="0.25">
      <c r="C5787"/>
      <c r="D5787"/>
      <c r="F5787" s="13"/>
      <c r="G5787" s="14"/>
      <c r="I5787" s="29"/>
      <c r="K5787" s="4"/>
      <c r="M5787" s="16"/>
    </row>
    <row r="5788" spans="3:13" x14ac:dyDescent="0.25">
      <c r="C5788"/>
      <c r="D5788"/>
      <c r="F5788" s="13"/>
      <c r="G5788" s="14"/>
      <c r="I5788" s="29"/>
      <c r="K5788" s="9"/>
      <c r="M5788" s="16"/>
    </row>
    <row r="5789" spans="3:13" x14ac:dyDescent="0.25">
      <c r="C5789"/>
      <c r="D5789"/>
      <c r="F5789" s="13"/>
      <c r="G5789" s="14"/>
      <c r="I5789" s="29"/>
      <c r="K5789" s="4"/>
      <c r="M5789" s="16"/>
    </row>
    <row r="5790" spans="3:13" x14ac:dyDescent="0.25">
      <c r="C5790"/>
      <c r="D5790"/>
      <c r="F5790" s="13"/>
      <c r="G5790" s="14"/>
      <c r="I5790" s="29"/>
      <c r="K5790" s="4"/>
      <c r="M5790" s="16"/>
    </row>
    <row r="5791" spans="3:13" x14ac:dyDescent="0.25">
      <c r="C5791"/>
      <c r="D5791"/>
      <c r="F5791" s="13"/>
      <c r="G5791" s="14"/>
      <c r="I5791" s="29"/>
      <c r="K5791" s="9"/>
      <c r="M5791" s="16"/>
    </row>
    <row r="5792" spans="3:13" x14ac:dyDescent="0.25">
      <c r="C5792"/>
      <c r="D5792"/>
      <c r="F5792" s="13"/>
      <c r="G5792" s="14"/>
      <c r="I5792" s="29"/>
      <c r="K5792" s="4"/>
      <c r="M5792" s="16"/>
    </row>
    <row r="5793" spans="3:13" x14ac:dyDescent="0.25">
      <c r="C5793"/>
      <c r="D5793"/>
      <c r="F5793" s="13"/>
      <c r="G5793" s="14"/>
      <c r="I5793" s="29"/>
      <c r="K5793" s="9"/>
      <c r="M5793" s="16"/>
    </row>
    <row r="5794" spans="3:13" x14ac:dyDescent="0.25">
      <c r="C5794"/>
      <c r="D5794"/>
      <c r="F5794" s="13"/>
      <c r="G5794" s="14"/>
      <c r="I5794" s="29"/>
      <c r="K5794" s="4"/>
      <c r="M5794" s="16"/>
    </row>
    <row r="5795" spans="3:13" x14ac:dyDescent="0.25">
      <c r="C5795"/>
      <c r="D5795"/>
      <c r="F5795" s="13"/>
      <c r="G5795" s="14"/>
      <c r="I5795" s="29"/>
      <c r="K5795" s="9"/>
      <c r="M5795" s="16"/>
    </row>
    <row r="5796" spans="3:13" x14ac:dyDescent="0.25">
      <c r="C5796"/>
      <c r="D5796"/>
      <c r="F5796" s="13"/>
      <c r="G5796" s="14"/>
      <c r="I5796" s="29"/>
      <c r="K5796" s="4"/>
      <c r="M5796" s="16"/>
    </row>
    <row r="5797" spans="3:13" x14ac:dyDescent="0.25">
      <c r="C5797"/>
      <c r="D5797"/>
      <c r="F5797" s="13"/>
      <c r="G5797" s="14"/>
      <c r="I5797" s="29"/>
      <c r="K5797" s="4"/>
      <c r="M5797" s="16"/>
    </row>
    <row r="5798" spans="3:13" x14ac:dyDescent="0.25">
      <c r="C5798"/>
      <c r="D5798"/>
      <c r="F5798" s="13"/>
      <c r="G5798" s="14"/>
      <c r="I5798" s="29"/>
      <c r="K5798" s="4"/>
      <c r="M5798" s="16"/>
    </row>
    <row r="5799" spans="3:13" x14ac:dyDescent="0.25">
      <c r="C5799"/>
      <c r="D5799"/>
      <c r="F5799" s="13"/>
      <c r="G5799" s="14"/>
      <c r="I5799" s="29"/>
      <c r="K5799" s="4"/>
      <c r="M5799" s="16"/>
    </row>
    <row r="5800" spans="3:13" x14ac:dyDescent="0.25">
      <c r="C5800"/>
      <c r="D5800"/>
      <c r="F5800" s="13"/>
      <c r="G5800" s="14"/>
      <c r="I5800" s="29"/>
      <c r="K5800" s="4"/>
      <c r="M5800" s="16"/>
    </row>
    <row r="5801" spans="3:13" x14ac:dyDescent="0.25">
      <c r="C5801"/>
      <c r="D5801"/>
      <c r="F5801" s="13"/>
      <c r="G5801" s="14"/>
      <c r="I5801" s="29"/>
      <c r="K5801" s="4"/>
      <c r="M5801" s="16"/>
    </row>
    <row r="5802" spans="3:13" x14ac:dyDescent="0.25">
      <c r="C5802"/>
      <c r="D5802"/>
      <c r="F5802" s="13"/>
      <c r="G5802" s="14"/>
      <c r="I5802" s="29"/>
      <c r="K5802" s="4"/>
      <c r="M5802" s="16"/>
    </row>
    <row r="5803" spans="3:13" x14ac:dyDescent="0.25">
      <c r="C5803"/>
      <c r="D5803"/>
      <c r="F5803" s="13"/>
      <c r="G5803" s="14"/>
      <c r="I5803" s="29"/>
      <c r="K5803" s="4"/>
      <c r="M5803" s="16"/>
    </row>
    <row r="5804" spans="3:13" x14ac:dyDescent="0.25">
      <c r="C5804"/>
      <c r="D5804"/>
      <c r="F5804" s="13"/>
      <c r="G5804" s="14"/>
      <c r="I5804" s="29"/>
      <c r="K5804" s="4"/>
      <c r="M5804" s="16"/>
    </row>
    <row r="5805" spans="3:13" x14ac:dyDescent="0.25">
      <c r="C5805"/>
      <c r="D5805"/>
      <c r="F5805" s="13"/>
      <c r="G5805" s="14"/>
      <c r="I5805" s="29"/>
      <c r="K5805" s="4"/>
      <c r="M5805" s="16"/>
    </row>
    <row r="5806" spans="3:13" x14ac:dyDescent="0.25">
      <c r="C5806"/>
      <c r="D5806"/>
      <c r="F5806" s="13"/>
      <c r="G5806" s="14"/>
      <c r="I5806" s="29"/>
      <c r="K5806" s="4"/>
      <c r="M5806" s="16"/>
    </row>
    <row r="5807" spans="3:13" x14ac:dyDescent="0.25">
      <c r="C5807"/>
      <c r="D5807"/>
      <c r="F5807" s="13"/>
      <c r="G5807" s="14"/>
      <c r="I5807" s="29"/>
      <c r="K5807" s="4"/>
      <c r="M5807" s="16"/>
    </row>
    <row r="5808" spans="3:13" x14ac:dyDescent="0.25">
      <c r="C5808"/>
      <c r="D5808"/>
      <c r="F5808" s="13"/>
      <c r="G5808" s="14"/>
      <c r="I5808" s="29"/>
      <c r="K5808" s="4"/>
      <c r="M5808" s="16"/>
    </row>
    <row r="5809" spans="3:13" x14ac:dyDescent="0.25">
      <c r="C5809"/>
      <c r="D5809"/>
      <c r="F5809" s="13"/>
      <c r="G5809" s="14"/>
      <c r="I5809" s="29"/>
      <c r="K5809" s="4"/>
      <c r="M5809" s="16"/>
    </row>
    <row r="5810" spans="3:13" x14ac:dyDescent="0.25">
      <c r="C5810"/>
      <c r="D5810"/>
      <c r="F5810" s="13"/>
      <c r="G5810" s="14"/>
      <c r="I5810" s="29"/>
      <c r="K5810" s="4"/>
      <c r="M5810" s="16"/>
    </row>
    <row r="5811" spans="3:13" x14ac:dyDescent="0.25">
      <c r="C5811"/>
      <c r="D5811"/>
      <c r="F5811" s="13"/>
      <c r="G5811" s="14"/>
      <c r="I5811" s="29"/>
      <c r="K5811" s="4"/>
      <c r="M5811" s="16"/>
    </row>
    <row r="5812" spans="3:13" x14ac:dyDescent="0.25">
      <c r="C5812"/>
      <c r="D5812"/>
      <c r="F5812" s="13"/>
      <c r="G5812" s="14"/>
      <c r="I5812" s="29"/>
      <c r="K5812" s="4"/>
      <c r="M5812" s="16"/>
    </row>
    <row r="5813" spans="3:13" x14ac:dyDescent="0.25">
      <c r="C5813"/>
      <c r="D5813"/>
      <c r="F5813" s="13"/>
      <c r="G5813" s="14"/>
      <c r="I5813" s="29"/>
      <c r="K5813" s="9"/>
      <c r="M5813" s="16"/>
    </row>
    <row r="5814" spans="3:13" x14ac:dyDescent="0.25">
      <c r="C5814"/>
      <c r="D5814"/>
      <c r="F5814" s="13"/>
      <c r="G5814" s="14"/>
      <c r="I5814" s="29"/>
      <c r="K5814" s="9"/>
      <c r="M5814" s="16"/>
    </row>
    <row r="5815" spans="3:13" x14ac:dyDescent="0.25">
      <c r="C5815"/>
      <c r="D5815"/>
      <c r="F5815" s="13"/>
      <c r="G5815" s="14"/>
      <c r="I5815" s="29"/>
      <c r="K5815" s="4"/>
      <c r="M5815" s="16"/>
    </row>
    <row r="5816" spans="3:13" x14ac:dyDescent="0.25">
      <c r="C5816"/>
      <c r="D5816"/>
      <c r="F5816" s="13"/>
      <c r="G5816" s="14"/>
      <c r="I5816" s="29"/>
      <c r="K5816" s="4"/>
      <c r="M5816" s="16"/>
    </row>
    <row r="5817" spans="3:13" x14ac:dyDescent="0.25">
      <c r="C5817"/>
      <c r="D5817"/>
      <c r="F5817" s="13"/>
      <c r="G5817" s="14"/>
      <c r="I5817" s="29"/>
      <c r="K5817" s="4"/>
      <c r="M5817" s="16"/>
    </row>
    <row r="5818" spans="3:13" x14ac:dyDescent="0.25">
      <c r="C5818"/>
      <c r="D5818"/>
      <c r="F5818" s="13"/>
      <c r="G5818" s="14"/>
      <c r="I5818" s="29"/>
      <c r="K5818" s="4"/>
      <c r="M5818" s="16"/>
    </row>
    <row r="5819" spans="3:13" x14ac:dyDescent="0.25">
      <c r="C5819"/>
      <c r="D5819"/>
      <c r="F5819" s="13"/>
      <c r="G5819" s="14"/>
      <c r="I5819" s="29"/>
      <c r="K5819" s="4"/>
      <c r="M5819" s="16"/>
    </row>
    <row r="5820" spans="3:13" x14ac:dyDescent="0.25">
      <c r="C5820"/>
      <c r="D5820"/>
      <c r="F5820" s="13"/>
      <c r="G5820" s="14"/>
      <c r="I5820" s="29"/>
      <c r="K5820" s="4"/>
      <c r="M5820" s="16"/>
    </row>
    <row r="5821" spans="3:13" x14ac:dyDescent="0.25">
      <c r="C5821"/>
      <c r="D5821"/>
      <c r="F5821" s="13"/>
      <c r="G5821" s="14"/>
      <c r="I5821" s="29"/>
      <c r="K5821" s="4"/>
      <c r="M5821" s="16"/>
    </row>
    <row r="5822" spans="3:13" x14ac:dyDescent="0.25">
      <c r="C5822"/>
      <c r="D5822"/>
      <c r="F5822" s="13"/>
      <c r="G5822" s="14"/>
      <c r="I5822" s="29"/>
      <c r="K5822" s="4"/>
      <c r="M5822" s="16"/>
    </row>
    <row r="5823" spans="3:13" x14ac:dyDescent="0.25">
      <c r="C5823"/>
      <c r="D5823"/>
      <c r="F5823" s="13"/>
      <c r="G5823" s="14"/>
      <c r="I5823" s="29"/>
      <c r="K5823" s="4"/>
      <c r="M5823" s="16"/>
    </row>
    <row r="5824" spans="3:13" x14ac:dyDescent="0.25">
      <c r="C5824"/>
      <c r="D5824"/>
      <c r="F5824" s="13"/>
      <c r="G5824" s="14"/>
      <c r="I5824" s="29"/>
      <c r="K5824" s="4"/>
      <c r="M5824" s="16"/>
    </row>
    <row r="5825" spans="3:13" x14ac:dyDescent="0.25">
      <c r="C5825"/>
      <c r="D5825"/>
      <c r="F5825" s="13"/>
      <c r="G5825" s="14"/>
      <c r="I5825" s="29"/>
      <c r="K5825" s="9"/>
      <c r="M5825" s="16"/>
    </row>
    <row r="5826" spans="3:13" x14ac:dyDescent="0.25">
      <c r="C5826"/>
      <c r="D5826"/>
      <c r="F5826" s="13"/>
      <c r="G5826" s="14"/>
      <c r="I5826" s="29"/>
      <c r="K5826" s="4"/>
      <c r="M5826" s="16"/>
    </row>
    <row r="5827" spans="3:13" x14ac:dyDescent="0.25">
      <c r="C5827"/>
      <c r="D5827"/>
      <c r="F5827" s="13"/>
      <c r="G5827" s="14"/>
      <c r="I5827" s="29"/>
      <c r="K5827" s="4"/>
      <c r="M5827" s="16"/>
    </row>
    <row r="5828" spans="3:13" x14ac:dyDescent="0.25">
      <c r="C5828"/>
      <c r="D5828"/>
      <c r="F5828" s="13"/>
      <c r="G5828" s="14"/>
      <c r="I5828" s="29"/>
      <c r="K5828" s="4"/>
      <c r="M5828" s="16"/>
    </row>
    <row r="5829" spans="3:13" x14ac:dyDescent="0.25">
      <c r="C5829"/>
      <c r="D5829"/>
      <c r="F5829" s="13"/>
      <c r="G5829" s="14"/>
      <c r="I5829" s="29"/>
      <c r="K5829" s="9"/>
      <c r="M5829" s="16"/>
    </row>
    <row r="5830" spans="3:13" x14ac:dyDescent="0.25">
      <c r="C5830"/>
      <c r="D5830"/>
      <c r="F5830" s="13"/>
      <c r="G5830" s="14"/>
      <c r="I5830" s="29"/>
      <c r="K5830" s="4"/>
      <c r="M5830" s="16"/>
    </row>
    <row r="5831" spans="3:13" x14ac:dyDescent="0.25">
      <c r="C5831"/>
      <c r="D5831"/>
      <c r="F5831" s="13"/>
      <c r="G5831" s="14"/>
      <c r="I5831" s="29"/>
      <c r="K5831" s="9"/>
      <c r="M5831" s="16"/>
    </row>
    <row r="5832" spans="3:13" x14ac:dyDescent="0.25">
      <c r="C5832"/>
      <c r="D5832"/>
      <c r="F5832" s="13"/>
      <c r="G5832" s="14"/>
      <c r="I5832" s="29"/>
      <c r="K5832" s="4"/>
      <c r="M5832" s="16"/>
    </row>
    <row r="5833" spans="3:13" x14ac:dyDescent="0.25">
      <c r="C5833"/>
      <c r="D5833"/>
      <c r="F5833" s="13"/>
      <c r="G5833" s="14"/>
      <c r="I5833" s="29"/>
      <c r="K5833" s="4"/>
      <c r="M5833" s="16"/>
    </row>
    <row r="5834" spans="3:13" x14ac:dyDescent="0.25">
      <c r="C5834"/>
      <c r="D5834"/>
      <c r="F5834" s="13"/>
      <c r="G5834" s="14"/>
      <c r="I5834" s="29"/>
      <c r="K5834" s="9"/>
      <c r="M5834" s="16"/>
    </row>
    <row r="5835" spans="3:13" x14ac:dyDescent="0.25">
      <c r="C5835"/>
      <c r="D5835"/>
      <c r="F5835" s="13"/>
      <c r="G5835" s="14"/>
      <c r="I5835" s="29"/>
      <c r="K5835" s="4"/>
      <c r="M5835" s="16"/>
    </row>
    <row r="5836" spans="3:13" x14ac:dyDescent="0.25">
      <c r="C5836"/>
      <c r="D5836"/>
      <c r="F5836" s="13"/>
      <c r="G5836" s="14"/>
      <c r="I5836" s="29"/>
      <c r="K5836" s="4"/>
      <c r="M5836" s="16"/>
    </row>
    <row r="5837" spans="3:13" x14ac:dyDescent="0.25">
      <c r="C5837"/>
      <c r="D5837"/>
      <c r="F5837" s="13"/>
      <c r="G5837" s="14"/>
      <c r="I5837" s="29"/>
      <c r="K5837" s="9"/>
      <c r="M5837" s="16"/>
    </row>
    <row r="5838" spans="3:13" x14ac:dyDescent="0.25">
      <c r="C5838"/>
      <c r="D5838"/>
      <c r="F5838" s="13"/>
      <c r="G5838" s="14"/>
      <c r="I5838" s="29"/>
      <c r="K5838" s="4"/>
      <c r="M5838" s="16"/>
    </row>
    <row r="5839" spans="3:13" x14ac:dyDescent="0.25">
      <c r="C5839"/>
      <c r="D5839"/>
      <c r="F5839" s="13"/>
      <c r="G5839" s="14"/>
      <c r="I5839" s="29"/>
      <c r="K5839" s="4"/>
      <c r="M5839" s="16"/>
    </row>
    <row r="5840" spans="3:13" x14ac:dyDescent="0.25">
      <c r="C5840"/>
      <c r="D5840"/>
      <c r="F5840" s="13"/>
      <c r="G5840" s="14"/>
      <c r="I5840" s="29"/>
      <c r="K5840" s="9"/>
      <c r="M5840" s="16"/>
    </row>
    <row r="5841" spans="3:13" x14ac:dyDescent="0.25">
      <c r="C5841"/>
      <c r="D5841"/>
      <c r="F5841" s="13"/>
      <c r="G5841" s="14"/>
      <c r="I5841" s="29"/>
      <c r="K5841" s="9"/>
      <c r="M5841" s="16"/>
    </row>
    <row r="5842" spans="3:13" x14ac:dyDescent="0.25">
      <c r="C5842"/>
      <c r="D5842"/>
      <c r="F5842" s="13"/>
      <c r="G5842" s="14"/>
      <c r="I5842" s="29"/>
      <c r="K5842" s="4"/>
      <c r="M5842" s="16"/>
    </row>
    <row r="5843" spans="3:13" x14ac:dyDescent="0.25">
      <c r="C5843"/>
      <c r="D5843"/>
      <c r="F5843" s="13"/>
      <c r="G5843" s="14"/>
      <c r="I5843" s="29"/>
      <c r="K5843" s="9"/>
      <c r="M5843" s="16"/>
    </row>
    <row r="5844" spans="3:13" x14ac:dyDescent="0.25">
      <c r="C5844"/>
      <c r="D5844"/>
      <c r="F5844" s="13"/>
      <c r="G5844" s="14"/>
      <c r="I5844" s="29"/>
      <c r="K5844" s="4"/>
      <c r="M5844" s="16"/>
    </row>
    <row r="5845" spans="3:13" x14ac:dyDescent="0.25">
      <c r="C5845"/>
      <c r="D5845"/>
      <c r="F5845" s="13"/>
      <c r="G5845" s="14"/>
      <c r="I5845" s="29"/>
      <c r="K5845" s="4"/>
      <c r="M5845" s="16"/>
    </row>
    <row r="5846" spans="3:13" x14ac:dyDescent="0.25">
      <c r="C5846"/>
      <c r="D5846"/>
      <c r="F5846" s="13"/>
      <c r="G5846" s="14"/>
      <c r="I5846" s="29"/>
      <c r="K5846" s="9"/>
      <c r="M5846" s="16"/>
    </row>
    <row r="5847" spans="3:13" x14ac:dyDescent="0.25">
      <c r="C5847"/>
      <c r="D5847"/>
      <c r="F5847" s="13"/>
      <c r="G5847" s="14"/>
      <c r="I5847" s="29"/>
      <c r="K5847" s="4"/>
      <c r="M5847" s="16"/>
    </row>
    <row r="5848" spans="3:13" x14ac:dyDescent="0.25">
      <c r="C5848"/>
      <c r="D5848"/>
      <c r="F5848" s="13"/>
      <c r="G5848" s="14"/>
      <c r="I5848" s="29"/>
      <c r="K5848" s="4"/>
      <c r="M5848" s="16"/>
    </row>
    <row r="5849" spans="3:13" x14ac:dyDescent="0.25">
      <c r="C5849"/>
      <c r="D5849"/>
      <c r="F5849" s="13"/>
      <c r="G5849" s="14"/>
      <c r="I5849" s="29"/>
      <c r="K5849" s="4"/>
      <c r="M5849" s="16"/>
    </row>
    <row r="5850" spans="3:13" x14ac:dyDescent="0.25">
      <c r="C5850"/>
      <c r="D5850"/>
      <c r="F5850" s="13"/>
      <c r="G5850" s="14"/>
      <c r="I5850" s="29"/>
      <c r="K5850" s="4"/>
      <c r="M5850" s="16"/>
    </row>
    <row r="5851" spans="3:13" x14ac:dyDescent="0.25">
      <c r="C5851"/>
      <c r="D5851"/>
      <c r="F5851" s="13"/>
      <c r="G5851" s="14"/>
      <c r="I5851" s="29"/>
      <c r="K5851" s="4"/>
      <c r="M5851" s="16"/>
    </row>
    <row r="5852" spans="3:13" x14ac:dyDescent="0.25">
      <c r="C5852"/>
      <c r="D5852"/>
      <c r="F5852" s="13"/>
      <c r="G5852" s="14"/>
      <c r="I5852" s="29"/>
      <c r="K5852" s="4"/>
      <c r="M5852" s="16"/>
    </row>
    <row r="5853" spans="3:13" x14ac:dyDescent="0.25">
      <c r="C5853"/>
      <c r="D5853"/>
      <c r="F5853" s="13"/>
      <c r="G5853" s="14"/>
      <c r="I5853" s="29"/>
      <c r="K5853" s="4"/>
      <c r="M5853" s="16"/>
    </row>
    <row r="5854" spans="3:13" x14ac:dyDescent="0.25">
      <c r="C5854"/>
      <c r="D5854"/>
      <c r="F5854" s="13"/>
      <c r="G5854" s="14"/>
      <c r="I5854" s="29"/>
      <c r="K5854" s="9"/>
      <c r="M5854" s="16"/>
    </row>
    <row r="5855" spans="3:13" x14ac:dyDescent="0.25">
      <c r="C5855"/>
      <c r="D5855"/>
      <c r="F5855" s="13"/>
      <c r="G5855" s="14"/>
      <c r="I5855" s="29"/>
      <c r="K5855" s="4"/>
      <c r="M5855" s="16"/>
    </row>
    <row r="5856" spans="3:13" x14ac:dyDescent="0.25">
      <c r="C5856"/>
      <c r="D5856"/>
      <c r="F5856" s="13"/>
      <c r="G5856" s="14"/>
      <c r="I5856" s="29"/>
      <c r="K5856" s="4"/>
      <c r="M5856" s="16"/>
    </row>
    <row r="5857" spans="3:13" x14ac:dyDescent="0.25">
      <c r="C5857"/>
      <c r="D5857"/>
      <c r="F5857" s="13"/>
      <c r="G5857" s="14"/>
      <c r="I5857" s="29"/>
      <c r="K5857" s="4"/>
      <c r="M5857" s="16"/>
    </row>
    <row r="5858" spans="3:13" x14ac:dyDescent="0.25">
      <c r="C5858"/>
      <c r="D5858"/>
      <c r="F5858" s="13"/>
      <c r="G5858" s="14"/>
      <c r="I5858" s="29"/>
      <c r="K5858" s="4"/>
      <c r="M5858" s="16"/>
    </row>
    <row r="5859" spans="3:13" x14ac:dyDescent="0.25">
      <c r="C5859"/>
      <c r="D5859"/>
      <c r="F5859" s="13"/>
      <c r="G5859" s="14"/>
      <c r="I5859" s="29"/>
      <c r="K5859" s="4"/>
      <c r="M5859" s="16"/>
    </row>
    <row r="5860" spans="3:13" x14ac:dyDescent="0.25">
      <c r="C5860"/>
      <c r="D5860"/>
      <c r="F5860" s="13"/>
      <c r="G5860" s="14"/>
      <c r="I5860" s="29"/>
      <c r="K5860" s="4"/>
      <c r="M5860" s="16"/>
    </row>
    <row r="5861" spans="3:13" x14ac:dyDescent="0.25">
      <c r="C5861"/>
      <c r="D5861"/>
      <c r="F5861" s="13"/>
      <c r="G5861" s="14"/>
      <c r="I5861" s="29"/>
      <c r="K5861" s="4"/>
      <c r="M5861" s="16"/>
    </row>
    <row r="5862" spans="3:13" x14ac:dyDescent="0.25">
      <c r="C5862"/>
      <c r="D5862"/>
      <c r="F5862" s="13"/>
      <c r="G5862" s="14"/>
      <c r="I5862" s="29"/>
      <c r="K5862" s="9"/>
      <c r="M5862" s="16"/>
    </row>
    <row r="5863" spans="3:13" x14ac:dyDescent="0.25">
      <c r="C5863"/>
      <c r="D5863"/>
      <c r="F5863" s="13"/>
      <c r="G5863" s="14"/>
      <c r="I5863" s="29"/>
      <c r="K5863" s="9"/>
      <c r="M5863" s="16"/>
    </row>
    <row r="5864" spans="3:13" x14ac:dyDescent="0.25">
      <c r="C5864"/>
      <c r="D5864"/>
      <c r="F5864" s="13"/>
      <c r="G5864" s="14"/>
      <c r="I5864" s="29"/>
      <c r="K5864" s="4"/>
      <c r="M5864" s="16"/>
    </row>
    <row r="5865" spans="3:13" x14ac:dyDescent="0.25">
      <c r="C5865"/>
      <c r="D5865"/>
      <c r="F5865" s="13"/>
      <c r="G5865" s="14"/>
      <c r="I5865" s="29"/>
      <c r="K5865" s="4"/>
      <c r="M5865" s="16"/>
    </row>
    <row r="5866" spans="3:13" x14ac:dyDescent="0.25">
      <c r="C5866"/>
      <c r="D5866"/>
      <c r="F5866" s="13"/>
      <c r="G5866" s="14"/>
      <c r="I5866" s="29"/>
      <c r="K5866" s="9"/>
      <c r="M5866" s="16"/>
    </row>
    <row r="5867" spans="3:13" x14ac:dyDescent="0.25">
      <c r="C5867"/>
      <c r="D5867"/>
      <c r="F5867" s="13"/>
      <c r="G5867" s="14"/>
      <c r="I5867" s="29"/>
      <c r="K5867" s="4"/>
      <c r="M5867" s="16"/>
    </row>
    <row r="5868" spans="3:13" x14ac:dyDescent="0.25">
      <c r="C5868"/>
      <c r="D5868"/>
      <c r="F5868" s="13"/>
      <c r="G5868" s="14"/>
      <c r="I5868" s="29"/>
      <c r="K5868" s="4"/>
      <c r="M5868" s="16"/>
    </row>
    <row r="5869" spans="3:13" x14ac:dyDescent="0.25">
      <c r="C5869"/>
      <c r="D5869"/>
      <c r="F5869" s="13"/>
      <c r="G5869" s="14"/>
      <c r="I5869" s="29"/>
      <c r="K5869" s="4"/>
      <c r="M5869" s="16"/>
    </row>
    <row r="5870" spans="3:13" x14ac:dyDescent="0.25">
      <c r="C5870"/>
      <c r="D5870"/>
      <c r="F5870" s="13"/>
      <c r="G5870" s="14"/>
      <c r="I5870" s="29"/>
      <c r="K5870" s="4"/>
      <c r="M5870" s="16"/>
    </row>
    <row r="5871" spans="3:13" x14ac:dyDescent="0.25">
      <c r="C5871"/>
      <c r="D5871"/>
      <c r="F5871" s="13"/>
      <c r="G5871" s="14"/>
      <c r="I5871" s="29"/>
      <c r="K5871" s="4"/>
      <c r="M5871" s="16"/>
    </row>
    <row r="5872" spans="3:13" x14ac:dyDescent="0.25">
      <c r="C5872"/>
      <c r="D5872"/>
      <c r="F5872" s="13"/>
      <c r="G5872" s="14"/>
      <c r="I5872" s="29"/>
      <c r="K5872" s="4"/>
      <c r="M5872" s="16"/>
    </row>
    <row r="5873" spans="3:13" x14ac:dyDescent="0.25">
      <c r="C5873"/>
      <c r="D5873"/>
      <c r="F5873" s="13"/>
      <c r="G5873" s="14"/>
      <c r="I5873" s="29"/>
      <c r="K5873" s="4"/>
      <c r="M5873" s="16"/>
    </row>
    <row r="5874" spans="3:13" x14ac:dyDescent="0.25">
      <c r="C5874"/>
      <c r="D5874"/>
      <c r="F5874" s="13"/>
      <c r="G5874" s="14"/>
      <c r="I5874" s="29"/>
      <c r="K5874" s="4"/>
      <c r="M5874" s="16"/>
    </row>
    <row r="5875" spans="3:13" x14ac:dyDescent="0.25">
      <c r="C5875"/>
      <c r="D5875"/>
      <c r="F5875" s="13"/>
      <c r="G5875" s="14"/>
      <c r="I5875" s="29"/>
      <c r="K5875" s="4"/>
      <c r="M5875" s="16"/>
    </row>
    <row r="5876" spans="3:13" x14ac:dyDescent="0.25">
      <c r="C5876"/>
      <c r="D5876"/>
      <c r="F5876" s="13"/>
      <c r="G5876" s="14"/>
      <c r="I5876" s="29"/>
      <c r="K5876" s="4"/>
      <c r="M5876" s="16"/>
    </row>
    <row r="5877" spans="3:13" x14ac:dyDescent="0.25">
      <c r="C5877"/>
      <c r="D5877"/>
      <c r="F5877" s="13"/>
      <c r="G5877" s="14"/>
      <c r="I5877" s="29"/>
      <c r="K5877" s="4"/>
      <c r="M5877" s="16"/>
    </row>
    <row r="5878" spans="3:13" x14ac:dyDescent="0.25">
      <c r="C5878"/>
      <c r="D5878"/>
      <c r="F5878" s="13"/>
      <c r="G5878" s="14"/>
      <c r="I5878" s="29"/>
      <c r="K5878" s="4"/>
      <c r="M5878" s="16"/>
    </row>
    <row r="5879" spans="3:13" x14ac:dyDescent="0.25">
      <c r="C5879"/>
      <c r="D5879"/>
      <c r="F5879" s="13"/>
      <c r="G5879" s="14"/>
      <c r="I5879" s="29"/>
      <c r="K5879" s="4"/>
      <c r="M5879" s="16"/>
    </row>
    <row r="5880" spans="3:13" x14ac:dyDescent="0.25">
      <c r="C5880"/>
      <c r="D5880"/>
      <c r="F5880" s="13"/>
      <c r="G5880" s="14"/>
      <c r="I5880" s="29"/>
      <c r="K5880" s="4"/>
      <c r="M5880" s="16"/>
    </row>
    <row r="5881" spans="3:13" x14ac:dyDescent="0.25">
      <c r="C5881"/>
      <c r="D5881"/>
      <c r="F5881" s="13"/>
      <c r="G5881" s="14"/>
      <c r="I5881" s="29"/>
      <c r="K5881" s="4"/>
      <c r="M5881" s="16"/>
    </row>
    <row r="5882" spans="3:13" x14ac:dyDescent="0.25">
      <c r="C5882"/>
      <c r="D5882"/>
      <c r="F5882" s="13"/>
      <c r="G5882" s="14"/>
      <c r="I5882" s="29"/>
      <c r="K5882" s="9"/>
      <c r="M5882" s="16"/>
    </row>
    <row r="5883" spans="3:13" x14ac:dyDescent="0.25">
      <c r="C5883"/>
      <c r="D5883"/>
      <c r="F5883" s="13"/>
      <c r="G5883" s="14"/>
      <c r="I5883" s="29"/>
      <c r="K5883" s="4"/>
      <c r="M5883" s="16"/>
    </row>
    <row r="5884" spans="3:13" x14ac:dyDescent="0.25">
      <c r="C5884"/>
      <c r="D5884"/>
      <c r="F5884" s="13"/>
      <c r="G5884" s="14"/>
      <c r="I5884" s="29"/>
      <c r="K5884" s="4"/>
      <c r="M5884" s="16"/>
    </row>
    <row r="5885" spans="3:13" x14ac:dyDescent="0.25">
      <c r="C5885"/>
      <c r="D5885"/>
      <c r="F5885" s="13"/>
      <c r="G5885" s="14"/>
      <c r="I5885" s="29"/>
      <c r="K5885" s="4"/>
      <c r="M5885" s="16"/>
    </row>
    <row r="5886" spans="3:13" x14ac:dyDescent="0.25">
      <c r="C5886"/>
      <c r="D5886"/>
      <c r="F5886" s="13"/>
      <c r="G5886" s="14"/>
      <c r="I5886" s="29"/>
      <c r="K5886" s="4"/>
      <c r="M5886" s="16"/>
    </row>
    <row r="5887" spans="3:13" x14ac:dyDescent="0.25">
      <c r="C5887"/>
      <c r="D5887"/>
      <c r="F5887" s="13"/>
      <c r="G5887" s="14"/>
      <c r="I5887" s="29"/>
      <c r="K5887" s="4"/>
      <c r="M5887" s="16"/>
    </row>
    <row r="5888" spans="3:13" x14ac:dyDescent="0.25">
      <c r="C5888"/>
      <c r="D5888"/>
      <c r="F5888" s="13"/>
      <c r="G5888" s="14"/>
      <c r="I5888" s="29"/>
      <c r="K5888" s="4"/>
      <c r="M5888" s="16"/>
    </row>
    <row r="5889" spans="3:13" x14ac:dyDescent="0.25">
      <c r="C5889"/>
      <c r="D5889"/>
      <c r="F5889" s="13"/>
      <c r="G5889" s="14"/>
      <c r="I5889" s="29"/>
      <c r="K5889" s="4"/>
      <c r="M5889" s="16"/>
    </row>
    <row r="5890" spans="3:13" x14ac:dyDescent="0.25">
      <c r="C5890"/>
      <c r="D5890"/>
      <c r="F5890" s="13"/>
      <c r="G5890" s="14"/>
      <c r="I5890" s="29"/>
      <c r="K5890" s="9"/>
      <c r="M5890" s="16"/>
    </row>
    <row r="5891" spans="3:13" x14ac:dyDescent="0.25">
      <c r="C5891"/>
      <c r="D5891"/>
      <c r="F5891" s="13"/>
      <c r="G5891" s="14"/>
      <c r="I5891" s="29"/>
      <c r="K5891" s="4"/>
      <c r="M5891" s="16"/>
    </row>
    <row r="5892" spans="3:13" x14ac:dyDescent="0.25">
      <c r="C5892"/>
      <c r="D5892"/>
      <c r="F5892" s="13"/>
      <c r="G5892" s="14"/>
      <c r="I5892" s="29"/>
      <c r="K5892" s="4"/>
      <c r="M5892" s="16"/>
    </row>
    <row r="5893" spans="3:13" x14ac:dyDescent="0.25">
      <c r="C5893"/>
      <c r="D5893"/>
      <c r="F5893" s="13"/>
      <c r="G5893" s="14"/>
      <c r="I5893" s="29"/>
      <c r="K5893" s="4"/>
      <c r="M5893" s="16"/>
    </row>
    <row r="5894" spans="3:13" x14ac:dyDescent="0.25">
      <c r="C5894"/>
      <c r="D5894"/>
      <c r="F5894" s="13"/>
      <c r="G5894" s="14"/>
      <c r="I5894" s="29"/>
      <c r="K5894" s="4"/>
      <c r="M5894" s="16"/>
    </row>
    <row r="5895" spans="3:13" x14ac:dyDescent="0.25">
      <c r="C5895"/>
      <c r="D5895"/>
      <c r="F5895" s="13"/>
      <c r="G5895" s="14"/>
      <c r="I5895" s="29"/>
      <c r="K5895" s="4"/>
      <c r="M5895" s="16"/>
    </row>
    <row r="5896" spans="3:13" x14ac:dyDescent="0.25">
      <c r="C5896"/>
      <c r="D5896"/>
      <c r="F5896" s="13"/>
      <c r="G5896" s="14"/>
      <c r="I5896" s="29"/>
      <c r="K5896" s="4"/>
      <c r="M5896" s="16"/>
    </row>
    <row r="5897" spans="3:13" x14ac:dyDescent="0.25">
      <c r="C5897"/>
      <c r="D5897"/>
      <c r="F5897" s="13"/>
      <c r="G5897" s="14"/>
      <c r="I5897" s="29"/>
      <c r="K5897" s="4"/>
      <c r="M5897" s="16"/>
    </row>
    <row r="5898" spans="3:13" x14ac:dyDescent="0.25">
      <c r="C5898"/>
      <c r="D5898"/>
      <c r="F5898" s="13"/>
      <c r="G5898" s="14"/>
      <c r="I5898" s="29"/>
      <c r="K5898" s="4"/>
      <c r="M5898" s="16"/>
    </row>
    <row r="5899" spans="3:13" x14ac:dyDescent="0.25">
      <c r="C5899"/>
      <c r="D5899"/>
      <c r="F5899" s="13"/>
      <c r="G5899" s="14"/>
      <c r="I5899" s="29"/>
      <c r="K5899" s="4"/>
      <c r="M5899" s="16"/>
    </row>
    <row r="5900" spans="3:13" x14ac:dyDescent="0.25">
      <c r="C5900"/>
      <c r="D5900"/>
      <c r="F5900" s="13"/>
      <c r="G5900" s="14"/>
      <c r="I5900" s="29"/>
      <c r="K5900" s="4"/>
      <c r="M5900" s="16"/>
    </row>
    <row r="5901" spans="3:13" x14ac:dyDescent="0.25">
      <c r="C5901"/>
      <c r="D5901"/>
      <c r="F5901" s="13"/>
      <c r="G5901" s="14"/>
      <c r="I5901" s="29"/>
      <c r="K5901" s="9"/>
      <c r="M5901" s="16"/>
    </row>
    <row r="5902" spans="3:13" x14ac:dyDescent="0.25">
      <c r="C5902"/>
      <c r="D5902"/>
      <c r="F5902" s="13"/>
      <c r="G5902" s="14"/>
      <c r="I5902" s="29"/>
      <c r="K5902" s="4"/>
      <c r="M5902" s="16"/>
    </row>
    <row r="5903" spans="3:13" x14ac:dyDescent="0.25">
      <c r="C5903"/>
      <c r="D5903"/>
      <c r="F5903" s="13"/>
      <c r="G5903" s="14"/>
      <c r="I5903" s="29"/>
      <c r="K5903" s="4"/>
      <c r="M5903" s="16"/>
    </row>
    <row r="5904" spans="3:13" x14ac:dyDescent="0.25">
      <c r="C5904"/>
      <c r="D5904"/>
      <c r="F5904" s="13"/>
      <c r="G5904" s="14"/>
      <c r="I5904" s="29"/>
      <c r="K5904" s="4"/>
      <c r="M5904" s="16"/>
    </row>
    <row r="5905" spans="3:13" x14ac:dyDescent="0.25">
      <c r="C5905"/>
      <c r="D5905"/>
      <c r="F5905" s="13"/>
      <c r="G5905" s="14"/>
      <c r="I5905" s="29"/>
      <c r="K5905" s="9"/>
      <c r="M5905" s="16"/>
    </row>
    <row r="5906" spans="3:13" x14ac:dyDescent="0.25">
      <c r="C5906"/>
      <c r="D5906"/>
      <c r="F5906" s="13"/>
      <c r="G5906" s="14"/>
      <c r="I5906" s="29"/>
      <c r="K5906" s="4"/>
      <c r="M5906" s="16"/>
    </row>
    <row r="5907" spans="3:13" x14ac:dyDescent="0.25">
      <c r="C5907"/>
      <c r="D5907"/>
      <c r="F5907" s="13"/>
      <c r="G5907" s="14"/>
      <c r="I5907" s="29"/>
      <c r="K5907" s="4"/>
      <c r="M5907" s="16"/>
    </row>
    <row r="5908" spans="3:13" x14ac:dyDescent="0.25">
      <c r="C5908"/>
      <c r="D5908"/>
      <c r="F5908" s="13"/>
      <c r="G5908" s="14"/>
      <c r="I5908" s="29"/>
      <c r="K5908" s="9"/>
      <c r="M5908" s="16"/>
    </row>
    <row r="5909" spans="3:13" x14ac:dyDescent="0.25">
      <c r="C5909"/>
      <c r="D5909"/>
      <c r="F5909" s="13"/>
      <c r="G5909" s="14"/>
      <c r="I5909" s="29"/>
      <c r="K5909" s="4"/>
      <c r="M5909" s="16"/>
    </row>
    <row r="5910" spans="3:13" x14ac:dyDescent="0.25">
      <c r="C5910"/>
      <c r="D5910"/>
      <c r="F5910" s="13"/>
      <c r="G5910" s="14"/>
      <c r="I5910" s="29"/>
      <c r="K5910" s="4"/>
      <c r="M5910" s="16"/>
    </row>
    <row r="5911" spans="3:13" x14ac:dyDescent="0.25">
      <c r="C5911"/>
      <c r="D5911"/>
      <c r="F5911" s="13"/>
      <c r="G5911" s="14"/>
      <c r="I5911" s="29"/>
      <c r="K5911" s="9"/>
      <c r="M5911" s="16"/>
    </row>
    <row r="5912" spans="3:13" x14ac:dyDescent="0.25">
      <c r="C5912"/>
      <c r="D5912"/>
      <c r="F5912" s="13"/>
      <c r="G5912" s="14"/>
      <c r="I5912" s="29"/>
      <c r="K5912" s="4"/>
      <c r="M5912" s="16"/>
    </row>
    <row r="5913" spans="3:13" x14ac:dyDescent="0.25">
      <c r="C5913"/>
      <c r="D5913"/>
      <c r="F5913" s="13"/>
      <c r="G5913" s="14"/>
      <c r="I5913" s="29"/>
      <c r="K5913" s="4"/>
      <c r="M5913" s="16"/>
    </row>
    <row r="5914" spans="3:13" x14ac:dyDescent="0.25">
      <c r="C5914"/>
      <c r="D5914"/>
      <c r="F5914" s="13"/>
      <c r="G5914" s="14"/>
      <c r="I5914" s="29"/>
      <c r="K5914" s="4"/>
      <c r="M5914" s="16"/>
    </row>
    <row r="5915" spans="3:13" x14ac:dyDescent="0.25">
      <c r="C5915"/>
      <c r="D5915"/>
      <c r="F5915" s="13"/>
      <c r="G5915" s="14"/>
      <c r="I5915" s="29"/>
      <c r="K5915" s="9"/>
      <c r="M5915" s="16"/>
    </row>
    <row r="5916" spans="3:13" x14ac:dyDescent="0.25">
      <c r="C5916"/>
      <c r="D5916"/>
      <c r="F5916" s="13"/>
      <c r="G5916" s="14"/>
      <c r="I5916" s="29"/>
      <c r="K5916" s="4"/>
      <c r="M5916" s="16"/>
    </row>
    <row r="5917" spans="3:13" x14ac:dyDescent="0.25">
      <c r="C5917"/>
      <c r="D5917"/>
      <c r="F5917" s="13"/>
      <c r="G5917" s="14"/>
      <c r="I5917" s="29"/>
      <c r="K5917" s="4"/>
      <c r="M5917" s="16"/>
    </row>
    <row r="5918" spans="3:13" x14ac:dyDescent="0.25">
      <c r="C5918"/>
      <c r="D5918"/>
      <c r="F5918" s="13"/>
      <c r="G5918" s="14"/>
      <c r="I5918" s="29"/>
      <c r="K5918" s="4"/>
      <c r="M5918" s="16"/>
    </row>
    <row r="5919" spans="3:13" x14ac:dyDescent="0.25">
      <c r="C5919"/>
      <c r="D5919"/>
      <c r="F5919" s="13"/>
      <c r="G5919" s="14"/>
      <c r="I5919" s="29"/>
      <c r="K5919" s="4"/>
      <c r="M5919" s="16"/>
    </row>
    <row r="5920" spans="3:13" x14ac:dyDescent="0.25">
      <c r="C5920"/>
      <c r="D5920"/>
      <c r="F5920" s="13"/>
      <c r="G5920" s="14"/>
      <c r="I5920" s="29"/>
      <c r="K5920" s="4"/>
      <c r="M5920" s="16"/>
    </row>
    <row r="5921" spans="3:13" x14ac:dyDescent="0.25">
      <c r="C5921"/>
      <c r="D5921"/>
      <c r="F5921" s="13"/>
      <c r="G5921" s="14"/>
      <c r="I5921" s="29"/>
      <c r="K5921" s="4"/>
      <c r="M5921" s="16"/>
    </row>
    <row r="5922" spans="3:13" x14ac:dyDescent="0.25">
      <c r="C5922"/>
      <c r="D5922"/>
      <c r="F5922" s="13"/>
      <c r="G5922" s="14"/>
      <c r="I5922" s="29"/>
      <c r="K5922" s="4"/>
      <c r="M5922" s="16"/>
    </row>
    <row r="5923" spans="3:13" x14ac:dyDescent="0.25">
      <c r="C5923"/>
      <c r="D5923"/>
      <c r="F5923" s="13"/>
      <c r="G5923" s="14"/>
      <c r="I5923" s="29"/>
      <c r="K5923" s="4"/>
      <c r="M5923" s="16"/>
    </row>
    <row r="5924" spans="3:13" x14ac:dyDescent="0.25">
      <c r="C5924"/>
      <c r="D5924"/>
      <c r="F5924" s="13"/>
      <c r="G5924" s="14"/>
      <c r="I5924" s="29"/>
      <c r="K5924" s="4"/>
      <c r="M5924" s="16"/>
    </row>
    <row r="5925" spans="3:13" x14ac:dyDescent="0.25">
      <c r="C5925"/>
      <c r="D5925"/>
      <c r="F5925" s="13"/>
      <c r="G5925" s="14"/>
      <c r="I5925" s="29"/>
      <c r="K5925" s="4"/>
      <c r="M5925" s="16"/>
    </row>
    <row r="5926" spans="3:13" x14ac:dyDescent="0.25">
      <c r="C5926"/>
      <c r="D5926"/>
      <c r="F5926" s="13"/>
      <c r="G5926" s="14"/>
      <c r="I5926" s="29"/>
      <c r="K5926" s="4"/>
      <c r="M5926" s="16"/>
    </row>
    <row r="5927" spans="3:13" x14ac:dyDescent="0.25">
      <c r="C5927"/>
      <c r="D5927"/>
      <c r="F5927" s="13"/>
      <c r="G5927" s="14"/>
      <c r="I5927" s="29"/>
      <c r="K5927" s="4"/>
      <c r="M5927" s="16"/>
    </row>
    <row r="5928" spans="3:13" x14ac:dyDescent="0.25">
      <c r="C5928"/>
      <c r="D5928"/>
      <c r="F5928" s="13"/>
      <c r="G5928" s="14"/>
      <c r="I5928" s="29"/>
      <c r="K5928" s="4"/>
      <c r="M5928" s="16"/>
    </row>
    <row r="5929" spans="3:13" x14ac:dyDescent="0.25">
      <c r="C5929"/>
      <c r="D5929"/>
      <c r="F5929" s="13"/>
      <c r="G5929" s="14"/>
      <c r="I5929" s="29"/>
      <c r="K5929" s="9"/>
      <c r="M5929" s="16"/>
    </row>
    <row r="5930" spans="3:13" x14ac:dyDescent="0.25">
      <c r="C5930"/>
      <c r="D5930"/>
      <c r="F5930" s="13"/>
      <c r="G5930" s="14"/>
      <c r="I5930" s="29"/>
      <c r="K5930" s="4"/>
      <c r="M5930" s="16"/>
    </row>
    <row r="5931" spans="3:13" x14ac:dyDescent="0.25">
      <c r="C5931"/>
      <c r="D5931"/>
      <c r="F5931" s="13"/>
      <c r="G5931" s="14"/>
      <c r="I5931" s="29"/>
      <c r="K5931" s="4"/>
      <c r="M5931" s="16"/>
    </row>
    <row r="5932" spans="3:13" x14ac:dyDescent="0.25">
      <c r="C5932"/>
      <c r="D5932"/>
      <c r="F5932" s="13"/>
      <c r="G5932" s="14"/>
      <c r="I5932" s="29"/>
      <c r="K5932" s="4"/>
      <c r="M5932" s="16"/>
    </row>
    <row r="5933" spans="3:13" x14ac:dyDescent="0.25">
      <c r="C5933"/>
      <c r="D5933"/>
      <c r="F5933" s="13"/>
      <c r="G5933" s="14"/>
      <c r="I5933" s="29"/>
      <c r="K5933" s="4"/>
      <c r="M5933" s="16"/>
    </row>
    <row r="5934" spans="3:13" x14ac:dyDescent="0.25">
      <c r="C5934"/>
      <c r="D5934"/>
      <c r="F5934" s="13"/>
      <c r="G5934" s="14"/>
      <c r="I5934" s="29"/>
      <c r="K5934" s="4"/>
      <c r="M5934" s="16"/>
    </row>
    <row r="5935" spans="3:13" x14ac:dyDescent="0.25">
      <c r="C5935"/>
      <c r="D5935"/>
      <c r="F5935" s="13"/>
      <c r="G5935" s="14"/>
      <c r="I5935" s="29"/>
      <c r="K5935" s="9"/>
      <c r="M5935" s="16"/>
    </row>
    <row r="5936" spans="3:13" x14ac:dyDescent="0.25">
      <c r="C5936"/>
      <c r="D5936"/>
      <c r="F5936" s="13"/>
      <c r="G5936" s="14"/>
      <c r="I5936" s="29"/>
      <c r="K5936" s="4"/>
      <c r="M5936" s="16"/>
    </row>
    <row r="5937" spans="3:13" x14ac:dyDescent="0.25">
      <c r="C5937"/>
      <c r="D5937"/>
      <c r="F5937" s="13"/>
      <c r="G5937" s="14"/>
      <c r="I5937" s="29"/>
      <c r="K5937" s="4"/>
      <c r="M5937" s="16"/>
    </row>
    <row r="5938" spans="3:13" x14ac:dyDescent="0.25">
      <c r="C5938"/>
      <c r="D5938"/>
      <c r="F5938" s="13"/>
      <c r="G5938" s="14"/>
      <c r="I5938" s="29"/>
      <c r="K5938" s="9"/>
      <c r="M5938" s="16"/>
    </row>
    <row r="5939" spans="3:13" x14ac:dyDescent="0.25">
      <c r="C5939"/>
      <c r="D5939"/>
      <c r="F5939" s="13"/>
      <c r="G5939" s="14"/>
      <c r="I5939" s="29"/>
      <c r="K5939" s="4"/>
      <c r="M5939" s="16"/>
    </row>
    <row r="5940" spans="3:13" x14ac:dyDescent="0.25">
      <c r="C5940"/>
      <c r="D5940"/>
      <c r="F5940" s="13"/>
      <c r="G5940" s="14"/>
      <c r="I5940" s="29"/>
      <c r="K5940" s="9"/>
      <c r="M5940" s="16"/>
    </row>
    <row r="5941" spans="3:13" x14ac:dyDescent="0.25">
      <c r="C5941"/>
      <c r="D5941"/>
      <c r="F5941" s="13"/>
      <c r="G5941" s="14"/>
      <c r="I5941" s="29"/>
      <c r="K5941" s="4"/>
      <c r="M5941" s="16"/>
    </row>
    <row r="5942" spans="3:13" x14ac:dyDescent="0.25">
      <c r="C5942"/>
      <c r="D5942"/>
      <c r="F5942" s="13"/>
      <c r="G5942" s="14"/>
      <c r="I5942" s="29"/>
      <c r="K5942" s="4"/>
      <c r="M5942" s="16"/>
    </row>
    <row r="5943" spans="3:13" x14ac:dyDescent="0.25">
      <c r="C5943"/>
      <c r="D5943"/>
      <c r="F5943" s="13"/>
      <c r="G5943" s="14"/>
      <c r="I5943" s="29"/>
      <c r="K5943" s="4"/>
      <c r="M5943" s="16"/>
    </row>
    <row r="5944" spans="3:13" x14ac:dyDescent="0.25">
      <c r="C5944"/>
      <c r="D5944"/>
      <c r="F5944" s="13"/>
      <c r="G5944" s="14"/>
      <c r="I5944" s="29"/>
      <c r="K5944" s="4"/>
      <c r="M5944" s="16"/>
    </row>
    <row r="5945" spans="3:13" x14ac:dyDescent="0.25">
      <c r="C5945"/>
      <c r="D5945"/>
      <c r="F5945" s="13"/>
      <c r="G5945" s="14"/>
      <c r="I5945" s="29"/>
      <c r="K5945" s="4"/>
      <c r="M5945" s="16"/>
    </row>
    <row r="5946" spans="3:13" x14ac:dyDescent="0.25">
      <c r="C5946"/>
      <c r="D5946"/>
      <c r="F5946" s="13"/>
      <c r="G5946" s="14"/>
      <c r="I5946" s="29"/>
      <c r="K5946" s="4"/>
      <c r="M5946" s="16"/>
    </row>
    <row r="5947" spans="3:13" x14ac:dyDescent="0.25">
      <c r="C5947"/>
      <c r="D5947"/>
      <c r="F5947" s="13"/>
      <c r="G5947" s="14"/>
      <c r="I5947" s="29"/>
      <c r="K5947" s="4"/>
      <c r="M5947" s="16"/>
    </row>
    <row r="5948" spans="3:13" x14ac:dyDescent="0.25">
      <c r="C5948"/>
      <c r="D5948"/>
      <c r="F5948" s="13"/>
      <c r="G5948" s="14"/>
      <c r="I5948" s="29"/>
      <c r="K5948" s="4"/>
      <c r="M5948" s="16"/>
    </row>
    <row r="5949" spans="3:13" x14ac:dyDescent="0.25">
      <c r="C5949"/>
      <c r="D5949"/>
      <c r="F5949" s="13"/>
      <c r="G5949" s="14"/>
      <c r="I5949" s="29"/>
      <c r="K5949" s="4"/>
      <c r="M5949" s="16"/>
    </row>
    <row r="5950" spans="3:13" x14ac:dyDescent="0.25">
      <c r="C5950"/>
      <c r="D5950"/>
      <c r="F5950" s="13"/>
      <c r="G5950" s="14"/>
      <c r="I5950" s="29"/>
      <c r="K5950" s="4"/>
      <c r="M5950" s="16"/>
    </row>
    <row r="5951" spans="3:13" x14ac:dyDescent="0.25">
      <c r="C5951"/>
      <c r="D5951"/>
      <c r="F5951" s="13"/>
      <c r="G5951" s="14"/>
      <c r="I5951" s="29"/>
      <c r="K5951" s="4"/>
      <c r="M5951" s="16"/>
    </row>
    <row r="5952" spans="3:13" x14ac:dyDescent="0.25">
      <c r="C5952"/>
      <c r="D5952"/>
      <c r="F5952" s="13"/>
      <c r="G5952" s="14"/>
      <c r="I5952" s="29"/>
      <c r="K5952" s="4"/>
      <c r="M5952" s="16"/>
    </row>
    <row r="5953" spans="3:13" x14ac:dyDescent="0.25">
      <c r="C5953"/>
      <c r="D5953"/>
      <c r="F5953" s="13"/>
      <c r="G5953" s="14"/>
      <c r="I5953" s="29"/>
      <c r="K5953" s="4"/>
      <c r="M5953" s="16"/>
    </row>
    <row r="5954" spans="3:13" x14ac:dyDescent="0.25">
      <c r="C5954"/>
      <c r="D5954"/>
      <c r="F5954" s="13"/>
      <c r="G5954" s="14"/>
      <c r="I5954" s="29"/>
      <c r="K5954" s="4"/>
      <c r="M5954" s="16"/>
    </row>
    <row r="5955" spans="3:13" x14ac:dyDescent="0.25">
      <c r="C5955"/>
      <c r="D5955"/>
      <c r="F5955" s="13"/>
      <c r="G5955" s="14"/>
      <c r="I5955" s="29"/>
      <c r="K5955" s="4"/>
      <c r="M5955" s="16"/>
    </row>
    <row r="5956" spans="3:13" x14ac:dyDescent="0.25">
      <c r="C5956"/>
      <c r="D5956"/>
      <c r="F5956" s="13"/>
      <c r="G5956" s="14"/>
      <c r="I5956" s="29"/>
      <c r="K5956" s="4"/>
      <c r="M5956" s="16"/>
    </row>
    <row r="5957" spans="3:13" x14ac:dyDescent="0.25">
      <c r="C5957"/>
      <c r="D5957"/>
      <c r="F5957" s="13"/>
      <c r="G5957" s="14"/>
      <c r="I5957" s="29"/>
      <c r="K5957" s="4"/>
      <c r="M5957" s="16"/>
    </row>
    <row r="5958" spans="3:13" x14ac:dyDescent="0.25">
      <c r="C5958"/>
      <c r="D5958"/>
      <c r="F5958" s="13"/>
      <c r="G5958" s="14"/>
      <c r="I5958" s="29"/>
      <c r="K5958" s="4"/>
      <c r="M5958" s="16"/>
    </row>
    <row r="5959" spans="3:13" x14ac:dyDescent="0.25">
      <c r="C5959"/>
      <c r="D5959"/>
      <c r="F5959" s="13"/>
      <c r="G5959" s="14"/>
      <c r="I5959" s="29"/>
      <c r="K5959" s="4"/>
      <c r="M5959" s="16"/>
    </row>
    <row r="5960" spans="3:13" x14ac:dyDescent="0.25">
      <c r="C5960"/>
      <c r="D5960"/>
      <c r="F5960" s="13"/>
      <c r="G5960" s="14"/>
      <c r="I5960" s="29"/>
      <c r="K5960" s="4"/>
      <c r="M5960" s="16"/>
    </row>
    <row r="5961" spans="3:13" x14ac:dyDescent="0.25">
      <c r="C5961"/>
      <c r="D5961"/>
      <c r="F5961" s="13"/>
      <c r="G5961" s="14"/>
      <c r="I5961" s="29"/>
      <c r="K5961" s="9"/>
      <c r="M5961" s="16"/>
    </row>
    <row r="5962" spans="3:13" x14ac:dyDescent="0.25">
      <c r="C5962"/>
      <c r="D5962"/>
      <c r="F5962" s="13"/>
      <c r="G5962" s="14"/>
      <c r="I5962" s="29"/>
      <c r="K5962" s="4"/>
      <c r="M5962" s="16"/>
    </row>
    <row r="5963" spans="3:13" x14ac:dyDescent="0.25">
      <c r="C5963"/>
      <c r="D5963"/>
      <c r="F5963" s="13"/>
      <c r="G5963" s="14"/>
      <c r="I5963" s="29"/>
      <c r="K5963" s="4"/>
      <c r="M5963" s="16"/>
    </row>
    <row r="5964" spans="3:13" x14ac:dyDescent="0.25">
      <c r="C5964"/>
      <c r="D5964"/>
      <c r="F5964" s="13"/>
      <c r="G5964" s="14"/>
      <c r="I5964" s="29"/>
      <c r="K5964" s="4"/>
      <c r="M5964" s="16"/>
    </row>
    <row r="5965" spans="3:13" x14ac:dyDescent="0.25">
      <c r="C5965"/>
      <c r="D5965"/>
      <c r="F5965" s="13"/>
      <c r="G5965" s="14"/>
      <c r="I5965" s="29"/>
      <c r="K5965" s="4"/>
      <c r="M5965" s="16"/>
    </row>
    <row r="5966" spans="3:13" x14ac:dyDescent="0.25">
      <c r="C5966"/>
      <c r="D5966"/>
      <c r="F5966" s="13"/>
      <c r="G5966" s="14"/>
      <c r="I5966" s="29"/>
      <c r="K5966" s="4"/>
      <c r="M5966" s="16"/>
    </row>
    <row r="5967" spans="3:13" x14ac:dyDescent="0.25">
      <c r="C5967"/>
      <c r="D5967"/>
      <c r="F5967" s="13"/>
      <c r="G5967" s="14"/>
      <c r="I5967" s="29"/>
      <c r="K5967" s="4"/>
      <c r="M5967" s="16"/>
    </row>
    <row r="5968" spans="3:13" x14ac:dyDescent="0.25">
      <c r="C5968"/>
      <c r="D5968"/>
      <c r="F5968" s="13"/>
      <c r="G5968" s="14"/>
      <c r="I5968" s="29"/>
      <c r="K5968" s="4"/>
      <c r="M5968" s="16"/>
    </row>
    <row r="5969" spans="3:13" x14ac:dyDescent="0.25">
      <c r="C5969"/>
      <c r="D5969"/>
      <c r="F5969" s="13"/>
      <c r="G5969" s="14"/>
      <c r="I5969" s="29"/>
      <c r="K5969" s="4"/>
      <c r="M5969" s="16"/>
    </row>
    <row r="5970" spans="3:13" x14ac:dyDescent="0.25">
      <c r="C5970"/>
      <c r="D5970"/>
      <c r="F5970" s="13"/>
      <c r="G5970" s="14"/>
      <c r="I5970" s="29"/>
      <c r="K5970" s="4"/>
      <c r="M5970" s="16"/>
    </row>
    <row r="5971" spans="3:13" x14ac:dyDescent="0.25">
      <c r="C5971"/>
      <c r="D5971"/>
      <c r="F5971" s="13"/>
      <c r="G5971" s="14"/>
      <c r="I5971" s="29"/>
      <c r="K5971" s="9"/>
      <c r="M5971" s="16"/>
    </row>
    <row r="5972" spans="3:13" x14ac:dyDescent="0.25">
      <c r="C5972"/>
      <c r="D5972"/>
      <c r="F5972" s="13"/>
      <c r="G5972" s="14"/>
      <c r="I5972" s="29"/>
      <c r="K5972" s="4"/>
      <c r="M5972" s="16"/>
    </row>
    <row r="5973" spans="3:13" x14ac:dyDescent="0.25">
      <c r="C5973"/>
      <c r="D5973"/>
      <c r="F5973" s="13"/>
      <c r="G5973" s="14"/>
      <c r="I5973" s="29"/>
      <c r="K5973" s="4"/>
      <c r="M5973" s="16"/>
    </row>
    <row r="5974" spans="3:13" x14ac:dyDescent="0.25">
      <c r="C5974"/>
      <c r="D5974"/>
      <c r="F5974" s="13"/>
      <c r="G5974" s="14"/>
      <c r="I5974" s="29"/>
      <c r="K5974" s="4"/>
      <c r="M5974" s="16"/>
    </row>
    <row r="5975" spans="3:13" x14ac:dyDescent="0.25">
      <c r="C5975"/>
      <c r="D5975"/>
      <c r="F5975" s="13"/>
      <c r="G5975" s="14"/>
      <c r="I5975" s="29"/>
      <c r="K5975" s="4"/>
      <c r="M5975" s="16"/>
    </row>
    <row r="5976" spans="3:13" x14ac:dyDescent="0.25">
      <c r="C5976"/>
      <c r="D5976"/>
      <c r="F5976" s="13"/>
      <c r="G5976" s="14"/>
      <c r="I5976" s="29"/>
      <c r="K5976" s="4"/>
      <c r="M5976" s="16"/>
    </row>
    <row r="5977" spans="3:13" x14ac:dyDescent="0.25">
      <c r="C5977"/>
      <c r="D5977"/>
      <c r="F5977" s="13"/>
      <c r="G5977" s="14"/>
      <c r="I5977" s="29"/>
      <c r="K5977" s="4"/>
      <c r="M5977" s="16"/>
    </row>
    <row r="5978" spans="3:13" x14ac:dyDescent="0.25">
      <c r="C5978"/>
      <c r="D5978"/>
      <c r="F5978" s="13"/>
      <c r="G5978" s="14"/>
      <c r="I5978" s="29"/>
      <c r="K5978" s="4"/>
      <c r="M5978" s="16"/>
    </row>
    <row r="5979" spans="3:13" x14ac:dyDescent="0.25">
      <c r="C5979"/>
      <c r="D5979"/>
      <c r="F5979" s="13"/>
      <c r="G5979" s="14"/>
      <c r="I5979" s="29"/>
      <c r="K5979" s="9"/>
      <c r="M5979" s="16"/>
    </row>
    <row r="5980" spans="3:13" x14ac:dyDescent="0.25">
      <c r="C5980"/>
      <c r="D5980"/>
      <c r="F5980" s="13"/>
      <c r="G5980" s="14"/>
      <c r="I5980" s="29"/>
      <c r="K5980" s="4"/>
      <c r="M5980" s="16"/>
    </row>
    <row r="5981" spans="3:13" x14ac:dyDescent="0.25">
      <c r="C5981"/>
      <c r="D5981"/>
      <c r="F5981" s="13"/>
      <c r="G5981" s="14"/>
      <c r="I5981" s="29"/>
      <c r="K5981" s="4"/>
      <c r="M5981" s="16"/>
    </row>
    <row r="5982" spans="3:13" x14ac:dyDescent="0.25">
      <c r="C5982"/>
      <c r="D5982"/>
      <c r="F5982" s="13"/>
      <c r="G5982" s="14"/>
      <c r="I5982" s="29"/>
      <c r="K5982" s="4"/>
      <c r="M5982" s="16"/>
    </row>
    <row r="5983" spans="3:13" x14ac:dyDescent="0.25">
      <c r="C5983"/>
      <c r="D5983"/>
      <c r="F5983" s="13"/>
      <c r="G5983" s="14"/>
      <c r="I5983" s="29"/>
      <c r="K5983" s="4"/>
      <c r="M5983" s="16"/>
    </row>
    <row r="5984" spans="3:13" x14ac:dyDescent="0.25">
      <c r="C5984"/>
      <c r="D5984"/>
      <c r="F5984" s="13"/>
      <c r="G5984" s="14"/>
      <c r="I5984" s="29"/>
      <c r="K5984" s="9"/>
      <c r="M5984" s="16"/>
    </row>
    <row r="5985" spans="3:13" x14ac:dyDescent="0.25">
      <c r="C5985"/>
      <c r="D5985"/>
      <c r="F5985" s="13"/>
      <c r="G5985" s="14"/>
      <c r="I5985" s="29"/>
      <c r="K5985" s="9"/>
      <c r="M5985" s="16"/>
    </row>
    <row r="5986" spans="3:13" x14ac:dyDescent="0.25">
      <c r="C5986"/>
      <c r="D5986"/>
      <c r="F5986" s="13"/>
      <c r="G5986" s="14"/>
      <c r="I5986" s="29"/>
      <c r="K5986" s="9"/>
      <c r="M5986" s="16"/>
    </row>
    <row r="5987" spans="3:13" x14ac:dyDescent="0.25">
      <c r="C5987"/>
      <c r="D5987"/>
      <c r="F5987" s="13"/>
      <c r="G5987" s="14"/>
      <c r="I5987" s="29"/>
      <c r="K5987" s="4"/>
      <c r="M5987" s="16"/>
    </row>
    <row r="5988" spans="3:13" x14ac:dyDescent="0.25">
      <c r="C5988"/>
      <c r="D5988"/>
      <c r="F5988" s="13"/>
      <c r="G5988" s="14"/>
      <c r="I5988" s="29"/>
      <c r="K5988" s="9"/>
      <c r="M5988" s="16"/>
    </row>
    <row r="5989" spans="3:13" x14ac:dyDescent="0.25">
      <c r="C5989"/>
      <c r="D5989"/>
      <c r="F5989" s="13"/>
      <c r="G5989" s="14"/>
      <c r="I5989" s="29"/>
      <c r="K5989" s="4"/>
      <c r="M5989" s="16"/>
    </row>
    <row r="5990" spans="3:13" x14ac:dyDescent="0.25">
      <c r="C5990"/>
      <c r="D5990"/>
      <c r="F5990" s="13"/>
      <c r="G5990" s="14"/>
      <c r="I5990" s="29"/>
      <c r="K5990" s="4"/>
      <c r="M5990" s="16"/>
    </row>
    <row r="5991" spans="3:13" x14ac:dyDescent="0.25">
      <c r="C5991"/>
      <c r="D5991"/>
      <c r="F5991" s="13"/>
      <c r="G5991" s="14"/>
      <c r="I5991" s="29"/>
      <c r="K5991" s="4"/>
      <c r="M5991" s="16"/>
    </row>
    <row r="5992" spans="3:13" x14ac:dyDescent="0.25">
      <c r="C5992"/>
      <c r="D5992"/>
      <c r="F5992" s="13"/>
      <c r="G5992" s="14"/>
      <c r="I5992" s="29"/>
      <c r="K5992" s="4"/>
      <c r="M5992" s="16"/>
    </row>
    <row r="5993" spans="3:13" x14ac:dyDescent="0.25">
      <c r="C5993"/>
      <c r="D5993"/>
      <c r="F5993" s="13"/>
      <c r="G5993" s="14"/>
      <c r="I5993" s="29"/>
      <c r="K5993" s="9"/>
      <c r="M5993" s="16"/>
    </row>
    <row r="5994" spans="3:13" x14ac:dyDescent="0.25">
      <c r="C5994"/>
      <c r="D5994"/>
      <c r="F5994" s="13"/>
      <c r="G5994" s="14"/>
      <c r="I5994" s="29"/>
      <c r="K5994" s="4"/>
      <c r="M5994" s="16"/>
    </row>
    <row r="5995" spans="3:13" x14ac:dyDescent="0.25">
      <c r="C5995"/>
      <c r="D5995"/>
      <c r="F5995" s="13"/>
      <c r="G5995" s="14"/>
      <c r="I5995" s="29"/>
      <c r="K5995" s="4"/>
      <c r="M5995" s="16"/>
    </row>
    <row r="5996" spans="3:13" x14ac:dyDescent="0.25">
      <c r="C5996"/>
      <c r="D5996"/>
      <c r="F5996" s="13"/>
      <c r="G5996" s="14"/>
      <c r="I5996" s="29"/>
      <c r="K5996" s="4"/>
      <c r="M5996" s="16"/>
    </row>
    <row r="5997" spans="3:13" x14ac:dyDescent="0.25">
      <c r="C5997"/>
      <c r="D5997"/>
      <c r="F5997" s="13"/>
      <c r="G5997" s="14"/>
      <c r="I5997" s="29"/>
      <c r="K5997" s="4"/>
      <c r="M5997" s="16"/>
    </row>
    <row r="5998" spans="3:13" x14ac:dyDescent="0.25">
      <c r="C5998"/>
      <c r="D5998"/>
      <c r="F5998" s="13"/>
      <c r="G5998" s="14"/>
      <c r="I5998" s="29"/>
      <c r="K5998" s="4"/>
      <c r="M5998" s="16"/>
    </row>
    <row r="5999" spans="3:13" x14ac:dyDescent="0.25">
      <c r="C5999"/>
      <c r="D5999"/>
      <c r="F5999" s="13"/>
      <c r="G5999" s="14"/>
      <c r="I5999" s="29"/>
      <c r="K5999" s="4"/>
      <c r="M5999" s="16"/>
    </row>
    <row r="6000" spans="3:13" x14ac:dyDescent="0.25">
      <c r="C6000"/>
      <c r="D6000"/>
      <c r="F6000" s="13"/>
      <c r="G6000" s="14"/>
      <c r="I6000" s="29"/>
      <c r="K6000" s="4"/>
      <c r="M6000" s="16"/>
    </row>
    <row r="6001" spans="3:13" x14ac:dyDescent="0.25">
      <c r="C6001"/>
      <c r="D6001"/>
      <c r="F6001" s="13"/>
      <c r="G6001" s="14"/>
      <c r="I6001" s="29"/>
      <c r="K6001" s="4"/>
      <c r="M6001" s="16"/>
    </row>
    <row r="6002" spans="3:13" x14ac:dyDescent="0.25">
      <c r="C6002"/>
      <c r="D6002"/>
      <c r="F6002" s="13"/>
      <c r="G6002" s="14"/>
      <c r="I6002" s="29"/>
      <c r="K6002" s="4"/>
      <c r="M6002" s="16"/>
    </row>
    <row r="6003" spans="3:13" x14ac:dyDescent="0.25">
      <c r="C6003"/>
      <c r="D6003"/>
      <c r="F6003" s="13"/>
      <c r="G6003" s="14"/>
      <c r="I6003" s="29"/>
      <c r="K6003" s="4"/>
      <c r="M6003" s="16"/>
    </row>
    <row r="6004" spans="3:13" x14ac:dyDescent="0.25">
      <c r="C6004"/>
      <c r="D6004"/>
      <c r="F6004" s="13"/>
      <c r="G6004" s="14"/>
      <c r="I6004" s="29"/>
      <c r="K6004" s="4"/>
      <c r="M6004" s="16"/>
    </row>
    <row r="6005" spans="3:13" x14ac:dyDescent="0.25">
      <c r="C6005"/>
      <c r="D6005"/>
      <c r="F6005" s="13"/>
      <c r="G6005" s="14"/>
      <c r="I6005" s="29"/>
      <c r="K6005" s="4"/>
      <c r="M6005" s="16"/>
    </row>
    <row r="6006" spans="3:13" x14ac:dyDescent="0.25">
      <c r="C6006"/>
      <c r="D6006"/>
      <c r="F6006" s="13"/>
      <c r="G6006" s="14"/>
      <c r="I6006" s="29"/>
      <c r="K6006" s="9"/>
      <c r="M6006" s="16"/>
    </row>
    <row r="6007" spans="3:13" x14ac:dyDescent="0.25">
      <c r="C6007"/>
      <c r="D6007"/>
      <c r="F6007" s="13"/>
      <c r="G6007" s="14"/>
      <c r="I6007" s="29"/>
      <c r="K6007" s="4"/>
      <c r="M6007" s="16"/>
    </row>
    <row r="6008" spans="3:13" x14ac:dyDescent="0.25">
      <c r="C6008"/>
      <c r="D6008"/>
      <c r="F6008" s="13"/>
      <c r="G6008" s="14"/>
      <c r="I6008" s="29"/>
      <c r="K6008" s="9"/>
      <c r="M6008" s="16"/>
    </row>
    <row r="6009" spans="3:13" x14ac:dyDescent="0.25">
      <c r="C6009"/>
      <c r="D6009"/>
      <c r="F6009" s="13"/>
      <c r="G6009" s="14"/>
      <c r="I6009" s="29"/>
      <c r="K6009" s="4"/>
      <c r="M6009" s="16"/>
    </row>
    <row r="6010" spans="3:13" x14ac:dyDescent="0.25">
      <c r="C6010"/>
      <c r="D6010"/>
      <c r="F6010" s="13"/>
      <c r="G6010" s="14"/>
      <c r="I6010" s="29"/>
      <c r="K6010" s="4"/>
      <c r="M6010" s="16"/>
    </row>
    <row r="6011" spans="3:13" x14ac:dyDescent="0.25">
      <c r="C6011"/>
      <c r="D6011"/>
      <c r="F6011" s="13"/>
      <c r="G6011" s="14"/>
      <c r="I6011" s="29"/>
      <c r="K6011" s="4"/>
      <c r="M6011" s="16"/>
    </row>
    <row r="6012" spans="3:13" x14ac:dyDescent="0.25">
      <c r="C6012"/>
      <c r="D6012"/>
      <c r="F6012" s="13"/>
      <c r="G6012" s="14"/>
      <c r="I6012" s="29"/>
      <c r="K6012" s="4"/>
      <c r="M6012" s="16"/>
    </row>
    <row r="6013" spans="3:13" x14ac:dyDescent="0.25">
      <c r="C6013"/>
      <c r="D6013"/>
      <c r="F6013" s="13"/>
      <c r="G6013" s="14"/>
      <c r="I6013" s="29"/>
      <c r="K6013" s="4"/>
      <c r="M6013" s="16"/>
    </row>
    <row r="6014" spans="3:13" x14ac:dyDescent="0.25">
      <c r="C6014"/>
      <c r="D6014"/>
      <c r="F6014" s="13"/>
      <c r="G6014" s="14"/>
      <c r="I6014" s="29"/>
      <c r="K6014" s="4"/>
      <c r="M6014" s="16"/>
    </row>
    <row r="6015" spans="3:13" x14ac:dyDescent="0.25">
      <c r="C6015"/>
      <c r="D6015"/>
      <c r="F6015" s="13"/>
      <c r="G6015" s="14"/>
      <c r="I6015" s="29"/>
      <c r="K6015" s="4"/>
      <c r="M6015" s="16"/>
    </row>
    <row r="6016" spans="3:13" x14ac:dyDescent="0.25">
      <c r="C6016"/>
      <c r="D6016"/>
      <c r="F6016" s="13"/>
      <c r="G6016" s="14"/>
      <c r="I6016" s="29"/>
      <c r="K6016" s="4"/>
      <c r="M6016" s="16"/>
    </row>
    <row r="6017" spans="3:13" x14ac:dyDescent="0.25">
      <c r="C6017"/>
      <c r="D6017"/>
      <c r="F6017" s="13"/>
      <c r="G6017" s="14"/>
      <c r="I6017" s="29"/>
      <c r="K6017" s="4"/>
      <c r="M6017" s="16"/>
    </row>
    <row r="6018" spans="3:13" x14ac:dyDescent="0.25">
      <c r="C6018"/>
      <c r="D6018"/>
      <c r="F6018" s="13"/>
      <c r="G6018" s="14"/>
      <c r="I6018" s="29"/>
      <c r="K6018" s="4"/>
      <c r="M6018" s="16"/>
    </row>
    <row r="6019" spans="3:13" x14ac:dyDescent="0.25">
      <c r="C6019"/>
      <c r="D6019"/>
      <c r="F6019" s="13"/>
      <c r="G6019" s="14"/>
      <c r="I6019" s="29"/>
      <c r="K6019" s="4"/>
      <c r="M6019" s="16"/>
    </row>
    <row r="6020" spans="3:13" x14ac:dyDescent="0.25">
      <c r="C6020"/>
      <c r="D6020"/>
      <c r="F6020" s="13"/>
      <c r="G6020" s="14"/>
      <c r="I6020" s="29"/>
      <c r="K6020" s="4"/>
      <c r="M6020" s="16"/>
    </row>
    <row r="6021" spans="3:13" x14ac:dyDescent="0.25">
      <c r="C6021"/>
      <c r="D6021"/>
      <c r="F6021" s="13"/>
      <c r="G6021" s="14"/>
      <c r="I6021" s="29"/>
      <c r="K6021" s="4"/>
      <c r="M6021" s="16"/>
    </row>
    <row r="6022" spans="3:13" x14ac:dyDescent="0.25">
      <c r="C6022"/>
      <c r="D6022"/>
      <c r="F6022" s="13"/>
      <c r="G6022" s="14"/>
      <c r="I6022" s="29"/>
      <c r="K6022" s="4"/>
      <c r="M6022" s="16"/>
    </row>
    <row r="6023" spans="3:13" x14ac:dyDescent="0.25">
      <c r="C6023"/>
      <c r="D6023"/>
      <c r="F6023" s="13"/>
      <c r="G6023" s="14"/>
      <c r="I6023" s="29"/>
      <c r="K6023" s="4"/>
      <c r="M6023" s="16"/>
    </row>
    <row r="6024" spans="3:13" x14ac:dyDescent="0.25">
      <c r="C6024"/>
      <c r="D6024"/>
      <c r="F6024" s="13"/>
      <c r="G6024" s="14"/>
      <c r="I6024" s="29"/>
      <c r="K6024" s="4"/>
      <c r="M6024" s="16"/>
    </row>
    <row r="6025" spans="3:13" x14ac:dyDescent="0.25">
      <c r="C6025"/>
      <c r="D6025"/>
      <c r="F6025" s="13"/>
      <c r="G6025" s="14"/>
      <c r="I6025" s="29"/>
      <c r="K6025" s="4"/>
      <c r="M6025" s="16"/>
    </row>
    <row r="6026" spans="3:13" x14ac:dyDescent="0.25">
      <c r="C6026"/>
      <c r="D6026"/>
      <c r="F6026" s="13"/>
      <c r="G6026" s="14"/>
      <c r="I6026" s="29"/>
      <c r="K6026" s="4"/>
      <c r="M6026" s="16"/>
    </row>
    <row r="6027" spans="3:13" x14ac:dyDescent="0.25">
      <c r="C6027"/>
      <c r="D6027"/>
      <c r="F6027" s="13"/>
      <c r="G6027" s="14"/>
      <c r="I6027" s="29"/>
      <c r="K6027" s="4"/>
      <c r="M6027" s="16"/>
    </row>
    <row r="6028" spans="3:13" x14ac:dyDescent="0.25">
      <c r="C6028"/>
      <c r="D6028"/>
      <c r="F6028" s="13"/>
      <c r="G6028" s="14"/>
      <c r="I6028" s="29"/>
      <c r="K6028" s="4"/>
      <c r="M6028" s="16"/>
    </row>
    <row r="6029" spans="3:13" x14ac:dyDescent="0.25">
      <c r="C6029"/>
      <c r="D6029"/>
      <c r="F6029" s="13"/>
      <c r="G6029" s="14"/>
      <c r="I6029" s="29"/>
      <c r="K6029" s="4"/>
      <c r="M6029" s="16"/>
    </row>
    <row r="6030" spans="3:13" x14ac:dyDescent="0.25">
      <c r="C6030"/>
      <c r="D6030"/>
      <c r="F6030" s="13"/>
      <c r="G6030" s="14"/>
      <c r="I6030" s="29"/>
      <c r="K6030" s="4"/>
      <c r="M6030" s="16"/>
    </row>
    <row r="6031" spans="3:13" x14ac:dyDescent="0.25">
      <c r="C6031"/>
      <c r="D6031"/>
      <c r="F6031" s="13"/>
      <c r="G6031" s="14"/>
      <c r="I6031" s="29"/>
      <c r="K6031" s="4"/>
      <c r="M6031" s="16"/>
    </row>
    <row r="6032" spans="3:13" x14ac:dyDescent="0.25">
      <c r="C6032"/>
      <c r="D6032"/>
      <c r="F6032" s="13"/>
      <c r="G6032" s="14"/>
      <c r="I6032" s="29"/>
      <c r="K6032" s="4"/>
      <c r="M6032" s="16"/>
    </row>
    <row r="6033" spans="3:13" x14ac:dyDescent="0.25">
      <c r="C6033"/>
      <c r="D6033"/>
      <c r="F6033" s="13"/>
      <c r="G6033" s="14"/>
      <c r="I6033" s="29"/>
      <c r="K6033" s="4"/>
      <c r="M6033" s="16"/>
    </row>
    <row r="6034" spans="3:13" x14ac:dyDescent="0.25">
      <c r="C6034"/>
      <c r="D6034"/>
      <c r="F6034" s="13"/>
      <c r="G6034" s="14"/>
      <c r="I6034" s="29"/>
      <c r="K6034" s="4"/>
      <c r="M6034" s="16"/>
    </row>
    <row r="6035" spans="3:13" x14ac:dyDescent="0.25">
      <c r="C6035"/>
      <c r="D6035"/>
      <c r="F6035" s="13"/>
      <c r="G6035" s="14"/>
      <c r="I6035" s="29"/>
      <c r="K6035" s="4"/>
      <c r="M6035" s="16"/>
    </row>
    <row r="6036" spans="3:13" x14ac:dyDescent="0.25">
      <c r="C6036"/>
      <c r="D6036"/>
      <c r="F6036" s="13"/>
      <c r="G6036" s="14"/>
      <c r="I6036" s="29"/>
      <c r="K6036" s="4"/>
      <c r="M6036" s="16"/>
    </row>
    <row r="6037" spans="3:13" x14ac:dyDescent="0.25">
      <c r="C6037"/>
      <c r="D6037"/>
      <c r="F6037" s="13"/>
      <c r="G6037" s="14"/>
      <c r="I6037" s="29"/>
      <c r="K6037" s="4"/>
      <c r="M6037" s="16"/>
    </row>
    <row r="6038" spans="3:13" x14ac:dyDescent="0.25">
      <c r="C6038"/>
      <c r="D6038"/>
      <c r="F6038" s="13"/>
      <c r="G6038" s="14"/>
      <c r="I6038" s="29"/>
      <c r="K6038" s="4"/>
      <c r="M6038" s="16"/>
    </row>
    <row r="6039" spans="3:13" x14ac:dyDescent="0.25">
      <c r="C6039"/>
      <c r="D6039"/>
      <c r="F6039" s="13"/>
      <c r="G6039" s="14"/>
      <c r="I6039" s="29"/>
      <c r="K6039" s="4"/>
      <c r="M6039" s="16"/>
    </row>
    <row r="6040" spans="3:13" x14ac:dyDescent="0.25">
      <c r="C6040"/>
      <c r="D6040"/>
      <c r="F6040" s="13"/>
      <c r="G6040" s="14"/>
      <c r="I6040" s="29"/>
      <c r="K6040" s="4"/>
      <c r="M6040" s="16"/>
    </row>
    <row r="6041" spans="3:13" x14ac:dyDescent="0.25">
      <c r="C6041"/>
      <c r="D6041"/>
      <c r="F6041" s="13"/>
      <c r="G6041" s="14"/>
      <c r="I6041" s="29"/>
      <c r="K6041" s="4"/>
      <c r="M6041" s="16"/>
    </row>
    <row r="6042" spans="3:13" x14ac:dyDescent="0.25">
      <c r="C6042"/>
      <c r="D6042"/>
      <c r="F6042" s="13"/>
      <c r="G6042" s="14"/>
      <c r="I6042" s="29"/>
      <c r="K6042" s="4"/>
      <c r="M6042" s="16"/>
    </row>
    <row r="6043" spans="3:13" x14ac:dyDescent="0.25">
      <c r="C6043"/>
      <c r="D6043"/>
      <c r="F6043" s="13"/>
      <c r="G6043" s="14"/>
      <c r="I6043" s="29"/>
      <c r="K6043" s="4"/>
      <c r="M6043" s="16"/>
    </row>
    <row r="6044" spans="3:13" x14ac:dyDescent="0.25">
      <c r="C6044"/>
      <c r="D6044"/>
      <c r="F6044" s="13"/>
      <c r="G6044" s="14"/>
      <c r="I6044" s="29"/>
      <c r="K6044" s="4"/>
      <c r="M6044" s="16"/>
    </row>
    <row r="6045" spans="3:13" x14ac:dyDescent="0.25">
      <c r="C6045"/>
      <c r="D6045"/>
      <c r="F6045" s="13"/>
      <c r="G6045" s="14"/>
      <c r="I6045" s="29"/>
      <c r="K6045" s="4"/>
      <c r="M6045" s="16"/>
    </row>
    <row r="6046" spans="3:13" x14ac:dyDescent="0.25">
      <c r="C6046"/>
      <c r="D6046"/>
      <c r="F6046" s="13"/>
      <c r="G6046" s="14"/>
      <c r="I6046" s="29"/>
      <c r="K6046" s="4"/>
      <c r="M6046" s="16"/>
    </row>
    <row r="6047" spans="3:13" x14ac:dyDescent="0.25">
      <c r="C6047"/>
      <c r="D6047"/>
      <c r="F6047" s="13"/>
      <c r="G6047" s="14"/>
      <c r="I6047" s="29"/>
      <c r="K6047" s="4"/>
      <c r="M6047" s="16"/>
    </row>
    <row r="6048" spans="3:13" x14ac:dyDescent="0.25">
      <c r="C6048"/>
      <c r="D6048"/>
      <c r="F6048" s="13"/>
      <c r="G6048" s="14"/>
      <c r="I6048" s="29"/>
      <c r="K6048" s="9"/>
      <c r="M6048" s="16"/>
    </row>
    <row r="6049" spans="3:13" x14ac:dyDescent="0.25">
      <c r="C6049"/>
      <c r="D6049"/>
      <c r="F6049" s="13"/>
      <c r="G6049" s="14"/>
      <c r="I6049" s="29"/>
      <c r="K6049" s="4"/>
      <c r="M6049" s="16"/>
    </row>
    <row r="6050" spans="3:13" x14ac:dyDescent="0.25">
      <c r="C6050"/>
      <c r="D6050"/>
      <c r="F6050" s="13"/>
      <c r="G6050" s="14"/>
      <c r="I6050" s="29"/>
      <c r="K6050" s="4"/>
      <c r="M6050" s="16"/>
    </row>
    <row r="6051" spans="3:13" x14ac:dyDescent="0.25">
      <c r="C6051"/>
      <c r="D6051"/>
      <c r="F6051" s="13"/>
      <c r="G6051" s="14"/>
      <c r="I6051" s="29"/>
      <c r="K6051" s="4"/>
      <c r="M6051" s="16"/>
    </row>
    <row r="6052" spans="3:13" x14ac:dyDescent="0.25">
      <c r="C6052"/>
      <c r="D6052"/>
      <c r="F6052" s="13"/>
      <c r="G6052" s="14"/>
      <c r="I6052" s="29"/>
      <c r="K6052" s="4"/>
      <c r="M6052" s="16"/>
    </row>
    <row r="6053" spans="3:13" x14ac:dyDescent="0.25">
      <c r="C6053"/>
      <c r="D6053"/>
      <c r="F6053" s="13"/>
      <c r="G6053" s="14"/>
      <c r="I6053" s="29"/>
      <c r="K6053" s="4"/>
      <c r="M6053" s="16"/>
    </row>
    <row r="6054" spans="3:13" x14ac:dyDescent="0.25">
      <c r="C6054"/>
      <c r="D6054"/>
      <c r="F6054" s="13"/>
      <c r="G6054" s="14"/>
      <c r="I6054" s="29"/>
      <c r="K6054" s="4"/>
      <c r="M6054" s="16"/>
    </row>
    <row r="6055" spans="3:13" x14ac:dyDescent="0.25">
      <c r="C6055"/>
      <c r="D6055"/>
      <c r="F6055" s="13"/>
      <c r="G6055" s="14"/>
      <c r="I6055" s="29"/>
      <c r="K6055" s="4"/>
      <c r="M6055" s="16"/>
    </row>
    <row r="6056" spans="3:13" x14ac:dyDescent="0.25">
      <c r="C6056"/>
      <c r="D6056"/>
      <c r="F6056" s="13"/>
      <c r="G6056" s="14"/>
      <c r="I6056" s="29"/>
      <c r="K6056" s="4"/>
      <c r="M6056" s="16"/>
    </row>
    <row r="6057" spans="3:13" x14ac:dyDescent="0.25">
      <c r="C6057"/>
      <c r="D6057"/>
      <c r="F6057" s="13"/>
      <c r="G6057" s="14"/>
      <c r="I6057" s="29"/>
      <c r="K6057" s="4"/>
      <c r="M6057" s="16"/>
    </row>
    <row r="6058" spans="3:13" x14ac:dyDescent="0.25">
      <c r="C6058"/>
      <c r="D6058"/>
      <c r="F6058" s="13"/>
      <c r="G6058" s="14"/>
      <c r="I6058" s="29"/>
      <c r="K6058" s="4"/>
      <c r="M6058" s="16"/>
    </row>
    <row r="6059" spans="3:13" x14ac:dyDescent="0.25">
      <c r="C6059"/>
      <c r="D6059"/>
      <c r="F6059" s="13"/>
      <c r="G6059" s="14"/>
      <c r="I6059" s="29"/>
      <c r="K6059" s="4"/>
      <c r="M6059" s="16"/>
    </row>
    <row r="6060" spans="3:13" x14ac:dyDescent="0.25">
      <c r="C6060"/>
      <c r="D6060"/>
      <c r="F6060" s="13"/>
      <c r="G6060" s="14"/>
      <c r="I6060" s="29"/>
      <c r="K6060" s="4"/>
      <c r="M6060" s="16"/>
    </row>
    <row r="6061" spans="3:13" x14ac:dyDescent="0.25">
      <c r="C6061"/>
      <c r="D6061"/>
      <c r="F6061" s="13"/>
      <c r="G6061" s="14"/>
      <c r="I6061" s="29"/>
      <c r="K6061" s="9"/>
      <c r="M6061" s="16"/>
    </row>
    <row r="6062" spans="3:13" x14ac:dyDescent="0.25">
      <c r="C6062"/>
      <c r="D6062"/>
      <c r="F6062" s="13"/>
      <c r="G6062" s="14"/>
      <c r="I6062" s="29"/>
      <c r="K6062" s="4"/>
      <c r="M6062" s="16"/>
    </row>
    <row r="6063" spans="3:13" x14ac:dyDescent="0.25">
      <c r="C6063"/>
      <c r="D6063"/>
      <c r="F6063" s="13"/>
      <c r="G6063" s="14"/>
      <c r="I6063" s="29"/>
      <c r="K6063" s="4"/>
      <c r="M6063" s="16"/>
    </row>
    <row r="6064" spans="3:13" x14ac:dyDescent="0.25">
      <c r="C6064"/>
      <c r="D6064"/>
      <c r="F6064" s="13"/>
      <c r="G6064" s="14"/>
      <c r="I6064" s="29"/>
      <c r="K6064" s="4"/>
      <c r="M6064" s="16"/>
    </row>
    <row r="6065" spans="3:13" x14ac:dyDescent="0.25">
      <c r="C6065"/>
      <c r="D6065"/>
      <c r="F6065" s="13"/>
      <c r="G6065" s="14"/>
      <c r="I6065" s="29"/>
      <c r="K6065" s="4"/>
      <c r="M6065" s="16"/>
    </row>
    <row r="6066" spans="3:13" x14ac:dyDescent="0.25">
      <c r="C6066"/>
      <c r="D6066"/>
      <c r="F6066" s="13"/>
      <c r="G6066" s="14"/>
      <c r="I6066" s="29"/>
      <c r="K6066" s="4"/>
      <c r="M6066" s="16"/>
    </row>
    <row r="6067" spans="3:13" x14ac:dyDescent="0.25">
      <c r="C6067"/>
      <c r="D6067"/>
      <c r="F6067" s="13"/>
      <c r="G6067" s="14"/>
      <c r="I6067" s="29"/>
      <c r="K6067" s="4"/>
      <c r="M6067" s="16"/>
    </row>
    <row r="6068" spans="3:13" x14ac:dyDescent="0.25">
      <c r="C6068"/>
      <c r="D6068"/>
      <c r="F6068" s="13"/>
      <c r="G6068" s="14"/>
      <c r="I6068" s="29"/>
      <c r="K6068" s="4"/>
      <c r="M6068" s="16"/>
    </row>
    <row r="6069" spans="3:13" x14ac:dyDescent="0.25">
      <c r="C6069"/>
      <c r="D6069"/>
      <c r="F6069" s="13"/>
      <c r="G6069" s="14"/>
      <c r="I6069" s="29"/>
      <c r="K6069" s="4"/>
      <c r="M6069" s="16"/>
    </row>
    <row r="6070" spans="3:13" x14ac:dyDescent="0.25">
      <c r="C6070"/>
      <c r="D6070"/>
      <c r="F6070" s="13"/>
      <c r="G6070" s="14"/>
      <c r="I6070" s="29"/>
      <c r="K6070" s="4"/>
      <c r="M6070" s="16"/>
    </row>
    <row r="6071" spans="3:13" x14ac:dyDescent="0.25">
      <c r="C6071"/>
      <c r="D6071"/>
      <c r="F6071" s="13"/>
      <c r="G6071" s="14"/>
      <c r="I6071" s="29"/>
      <c r="K6071" s="4"/>
      <c r="M6071" s="16"/>
    </row>
    <row r="6072" spans="3:13" x14ac:dyDescent="0.25">
      <c r="C6072"/>
      <c r="D6072"/>
      <c r="F6072" s="13"/>
      <c r="G6072" s="14"/>
      <c r="I6072" s="29"/>
      <c r="K6072" s="4"/>
      <c r="M6072" s="16"/>
    </row>
    <row r="6073" spans="3:13" x14ac:dyDescent="0.25">
      <c r="C6073"/>
      <c r="D6073"/>
      <c r="F6073" s="13"/>
      <c r="G6073" s="14"/>
      <c r="I6073" s="29"/>
      <c r="K6073" s="4"/>
      <c r="M6073" s="16"/>
    </row>
    <row r="6074" spans="3:13" x14ac:dyDescent="0.25">
      <c r="C6074"/>
      <c r="D6074"/>
      <c r="F6074" s="13"/>
      <c r="G6074" s="14"/>
      <c r="I6074" s="29"/>
      <c r="K6074" s="4"/>
      <c r="M6074" s="16"/>
    </row>
    <row r="6075" spans="3:13" x14ac:dyDescent="0.25">
      <c r="C6075"/>
      <c r="D6075"/>
      <c r="F6075" s="13"/>
      <c r="G6075" s="14"/>
      <c r="I6075" s="29"/>
      <c r="K6075" s="4"/>
      <c r="M6075" s="16"/>
    </row>
    <row r="6076" spans="3:13" x14ac:dyDescent="0.25">
      <c r="C6076"/>
      <c r="D6076"/>
      <c r="F6076" s="13"/>
      <c r="G6076" s="14"/>
      <c r="I6076" s="29"/>
      <c r="K6076" s="4"/>
      <c r="M6076" s="16"/>
    </row>
    <row r="6077" spans="3:13" x14ac:dyDescent="0.25">
      <c r="C6077"/>
      <c r="D6077"/>
      <c r="F6077" s="13"/>
      <c r="G6077" s="14"/>
      <c r="I6077" s="29"/>
      <c r="K6077" s="4"/>
      <c r="M6077" s="16"/>
    </row>
    <row r="6078" spans="3:13" x14ac:dyDescent="0.25">
      <c r="C6078"/>
      <c r="D6078"/>
      <c r="F6078" s="13"/>
      <c r="G6078" s="14"/>
      <c r="I6078" s="29"/>
      <c r="K6078" s="4"/>
      <c r="M6078" s="16"/>
    </row>
    <row r="6079" spans="3:13" x14ac:dyDescent="0.25">
      <c r="C6079"/>
      <c r="D6079"/>
      <c r="F6079" s="13"/>
      <c r="G6079" s="14"/>
      <c r="I6079" s="29"/>
      <c r="K6079" s="4"/>
      <c r="M6079" s="16"/>
    </row>
    <row r="6080" spans="3:13" x14ac:dyDescent="0.25">
      <c r="C6080"/>
      <c r="D6080"/>
      <c r="F6080" s="13"/>
      <c r="G6080" s="14"/>
      <c r="I6080" s="29"/>
      <c r="K6080" s="4"/>
      <c r="M6080" s="16"/>
    </row>
    <row r="6081" spans="3:13" x14ac:dyDescent="0.25">
      <c r="C6081"/>
      <c r="D6081"/>
      <c r="F6081" s="13"/>
      <c r="G6081" s="14"/>
      <c r="I6081" s="29"/>
      <c r="K6081" s="4"/>
      <c r="M6081" s="16"/>
    </row>
    <row r="6082" spans="3:13" x14ac:dyDescent="0.25">
      <c r="C6082"/>
      <c r="D6082"/>
      <c r="F6082" s="13"/>
      <c r="G6082" s="14"/>
      <c r="I6082" s="29"/>
      <c r="K6082" s="4"/>
      <c r="M6082" s="16"/>
    </row>
    <row r="6083" spans="3:13" x14ac:dyDescent="0.25">
      <c r="C6083"/>
      <c r="D6083"/>
      <c r="F6083" s="13"/>
      <c r="G6083" s="14"/>
      <c r="I6083" s="29"/>
      <c r="K6083" s="4"/>
      <c r="M6083" s="16"/>
    </row>
    <row r="6084" spans="3:13" x14ac:dyDescent="0.25">
      <c r="C6084"/>
      <c r="D6084"/>
      <c r="F6084" s="13"/>
      <c r="G6084" s="14"/>
      <c r="I6084" s="29"/>
      <c r="K6084" s="4"/>
      <c r="M6084" s="16"/>
    </row>
    <row r="6085" spans="3:13" x14ac:dyDescent="0.25">
      <c r="C6085"/>
      <c r="D6085"/>
      <c r="F6085" s="13"/>
      <c r="G6085" s="14"/>
      <c r="I6085" s="29"/>
      <c r="K6085" s="4"/>
      <c r="M6085" s="16"/>
    </row>
    <row r="6086" spans="3:13" x14ac:dyDescent="0.25">
      <c r="C6086"/>
      <c r="D6086"/>
      <c r="F6086" s="13"/>
      <c r="G6086" s="14"/>
      <c r="I6086" s="29"/>
      <c r="K6086" s="4"/>
      <c r="M6086" s="16"/>
    </row>
    <row r="6087" spans="3:13" x14ac:dyDescent="0.25">
      <c r="C6087"/>
      <c r="D6087"/>
      <c r="F6087" s="13"/>
      <c r="G6087" s="14"/>
      <c r="I6087" s="29"/>
      <c r="K6087" s="4"/>
      <c r="M6087" s="16"/>
    </row>
    <row r="6088" spans="3:13" x14ac:dyDescent="0.25">
      <c r="C6088"/>
      <c r="D6088"/>
      <c r="F6088" s="13"/>
      <c r="G6088" s="14"/>
      <c r="I6088" s="29"/>
      <c r="K6088" s="4"/>
      <c r="M6088" s="16"/>
    </row>
    <row r="6089" spans="3:13" x14ac:dyDescent="0.25">
      <c r="C6089"/>
      <c r="D6089"/>
      <c r="F6089" s="13"/>
      <c r="G6089" s="14"/>
      <c r="I6089" s="29"/>
      <c r="K6089" s="4"/>
      <c r="M6089" s="16"/>
    </row>
    <row r="6090" spans="3:13" x14ac:dyDescent="0.25">
      <c r="C6090"/>
      <c r="D6090"/>
      <c r="F6090" s="13"/>
      <c r="G6090" s="14"/>
      <c r="I6090" s="29"/>
      <c r="K6090" s="4"/>
      <c r="M6090" s="16"/>
    </row>
    <row r="6091" spans="3:13" x14ac:dyDescent="0.25">
      <c r="C6091"/>
      <c r="D6091"/>
      <c r="F6091" s="13"/>
      <c r="G6091" s="14"/>
      <c r="I6091" s="29"/>
      <c r="K6091" s="4"/>
      <c r="M6091" s="16"/>
    </row>
    <row r="6092" spans="3:13" x14ac:dyDescent="0.25">
      <c r="C6092"/>
      <c r="D6092"/>
      <c r="F6092" s="13"/>
      <c r="G6092" s="14"/>
      <c r="I6092" s="29"/>
      <c r="K6092" s="9"/>
      <c r="M6092" s="16"/>
    </row>
    <row r="6093" spans="3:13" x14ac:dyDescent="0.25">
      <c r="C6093"/>
      <c r="D6093"/>
      <c r="F6093" s="13"/>
      <c r="G6093" s="14"/>
      <c r="I6093" s="29"/>
      <c r="K6093" s="4"/>
      <c r="M6093" s="16"/>
    </row>
    <row r="6094" spans="3:13" x14ac:dyDescent="0.25">
      <c r="C6094"/>
      <c r="D6094"/>
      <c r="F6094" s="13"/>
      <c r="G6094" s="14"/>
      <c r="I6094" s="29"/>
      <c r="K6094" s="4"/>
      <c r="M6094" s="16"/>
    </row>
    <row r="6095" spans="3:13" x14ac:dyDescent="0.25">
      <c r="C6095"/>
      <c r="D6095"/>
      <c r="F6095" s="13"/>
      <c r="G6095" s="14"/>
      <c r="I6095" s="29"/>
      <c r="K6095" s="4"/>
      <c r="M6095" s="16"/>
    </row>
    <row r="6096" spans="3:13" x14ac:dyDescent="0.25">
      <c r="C6096"/>
      <c r="D6096"/>
      <c r="F6096" s="13"/>
      <c r="G6096" s="14"/>
      <c r="I6096" s="29"/>
      <c r="K6096" s="4"/>
      <c r="M6096" s="16"/>
    </row>
    <row r="6097" spans="3:13" x14ac:dyDescent="0.25">
      <c r="C6097"/>
      <c r="D6097"/>
      <c r="F6097" s="13"/>
      <c r="G6097" s="14"/>
      <c r="I6097" s="29"/>
      <c r="K6097" s="4"/>
      <c r="M6097" s="16"/>
    </row>
    <row r="6098" spans="3:13" x14ac:dyDescent="0.25">
      <c r="C6098"/>
      <c r="D6098"/>
      <c r="F6098" s="13"/>
      <c r="G6098" s="14"/>
      <c r="I6098" s="29"/>
      <c r="K6098" s="4"/>
      <c r="M6098" s="16"/>
    </row>
    <row r="6099" spans="3:13" x14ac:dyDescent="0.25">
      <c r="C6099"/>
      <c r="D6099"/>
      <c r="F6099" s="13"/>
      <c r="G6099" s="14"/>
      <c r="I6099" s="29"/>
      <c r="K6099" s="4"/>
      <c r="M6099" s="16"/>
    </row>
    <row r="6100" spans="3:13" x14ac:dyDescent="0.25">
      <c r="C6100"/>
      <c r="D6100"/>
      <c r="F6100" s="13"/>
      <c r="G6100" s="14"/>
      <c r="I6100" s="29"/>
      <c r="K6100" s="4"/>
      <c r="M6100" s="16"/>
    </row>
    <row r="6101" spans="3:13" x14ac:dyDescent="0.25">
      <c r="C6101"/>
      <c r="D6101"/>
      <c r="F6101" s="13"/>
      <c r="G6101" s="14"/>
      <c r="I6101" s="29"/>
      <c r="K6101" s="9"/>
      <c r="M6101" s="16"/>
    </row>
    <row r="6102" spans="3:13" x14ac:dyDescent="0.25">
      <c r="C6102"/>
      <c r="D6102"/>
      <c r="F6102" s="13"/>
      <c r="G6102" s="14"/>
      <c r="I6102" s="29"/>
      <c r="K6102" s="4"/>
      <c r="M6102" s="16"/>
    </row>
    <row r="6103" spans="3:13" x14ac:dyDescent="0.25">
      <c r="C6103"/>
      <c r="D6103"/>
      <c r="F6103" s="13"/>
      <c r="G6103" s="14"/>
      <c r="I6103" s="29"/>
      <c r="K6103" s="4"/>
      <c r="M6103" s="16"/>
    </row>
    <row r="6104" spans="3:13" x14ac:dyDescent="0.25">
      <c r="C6104"/>
      <c r="D6104"/>
      <c r="F6104" s="13"/>
      <c r="G6104" s="14"/>
      <c r="I6104" s="29"/>
      <c r="K6104" s="4"/>
      <c r="M6104" s="16"/>
    </row>
    <row r="6105" spans="3:13" x14ac:dyDescent="0.25">
      <c r="C6105"/>
      <c r="D6105"/>
      <c r="F6105" s="13"/>
      <c r="G6105" s="14"/>
      <c r="I6105" s="29"/>
      <c r="K6105" s="4"/>
      <c r="M6105" s="16"/>
    </row>
    <row r="6106" spans="3:13" x14ac:dyDescent="0.25">
      <c r="C6106"/>
      <c r="D6106"/>
      <c r="F6106" s="13"/>
      <c r="G6106" s="14"/>
      <c r="I6106" s="29"/>
      <c r="K6106" s="4"/>
      <c r="M6106" s="16"/>
    </row>
    <row r="6107" spans="3:13" x14ac:dyDescent="0.25">
      <c r="C6107"/>
      <c r="D6107"/>
      <c r="F6107" s="13"/>
      <c r="G6107" s="14"/>
      <c r="I6107" s="29"/>
      <c r="K6107" s="9"/>
      <c r="M6107" s="16"/>
    </row>
    <row r="6108" spans="3:13" x14ac:dyDescent="0.25">
      <c r="C6108"/>
      <c r="D6108"/>
      <c r="F6108" s="13"/>
      <c r="G6108" s="14"/>
      <c r="I6108" s="29"/>
      <c r="K6108" s="4"/>
      <c r="M6108" s="16"/>
    </row>
    <row r="6109" spans="3:13" x14ac:dyDescent="0.25">
      <c r="C6109"/>
      <c r="D6109"/>
      <c r="F6109" s="13"/>
      <c r="G6109" s="14"/>
      <c r="I6109" s="29"/>
      <c r="K6109" s="4"/>
      <c r="M6109" s="16"/>
    </row>
    <row r="6110" spans="3:13" x14ac:dyDescent="0.25">
      <c r="C6110"/>
      <c r="D6110"/>
      <c r="F6110" s="13"/>
      <c r="G6110" s="14"/>
      <c r="I6110" s="29"/>
      <c r="K6110" s="4"/>
      <c r="M6110" s="16"/>
    </row>
    <row r="6111" spans="3:13" x14ac:dyDescent="0.25">
      <c r="C6111"/>
      <c r="D6111"/>
      <c r="F6111" s="13"/>
      <c r="G6111" s="14"/>
      <c r="I6111" s="29"/>
      <c r="K6111" s="4"/>
      <c r="M6111" s="16"/>
    </row>
    <row r="6112" spans="3:13" x14ac:dyDescent="0.25">
      <c r="C6112"/>
      <c r="D6112"/>
      <c r="F6112" s="13"/>
      <c r="G6112" s="14"/>
      <c r="I6112" s="29"/>
      <c r="K6112" s="4"/>
      <c r="M6112" s="16"/>
    </row>
    <row r="6113" spans="3:13" x14ac:dyDescent="0.25">
      <c r="C6113"/>
      <c r="D6113"/>
      <c r="F6113" s="13"/>
      <c r="G6113" s="14"/>
      <c r="I6113" s="29"/>
      <c r="K6113" s="4"/>
      <c r="M6113" s="16"/>
    </row>
    <row r="6114" spans="3:13" x14ac:dyDescent="0.25">
      <c r="C6114"/>
      <c r="D6114"/>
      <c r="F6114" s="13"/>
      <c r="G6114" s="14"/>
      <c r="I6114" s="29"/>
      <c r="K6114" s="9"/>
      <c r="M6114" s="16"/>
    </row>
    <row r="6115" spans="3:13" x14ac:dyDescent="0.25">
      <c r="C6115"/>
      <c r="D6115"/>
      <c r="F6115" s="13"/>
      <c r="G6115" s="14"/>
      <c r="I6115" s="29"/>
      <c r="K6115" s="9"/>
      <c r="M6115" s="16"/>
    </row>
    <row r="6116" spans="3:13" x14ac:dyDescent="0.25">
      <c r="C6116"/>
      <c r="D6116"/>
      <c r="F6116" s="13"/>
      <c r="G6116" s="14"/>
      <c r="I6116" s="29"/>
      <c r="K6116" s="4"/>
      <c r="M6116" s="16"/>
    </row>
    <row r="6117" spans="3:13" x14ac:dyDescent="0.25">
      <c r="C6117"/>
      <c r="D6117"/>
      <c r="F6117" s="13"/>
      <c r="G6117" s="14"/>
      <c r="I6117" s="29"/>
      <c r="K6117" s="4"/>
      <c r="M6117" s="16"/>
    </row>
    <row r="6118" spans="3:13" x14ac:dyDescent="0.25">
      <c r="C6118"/>
      <c r="D6118"/>
      <c r="F6118" s="13"/>
      <c r="G6118" s="14"/>
      <c r="I6118" s="29"/>
      <c r="K6118" s="4"/>
      <c r="M6118" s="16"/>
    </row>
    <row r="6119" spans="3:13" x14ac:dyDescent="0.25">
      <c r="C6119"/>
      <c r="D6119"/>
      <c r="F6119" s="13"/>
      <c r="G6119" s="14"/>
      <c r="I6119" s="29"/>
      <c r="K6119" s="9"/>
      <c r="M6119" s="16"/>
    </row>
    <row r="6120" spans="3:13" x14ac:dyDescent="0.25">
      <c r="C6120"/>
      <c r="D6120"/>
      <c r="F6120" s="13"/>
      <c r="G6120" s="14"/>
      <c r="I6120" s="29"/>
      <c r="K6120" s="4"/>
      <c r="M6120" s="16"/>
    </row>
    <row r="6121" spans="3:13" x14ac:dyDescent="0.25">
      <c r="C6121"/>
      <c r="D6121"/>
      <c r="F6121" s="13"/>
      <c r="G6121" s="14"/>
      <c r="I6121" s="29"/>
      <c r="K6121" s="4"/>
      <c r="M6121" s="16"/>
    </row>
    <row r="6122" spans="3:13" x14ac:dyDescent="0.25">
      <c r="C6122"/>
      <c r="D6122"/>
      <c r="F6122" s="13"/>
      <c r="G6122" s="14"/>
      <c r="I6122" s="29"/>
      <c r="K6122" s="4"/>
      <c r="M6122" s="16"/>
    </row>
    <row r="6123" spans="3:13" x14ac:dyDescent="0.25">
      <c r="C6123"/>
      <c r="D6123"/>
      <c r="F6123" s="13"/>
      <c r="G6123" s="14"/>
      <c r="I6123" s="29"/>
      <c r="K6123" s="4"/>
      <c r="M6123" s="16"/>
    </row>
    <row r="6124" spans="3:13" x14ac:dyDescent="0.25">
      <c r="C6124"/>
      <c r="D6124"/>
      <c r="F6124" s="13"/>
      <c r="G6124" s="14"/>
      <c r="I6124" s="29"/>
      <c r="K6124" s="4"/>
      <c r="M6124" s="16"/>
    </row>
    <row r="6125" spans="3:13" x14ac:dyDescent="0.25">
      <c r="C6125"/>
      <c r="D6125"/>
      <c r="F6125" s="13"/>
      <c r="G6125" s="14"/>
      <c r="I6125" s="29"/>
      <c r="K6125" s="4"/>
      <c r="M6125" s="16"/>
    </row>
    <row r="6126" spans="3:13" x14ac:dyDescent="0.25">
      <c r="C6126"/>
      <c r="D6126"/>
      <c r="F6126" s="13"/>
      <c r="G6126" s="14"/>
      <c r="I6126" s="29"/>
      <c r="K6126" s="4"/>
      <c r="M6126" s="16"/>
    </row>
    <row r="6127" spans="3:13" x14ac:dyDescent="0.25">
      <c r="C6127"/>
      <c r="D6127"/>
      <c r="F6127" s="13"/>
      <c r="G6127" s="14"/>
      <c r="I6127" s="29"/>
      <c r="K6127" s="4"/>
      <c r="M6127" s="16"/>
    </row>
    <row r="6128" spans="3:13" x14ac:dyDescent="0.25">
      <c r="C6128"/>
      <c r="D6128"/>
      <c r="F6128" s="13"/>
      <c r="G6128" s="14"/>
      <c r="I6128" s="29"/>
      <c r="K6128" s="4"/>
      <c r="M6128" s="16"/>
    </row>
    <row r="6129" spans="3:13" x14ac:dyDescent="0.25">
      <c r="C6129"/>
      <c r="D6129"/>
      <c r="F6129" s="13"/>
      <c r="G6129" s="14"/>
      <c r="I6129" s="29"/>
      <c r="K6129" s="4"/>
      <c r="M6129" s="16"/>
    </row>
    <row r="6130" spans="3:13" x14ac:dyDescent="0.25">
      <c r="C6130"/>
      <c r="D6130"/>
      <c r="F6130" s="13"/>
      <c r="G6130" s="14"/>
      <c r="I6130" s="29"/>
      <c r="K6130" s="4"/>
      <c r="M6130" s="16"/>
    </row>
    <row r="6131" spans="3:13" x14ac:dyDescent="0.25">
      <c r="C6131"/>
      <c r="D6131"/>
      <c r="F6131" s="13"/>
      <c r="G6131" s="14"/>
      <c r="I6131" s="29"/>
      <c r="K6131" s="4"/>
      <c r="M6131" s="16"/>
    </row>
    <row r="6132" spans="3:13" x14ac:dyDescent="0.25">
      <c r="C6132"/>
      <c r="D6132"/>
      <c r="F6132" s="13"/>
      <c r="G6132" s="14"/>
      <c r="I6132" s="29"/>
      <c r="K6132" s="9"/>
      <c r="M6132" s="16"/>
    </row>
    <row r="6133" spans="3:13" x14ac:dyDescent="0.25">
      <c r="C6133"/>
      <c r="D6133"/>
      <c r="F6133" s="13"/>
      <c r="G6133" s="14"/>
      <c r="I6133" s="29"/>
      <c r="K6133" s="4"/>
      <c r="M6133" s="16"/>
    </row>
    <row r="6134" spans="3:13" x14ac:dyDescent="0.25">
      <c r="C6134"/>
      <c r="D6134"/>
      <c r="F6134" s="13"/>
      <c r="G6134" s="14"/>
      <c r="I6134" s="29"/>
      <c r="K6134" s="4"/>
      <c r="M6134" s="16"/>
    </row>
    <row r="6135" spans="3:13" x14ac:dyDescent="0.25">
      <c r="C6135"/>
      <c r="D6135"/>
      <c r="F6135" s="13"/>
      <c r="G6135" s="14"/>
      <c r="I6135" s="29"/>
      <c r="K6135" s="4"/>
      <c r="M6135" s="16"/>
    </row>
    <row r="6136" spans="3:13" x14ac:dyDescent="0.25">
      <c r="C6136"/>
      <c r="D6136"/>
      <c r="F6136" s="13"/>
      <c r="G6136" s="14"/>
      <c r="I6136" s="29"/>
      <c r="K6136" s="4"/>
      <c r="M6136" s="16"/>
    </row>
    <row r="6137" spans="3:13" x14ac:dyDescent="0.25">
      <c r="C6137"/>
      <c r="D6137"/>
      <c r="F6137" s="13"/>
      <c r="G6137" s="14"/>
      <c r="I6137" s="29"/>
      <c r="K6137" s="4"/>
      <c r="M6137" s="16"/>
    </row>
    <row r="6138" spans="3:13" x14ac:dyDescent="0.25">
      <c r="C6138"/>
      <c r="D6138"/>
      <c r="F6138" s="13"/>
      <c r="G6138" s="14"/>
      <c r="I6138" s="29"/>
      <c r="K6138" s="4"/>
      <c r="M6138" s="16"/>
    </row>
    <row r="6139" spans="3:13" x14ac:dyDescent="0.25">
      <c r="C6139"/>
      <c r="D6139"/>
      <c r="F6139" s="13"/>
      <c r="G6139" s="14"/>
      <c r="I6139" s="29"/>
      <c r="K6139" s="4"/>
      <c r="M6139" s="16"/>
    </row>
    <row r="6140" spans="3:13" x14ac:dyDescent="0.25">
      <c r="C6140"/>
      <c r="D6140"/>
      <c r="F6140" s="13"/>
      <c r="G6140" s="14"/>
      <c r="I6140" s="29"/>
      <c r="K6140" s="4"/>
      <c r="M6140" s="16"/>
    </row>
    <row r="6141" spans="3:13" x14ac:dyDescent="0.25">
      <c r="C6141"/>
      <c r="D6141"/>
      <c r="F6141" s="13"/>
      <c r="G6141" s="14"/>
      <c r="I6141" s="29"/>
      <c r="K6141" s="4"/>
      <c r="M6141" s="16"/>
    </row>
    <row r="6142" spans="3:13" x14ac:dyDescent="0.25">
      <c r="C6142"/>
      <c r="D6142"/>
      <c r="F6142" s="13"/>
      <c r="G6142" s="14"/>
      <c r="I6142" s="29"/>
      <c r="K6142" s="4"/>
      <c r="M6142" s="16"/>
    </row>
    <row r="6143" spans="3:13" x14ac:dyDescent="0.25">
      <c r="C6143"/>
      <c r="D6143"/>
      <c r="F6143" s="13"/>
      <c r="G6143" s="14"/>
      <c r="I6143" s="29"/>
      <c r="K6143" s="4"/>
      <c r="M6143" s="16"/>
    </row>
    <row r="6144" spans="3:13" x14ac:dyDescent="0.25">
      <c r="C6144"/>
      <c r="D6144"/>
      <c r="F6144" s="13"/>
      <c r="G6144" s="14"/>
      <c r="I6144" s="29"/>
      <c r="K6144" s="4"/>
      <c r="M6144" s="16"/>
    </row>
    <row r="6145" spans="3:13" x14ac:dyDescent="0.25">
      <c r="C6145"/>
      <c r="D6145"/>
      <c r="F6145" s="13"/>
      <c r="G6145" s="14"/>
      <c r="I6145" s="29"/>
      <c r="K6145" s="4"/>
      <c r="M6145" s="16"/>
    </row>
    <row r="6146" spans="3:13" x14ac:dyDescent="0.25">
      <c r="C6146"/>
      <c r="D6146"/>
      <c r="F6146" s="13"/>
      <c r="G6146" s="14"/>
      <c r="I6146" s="29"/>
      <c r="K6146" s="4"/>
      <c r="M6146" s="16"/>
    </row>
    <row r="6147" spans="3:13" x14ac:dyDescent="0.25">
      <c r="C6147"/>
      <c r="D6147"/>
      <c r="F6147" s="13"/>
      <c r="G6147" s="14"/>
      <c r="I6147" s="29"/>
      <c r="K6147" s="4"/>
      <c r="M6147" s="16"/>
    </row>
    <row r="6148" spans="3:13" x14ac:dyDescent="0.25">
      <c r="C6148"/>
      <c r="D6148"/>
      <c r="F6148" s="13"/>
      <c r="G6148" s="14"/>
      <c r="I6148" s="29"/>
      <c r="K6148" s="4"/>
      <c r="M6148" s="16"/>
    </row>
    <row r="6149" spans="3:13" x14ac:dyDescent="0.25">
      <c r="C6149"/>
      <c r="D6149"/>
      <c r="F6149" s="13"/>
      <c r="G6149" s="14"/>
      <c r="I6149" s="29"/>
      <c r="K6149" s="4"/>
      <c r="M6149" s="16"/>
    </row>
    <row r="6150" spans="3:13" x14ac:dyDescent="0.25">
      <c r="C6150"/>
      <c r="D6150"/>
      <c r="F6150" s="13"/>
      <c r="G6150" s="14"/>
      <c r="I6150" s="29"/>
      <c r="K6150" s="4"/>
      <c r="M6150" s="16"/>
    </row>
    <row r="6151" spans="3:13" x14ac:dyDescent="0.25">
      <c r="C6151"/>
      <c r="D6151"/>
      <c r="F6151" s="13"/>
      <c r="G6151" s="14"/>
      <c r="I6151" s="29"/>
      <c r="K6151" s="4"/>
      <c r="M6151" s="16"/>
    </row>
    <row r="6152" spans="3:13" x14ac:dyDescent="0.25">
      <c r="C6152"/>
      <c r="D6152"/>
      <c r="F6152" s="13"/>
      <c r="G6152" s="14"/>
      <c r="I6152" s="29"/>
      <c r="K6152" s="4"/>
      <c r="M6152" s="16"/>
    </row>
    <row r="6153" spans="3:13" x14ac:dyDescent="0.25">
      <c r="C6153"/>
      <c r="D6153"/>
      <c r="F6153" s="13"/>
      <c r="G6153" s="14"/>
      <c r="I6153" s="29"/>
      <c r="K6153" s="4"/>
      <c r="M6153" s="16"/>
    </row>
    <row r="6154" spans="3:13" x14ac:dyDescent="0.25">
      <c r="C6154"/>
      <c r="D6154"/>
      <c r="F6154" s="13"/>
      <c r="G6154" s="14"/>
      <c r="I6154" s="29"/>
      <c r="K6154" s="4"/>
      <c r="M6154" s="16"/>
    </row>
    <row r="6155" spans="3:13" x14ac:dyDescent="0.25">
      <c r="C6155"/>
      <c r="D6155"/>
      <c r="F6155" s="13"/>
      <c r="G6155" s="14"/>
      <c r="I6155" s="29"/>
      <c r="K6155" s="4"/>
      <c r="M6155" s="16"/>
    </row>
    <row r="6156" spans="3:13" x14ac:dyDescent="0.25">
      <c r="C6156"/>
      <c r="D6156"/>
      <c r="F6156" s="13"/>
      <c r="G6156" s="14"/>
      <c r="I6156" s="29"/>
      <c r="K6156" s="4"/>
      <c r="M6156" s="16"/>
    </row>
    <row r="6157" spans="3:13" x14ac:dyDescent="0.25">
      <c r="C6157"/>
      <c r="D6157"/>
      <c r="F6157" s="13"/>
      <c r="G6157" s="14"/>
      <c r="I6157" s="29"/>
      <c r="K6157" s="4"/>
      <c r="M6157" s="16"/>
    </row>
    <row r="6158" spans="3:13" x14ac:dyDescent="0.25">
      <c r="C6158"/>
      <c r="D6158"/>
      <c r="F6158" s="13"/>
      <c r="G6158" s="14"/>
      <c r="I6158" s="29"/>
      <c r="K6158" s="9"/>
      <c r="M6158" s="16"/>
    </row>
    <row r="6159" spans="3:13" x14ac:dyDescent="0.25">
      <c r="C6159"/>
      <c r="D6159"/>
      <c r="F6159" s="13"/>
      <c r="G6159" s="14"/>
      <c r="I6159" s="29"/>
      <c r="K6159" s="4"/>
      <c r="M6159" s="16"/>
    </row>
    <row r="6160" spans="3:13" x14ac:dyDescent="0.25">
      <c r="C6160"/>
      <c r="D6160"/>
      <c r="F6160" s="13"/>
      <c r="G6160" s="14"/>
      <c r="I6160" s="29"/>
      <c r="K6160" s="4"/>
      <c r="M6160" s="16"/>
    </row>
    <row r="6161" spans="3:13" x14ac:dyDescent="0.25">
      <c r="C6161"/>
      <c r="D6161"/>
      <c r="F6161" s="13"/>
      <c r="G6161" s="14"/>
      <c r="I6161" s="29"/>
      <c r="K6161" s="4"/>
      <c r="M6161" s="16"/>
    </row>
    <row r="6162" spans="3:13" x14ac:dyDescent="0.25">
      <c r="C6162"/>
      <c r="D6162"/>
      <c r="F6162" s="13"/>
      <c r="G6162" s="14"/>
      <c r="I6162" s="29"/>
      <c r="K6162" s="4"/>
      <c r="M6162" s="16"/>
    </row>
    <row r="6163" spans="3:13" x14ac:dyDescent="0.25">
      <c r="C6163"/>
      <c r="D6163"/>
      <c r="F6163" s="13"/>
      <c r="G6163" s="14"/>
      <c r="I6163" s="29"/>
      <c r="K6163" s="4"/>
      <c r="M6163" s="16"/>
    </row>
    <row r="6164" spans="3:13" x14ac:dyDescent="0.25">
      <c r="C6164"/>
      <c r="D6164"/>
      <c r="F6164" s="13"/>
      <c r="G6164" s="14"/>
      <c r="I6164" s="29"/>
      <c r="K6164" s="9"/>
      <c r="M6164" s="16"/>
    </row>
    <row r="6165" spans="3:13" x14ac:dyDescent="0.25">
      <c r="C6165"/>
      <c r="D6165"/>
      <c r="F6165" s="13"/>
      <c r="G6165" s="14"/>
      <c r="I6165" s="29"/>
      <c r="K6165" s="4"/>
      <c r="M6165" s="16"/>
    </row>
    <row r="6166" spans="3:13" x14ac:dyDescent="0.25">
      <c r="C6166"/>
      <c r="D6166"/>
      <c r="F6166" s="13"/>
      <c r="G6166" s="14"/>
      <c r="I6166" s="29"/>
      <c r="K6166" s="4"/>
      <c r="M6166" s="16"/>
    </row>
    <row r="6167" spans="3:13" x14ac:dyDescent="0.25">
      <c r="C6167"/>
      <c r="D6167"/>
      <c r="F6167" s="13"/>
      <c r="G6167" s="14"/>
      <c r="I6167" s="29"/>
      <c r="K6167" s="4"/>
      <c r="M6167" s="16"/>
    </row>
    <row r="6168" spans="3:13" x14ac:dyDescent="0.25">
      <c r="C6168"/>
      <c r="D6168"/>
      <c r="F6168" s="13"/>
      <c r="G6168" s="14"/>
      <c r="I6168" s="29"/>
      <c r="K6168" s="4"/>
      <c r="M6168" s="16"/>
    </row>
    <row r="6169" spans="3:13" x14ac:dyDescent="0.25">
      <c r="C6169"/>
      <c r="D6169"/>
      <c r="F6169" s="13"/>
      <c r="G6169" s="14"/>
      <c r="I6169" s="29"/>
      <c r="K6169" s="4"/>
      <c r="M6169" s="16"/>
    </row>
    <row r="6170" spans="3:13" x14ac:dyDescent="0.25">
      <c r="C6170"/>
      <c r="D6170"/>
      <c r="F6170" s="13"/>
      <c r="G6170" s="14"/>
      <c r="I6170" s="29"/>
      <c r="K6170" s="4"/>
      <c r="M6170" s="16"/>
    </row>
    <row r="6171" spans="3:13" x14ac:dyDescent="0.25">
      <c r="C6171"/>
      <c r="D6171"/>
      <c r="F6171" s="13"/>
      <c r="G6171" s="14"/>
      <c r="I6171" s="29"/>
      <c r="K6171" s="4"/>
      <c r="M6171" s="16"/>
    </row>
    <row r="6172" spans="3:13" x14ac:dyDescent="0.25">
      <c r="C6172"/>
      <c r="D6172"/>
      <c r="F6172" s="13"/>
      <c r="G6172" s="14"/>
      <c r="I6172" s="29"/>
      <c r="K6172" s="4"/>
      <c r="M6172" s="16"/>
    </row>
    <row r="6173" spans="3:13" x14ac:dyDescent="0.25">
      <c r="C6173"/>
      <c r="D6173"/>
      <c r="F6173" s="13"/>
      <c r="G6173" s="14"/>
      <c r="I6173" s="29"/>
      <c r="K6173" s="4"/>
      <c r="M6173" s="16"/>
    </row>
    <row r="6174" spans="3:13" x14ac:dyDescent="0.25">
      <c r="C6174"/>
      <c r="D6174"/>
      <c r="F6174" s="13"/>
      <c r="G6174" s="14"/>
      <c r="I6174" s="29"/>
      <c r="K6174" s="4"/>
      <c r="M6174" s="16"/>
    </row>
    <row r="6175" spans="3:13" x14ac:dyDescent="0.25">
      <c r="C6175"/>
      <c r="D6175"/>
      <c r="F6175" s="13"/>
      <c r="G6175" s="14"/>
      <c r="I6175" s="29"/>
      <c r="K6175" s="4"/>
      <c r="M6175" s="16"/>
    </row>
    <row r="6176" spans="3:13" x14ac:dyDescent="0.25">
      <c r="C6176"/>
      <c r="D6176"/>
      <c r="F6176" s="13"/>
      <c r="G6176" s="14"/>
      <c r="I6176" s="29"/>
      <c r="K6176" s="4"/>
      <c r="M6176" s="16"/>
    </row>
    <row r="6177" spans="3:13" x14ac:dyDescent="0.25">
      <c r="C6177"/>
      <c r="D6177"/>
      <c r="F6177" s="13"/>
      <c r="G6177" s="14"/>
      <c r="I6177" s="29"/>
      <c r="K6177" s="4"/>
      <c r="M6177" s="16"/>
    </row>
    <row r="6178" spans="3:13" x14ac:dyDescent="0.25">
      <c r="C6178"/>
      <c r="D6178"/>
      <c r="F6178" s="13"/>
      <c r="G6178" s="14"/>
      <c r="I6178" s="29"/>
      <c r="K6178" s="4"/>
      <c r="M6178" s="16"/>
    </row>
    <row r="6179" spans="3:13" x14ac:dyDescent="0.25">
      <c r="C6179"/>
      <c r="D6179"/>
      <c r="F6179" s="13"/>
      <c r="G6179" s="14"/>
      <c r="I6179" s="29"/>
      <c r="K6179" s="4"/>
      <c r="M6179" s="16"/>
    </row>
    <row r="6180" spans="3:13" x14ac:dyDescent="0.25">
      <c r="C6180"/>
      <c r="D6180"/>
      <c r="F6180" s="13"/>
      <c r="G6180" s="14"/>
      <c r="I6180" s="29"/>
      <c r="K6180" s="4"/>
      <c r="M6180" s="16"/>
    </row>
    <row r="6181" spans="3:13" x14ac:dyDescent="0.25">
      <c r="C6181"/>
      <c r="D6181"/>
      <c r="F6181" s="13"/>
      <c r="G6181" s="14"/>
      <c r="I6181" s="29"/>
      <c r="K6181" s="9"/>
      <c r="M6181" s="16"/>
    </row>
    <row r="6182" spans="3:13" x14ac:dyDescent="0.25">
      <c r="C6182"/>
      <c r="D6182"/>
      <c r="F6182" s="13"/>
      <c r="G6182" s="14"/>
      <c r="I6182" s="29"/>
      <c r="K6182" s="4"/>
      <c r="M6182" s="16"/>
    </row>
    <row r="6183" spans="3:13" x14ac:dyDescent="0.25">
      <c r="C6183"/>
      <c r="D6183"/>
      <c r="F6183" s="13"/>
      <c r="G6183" s="14"/>
      <c r="I6183" s="29"/>
      <c r="K6183" s="4"/>
      <c r="M6183" s="16"/>
    </row>
    <row r="6184" spans="3:13" x14ac:dyDescent="0.25">
      <c r="C6184"/>
      <c r="D6184"/>
      <c r="F6184" s="13"/>
      <c r="G6184" s="14"/>
      <c r="I6184" s="29"/>
      <c r="K6184" s="9"/>
      <c r="M6184" s="16"/>
    </row>
    <row r="6185" spans="3:13" x14ac:dyDescent="0.25">
      <c r="C6185"/>
      <c r="D6185"/>
      <c r="F6185" s="13"/>
      <c r="G6185" s="14"/>
      <c r="I6185" s="29"/>
      <c r="K6185" s="4"/>
      <c r="M6185" s="16"/>
    </row>
    <row r="6186" spans="3:13" x14ac:dyDescent="0.25">
      <c r="C6186"/>
      <c r="D6186"/>
      <c r="F6186" s="13"/>
      <c r="G6186" s="14"/>
      <c r="I6186" s="29"/>
      <c r="K6186" s="4"/>
      <c r="M6186" s="16"/>
    </row>
    <row r="6187" spans="3:13" x14ac:dyDescent="0.25">
      <c r="C6187"/>
      <c r="D6187"/>
      <c r="F6187" s="13"/>
      <c r="G6187" s="14"/>
      <c r="I6187" s="29"/>
      <c r="K6187" s="9"/>
      <c r="M6187" s="16"/>
    </row>
    <row r="6188" spans="3:13" x14ac:dyDescent="0.25">
      <c r="C6188"/>
      <c r="D6188"/>
      <c r="F6188" s="13"/>
      <c r="G6188" s="14"/>
      <c r="I6188" s="29"/>
      <c r="K6188" s="4"/>
      <c r="M6188" s="16"/>
    </row>
    <row r="6189" spans="3:13" x14ac:dyDescent="0.25">
      <c r="C6189"/>
      <c r="D6189"/>
      <c r="F6189" s="13"/>
      <c r="G6189" s="14"/>
      <c r="I6189" s="29"/>
      <c r="K6189" s="4"/>
      <c r="M6189" s="16"/>
    </row>
    <row r="6190" spans="3:13" x14ac:dyDescent="0.25">
      <c r="C6190"/>
      <c r="D6190"/>
      <c r="F6190" s="13"/>
      <c r="G6190" s="14"/>
      <c r="I6190" s="29"/>
      <c r="K6190" s="4"/>
      <c r="M6190" s="16"/>
    </row>
    <row r="6191" spans="3:13" x14ac:dyDescent="0.25">
      <c r="C6191"/>
      <c r="D6191"/>
      <c r="F6191" s="13"/>
      <c r="G6191" s="14"/>
      <c r="I6191" s="29"/>
      <c r="K6191" s="4"/>
      <c r="M6191" s="16"/>
    </row>
    <row r="6192" spans="3:13" x14ac:dyDescent="0.25">
      <c r="C6192"/>
      <c r="D6192"/>
      <c r="F6192" s="13"/>
      <c r="G6192" s="14"/>
      <c r="I6192" s="29"/>
      <c r="K6192" s="9"/>
      <c r="M6192" s="16"/>
    </row>
    <row r="6193" spans="3:13" x14ac:dyDescent="0.25">
      <c r="C6193"/>
      <c r="D6193"/>
      <c r="F6193" s="13"/>
      <c r="G6193" s="14"/>
      <c r="I6193" s="29"/>
      <c r="K6193" s="4"/>
      <c r="M6193" s="16"/>
    </row>
    <row r="6194" spans="3:13" x14ac:dyDescent="0.25">
      <c r="C6194"/>
      <c r="D6194"/>
      <c r="F6194" s="13"/>
      <c r="G6194" s="14"/>
      <c r="I6194" s="29"/>
      <c r="K6194" s="4"/>
      <c r="M6194" s="16"/>
    </row>
    <row r="6195" spans="3:13" x14ac:dyDescent="0.25">
      <c r="C6195"/>
      <c r="D6195"/>
      <c r="F6195" s="13"/>
      <c r="G6195" s="14"/>
      <c r="I6195" s="29"/>
      <c r="K6195" s="4"/>
      <c r="M6195" s="16"/>
    </row>
    <row r="6196" spans="3:13" x14ac:dyDescent="0.25">
      <c r="C6196"/>
      <c r="D6196"/>
      <c r="F6196" s="13"/>
      <c r="G6196" s="14"/>
      <c r="I6196" s="29"/>
      <c r="K6196" s="4"/>
      <c r="M6196" s="16"/>
    </row>
    <row r="6197" spans="3:13" x14ac:dyDescent="0.25">
      <c r="C6197"/>
      <c r="D6197"/>
      <c r="F6197" s="13"/>
      <c r="G6197" s="14"/>
      <c r="I6197" s="29"/>
      <c r="K6197" s="4"/>
      <c r="M6197" s="16"/>
    </row>
    <row r="6198" spans="3:13" x14ac:dyDescent="0.25">
      <c r="C6198"/>
      <c r="D6198"/>
      <c r="F6198" s="13"/>
      <c r="G6198" s="14"/>
      <c r="I6198" s="29"/>
      <c r="K6198" s="4"/>
      <c r="M6198" s="16"/>
    </row>
    <row r="6199" spans="3:13" x14ac:dyDescent="0.25">
      <c r="C6199"/>
      <c r="D6199"/>
      <c r="F6199" s="13"/>
      <c r="G6199" s="14"/>
      <c r="I6199" s="29"/>
      <c r="K6199" s="4"/>
      <c r="M6199" s="16"/>
    </row>
    <row r="6200" spans="3:13" x14ac:dyDescent="0.25">
      <c r="C6200"/>
      <c r="D6200"/>
      <c r="F6200" s="13"/>
      <c r="G6200" s="14"/>
      <c r="I6200" s="29"/>
      <c r="K6200" s="9"/>
      <c r="M6200" s="16"/>
    </row>
    <row r="6201" spans="3:13" x14ac:dyDescent="0.25">
      <c r="C6201"/>
      <c r="D6201"/>
      <c r="F6201" s="13"/>
      <c r="G6201" s="14"/>
      <c r="I6201" s="29"/>
      <c r="K6201" s="4"/>
      <c r="M6201" s="16"/>
    </row>
    <row r="6202" spans="3:13" x14ac:dyDescent="0.25">
      <c r="C6202"/>
      <c r="D6202"/>
      <c r="F6202" s="13"/>
      <c r="G6202" s="14"/>
      <c r="I6202" s="29"/>
      <c r="K6202" s="4"/>
      <c r="M6202" s="16"/>
    </row>
    <row r="6203" spans="3:13" x14ac:dyDescent="0.25">
      <c r="C6203"/>
      <c r="D6203"/>
      <c r="F6203" s="13"/>
      <c r="G6203" s="14"/>
      <c r="I6203" s="29"/>
      <c r="K6203" s="4"/>
      <c r="M6203" s="16"/>
    </row>
    <row r="6204" spans="3:13" x14ac:dyDescent="0.25">
      <c r="C6204"/>
      <c r="D6204"/>
      <c r="F6204" s="13"/>
      <c r="G6204" s="14"/>
      <c r="I6204" s="29"/>
      <c r="K6204" s="4"/>
      <c r="M6204" s="16"/>
    </row>
    <row r="6205" spans="3:13" x14ac:dyDescent="0.25">
      <c r="C6205"/>
      <c r="D6205"/>
      <c r="F6205" s="13"/>
      <c r="G6205" s="14"/>
      <c r="I6205" s="29"/>
      <c r="K6205" s="4"/>
      <c r="M6205" s="16"/>
    </row>
    <row r="6206" spans="3:13" x14ac:dyDescent="0.25">
      <c r="C6206"/>
      <c r="D6206"/>
      <c r="F6206" s="13"/>
      <c r="G6206" s="14"/>
      <c r="I6206" s="29"/>
      <c r="K6206" s="4"/>
      <c r="M6206" s="16"/>
    </row>
    <row r="6207" spans="3:13" x14ac:dyDescent="0.25">
      <c r="C6207"/>
      <c r="D6207"/>
      <c r="F6207" s="13"/>
      <c r="G6207" s="14"/>
      <c r="I6207" s="29"/>
      <c r="K6207" s="9"/>
      <c r="M6207" s="16"/>
    </row>
    <row r="6208" spans="3:13" x14ac:dyDescent="0.25">
      <c r="C6208"/>
      <c r="D6208"/>
      <c r="F6208" s="13"/>
      <c r="G6208" s="14"/>
      <c r="I6208" s="29"/>
      <c r="K6208" s="4"/>
      <c r="M6208" s="16"/>
    </row>
    <row r="6209" spans="3:13" x14ac:dyDescent="0.25">
      <c r="C6209"/>
      <c r="D6209"/>
      <c r="F6209" s="13"/>
      <c r="G6209" s="14"/>
      <c r="I6209" s="29"/>
      <c r="K6209" s="4"/>
      <c r="M6209" s="16"/>
    </row>
    <row r="6210" spans="3:13" x14ac:dyDescent="0.25">
      <c r="C6210"/>
      <c r="D6210"/>
      <c r="F6210" s="13"/>
      <c r="G6210" s="14"/>
      <c r="I6210" s="29"/>
      <c r="K6210" s="4"/>
      <c r="M6210" s="16"/>
    </row>
    <row r="6211" spans="3:13" x14ac:dyDescent="0.25">
      <c r="C6211"/>
      <c r="D6211"/>
      <c r="F6211" s="13"/>
      <c r="G6211" s="14"/>
      <c r="I6211" s="29"/>
      <c r="K6211" s="4"/>
      <c r="M6211" s="16"/>
    </row>
    <row r="6212" spans="3:13" x14ac:dyDescent="0.25">
      <c r="C6212"/>
      <c r="D6212"/>
      <c r="F6212" s="13"/>
      <c r="G6212" s="14"/>
      <c r="I6212" s="29"/>
      <c r="K6212" s="4"/>
      <c r="M6212" s="16"/>
    </row>
    <row r="6213" spans="3:13" x14ac:dyDescent="0.25">
      <c r="C6213"/>
      <c r="D6213"/>
      <c r="F6213" s="13"/>
      <c r="G6213" s="14"/>
      <c r="I6213" s="29"/>
      <c r="K6213" s="9"/>
      <c r="M6213" s="16"/>
    </row>
    <row r="6214" spans="3:13" x14ac:dyDescent="0.25">
      <c r="C6214"/>
      <c r="D6214"/>
      <c r="F6214" s="13"/>
      <c r="G6214" s="14"/>
      <c r="I6214" s="29"/>
      <c r="K6214" s="4"/>
      <c r="M6214" s="16"/>
    </row>
    <row r="6215" spans="3:13" x14ac:dyDescent="0.25">
      <c r="C6215"/>
      <c r="D6215"/>
      <c r="F6215" s="13"/>
      <c r="G6215" s="14"/>
      <c r="I6215" s="29"/>
      <c r="K6215" s="4"/>
      <c r="M6215" s="16"/>
    </row>
    <row r="6216" spans="3:13" x14ac:dyDescent="0.25">
      <c r="C6216"/>
      <c r="D6216"/>
      <c r="F6216" s="13"/>
      <c r="G6216" s="14"/>
      <c r="I6216" s="29"/>
      <c r="K6216" s="4"/>
      <c r="M6216" s="16"/>
    </row>
    <row r="6217" spans="3:13" x14ac:dyDescent="0.25">
      <c r="C6217"/>
      <c r="D6217"/>
      <c r="F6217" s="13"/>
      <c r="G6217" s="14"/>
      <c r="I6217" s="29"/>
      <c r="K6217" s="4"/>
      <c r="M6217" s="16"/>
    </row>
    <row r="6218" spans="3:13" x14ac:dyDescent="0.25">
      <c r="C6218"/>
      <c r="D6218"/>
      <c r="F6218" s="13"/>
      <c r="G6218" s="14"/>
      <c r="I6218" s="29"/>
      <c r="K6218" s="4"/>
      <c r="M6218" s="16"/>
    </row>
    <row r="6219" spans="3:13" x14ac:dyDescent="0.25">
      <c r="C6219"/>
      <c r="D6219"/>
      <c r="F6219" s="13"/>
      <c r="G6219" s="14"/>
      <c r="I6219" s="29"/>
      <c r="K6219" s="4"/>
      <c r="M6219" s="16"/>
    </row>
    <row r="6220" spans="3:13" x14ac:dyDescent="0.25">
      <c r="C6220"/>
      <c r="D6220"/>
      <c r="F6220" s="13"/>
      <c r="G6220" s="14"/>
      <c r="I6220" s="29"/>
      <c r="K6220" s="4"/>
      <c r="M6220" s="16"/>
    </row>
    <row r="6221" spans="3:13" x14ac:dyDescent="0.25">
      <c r="C6221"/>
      <c r="D6221"/>
      <c r="F6221" s="13"/>
      <c r="G6221" s="14"/>
      <c r="I6221" s="29"/>
      <c r="K6221" s="4"/>
      <c r="M6221" s="16"/>
    </row>
    <row r="6222" spans="3:13" x14ac:dyDescent="0.25">
      <c r="C6222"/>
      <c r="D6222"/>
      <c r="F6222" s="13"/>
      <c r="G6222" s="14"/>
      <c r="I6222" s="29"/>
      <c r="K6222" s="4"/>
      <c r="M6222" s="16"/>
    </row>
    <row r="6223" spans="3:13" x14ac:dyDescent="0.25">
      <c r="C6223"/>
      <c r="D6223"/>
      <c r="F6223" s="13"/>
      <c r="G6223" s="14"/>
      <c r="I6223" s="29"/>
      <c r="K6223" s="4"/>
      <c r="M6223" s="16"/>
    </row>
    <row r="6224" spans="3:13" x14ac:dyDescent="0.25">
      <c r="C6224"/>
      <c r="D6224"/>
      <c r="F6224" s="13"/>
      <c r="G6224" s="14"/>
      <c r="I6224" s="29"/>
      <c r="K6224" s="9"/>
      <c r="M6224" s="16"/>
    </row>
    <row r="6225" spans="3:13" x14ac:dyDescent="0.25">
      <c r="C6225"/>
      <c r="D6225"/>
      <c r="F6225" s="13"/>
      <c r="G6225" s="14"/>
      <c r="I6225" s="29"/>
      <c r="K6225" s="4"/>
      <c r="M6225" s="16"/>
    </row>
    <row r="6226" spans="3:13" x14ac:dyDescent="0.25">
      <c r="C6226"/>
      <c r="D6226"/>
      <c r="F6226" s="13"/>
      <c r="G6226" s="14"/>
      <c r="I6226" s="29"/>
      <c r="K6226" s="4"/>
      <c r="M6226" s="16"/>
    </row>
    <row r="6227" spans="3:13" x14ac:dyDescent="0.25">
      <c r="C6227"/>
      <c r="D6227"/>
      <c r="F6227" s="13"/>
      <c r="G6227" s="14"/>
      <c r="I6227" s="29"/>
      <c r="K6227" s="4"/>
      <c r="M6227" s="16"/>
    </row>
    <row r="6228" spans="3:13" x14ac:dyDescent="0.25">
      <c r="C6228"/>
      <c r="D6228"/>
      <c r="F6228" s="13"/>
      <c r="G6228" s="14"/>
      <c r="I6228" s="29"/>
      <c r="K6228" s="4"/>
      <c r="M6228" s="16"/>
    </row>
    <row r="6229" spans="3:13" x14ac:dyDescent="0.25">
      <c r="C6229"/>
      <c r="D6229"/>
      <c r="F6229" s="13"/>
      <c r="G6229" s="14"/>
      <c r="I6229" s="29"/>
      <c r="K6229" s="4"/>
      <c r="M6229" s="16"/>
    </row>
    <row r="6230" spans="3:13" x14ac:dyDescent="0.25">
      <c r="C6230"/>
      <c r="D6230"/>
      <c r="F6230" s="13"/>
      <c r="G6230" s="14"/>
      <c r="I6230" s="29"/>
      <c r="K6230" s="4"/>
      <c r="M6230" s="16"/>
    </row>
    <row r="6231" spans="3:13" x14ac:dyDescent="0.25">
      <c r="C6231"/>
      <c r="D6231"/>
      <c r="F6231" s="13"/>
      <c r="G6231" s="14"/>
      <c r="I6231" s="29"/>
      <c r="K6231" s="4"/>
      <c r="M6231" s="16"/>
    </row>
    <row r="6232" spans="3:13" x14ac:dyDescent="0.25">
      <c r="C6232"/>
      <c r="D6232"/>
      <c r="F6232" s="13"/>
      <c r="G6232" s="14"/>
      <c r="I6232" s="29"/>
      <c r="K6232" s="9"/>
      <c r="M6232" s="16"/>
    </row>
    <row r="6233" spans="3:13" x14ac:dyDescent="0.25">
      <c r="C6233"/>
      <c r="D6233"/>
      <c r="F6233" s="13"/>
      <c r="G6233" s="14"/>
      <c r="I6233" s="29"/>
      <c r="K6233" s="4"/>
      <c r="M6233" s="16"/>
    </row>
    <row r="6234" spans="3:13" x14ac:dyDescent="0.25">
      <c r="C6234"/>
      <c r="D6234"/>
      <c r="F6234" s="13"/>
      <c r="G6234" s="14"/>
      <c r="I6234" s="29"/>
      <c r="K6234" s="4"/>
      <c r="M6234" s="16"/>
    </row>
    <row r="6235" spans="3:13" x14ac:dyDescent="0.25">
      <c r="C6235"/>
      <c r="D6235"/>
      <c r="F6235" s="13"/>
      <c r="G6235" s="14"/>
      <c r="I6235" s="29"/>
      <c r="K6235" s="4"/>
      <c r="M6235" s="16"/>
    </row>
    <row r="6236" spans="3:13" x14ac:dyDescent="0.25">
      <c r="C6236"/>
      <c r="D6236"/>
      <c r="F6236" s="13"/>
      <c r="G6236" s="14"/>
      <c r="I6236" s="29"/>
      <c r="K6236" s="4"/>
      <c r="M6236" s="16"/>
    </row>
    <row r="6237" spans="3:13" x14ac:dyDescent="0.25">
      <c r="C6237"/>
      <c r="D6237"/>
      <c r="F6237" s="13"/>
      <c r="G6237" s="14"/>
      <c r="I6237" s="29"/>
      <c r="K6237" s="4"/>
      <c r="M6237" s="16"/>
    </row>
    <row r="6238" spans="3:13" x14ac:dyDescent="0.25">
      <c r="C6238"/>
      <c r="D6238"/>
      <c r="F6238" s="13"/>
      <c r="G6238" s="14"/>
      <c r="I6238" s="29"/>
      <c r="K6238" s="4"/>
      <c r="M6238" s="16"/>
    </row>
    <row r="6239" spans="3:13" x14ac:dyDescent="0.25">
      <c r="C6239"/>
      <c r="D6239"/>
      <c r="F6239" s="13"/>
      <c r="G6239" s="14"/>
      <c r="I6239" s="29"/>
      <c r="K6239" s="4"/>
      <c r="M6239" s="16"/>
    </row>
    <row r="6240" spans="3:13" x14ac:dyDescent="0.25">
      <c r="C6240"/>
      <c r="D6240"/>
      <c r="F6240" s="13"/>
      <c r="G6240" s="14"/>
      <c r="I6240" s="29"/>
      <c r="K6240" s="4"/>
      <c r="M6240" s="16"/>
    </row>
    <row r="6241" spans="3:13" x14ac:dyDescent="0.25">
      <c r="C6241"/>
      <c r="D6241"/>
      <c r="F6241" s="13"/>
      <c r="G6241" s="14"/>
      <c r="I6241" s="29"/>
      <c r="K6241" s="4"/>
      <c r="M6241" s="16"/>
    </row>
    <row r="6242" spans="3:13" x14ac:dyDescent="0.25">
      <c r="C6242"/>
      <c r="D6242"/>
      <c r="F6242" s="13"/>
      <c r="G6242" s="14"/>
      <c r="I6242" s="29"/>
      <c r="K6242" s="4"/>
      <c r="M6242" s="16"/>
    </row>
    <row r="6243" spans="3:13" x14ac:dyDescent="0.25">
      <c r="C6243"/>
      <c r="D6243"/>
      <c r="F6243" s="13"/>
      <c r="G6243" s="14"/>
      <c r="I6243" s="29"/>
      <c r="K6243" s="4"/>
      <c r="M6243" s="16"/>
    </row>
    <row r="6244" spans="3:13" x14ac:dyDescent="0.25">
      <c r="C6244"/>
      <c r="D6244"/>
      <c r="F6244" s="13"/>
      <c r="G6244" s="14"/>
      <c r="I6244" s="29"/>
      <c r="K6244" s="4"/>
      <c r="M6244" s="16"/>
    </row>
    <row r="6245" spans="3:13" x14ac:dyDescent="0.25">
      <c r="C6245"/>
      <c r="D6245"/>
      <c r="F6245" s="13"/>
      <c r="G6245" s="14"/>
      <c r="I6245" s="29"/>
      <c r="K6245" s="4"/>
      <c r="M6245" s="16"/>
    </row>
    <row r="6246" spans="3:13" x14ac:dyDescent="0.25">
      <c r="C6246"/>
      <c r="D6246"/>
      <c r="F6246" s="13"/>
      <c r="G6246" s="14"/>
      <c r="I6246" s="29"/>
      <c r="K6246" s="4"/>
      <c r="M6246" s="16"/>
    </row>
    <row r="6247" spans="3:13" x14ac:dyDescent="0.25">
      <c r="C6247"/>
      <c r="D6247"/>
      <c r="F6247" s="13"/>
      <c r="G6247" s="14"/>
      <c r="I6247" s="29"/>
      <c r="K6247" s="4"/>
      <c r="M6247" s="16"/>
    </row>
    <row r="6248" spans="3:13" x14ac:dyDescent="0.25">
      <c r="C6248"/>
      <c r="D6248"/>
      <c r="F6248" s="13"/>
      <c r="G6248" s="14"/>
      <c r="I6248" s="29"/>
      <c r="K6248" s="4"/>
      <c r="M6248" s="16"/>
    </row>
    <row r="6249" spans="3:13" x14ac:dyDescent="0.25">
      <c r="C6249"/>
      <c r="D6249"/>
      <c r="F6249" s="13"/>
      <c r="G6249" s="14"/>
      <c r="I6249" s="29"/>
      <c r="K6249" s="4"/>
      <c r="M6249" s="16"/>
    </row>
    <row r="6250" spans="3:13" x14ac:dyDescent="0.25">
      <c r="C6250"/>
      <c r="D6250"/>
      <c r="F6250" s="13"/>
      <c r="G6250" s="14"/>
      <c r="I6250" s="29"/>
      <c r="K6250" s="4"/>
      <c r="M6250" s="16"/>
    </row>
    <row r="6251" spans="3:13" x14ac:dyDescent="0.25">
      <c r="C6251"/>
      <c r="D6251"/>
      <c r="F6251" s="13"/>
      <c r="G6251" s="14"/>
      <c r="I6251" s="29"/>
      <c r="K6251" s="4"/>
      <c r="M6251" s="16"/>
    </row>
    <row r="6252" spans="3:13" x14ac:dyDescent="0.25">
      <c r="C6252"/>
      <c r="D6252"/>
      <c r="F6252" s="13"/>
      <c r="G6252" s="14"/>
      <c r="I6252" s="29"/>
      <c r="K6252" s="4"/>
      <c r="M6252" s="16"/>
    </row>
    <row r="6253" spans="3:13" x14ac:dyDescent="0.25">
      <c r="C6253"/>
      <c r="D6253"/>
      <c r="F6253" s="13"/>
      <c r="G6253" s="14"/>
      <c r="I6253" s="29"/>
      <c r="K6253" s="4"/>
      <c r="M6253" s="16"/>
    </row>
    <row r="6254" spans="3:13" x14ac:dyDescent="0.25">
      <c r="C6254"/>
      <c r="D6254"/>
      <c r="F6254" s="13"/>
      <c r="G6254" s="14"/>
      <c r="I6254" s="29"/>
      <c r="K6254" s="4"/>
      <c r="M6254" s="16"/>
    </row>
    <row r="6255" spans="3:13" x14ac:dyDescent="0.25">
      <c r="C6255"/>
      <c r="D6255"/>
      <c r="F6255" s="13"/>
      <c r="G6255" s="14"/>
      <c r="I6255" s="29"/>
      <c r="K6255" s="4"/>
      <c r="M6255" s="16"/>
    </row>
    <row r="6256" spans="3:13" x14ac:dyDescent="0.25">
      <c r="C6256"/>
      <c r="D6256"/>
      <c r="F6256" s="13"/>
      <c r="G6256" s="14"/>
      <c r="I6256" s="29"/>
      <c r="K6256" s="4"/>
      <c r="M6256" s="16"/>
    </row>
    <row r="6257" spans="3:13" x14ac:dyDescent="0.25">
      <c r="C6257"/>
      <c r="D6257"/>
      <c r="F6257" s="13"/>
      <c r="G6257" s="14"/>
      <c r="I6257" s="29"/>
      <c r="K6257" s="4"/>
      <c r="M6257" s="16"/>
    </row>
    <row r="6258" spans="3:13" x14ac:dyDescent="0.25">
      <c r="C6258"/>
      <c r="D6258"/>
      <c r="F6258" s="13"/>
      <c r="G6258" s="14"/>
      <c r="I6258" s="29"/>
      <c r="K6258" s="4"/>
      <c r="M6258" s="16"/>
    </row>
    <row r="6259" spans="3:13" x14ac:dyDescent="0.25">
      <c r="C6259"/>
      <c r="D6259"/>
      <c r="F6259" s="13"/>
      <c r="G6259" s="14"/>
      <c r="I6259" s="29"/>
      <c r="K6259" s="4"/>
      <c r="M6259" s="16"/>
    </row>
    <row r="6260" spans="3:13" x14ac:dyDescent="0.25">
      <c r="C6260"/>
      <c r="D6260"/>
      <c r="F6260" s="13"/>
      <c r="G6260" s="14"/>
      <c r="I6260" s="29"/>
      <c r="K6260" s="4"/>
      <c r="M6260" s="16"/>
    </row>
    <row r="6261" spans="3:13" x14ac:dyDescent="0.25">
      <c r="C6261"/>
      <c r="D6261"/>
      <c r="F6261" s="13"/>
      <c r="G6261" s="14"/>
      <c r="I6261" s="29"/>
      <c r="K6261" s="4"/>
      <c r="M6261" s="16"/>
    </row>
    <row r="6262" spans="3:13" x14ac:dyDescent="0.25">
      <c r="C6262"/>
      <c r="D6262"/>
      <c r="F6262" s="13"/>
      <c r="G6262" s="14"/>
      <c r="I6262" s="29"/>
      <c r="K6262" s="4"/>
      <c r="M6262" s="16"/>
    </row>
    <row r="6263" spans="3:13" x14ac:dyDescent="0.25">
      <c r="C6263"/>
      <c r="D6263"/>
      <c r="F6263" s="13"/>
      <c r="G6263" s="14"/>
      <c r="I6263" s="29"/>
      <c r="K6263" s="4"/>
      <c r="M6263" s="16"/>
    </row>
    <row r="6264" spans="3:13" x14ac:dyDescent="0.25">
      <c r="C6264"/>
      <c r="D6264"/>
      <c r="F6264" s="13"/>
      <c r="G6264" s="14"/>
      <c r="I6264" s="29"/>
      <c r="K6264" s="4"/>
      <c r="M6264" s="16"/>
    </row>
    <row r="6265" spans="3:13" x14ac:dyDescent="0.25">
      <c r="C6265"/>
      <c r="D6265"/>
      <c r="F6265" s="13"/>
      <c r="G6265" s="14"/>
      <c r="I6265" s="29"/>
      <c r="K6265" s="4"/>
      <c r="M6265" s="16"/>
    </row>
    <row r="6266" spans="3:13" x14ac:dyDescent="0.25">
      <c r="C6266"/>
      <c r="D6266"/>
      <c r="F6266" s="13"/>
      <c r="G6266" s="14"/>
      <c r="I6266" s="29"/>
      <c r="K6266" s="4"/>
      <c r="M6266" s="16"/>
    </row>
    <row r="6267" spans="3:13" x14ac:dyDescent="0.25">
      <c r="C6267"/>
      <c r="D6267"/>
      <c r="F6267" s="13"/>
      <c r="G6267" s="14"/>
      <c r="I6267" s="29"/>
      <c r="K6267" s="9"/>
      <c r="M6267" s="16"/>
    </row>
    <row r="6268" spans="3:13" x14ac:dyDescent="0.25">
      <c r="C6268"/>
      <c r="D6268"/>
      <c r="F6268" s="13"/>
      <c r="G6268" s="14"/>
      <c r="I6268" s="29"/>
      <c r="K6268" s="4"/>
      <c r="M6268" s="16"/>
    </row>
    <row r="6269" spans="3:13" x14ac:dyDescent="0.25">
      <c r="C6269"/>
      <c r="D6269"/>
      <c r="F6269" s="13"/>
      <c r="G6269" s="14"/>
      <c r="I6269" s="29"/>
      <c r="K6269" s="4"/>
      <c r="M6269" s="16"/>
    </row>
    <row r="6270" spans="3:13" x14ac:dyDescent="0.25">
      <c r="C6270"/>
      <c r="D6270"/>
      <c r="F6270" s="13"/>
      <c r="G6270" s="14"/>
      <c r="I6270" s="29"/>
      <c r="K6270" s="4"/>
      <c r="M6270" s="16"/>
    </row>
    <row r="6271" spans="3:13" x14ac:dyDescent="0.25">
      <c r="C6271"/>
      <c r="D6271"/>
      <c r="F6271" s="13"/>
      <c r="G6271" s="14"/>
      <c r="I6271" s="29"/>
      <c r="K6271" s="4"/>
      <c r="M6271" s="16"/>
    </row>
    <row r="6272" spans="3:13" x14ac:dyDescent="0.25">
      <c r="C6272"/>
      <c r="D6272"/>
      <c r="F6272" s="13"/>
      <c r="G6272" s="14"/>
      <c r="I6272" s="29"/>
      <c r="K6272" s="4"/>
      <c r="M6272" s="16"/>
    </row>
    <row r="6273" spans="3:13" x14ac:dyDescent="0.25">
      <c r="C6273"/>
      <c r="D6273"/>
      <c r="F6273" s="13"/>
      <c r="G6273" s="14"/>
      <c r="I6273" s="29"/>
      <c r="K6273" s="4"/>
      <c r="M6273" s="16"/>
    </row>
    <row r="6274" spans="3:13" x14ac:dyDescent="0.25">
      <c r="C6274"/>
      <c r="D6274"/>
      <c r="F6274" s="13"/>
      <c r="G6274" s="14"/>
      <c r="I6274" s="29"/>
      <c r="K6274" s="4"/>
      <c r="M6274" s="16"/>
    </row>
    <row r="6275" spans="3:13" x14ac:dyDescent="0.25">
      <c r="C6275"/>
      <c r="D6275"/>
      <c r="F6275" s="13"/>
      <c r="G6275" s="14"/>
      <c r="I6275" s="29"/>
      <c r="K6275" s="4"/>
      <c r="M6275" s="16"/>
    </row>
    <row r="6276" spans="3:13" x14ac:dyDescent="0.25">
      <c r="C6276"/>
      <c r="D6276"/>
      <c r="F6276" s="13"/>
      <c r="G6276" s="14"/>
      <c r="I6276" s="29"/>
      <c r="K6276" s="4"/>
      <c r="M6276" s="16"/>
    </row>
    <row r="6277" spans="3:13" x14ac:dyDescent="0.25">
      <c r="C6277"/>
      <c r="D6277"/>
      <c r="F6277" s="13"/>
      <c r="G6277" s="14"/>
      <c r="I6277" s="29"/>
      <c r="K6277" s="4"/>
      <c r="M6277" s="16"/>
    </row>
    <row r="6278" spans="3:13" x14ac:dyDescent="0.25">
      <c r="C6278"/>
      <c r="D6278"/>
      <c r="F6278" s="13"/>
      <c r="G6278" s="14"/>
      <c r="I6278" s="29"/>
      <c r="K6278" s="4"/>
      <c r="M6278" s="16"/>
    </row>
    <row r="6279" spans="3:13" x14ac:dyDescent="0.25">
      <c r="C6279"/>
      <c r="D6279"/>
      <c r="F6279" s="13"/>
      <c r="G6279" s="14"/>
      <c r="I6279" s="29"/>
      <c r="K6279" s="4"/>
      <c r="M6279" s="16"/>
    </row>
    <row r="6280" spans="3:13" x14ac:dyDescent="0.25">
      <c r="C6280"/>
      <c r="D6280"/>
      <c r="F6280" s="13"/>
      <c r="G6280" s="14"/>
      <c r="I6280" s="29"/>
      <c r="K6280" s="9"/>
      <c r="M6280" s="16"/>
    </row>
    <row r="6281" spans="3:13" x14ac:dyDescent="0.25">
      <c r="C6281"/>
      <c r="D6281"/>
      <c r="F6281" s="13"/>
      <c r="G6281" s="14"/>
      <c r="I6281" s="29"/>
      <c r="K6281" s="4"/>
      <c r="M6281" s="16"/>
    </row>
    <row r="6282" spans="3:13" x14ac:dyDescent="0.25">
      <c r="C6282"/>
      <c r="D6282"/>
      <c r="F6282" s="13"/>
      <c r="G6282" s="14"/>
      <c r="I6282" s="29"/>
      <c r="K6282" s="9"/>
      <c r="M6282" s="16"/>
    </row>
    <row r="6283" spans="3:13" x14ac:dyDescent="0.25">
      <c r="C6283"/>
      <c r="D6283"/>
      <c r="F6283" s="13"/>
      <c r="G6283" s="14"/>
      <c r="I6283" s="29"/>
      <c r="K6283" s="4"/>
      <c r="M6283" s="16"/>
    </row>
    <row r="6284" spans="3:13" x14ac:dyDescent="0.25">
      <c r="C6284"/>
      <c r="D6284"/>
      <c r="F6284" s="13"/>
      <c r="G6284" s="14"/>
      <c r="I6284" s="29"/>
      <c r="K6284" s="4"/>
      <c r="M6284" s="16"/>
    </row>
    <row r="6285" spans="3:13" x14ac:dyDescent="0.25">
      <c r="C6285"/>
      <c r="D6285"/>
      <c r="F6285" s="13"/>
      <c r="G6285" s="14"/>
      <c r="I6285" s="29"/>
      <c r="K6285" s="4"/>
      <c r="M6285" s="16"/>
    </row>
    <row r="6286" spans="3:13" x14ac:dyDescent="0.25">
      <c r="C6286"/>
      <c r="D6286"/>
      <c r="F6286" s="13"/>
      <c r="G6286" s="14"/>
      <c r="I6286" s="29"/>
      <c r="K6286" s="4"/>
      <c r="M6286" s="16"/>
    </row>
    <row r="6287" spans="3:13" x14ac:dyDescent="0.25">
      <c r="C6287"/>
      <c r="D6287"/>
      <c r="F6287" s="13"/>
      <c r="G6287" s="14"/>
      <c r="I6287" s="29"/>
      <c r="K6287" s="4"/>
      <c r="M6287" s="16"/>
    </row>
    <row r="6288" spans="3:13" x14ac:dyDescent="0.25">
      <c r="C6288"/>
      <c r="D6288"/>
      <c r="F6288" s="13"/>
      <c r="G6288" s="14"/>
      <c r="I6288" s="29"/>
      <c r="K6288" s="4"/>
      <c r="M6288" s="16"/>
    </row>
    <row r="6289" spans="3:13" x14ac:dyDescent="0.25">
      <c r="C6289"/>
      <c r="D6289"/>
      <c r="F6289" s="13"/>
      <c r="G6289" s="14"/>
      <c r="I6289" s="29"/>
      <c r="K6289" s="4"/>
      <c r="M6289" s="16"/>
    </row>
    <row r="6290" spans="3:13" x14ac:dyDescent="0.25">
      <c r="C6290"/>
      <c r="D6290"/>
      <c r="F6290" s="13"/>
      <c r="G6290" s="14"/>
      <c r="I6290" s="29"/>
      <c r="K6290" s="4"/>
      <c r="M6290" s="16"/>
    </row>
    <row r="6291" spans="3:13" x14ac:dyDescent="0.25">
      <c r="C6291"/>
      <c r="D6291"/>
      <c r="F6291" s="13"/>
      <c r="G6291" s="14"/>
      <c r="I6291" s="29"/>
      <c r="K6291" s="4"/>
      <c r="M6291" s="16"/>
    </row>
    <row r="6292" spans="3:13" x14ac:dyDescent="0.25">
      <c r="C6292"/>
      <c r="D6292"/>
      <c r="F6292" s="13"/>
      <c r="G6292" s="14"/>
      <c r="I6292" s="29"/>
      <c r="K6292" s="4"/>
      <c r="M6292" s="16"/>
    </row>
    <row r="6293" spans="3:13" x14ac:dyDescent="0.25">
      <c r="C6293"/>
      <c r="D6293"/>
      <c r="F6293" s="13"/>
      <c r="G6293" s="14"/>
      <c r="I6293" s="29"/>
      <c r="K6293" s="4"/>
      <c r="M6293" s="16"/>
    </row>
    <row r="6294" spans="3:13" x14ac:dyDescent="0.25">
      <c r="C6294"/>
      <c r="D6294"/>
      <c r="F6294" s="13"/>
      <c r="G6294" s="14"/>
      <c r="I6294" s="29"/>
      <c r="K6294" s="4"/>
      <c r="M6294" s="16"/>
    </row>
    <row r="6295" spans="3:13" x14ac:dyDescent="0.25">
      <c r="C6295"/>
      <c r="D6295"/>
      <c r="F6295" s="13"/>
      <c r="G6295" s="14"/>
      <c r="I6295" s="29"/>
      <c r="K6295" s="4"/>
      <c r="M6295" s="16"/>
    </row>
    <row r="6296" spans="3:13" x14ac:dyDescent="0.25">
      <c r="C6296"/>
      <c r="D6296"/>
      <c r="F6296" s="13"/>
      <c r="G6296" s="14"/>
      <c r="I6296" s="29"/>
      <c r="K6296" s="4"/>
      <c r="M6296" s="16"/>
    </row>
    <row r="6297" spans="3:13" x14ac:dyDescent="0.25">
      <c r="C6297"/>
      <c r="D6297"/>
      <c r="F6297" s="13"/>
      <c r="G6297" s="14"/>
      <c r="I6297" s="29"/>
      <c r="K6297" s="4"/>
      <c r="M6297" s="16"/>
    </row>
    <row r="6298" spans="3:13" x14ac:dyDescent="0.25">
      <c r="C6298"/>
      <c r="D6298"/>
      <c r="F6298" s="13"/>
      <c r="G6298" s="14"/>
      <c r="I6298" s="29"/>
      <c r="K6298" s="4"/>
      <c r="M6298" s="16"/>
    </row>
    <row r="6299" spans="3:13" x14ac:dyDescent="0.25">
      <c r="C6299"/>
      <c r="D6299"/>
      <c r="F6299" s="13"/>
      <c r="G6299" s="14"/>
      <c r="I6299" s="29"/>
      <c r="K6299" s="4"/>
      <c r="M6299" s="16"/>
    </row>
    <row r="6300" spans="3:13" x14ac:dyDescent="0.25">
      <c r="C6300"/>
      <c r="D6300"/>
      <c r="F6300" s="13"/>
      <c r="G6300" s="14"/>
      <c r="I6300" s="29"/>
      <c r="K6300" s="4"/>
      <c r="M6300" s="16"/>
    </row>
    <row r="6301" spans="3:13" x14ac:dyDescent="0.25">
      <c r="C6301"/>
      <c r="D6301"/>
      <c r="F6301" s="13"/>
      <c r="G6301" s="14"/>
      <c r="I6301" s="29"/>
      <c r="K6301" s="4"/>
      <c r="M6301" s="16"/>
    </row>
    <row r="6302" spans="3:13" x14ac:dyDescent="0.25">
      <c r="C6302"/>
      <c r="D6302"/>
      <c r="F6302" s="13"/>
      <c r="G6302" s="14"/>
      <c r="I6302" s="29"/>
      <c r="K6302" s="4"/>
      <c r="M6302" s="16"/>
    </row>
    <row r="6303" spans="3:13" x14ac:dyDescent="0.25">
      <c r="C6303"/>
      <c r="D6303"/>
      <c r="F6303" s="13"/>
      <c r="G6303" s="14"/>
      <c r="I6303" s="29"/>
      <c r="K6303" s="4"/>
      <c r="M6303" s="16"/>
    </row>
    <row r="6304" spans="3:13" x14ac:dyDescent="0.25">
      <c r="C6304"/>
      <c r="D6304"/>
      <c r="F6304" s="13"/>
      <c r="G6304" s="14"/>
      <c r="I6304" s="29"/>
      <c r="K6304" s="4"/>
      <c r="M6304" s="16"/>
    </row>
    <row r="6305" spans="3:13" x14ac:dyDescent="0.25">
      <c r="C6305"/>
      <c r="D6305"/>
      <c r="F6305" s="13"/>
      <c r="G6305" s="14"/>
      <c r="I6305" s="29"/>
      <c r="K6305" s="4"/>
      <c r="M6305" s="16"/>
    </row>
    <row r="6306" spans="3:13" x14ac:dyDescent="0.25">
      <c r="C6306"/>
      <c r="D6306"/>
      <c r="F6306" s="13"/>
      <c r="G6306" s="14"/>
      <c r="I6306" s="29"/>
      <c r="K6306" s="4"/>
      <c r="M6306" s="16"/>
    </row>
    <row r="6307" spans="3:13" x14ac:dyDescent="0.25">
      <c r="C6307"/>
      <c r="D6307"/>
      <c r="F6307" s="13"/>
      <c r="G6307" s="14"/>
      <c r="I6307" s="29"/>
      <c r="K6307" s="4"/>
      <c r="M6307" s="16"/>
    </row>
    <row r="6308" spans="3:13" x14ac:dyDescent="0.25">
      <c r="C6308"/>
      <c r="D6308"/>
      <c r="F6308" s="13"/>
      <c r="G6308" s="14"/>
      <c r="I6308" s="29"/>
      <c r="K6308" s="4"/>
      <c r="M6308" s="16"/>
    </row>
    <row r="6309" spans="3:13" x14ac:dyDescent="0.25">
      <c r="C6309"/>
      <c r="D6309"/>
      <c r="F6309" s="13"/>
      <c r="G6309" s="14"/>
      <c r="I6309" s="29"/>
      <c r="K6309" s="4"/>
      <c r="M6309" s="16"/>
    </row>
    <row r="6310" spans="3:13" x14ac:dyDescent="0.25">
      <c r="C6310"/>
      <c r="D6310"/>
      <c r="F6310" s="13"/>
      <c r="G6310" s="14"/>
      <c r="I6310" s="29"/>
      <c r="K6310" s="4"/>
      <c r="M6310" s="16"/>
    </row>
    <row r="6311" spans="3:13" x14ac:dyDescent="0.25">
      <c r="C6311"/>
      <c r="D6311"/>
      <c r="F6311" s="13"/>
      <c r="G6311" s="14"/>
      <c r="I6311" s="29"/>
      <c r="K6311" s="4"/>
      <c r="M6311" s="16"/>
    </row>
    <row r="6312" spans="3:13" x14ac:dyDescent="0.25">
      <c r="C6312"/>
      <c r="D6312"/>
      <c r="F6312" s="13"/>
      <c r="G6312" s="14"/>
      <c r="I6312" s="29"/>
      <c r="K6312" s="4"/>
      <c r="M6312" s="16"/>
    </row>
    <row r="6313" spans="3:13" x14ac:dyDescent="0.25">
      <c r="C6313"/>
      <c r="D6313"/>
      <c r="F6313" s="13"/>
      <c r="G6313" s="14"/>
      <c r="I6313" s="29"/>
      <c r="K6313" s="4"/>
      <c r="M6313" s="16"/>
    </row>
    <row r="6314" spans="3:13" x14ac:dyDescent="0.25">
      <c r="C6314"/>
      <c r="D6314"/>
      <c r="F6314" s="13"/>
      <c r="G6314" s="14"/>
      <c r="I6314" s="29"/>
      <c r="K6314" s="9"/>
      <c r="M6314" s="16"/>
    </row>
    <row r="6315" spans="3:13" x14ac:dyDescent="0.25">
      <c r="C6315"/>
      <c r="D6315"/>
      <c r="F6315" s="13"/>
      <c r="G6315" s="14"/>
      <c r="I6315" s="29"/>
      <c r="K6315" s="4"/>
      <c r="M6315" s="16"/>
    </row>
    <row r="6316" spans="3:13" x14ac:dyDescent="0.25">
      <c r="C6316"/>
      <c r="D6316"/>
      <c r="F6316" s="13"/>
      <c r="G6316" s="14"/>
      <c r="I6316" s="29"/>
      <c r="K6316" s="4"/>
      <c r="M6316" s="16"/>
    </row>
    <row r="6317" spans="3:13" x14ac:dyDescent="0.25">
      <c r="C6317"/>
      <c r="D6317"/>
      <c r="F6317" s="13"/>
      <c r="G6317" s="14"/>
      <c r="I6317" s="29"/>
      <c r="K6317" s="4"/>
      <c r="M6317" s="16"/>
    </row>
    <row r="6318" spans="3:13" x14ac:dyDescent="0.25">
      <c r="C6318"/>
      <c r="D6318"/>
      <c r="F6318" s="13"/>
      <c r="G6318" s="14"/>
      <c r="I6318" s="29"/>
      <c r="K6318" s="4"/>
      <c r="M6318" s="16"/>
    </row>
    <row r="6319" spans="3:13" x14ac:dyDescent="0.25">
      <c r="C6319"/>
      <c r="D6319"/>
      <c r="F6319" s="13"/>
      <c r="G6319" s="14"/>
      <c r="I6319" s="29"/>
      <c r="K6319" s="4"/>
      <c r="M6319" s="16"/>
    </row>
    <row r="6320" spans="3:13" x14ac:dyDescent="0.25">
      <c r="C6320"/>
      <c r="D6320"/>
      <c r="F6320" s="13"/>
      <c r="G6320" s="14"/>
      <c r="I6320" s="29"/>
      <c r="K6320" s="4"/>
      <c r="M6320" s="16"/>
    </row>
    <row r="6321" spans="3:13" x14ac:dyDescent="0.25">
      <c r="C6321"/>
      <c r="D6321"/>
      <c r="F6321" s="13"/>
      <c r="G6321" s="14"/>
      <c r="I6321" s="29"/>
      <c r="K6321" s="4"/>
      <c r="M6321" s="16"/>
    </row>
    <row r="6322" spans="3:13" x14ac:dyDescent="0.25">
      <c r="C6322"/>
      <c r="D6322"/>
      <c r="F6322" s="13"/>
      <c r="G6322" s="14"/>
      <c r="I6322" s="29"/>
      <c r="K6322" s="4"/>
      <c r="M6322" s="16"/>
    </row>
    <row r="6323" spans="3:13" x14ac:dyDescent="0.25">
      <c r="C6323"/>
      <c r="D6323"/>
      <c r="F6323" s="13"/>
      <c r="G6323" s="14"/>
      <c r="I6323" s="29"/>
      <c r="K6323" s="4"/>
      <c r="M6323" s="16"/>
    </row>
    <row r="6324" spans="3:13" x14ac:dyDescent="0.25">
      <c r="C6324"/>
      <c r="D6324"/>
      <c r="F6324" s="13"/>
      <c r="G6324" s="14"/>
      <c r="I6324" s="29"/>
      <c r="K6324" s="4"/>
      <c r="M6324" s="16"/>
    </row>
    <row r="6325" spans="3:13" x14ac:dyDescent="0.25">
      <c r="C6325"/>
      <c r="D6325"/>
      <c r="F6325" s="13"/>
      <c r="G6325" s="14"/>
      <c r="I6325" s="29"/>
      <c r="K6325" s="4"/>
      <c r="M6325" s="16"/>
    </row>
    <row r="6326" spans="3:13" x14ac:dyDescent="0.25">
      <c r="C6326"/>
      <c r="D6326"/>
      <c r="F6326" s="13"/>
      <c r="G6326" s="14"/>
      <c r="I6326" s="29"/>
      <c r="K6326" s="4"/>
      <c r="M6326" s="16"/>
    </row>
    <row r="6327" spans="3:13" x14ac:dyDescent="0.25">
      <c r="C6327"/>
      <c r="D6327"/>
      <c r="F6327" s="13"/>
      <c r="G6327" s="14"/>
      <c r="I6327" s="29"/>
      <c r="K6327" s="9"/>
      <c r="M6327" s="16"/>
    </row>
    <row r="6328" spans="3:13" x14ac:dyDescent="0.25">
      <c r="C6328"/>
      <c r="D6328"/>
      <c r="F6328" s="13"/>
      <c r="G6328" s="14"/>
      <c r="I6328" s="29"/>
      <c r="K6328" s="4"/>
      <c r="M6328" s="16"/>
    </row>
    <row r="6329" spans="3:13" x14ac:dyDescent="0.25">
      <c r="C6329"/>
      <c r="D6329"/>
      <c r="F6329" s="13"/>
      <c r="G6329" s="14"/>
      <c r="I6329" s="29"/>
      <c r="K6329" s="9"/>
      <c r="M6329" s="16"/>
    </row>
    <row r="6330" spans="3:13" x14ac:dyDescent="0.25">
      <c r="C6330"/>
      <c r="D6330"/>
      <c r="F6330" s="13"/>
      <c r="G6330" s="14"/>
      <c r="I6330" s="29"/>
      <c r="K6330" s="4"/>
      <c r="M6330" s="16"/>
    </row>
    <row r="6331" spans="3:13" x14ac:dyDescent="0.25">
      <c r="C6331"/>
      <c r="D6331"/>
      <c r="F6331" s="13"/>
      <c r="G6331" s="14"/>
      <c r="I6331" s="29"/>
      <c r="K6331" s="4"/>
      <c r="M6331" s="16"/>
    </row>
    <row r="6332" spans="3:13" x14ac:dyDescent="0.25">
      <c r="C6332"/>
      <c r="D6332"/>
      <c r="F6332" s="13"/>
      <c r="G6332" s="14"/>
      <c r="I6332" s="29"/>
      <c r="K6332" s="4"/>
      <c r="M6332" s="16"/>
    </row>
    <row r="6333" spans="3:13" x14ac:dyDescent="0.25">
      <c r="C6333"/>
      <c r="D6333"/>
      <c r="F6333" s="13"/>
      <c r="G6333" s="14"/>
      <c r="I6333" s="29"/>
      <c r="K6333" s="4"/>
      <c r="M6333" s="16"/>
    </row>
    <row r="6334" spans="3:13" x14ac:dyDescent="0.25">
      <c r="C6334"/>
      <c r="D6334"/>
      <c r="F6334" s="13"/>
      <c r="G6334" s="14"/>
      <c r="I6334" s="29"/>
      <c r="K6334" s="4"/>
      <c r="M6334" s="16"/>
    </row>
    <row r="6335" spans="3:13" x14ac:dyDescent="0.25">
      <c r="C6335"/>
      <c r="D6335"/>
      <c r="F6335" s="13"/>
      <c r="G6335" s="14"/>
      <c r="I6335" s="29"/>
      <c r="K6335" s="4"/>
      <c r="M6335" s="16"/>
    </row>
    <row r="6336" spans="3:13" x14ac:dyDescent="0.25">
      <c r="C6336"/>
      <c r="D6336"/>
      <c r="F6336" s="13"/>
      <c r="G6336" s="14"/>
      <c r="I6336" s="29"/>
      <c r="K6336" s="4"/>
      <c r="M6336" s="16"/>
    </row>
    <row r="6337" spans="3:13" x14ac:dyDescent="0.25">
      <c r="C6337"/>
      <c r="D6337"/>
      <c r="F6337" s="13"/>
      <c r="G6337" s="14"/>
      <c r="I6337" s="29"/>
      <c r="K6337" s="4"/>
      <c r="M6337" s="16"/>
    </row>
    <row r="6338" spans="3:13" x14ac:dyDescent="0.25">
      <c r="C6338"/>
      <c r="D6338"/>
      <c r="F6338" s="13"/>
      <c r="G6338" s="14"/>
      <c r="I6338" s="29"/>
      <c r="K6338" s="4"/>
      <c r="M6338" s="16"/>
    </row>
    <row r="6339" spans="3:13" x14ac:dyDescent="0.25">
      <c r="C6339"/>
      <c r="D6339"/>
      <c r="F6339" s="13"/>
      <c r="G6339" s="14"/>
      <c r="I6339" s="29"/>
      <c r="K6339" s="4"/>
      <c r="M6339" s="16"/>
    </row>
    <row r="6340" spans="3:13" x14ac:dyDescent="0.25">
      <c r="C6340"/>
      <c r="D6340"/>
      <c r="F6340" s="13"/>
      <c r="G6340" s="14"/>
      <c r="I6340" s="29"/>
      <c r="K6340" s="4"/>
      <c r="M6340" s="16"/>
    </row>
    <row r="6341" spans="3:13" x14ac:dyDescent="0.25">
      <c r="C6341"/>
      <c r="D6341"/>
      <c r="F6341" s="13"/>
      <c r="G6341" s="14"/>
      <c r="I6341" s="29"/>
      <c r="K6341" s="9"/>
      <c r="M6341" s="16"/>
    </row>
    <row r="6342" spans="3:13" x14ac:dyDescent="0.25">
      <c r="C6342"/>
      <c r="D6342"/>
      <c r="F6342" s="13"/>
      <c r="G6342" s="14"/>
      <c r="I6342" s="29"/>
      <c r="K6342" s="4"/>
      <c r="M6342" s="16"/>
    </row>
    <row r="6343" spans="3:13" x14ac:dyDescent="0.25">
      <c r="C6343"/>
      <c r="D6343"/>
      <c r="F6343" s="13"/>
      <c r="G6343" s="14"/>
      <c r="I6343" s="29"/>
      <c r="K6343" s="4"/>
      <c r="M6343" s="16"/>
    </row>
    <row r="6344" spans="3:13" x14ac:dyDescent="0.25">
      <c r="C6344"/>
      <c r="D6344"/>
      <c r="F6344" s="13"/>
      <c r="G6344" s="14"/>
      <c r="I6344" s="29"/>
      <c r="K6344" s="4"/>
      <c r="M6344" s="16"/>
    </row>
    <row r="6345" spans="3:13" x14ac:dyDescent="0.25">
      <c r="C6345"/>
      <c r="D6345"/>
      <c r="F6345" s="13"/>
      <c r="G6345" s="14"/>
      <c r="I6345" s="29"/>
      <c r="K6345" s="4"/>
      <c r="M6345" s="16"/>
    </row>
    <row r="6346" spans="3:13" x14ac:dyDescent="0.25">
      <c r="C6346"/>
      <c r="D6346"/>
      <c r="F6346" s="13"/>
      <c r="G6346" s="14"/>
      <c r="I6346" s="29"/>
      <c r="K6346" s="4"/>
      <c r="M6346" s="16"/>
    </row>
    <row r="6347" spans="3:13" x14ac:dyDescent="0.25">
      <c r="C6347"/>
      <c r="D6347"/>
      <c r="F6347" s="13"/>
      <c r="G6347" s="14"/>
      <c r="I6347" s="29"/>
      <c r="K6347" s="4"/>
      <c r="M6347" s="16"/>
    </row>
    <row r="6348" spans="3:13" x14ac:dyDescent="0.25">
      <c r="C6348"/>
      <c r="D6348"/>
      <c r="F6348" s="13"/>
      <c r="G6348" s="14"/>
      <c r="I6348" s="29"/>
      <c r="K6348" s="4"/>
      <c r="M6348" s="16"/>
    </row>
    <row r="6349" spans="3:13" x14ac:dyDescent="0.25">
      <c r="C6349"/>
      <c r="D6349"/>
      <c r="F6349" s="13"/>
      <c r="G6349" s="14"/>
      <c r="I6349" s="29"/>
      <c r="K6349" s="4"/>
      <c r="M6349" s="16"/>
    </row>
    <row r="6350" spans="3:13" x14ac:dyDescent="0.25">
      <c r="C6350"/>
      <c r="D6350"/>
      <c r="F6350" s="13"/>
      <c r="G6350" s="14"/>
      <c r="I6350" s="29"/>
      <c r="K6350" s="9"/>
      <c r="M6350" s="16"/>
    </row>
    <row r="6351" spans="3:13" x14ac:dyDescent="0.25">
      <c r="C6351"/>
      <c r="D6351"/>
      <c r="F6351" s="13"/>
      <c r="G6351" s="14"/>
      <c r="I6351" s="29"/>
      <c r="K6351" s="4"/>
      <c r="M6351" s="16"/>
    </row>
    <row r="6352" spans="3:13" x14ac:dyDescent="0.25">
      <c r="C6352"/>
      <c r="D6352"/>
      <c r="F6352" s="13"/>
      <c r="G6352" s="14"/>
      <c r="I6352" s="29"/>
      <c r="K6352" s="4"/>
      <c r="M6352" s="16"/>
    </row>
    <row r="6353" spans="3:13" x14ac:dyDescent="0.25">
      <c r="C6353"/>
      <c r="D6353"/>
      <c r="F6353" s="13"/>
      <c r="G6353" s="14"/>
      <c r="I6353" s="29"/>
      <c r="K6353" s="4"/>
      <c r="M6353" s="16"/>
    </row>
    <row r="6354" spans="3:13" x14ac:dyDescent="0.25">
      <c r="C6354"/>
      <c r="D6354"/>
      <c r="F6354" s="13"/>
      <c r="G6354" s="14"/>
      <c r="I6354" s="29"/>
      <c r="K6354" s="4"/>
      <c r="M6354" s="16"/>
    </row>
    <row r="6355" spans="3:13" x14ac:dyDescent="0.25">
      <c r="C6355"/>
      <c r="D6355"/>
      <c r="F6355" s="13"/>
      <c r="G6355" s="14"/>
      <c r="I6355" s="29"/>
      <c r="K6355" s="4"/>
      <c r="M6355" s="16"/>
    </row>
    <row r="6356" spans="3:13" x14ac:dyDescent="0.25">
      <c r="C6356"/>
      <c r="D6356"/>
      <c r="F6356" s="13"/>
      <c r="G6356" s="14"/>
      <c r="I6356" s="29"/>
      <c r="K6356" s="4"/>
      <c r="M6356" s="16"/>
    </row>
    <row r="6357" spans="3:13" x14ac:dyDescent="0.25">
      <c r="C6357"/>
      <c r="D6357"/>
      <c r="F6357" s="13"/>
      <c r="G6357" s="14"/>
      <c r="I6357" s="29"/>
      <c r="K6357" s="4"/>
      <c r="M6357" s="16"/>
    </row>
    <row r="6358" spans="3:13" x14ac:dyDescent="0.25">
      <c r="C6358"/>
      <c r="D6358"/>
      <c r="F6358" s="13"/>
      <c r="G6358" s="14"/>
      <c r="I6358" s="29"/>
      <c r="K6358" s="4"/>
      <c r="M6358" s="16"/>
    </row>
    <row r="6359" spans="3:13" x14ac:dyDescent="0.25">
      <c r="C6359"/>
      <c r="D6359"/>
      <c r="F6359" s="13"/>
      <c r="G6359" s="14"/>
      <c r="I6359" s="29"/>
      <c r="K6359" s="4"/>
      <c r="M6359" s="16"/>
    </row>
    <row r="6360" spans="3:13" x14ac:dyDescent="0.25">
      <c r="C6360"/>
      <c r="D6360"/>
      <c r="F6360" s="13"/>
      <c r="G6360" s="14"/>
      <c r="I6360" s="29"/>
      <c r="K6360" s="4"/>
      <c r="M6360" s="16"/>
    </row>
    <row r="6361" spans="3:13" x14ac:dyDescent="0.25">
      <c r="C6361"/>
      <c r="D6361"/>
      <c r="F6361" s="13"/>
      <c r="G6361" s="14"/>
      <c r="I6361" s="29"/>
      <c r="K6361" s="4"/>
      <c r="M6361" s="16"/>
    </row>
    <row r="6362" spans="3:13" x14ac:dyDescent="0.25">
      <c r="C6362"/>
      <c r="D6362"/>
      <c r="F6362" s="13"/>
      <c r="G6362" s="14"/>
      <c r="I6362" s="29"/>
      <c r="K6362" s="4"/>
      <c r="M6362" s="16"/>
    </row>
    <row r="6363" spans="3:13" x14ac:dyDescent="0.25">
      <c r="C6363"/>
      <c r="D6363"/>
      <c r="F6363" s="13"/>
      <c r="G6363" s="14"/>
      <c r="I6363" s="29"/>
      <c r="K6363" s="4"/>
      <c r="M6363" s="16"/>
    </row>
    <row r="6364" spans="3:13" x14ac:dyDescent="0.25">
      <c r="C6364"/>
      <c r="D6364"/>
      <c r="F6364" s="13"/>
      <c r="G6364" s="14"/>
      <c r="I6364" s="29"/>
      <c r="K6364" s="4"/>
      <c r="M6364" s="16"/>
    </row>
    <row r="6365" spans="3:13" x14ac:dyDescent="0.25">
      <c r="C6365"/>
      <c r="D6365"/>
      <c r="F6365" s="13"/>
      <c r="G6365" s="14"/>
      <c r="I6365" s="29"/>
      <c r="K6365" s="4"/>
      <c r="M6365" s="16"/>
    </row>
    <row r="6366" spans="3:13" x14ac:dyDescent="0.25">
      <c r="C6366"/>
      <c r="D6366"/>
      <c r="F6366" s="13"/>
      <c r="G6366" s="14"/>
      <c r="I6366" s="29"/>
      <c r="K6366" s="9"/>
      <c r="M6366" s="16"/>
    </row>
    <row r="6367" spans="3:13" x14ac:dyDescent="0.25">
      <c r="C6367"/>
      <c r="D6367"/>
      <c r="F6367" s="13"/>
      <c r="G6367" s="14"/>
      <c r="I6367" s="29"/>
      <c r="K6367" s="4"/>
      <c r="M6367" s="16"/>
    </row>
    <row r="6368" spans="3:13" x14ac:dyDescent="0.25">
      <c r="C6368"/>
      <c r="D6368"/>
      <c r="F6368" s="13"/>
      <c r="G6368" s="14"/>
      <c r="I6368" s="29"/>
      <c r="K6368" s="4"/>
      <c r="M6368" s="16"/>
    </row>
    <row r="6369" spans="3:13" x14ac:dyDescent="0.25">
      <c r="C6369"/>
      <c r="D6369"/>
      <c r="F6369" s="13"/>
      <c r="G6369" s="14"/>
      <c r="I6369" s="29"/>
      <c r="K6369" s="4"/>
      <c r="M6369" s="16"/>
    </row>
    <row r="6370" spans="3:13" x14ac:dyDescent="0.25">
      <c r="C6370"/>
      <c r="D6370"/>
      <c r="F6370" s="13"/>
      <c r="G6370" s="14"/>
      <c r="I6370" s="29"/>
      <c r="K6370" s="4"/>
      <c r="M6370" s="16"/>
    </row>
    <row r="6371" spans="3:13" x14ac:dyDescent="0.25">
      <c r="C6371"/>
      <c r="D6371"/>
      <c r="F6371" s="13"/>
      <c r="G6371" s="14"/>
      <c r="I6371" s="29"/>
      <c r="K6371" s="4"/>
      <c r="M6371" s="16"/>
    </row>
    <row r="6372" spans="3:13" x14ac:dyDescent="0.25">
      <c r="C6372"/>
      <c r="D6372"/>
      <c r="F6372" s="13"/>
      <c r="G6372" s="14"/>
      <c r="I6372" s="29"/>
      <c r="K6372" s="4"/>
      <c r="M6372" s="16"/>
    </row>
    <row r="6373" spans="3:13" x14ac:dyDescent="0.25">
      <c r="C6373"/>
      <c r="D6373"/>
      <c r="F6373" s="13"/>
      <c r="G6373" s="14"/>
      <c r="I6373" s="29"/>
      <c r="K6373" s="4"/>
      <c r="M6373" s="16"/>
    </row>
    <row r="6374" spans="3:13" x14ac:dyDescent="0.25">
      <c r="C6374"/>
      <c r="D6374"/>
      <c r="F6374" s="13"/>
      <c r="G6374" s="14"/>
      <c r="I6374" s="29"/>
      <c r="K6374" s="4"/>
      <c r="M6374" s="16"/>
    </row>
    <row r="6375" spans="3:13" x14ac:dyDescent="0.25">
      <c r="C6375"/>
      <c r="D6375"/>
      <c r="F6375" s="13"/>
      <c r="G6375" s="14"/>
      <c r="I6375" s="29"/>
      <c r="K6375" s="4"/>
      <c r="M6375" s="16"/>
    </row>
    <row r="6376" spans="3:13" x14ac:dyDescent="0.25">
      <c r="C6376"/>
      <c r="D6376"/>
      <c r="F6376" s="13"/>
      <c r="G6376" s="14"/>
      <c r="I6376" s="29"/>
      <c r="K6376" s="4"/>
      <c r="M6376" s="16"/>
    </row>
    <row r="6377" spans="3:13" x14ac:dyDescent="0.25">
      <c r="C6377"/>
      <c r="D6377"/>
      <c r="F6377" s="13"/>
      <c r="G6377" s="14"/>
      <c r="I6377" s="29"/>
      <c r="K6377" s="4"/>
      <c r="M6377" s="16"/>
    </row>
    <row r="6378" spans="3:13" x14ac:dyDescent="0.25">
      <c r="C6378"/>
      <c r="D6378"/>
      <c r="F6378" s="13"/>
      <c r="G6378" s="14"/>
      <c r="I6378" s="29"/>
      <c r="K6378" s="4"/>
      <c r="M6378" s="16"/>
    </row>
    <row r="6379" spans="3:13" x14ac:dyDescent="0.25">
      <c r="C6379"/>
      <c r="D6379"/>
      <c r="F6379" s="13"/>
      <c r="G6379" s="14"/>
      <c r="I6379" s="29"/>
      <c r="K6379" s="4"/>
      <c r="M6379" s="16"/>
    </row>
    <row r="6380" spans="3:13" x14ac:dyDescent="0.25">
      <c r="C6380"/>
      <c r="D6380"/>
      <c r="F6380" s="13"/>
      <c r="G6380" s="14"/>
      <c r="I6380" s="29"/>
      <c r="K6380" s="4"/>
      <c r="M6380" s="16"/>
    </row>
    <row r="6381" spans="3:13" x14ac:dyDescent="0.25">
      <c r="C6381"/>
      <c r="D6381"/>
      <c r="F6381" s="13"/>
      <c r="G6381" s="14"/>
      <c r="I6381" s="29"/>
      <c r="K6381" s="4"/>
      <c r="M6381" s="16"/>
    </row>
    <row r="6382" spans="3:13" x14ac:dyDescent="0.25">
      <c r="C6382"/>
      <c r="D6382"/>
      <c r="F6382" s="13"/>
      <c r="G6382" s="14"/>
      <c r="I6382" s="29"/>
      <c r="K6382" s="4"/>
      <c r="M6382" s="16"/>
    </row>
    <row r="6383" spans="3:13" x14ac:dyDescent="0.25">
      <c r="C6383"/>
      <c r="D6383"/>
      <c r="F6383" s="13"/>
      <c r="G6383" s="14"/>
      <c r="I6383" s="29"/>
      <c r="K6383" s="4"/>
      <c r="M6383" s="16"/>
    </row>
    <row r="6384" spans="3:13" x14ac:dyDescent="0.25">
      <c r="C6384"/>
      <c r="D6384"/>
      <c r="F6384" s="13"/>
      <c r="G6384" s="14"/>
      <c r="I6384" s="29"/>
      <c r="K6384" s="4"/>
      <c r="M6384" s="16"/>
    </row>
    <row r="6385" spans="3:13" x14ac:dyDescent="0.25">
      <c r="C6385"/>
      <c r="D6385"/>
      <c r="F6385" s="13"/>
      <c r="G6385" s="14"/>
      <c r="I6385" s="29"/>
      <c r="K6385" s="4"/>
      <c r="M6385" s="16"/>
    </row>
    <row r="6386" spans="3:13" x14ac:dyDescent="0.25">
      <c r="C6386"/>
      <c r="D6386"/>
      <c r="F6386" s="13"/>
      <c r="G6386" s="14"/>
      <c r="I6386" s="29"/>
      <c r="K6386" s="4"/>
      <c r="M6386" s="16"/>
    </row>
    <row r="6387" spans="3:13" x14ac:dyDescent="0.25">
      <c r="C6387"/>
      <c r="D6387"/>
      <c r="F6387" s="13"/>
      <c r="G6387" s="14"/>
      <c r="I6387" s="29"/>
      <c r="K6387" s="4"/>
      <c r="M6387" s="16"/>
    </row>
    <row r="6388" spans="3:13" x14ac:dyDescent="0.25">
      <c r="C6388"/>
      <c r="D6388"/>
      <c r="F6388" s="13"/>
      <c r="G6388" s="14"/>
      <c r="I6388" s="29"/>
      <c r="K6388" s="4"/>
      <c r="M6388" s="16"/>
    </row>
    <row r="6389" spans="3:13" x14ac:dyDescent="0.25">
      <c r="C6389"/>
      <c r="D6389"/>
      <c r="F6389" s="13"/>
      <c r="G6389" s="14"/>
      <c r="I6389" s="29"/>
      <c r="K6389" s="4"/>
      <c r="M6389" s="16"/>
    </row>
    <row r="6390" spans="3:13" x14ac:dyDescent="0.25">
      <c r="C6390"/>
      <c r="D6390"/>
      <c r="F6390" s="13"/>
      <c r="G6390" s="14"/>
      <c r="I6390" s="29"/>
      <c r="K6390" s="4"/>
      <c r="M6390" s="16"/>
    </row>
    <row r="6391" spans="3:13" x14ac:dyDescent="0.25">
      <c r="C6391"/>
      <c r="D6391"/>
      <c r="F6391" s="13"/>
      <c r="G6391" s="14"/>
      <c r="I6391" s="29"/>
      <c r="K6391" s="4"/>
      <c r="M6391" s="16"/>
    </row>
    <row r="6392" spans="3:13" x14ac:dyDescent="0.25">
      <c r="C6392"/>
      <c r="D6392"/>
      <c r="F6392" s="13"/>
      <c r="G6392" s="14"/>
      <c r="I6392" s="29"/>
      <c r="K6392" s="4"/>
      <c r="M6392" s="16"/>
    </row>
    <row r="6393" spans="3:13" x14ac:dyDescent="0.25">
      <c r="C6393"/>
      <c r="D6393"/>
      <c r="F6393" s="13"/>
      <c r="G6393" s="14"/>
      <c r="I6393" s="29"/>
      <c r="K6393" s="4"/>
      <c r="M6393" s="16"/>
    </row>
    <row r="6394" spans="3:13" x14ac:dyDescent="0.25">
      <c r="C6394"/>
      <c r="D6394"/>
      <c r="F6394" s="13"/>
      <c r="G6394" s="14"/>
      <c r="I6394" s="29"/>
      <c r="K6394" s="4"/>
      <c r="M6394" s="16"/>
    </row>
    <row r="6395" spans="3:13" x14ac:dyDescent="0.25">
      <c r="C6395"/>
      <c r="D6395"/>
      <c r="F6395" s="13"/>
      <c r="G6395" s="14"/>
      <c r="I6395" s="29"/>
      <c r="K6395" s="9"/>
      <c r="M6395" s="16"/>
    </row>
    <row r="6396" spans="3:13" x14ac:dyDescent="0.25">
      <c r="C6396"/>
      <c r="D6396"/>
      <c r="F6396" s="13"/>
      <c r="G6396" s="14"/>
      <c r="I6396" s="29"/>
      <c r="K6396" s="9"/>
      <c r="M6396" s="16"/>
    </row>
    <row r="6397" spans="3:13" x14ac:dyDescent="0.25">
      <c r="C6397"/>
      <c r="D6397"/>
      <c r="F6397" s="13"/>
      <c r="G6397" s="14"/>
      <c r="I6397" s="29"/>
      <c r="K6397" s="4"/>
      <c r="M6397" s="16"/>
    </row>
    <row r="6398" spans="3:13" x14ac:dyDescent="0.25">
      <c r="C6398"/>
      <c r="D6398"/>
      <c r="F6398" s="13"/>
      <c r="G6398" s="14"/>
      <c r="I6398" s="29"/>
      <c r="K6398" s="4"/>
      <c r="M6398" s="16"/>
    </row>
    <row r="6399" spans="3:13" x14ac:dyDescent="0.25">
      <c r="C6399"/>
      <c r="D6399"/>
      <c r="F6399" s="13"/>
      <c r="G6399" s="14"/>
      <c r="I6399" s="29"/>
      <c r="K6399" s="4"/>
      <c r="M6399" s="16"/>
    </row>
    <row r="6400" spans="3:13" x14ac:dyDescent="0.25">
      <c r="C6400"/>
      <c r="D6400"/>
      <c r="F6400" s="13"/>
      <c r="G6400" s="14"/>
      <c r="I6400" s="29"/>
      <c r="K6400" s="4"/>
      <c r="M6400" s="16"/>
    </row>
    <row r="6401" spans="3:13" x14ac:dyDescent="0.25">
      <c r="C6401"/>
      <c r="D6401"/>
      <c r="F6401" s="13"/>
      <c r="G6401" s="14"/>
      <c r="I6401" s="29"/>
      <c r="K6401" s="4"/>
      <c r="M6401" s="16"/>
    </row>
    <row r="6402" spans="3:13" x14ac:dyDescent="0.25">
      <c r="C6402"/>
      <c r="D6402"/>
      <c r="F6402" s="13"/>
      <c r="G6402" s="14"/>
      <c r="I6402" s="29"/>
      <c r="K6402" s="4"/>
      <c r="M6402" s="16"/>
    </row>
    <row r="6403" spans="3:13" x14ac:dyDescent="0.25">
      <c r="C6403"/>
      <c r="D6403"/>
      <c r="F6403" s="13"/>
      <c r="G6403" s="14"/>
      <c r="I6403" s="29"/>
      <c r="K6403" s="4"/>
      <c r="M6403" s="16"/>
    </row>
    <row r="6404" spans="3:13" x14ac:dyDescent="0.25">
      <c r="C6404"/>
      <c r="D6404"/>
      <c r="F6404" s="13"/>
      <c r="G6404" s="14"/>
      <c r="I6404" s="29"/>
      <c r="K6404" s="4"/>
      <c r="M6404" s="16"/>
    </row>
    <row r="6405" spans="3:13" x14ac:dyDescent="0.25">
      <c r="C6405"/>
      <c r="D6405"/>
      <c r="F6405" s="13"/>
      <c r="G6405" s="14"/>
      <c r="I6405" s="29"/>
      <c r="K6405" s="4"/>
      <c r="M6405" s="16"/>
    </row>
    <row r="6406" spans="3:13" x14ac:dyDescent="0.25">
      <c r="C6406"/>
      <c r="D6406"/>
      <c r="F6406" s="13"/>
      <c r="G6406" s="14"/>
      <c r="I6406" s="29"/>
      <c r="K6406" s="4"/>
      <c r="M6406" s="16"/>
    </row>
    <row r="6407" spans="3:13" x14ac:dyDescent="0.25">
      <c r="C6407"/>
      <c r="D6407"/>
      <c r="F6407" s="13"/>
      <c r="G6407" s="14"/>
      <c r="I6407" s="29"/>
      <c r="K6407" s="4"/>
      <c r="M6407" s="16"/>
    </row>
    <row r="6408" spans="3:13" x14ac:dyDescent="0.25">
      <c r="C6408"/>
      <c r="D6408"/>
      <c r="F6408" s="13"/>
      <c r="G6408" s="14"/>
      <c r="I6408" s="29"/>
      <c r="K6408" s="4"/>
      <c r="M6408" s="16"/>
    </row>
    <row r="6409" spans="3:13" x14ac:dyDescent="0.25">
      <c r="C6409"/>
      <c r="D6409"/>
      <c r="F6409" s="13"/>
      <c r="G6409" s="14"/>
      <c r="I6409" s="29"/>
      <c r="K6409" s="4"/>
      <c r="M6409" s="16"/>
    </row>
    <row r="6410" spans="3:13" x14ac:dyDescent="0.25">
      <c r="C6410"/>
      <c r="D6410"/>
      <c r="F6410" s="13"/>
      <c r="G6410" s="14"/>
      <c r="I6410" s="29"/>
      <c r="K6410" s="4"/>
      <c r="M6410" s="16"/>
    </row>
    <row r="6411" spans="3:13" x14ac:dyDescent="0.25">
      <c r="C6411"/>
      <c r="D6411"/>
      <c r="F6411" s="13"/>
      <c r="G6411" s="14"/>
      <c r="I6411" s="29"/>
      <c r="K6411" s="4"/>
      <c r="M6411" s="16"/>
    </row>
    <row r="6412" spans="3:13" x14ac:dyDescent="0.25">
      <c r="C6412"/>
      <c r="D6412"/>
      <c r="F6412" s="13"/>
      <c r="G6412" s="14"/>
      <c r="I6412" s="29"/>
      <c r="K6412" s="4"/>
      <c r="M6412" s="16"/>
    </row>
    <row r="6413" spans="3:13" x14ac:dyDescent="0.25">
      <c r="C6413"/>
      <c r="D6413"/>
      <c r="F6413" s="13"/>
      <c r="G6413" s="14"/>
      <c r="I6413" s="29"/>
      <c r="K6413" s="4"/>
      <c r="M6413" s="16"/>
    </row>
    <row r="6414" spans="3:13" x14ac:dyDescent="0.25">
      <c r="C6414"/>
      <c r="D6414"/>
      <c r="F6414" s="13"/>
      <c r="G6414" s="14"/>
      <c r="I6414" s="29"/>
      <c r="K6414" s="4"/>
      <c r="M6414" s="16"/>
    </row>
    <row r="6415" spans="3:13" x14ac:dyDescent="0.25">
      <c r="C6415"/>
      <c r="D6415"/>
      <c r="F6415" s="13"/>
      <c r="G6415" s="14"/>
      <c r="I6415" s="29"/>
      <c r="K6415" s="4"/>
      <c r="M6415" s="16"/>
    </row>
    <row r="6416" spans="3:13" x14ac:dyDescent="0.25">
      <c r="C6416"/>
      <c r="D6416"/>
      <c r="F6416" s="13"/>
      <c r="G6416" s="14"/>
      <c r="I6416" s="29"/>
      <c r="K6416" s="4"/>
      <c r="M6416" s="16"/>
    </row>
    <row r="6417" spans="3:13" x14ac:dyDescent="0.25">
      <c r="C6417"/>
      <c r="D6417"/>
      <c r="F6417" s="13"/>
      <c r="G6417" s="14"/>
      <c r="I6417" s="29"/>
      <c r="K6417" s="4"/>
      <c r="M6417" s="16"/>
    </row>
    <row r="6418" spans="3:13" x14ac:dyDescent="0.25">
      <c r="C6418"/>
      <c r="D6418"/>
      <c r="F6418" s="13"/>
      <c r="G6418" s="14"/>
      <c r="I6418" s="29"/>
      <c r="K6418" s="4"/>
      <c r="M6418" s="16"/>
    </row>
    <row r="6419" spans="3:13" x14ac:dyDescent="0.25">
      <c r="C6419"/>
      <c r="D6419"/>
      <c r="F6419" s="13"/>
      <c r="G6419" s="14"/>
      <c r="I6419" s="29"/>
      <c r="K6419" s="4"/>
      <c r="M6419" s="16"/>
    </row>
    <row r="6420" spans="3:13" x14ac:dyDescent="0.25">
      <c r="C6420"/>
      <c r="D6420"/>
      <c r="F6420" s="13"/>
      <c r="G6420" s="14"/>
      <c r="I6420" s="29"/>
      <c r="K6420" s="4"/>
      <c r="M6420" s="16"/>
    </row>
    <row r="6421" spans="3:13" x14ac:dyDescent="0.25">
      <c r="C6421"/>
      <c r="D6421"/>
      <c r="F6421" s="13"/>
      <c r="G6421" s="14"/>
      <c r="I6421" s="29"/>
      <c r="K6421" s="4"/>
      <c r="M6421" s="16"/>
    </row>
    <row r="6422" spans="3:13" x14ac:dyDescent="0.25">
      <c r="C6422"/>
      <c r="D6422"/>
      <c r="F6422" s="13"/>
      <c r="G6422" s="14"/>
      <c r="I6422" s="29"/>
      <c r="K6422" s="4"/>
      <c r="M6422" s="16"/>
    </row>
    <row r="6423" spans="3:13" x14ac:dyDescent="0.25">
      <c r="C6423"/>
      <c r="D6423"/>
      <c r="F6423" s="13"/>
      <c r="G6423" s="14"/>
      <c r="I6423" s="29"/>
      <c r="K6423" s="4"/>
      <c r="M6423" s="16"/>
    </row>
    <row r="6424" spans="3:13" x14ac:dyDescent="0.25">
      <c r="C6424"/>
      <c r="D6424"/>
      <c r="F6424" s="13"/>
      <c r="G6424" s="14"/>
      <c r="I6424" s="29"/>
      <c r="K6424" s="4"/>
      <c r="M6424" s="16"/>
    </row>
    <row r="6425" spans="3:13" x14ac:dyDescent="0.25">
      <c r="C6425"/>
      <c r="D6425"/>
      <c r="F6425" s="13"/>
      <c r="G6425" s="14"/>
      <c r="I6425" s="29"/>
      <c r="K6425" s="4"/>
      <c r="M6425" s="16"/>
    </row>
    <row r="6426" spans="3:13" x14ac:dyDescent="0.25">
      <c r="C6426"/>
      <c r="D6426"/>
      <c r="F6426" s="13"/>
      <c r="G6426" s="14"/>
      <c r="I6426" s="29"/>
      <c r="K6426" s="4"/>
      <c r="M6426" s="16"/>
    </row>
    <row r="6427" spans="3:13" x14ac:dyDescent="0.25">
      <c r="C6427"/>
      <c r="D6427"/>
      <c r="F6427" s="13"/>
      <c r="G6427" s="14"/>
      <c r="I6427" s="29"/>
      <c r="K6427" s="4"/>
      <c r="M6427" s="16"/>
    </row>
    <row r="6428" spans="3:13" x14ac:dyDescent="0.25">
      <c r="C6428"/>
      <c r="D6428"/>
      <c r="F6428" s="13"/>
      <c r="G6428" s="14"/>
      <c r="I6428" s="29"/>
      <c r="K6428" s="4"/>
      <c r="M6428" s="16"/>
    </row>
    <row r="6429" spans="3:13" x14ac:dyDescent="0.25">
      <c r="C6429"/>
      <c r="D6429"/>
      <c r="F6429" s="13"/>
      <c r="G6429" s="14"/>
      <c r="I6429" s="29"/>
      <c r="K6429" s="4"/>
      <c r="M6429" s="16"/>
    </row>
    <row r="6430" spans="3:13" x14ac:dyDescent="0.25">
      <c r="C6430"/>
      <c r="D6430"/>
      <c r="F6430" s="13"/>
      <c r="G6430" s="14"/>
      <c r="I6430" s="29"/>
      <c r="K6430" s="4"/>
      <c r="M6430" s="16"/>
    </row>
    <row r="6431" spans="3:13" x14ac:dyDescent="0.25">
      <c r="C6431"/>
      <c r="D6431"/>
      <c r="F6431" s="13"/>
      <c r="G6431" s="14"/>
      <c r="I6431" s="29"/>
      <c r="K6431" s="4"/>
      <c r="M6431" s="16"/>
    </row>
    <row r="6432" spans="3:13" x14ac:dyDescent="0.25">
      <c r="C6432"/>
      <c r="D6432"/>
      <c r="F6432" s="13"/>
      <c r="G6432" s="14"/>
      <c r="I6432" s="29"/>
      <c r="K6432" s="4"/>
      <c r="M6432" s="16"/>
    </row>
    <row r="6433" spans="3:13" x14ac:dyDescent="0.25">
      <c r="C6433"/>
      <c r="D6433"/>
      <c r="F6433" s="13"/>
      <c r="G6433" s="14"/>
      <c r="I6433" s="29"/>
      <c r="K6433" s="4"/>
      <c r="M6433" s="16"/>
    </row>
    <row r="6434" spans="3:13" x14ac:dyDescent="0.25">
      <c r="C6434"/>
      <c r="D6434"/>
      <c r="F6434" s="13"/>
      <c r="G6434" s="14"/>
      <c r="I6434" s="29"/>
      <c r="K6434" s="4"/>
      <c r="M6434" s="16"/>
    </row>
    <row r="6435" spans="3:13" x14ac:dyDescent="0.25">
      <c r="C6435"/>
      <c r="D6435"/>
      <c r="F6435" s="13"/>
      <c r="G6435" s="14"/>
      <c r="I6435" s="29"/>
      <c r="K6435" s="4"/>
      <c r="M6435" s="16"/>
    </row>
    <row r="6436" spans="3:13" x14ac:dyDescent="0.25">
      <c r="C6436"/>
      <c r="D6436"/>
      <c r="F6436" s="13"/>
      <c r="G6436" s="14"/>
      <c r="I6436" s="29"/>
      <c r="K6436" s="4"/>
      <c r="M6436" s="16"/>
    </row>
    <row r="6437" spans="3:13" x14ac:dyDescent="0.25">
      <c r="C6437"/>
      <c r="D6437"/>
      <c r="F6437" s="13"/>
      <c r="G6437" s="14"/>
      <c r="I6437" s="29"/>
      <c r="K6437" s="4"/>
      <c r="M6437" s="16"/>
    </row>
    <row r="6438" spans="3:13" x14ac:dyDescent="0.25">
      <c r="C6438"/>
      <c r="D6438"/>
      <c r="F6438" s="13"/>
      <c r="G6438" s="14"/>
      <c r="I6438" s="29"/>
      <c r="K6438" s="4"/>
      <c r="M6438" s="16"/>
    </row>
    <row r="6439" spans="3:13" x14ac:dyDescent="0.25">
      <c r="C6439"/>
      <c r="D6439"/>
      <c r="F6439" s="13"/>
      <c r="G6439" s="14"/>
      <c r="I6439" s="29"/>
      <c r="K6439" s="4"/>
      <c r="M6439" s="16"/>
    </row>
    <row r="6440" spans="3:13" x14ac:dyDescent="0.25">
      <c r="C6440"/>
      <c r="D6440"/>
      <c r="F6440" s="13"/>
      <c r="G6440" s="14"/>
      <c r="I6440" s="29"/>
      <c r="K6440" s="4"/>
      <c r="M6440" s="16"/>
    </row>
    <row r="6441" spans="3:13" x14ac:dyDescent="0.25">
      <c r="C6441"/>
      <c r="D6441"/>
      <c r="F6441" s="13"/>
      <c r="G6441" s="14"/>
      <c r="I6441" s="29"/>
      <c r="K6441" s="4"/>
      <c r="M6441" s="16"/>
    </row>
    <row r="6442" spans="3:13" x14ac:dyDescent="0.25">
      <c r="C6442"/>
      <c r="D6442"/>
      <c r="F6442" s="13"/>
      <c r="G6442" s="14"/>
      <c r="I6442" s="29"/>
      <c r="K6442" s="4"/>
      <c r="M6442" s="16"/>
    </row>
    <row r="6443" spans="3:13" x14ac:dyDescent="0.25">
      <c r="C6443"/>
      <c r="D6443"/>
      <c r="F6443" s="13"/>
      <c r="G6443" s="14"/>
      <c r="I6443" s="29"/>
      <c r="K6443" s="4"/>
      <c r="M6443" s="16"/>
    </row>
    <row r="6444" spans="3:13" x14ac:dyDescent="0.25">
      <c r="C6444"/>
      <c r="D6444"/>
      <c r="F6444" s="13"/>
      <c r="G6444" s="14"/>
      <c r="I6444" s="29"/>
      <c r="K6444" s="4"/>
      <c r="M6444" s="16"/>
    </row>
    <row r="6445" spans="3:13" x14ac:dyDescent="0.25">
      <c r="C6445"/>
      <c r="D6445"/>
      <c r="F6445" s="13"/>
      <c r="G6445" s="14"/>
      <c r="I6445" s="29"/>
      <c r="K6445" s="4"/>
      <c r="M6445" s="16"/>
    </row>
    <row r="6446" spans="3:13" x14ac:dyDescent="0.25">
      <c r="C6446"/>
      <c r="D6446"/>
      <c r="F6446" s="13"/>
      <c r="G6446" s="14"/>
      <c r="I6446" s="29"/>
      <c r="K6446" s="4"/>
      <c r="M6446" s="16"/>
    </row>
    <row r="6447" spans="3:13" x14ac:dyDescent="0.25">
      <c r="C6447"/>
      <c r="D6447"/>
      <c r="F6447" s="13"/>
      <c r="G6447" s="14"/>
      <c r="I6447" s="29"/>
      <c r="K6447" s="4"/>
      <c r="M6447" s="16"/>
    </row>
    <row r="6448" spans="3:13" x14ac:dyDescent="0.25">
      <c r="C6448"/>
      <c r="D6448"/>
      <c r="F6448" s="13"/>
      <c r="G6448" s="14"/>
      <c r="I6448" s="29"/>
      <c r="K6448" s="4"/>
      <c r="M6448" s="16"/>
    </row>
    <row r="6449" spans="3:13" x14ac:dyDescent="0.25">
      <c r="C6449"/>
      <c r="D6449"/>
      <c r="F6449" s="13"/>
      <c r="G6449" s="14"/>
      <c r="I6449" s="29"/>
      <c r="K6449" s="4"/>
      <c r="M6449" s="16"/>
    </row>
    <row r="6450" spans="3:13" x14ac:dyDescent="0.25">
      <c r="C6450"/>
      <c r="D6450"/>
      <c r="F6450" s="13"/>
      <c r="G6450" s="14"/>
      <c r="I6450" s="29"/>
      <c r="K6450" s="4"/>
      <c r="M6450" s="16"/>
    </row>
    <row r="6451" spans="3:13" x14ac:dyDescent="0.25">
      <c r="C6451"/>
      <c r="D6451"/>
      <c r="F6451" s="13"/>
      <c r="G6451" s="14"/>
      <c r="I6451" s="29"/>
      <c r="K6451" s="4"/>
      <c r="M6451" s="16"/>
    </row>
    <row r="6452" spans="3:13" x14ac:dyDescent="0.25">
      <c r="C6452"/>
      <c r="D6452"/>
      <c r="F6452" s="13"/>
      <c r="G6452" s="14"/>
      <c r="I6452" s="29"/>
      <c r="K6452" s="4"/>
      <c r="M6452" s="16"/>
    </row>
    <row r="6453" spans="3:13" x14ac:dyDescent="0.25">
      <c r="C6453"/>
      <c r="D6453"/>
      <c r="F6453" s="13"/>
      <c r="G6453" s="14"/>
      <c r="I6453" s="29"/>
      <c r="K6453" s="4"/>
      <c r="M6453" s="16"/>
    </row>
    <row r="6454" spans="3:13" x14ac:dyDescent="0.25">
      <c r="C6454"/>
      <c r="D6454"/>
      <c r="F6454" s="13"/>
      <c r="G6454" s="14"/>
      <c r="I6454" s="29"/>
      <c r="K6454" s="4"/>
      <c r="M6454" s="16"/>
    </row>
    <row r="6455" spans="3:13" x14ac:dyDescent="0.25">
      <c r="C6455"/>
      <c r="D6455"/>
      <c r="F6455" s="13"/>
      <c r="G6455" s="14"/>
      <c r="I6455" s="29"/>
      <c r="K6455" s="4"/>
      <c r="M6455" s="16"/>
    </row>
    <row r="6456" spans="3:13" x14ac:dyDescent="0.25">
      <c r="C6456"/>
      <c r="D6456"/>
      <c r="F6456" s="13"/>
      <c r="G6456" s="14"/>
      <c r="I6456" s="29"/>
      <c r="K6456" s="4"/>
      <c r="M6456" s="16"/>
    </row>
    <row r="6457" spans="3:13" x14ac:dyDescent="0.25">
      <c r="C6457"/>
      <c r="D6457"/>
      <c r="F6457" s="13"/>
      <c r="G6457" s="14"/>
      <c r="I6457" s="29"/>
      <c r="K6457" s="4"/>
      <c r="M6457" s="16"/>
    </row>
    <row r="6458" spans="3:13" x14ac:dyDescent="0.25">
      <c r="C6458"/>
      <c r="D6458"/>
      <c r="F6458" s="13"/>
      <c r="G6458" s="14"/>
      <c r="I6458" s="29"/>
      <c r="K6458" s="4"/>
      <c r="M6458" s="16"/>
    </row>
    <row r="6459" spans="3:13" x14ac:dyDescent="0.25">
      <c r="C6459"/>
      <c r="D6459"/>
      <c r="F6459" s="13"/>
      <c r="G6459" s="14"/>
      <c r="I6459" s="29"/>
      <c r="K6459" s="4"/>
      <c r="M6459" s="16"/>
    </row>
    <row r="6460" spans="3:13" x14ac:dyDescent="0.25">
      <c r="C6460"/>
      <c r="D6460"/>
      <c r="F6460" s="13"/>
      <c r="G6460" s="14"/>
      <c r="I6460" s="29"/>
      <c r="K6460" s="4"/>
      <c r="M6460" s="16"/>
    </row>
    <row r="6461" spans="3:13" x14ac:dyDescent="0.25">
      <c r="C6461"/>
      <c r="D6461"/>
      <c r="F6461" s="13"/>
      <c r="G6461" s="14"/>
      <c r="I6461" s="29"/>
      <c r="K6461" s="4"/>
      <c r="M6461" s="16"/>
    </row>
    <row r="6462" spans="3:13" x14ac:dyDescent="0.25">
      <c r="C6462"/>
      <c r="D6462"/>
      <c r="F6462" s="13"/>
      <c r="G6462" s="14"/>
      <c r="I6462" s="29"/>
      <c r="K6462" s="4"/>
      <c r="M6462" s="16"/>
    </row>
    <row r="6463" spans="3:13" x14ac:dyDescent="0.25">
      <c r="C6463"/>
      <c r="D6463"/>
      <c r="F6463" s="13"/>
      <c r="G6463" s="14"/>
      <c r="I6463" s="29"/>
      <c r="K6463" s="4"/>
      <c r="M6463" s="16"/>
    </row>
    <row r="6464" spans="3:13" x14ac:dyDescent="0.25">
      <c r="C6464"/>
      <c r="D6464"/>
      <c r="F6464" s="13"/>
      <c r="G6464" s="14"/>
      <c r="I6464" s="29"/>
      <c r="K6464" s="9"/>
      <c r="M6464" s="16"/>
    </row>
    <row r="6465" spans="3:13" x14ac:dyDescent="0.25">
      <c r="C6465"/>
      <c r="D6465"/>
      <c r="F6465" s="13"/>
      <c r="G6465" s="14"/>
      <c r="I6465" s="29"/>
      <c r="K6465" s="4"/>
      <c r="M6465" s="16"/>
    </row>
    <row r="6466" spans="3:13" x14ac:dyDescent="0.25">
      <c r="C6466"/>
      <c r="D6466"/>
      <c r="F6466" s="13"/>
      <c r="G6466" s="14"/>
      <c r="I6466" s="29"/>
      <c r="K6466" s="4"/>
      <c r="M6466" s="16"/>
    </row>
    <row r="6467" spans="3:13" x14ac:dyDescent="0.25">
      <c r="C6467"/>
      <c r="D6467"/>
      <c r="F6467" s="13"/>
      <c r="G6467" s="14"/>
      <c r="I6467" s="29"/>
      <c r="K6467" s="4"/>
      <c r="M6467" s="16"/>
    </row>
    <row r="6468" spans="3:13" x14ac:dyDescent="0.25">
      <c r="C6468"/>
      <c r="D6468"/>
      <c r="F6468" s="13"/>
      <c r="G6468" s="14"/>
      <c r="I6468" s="29"/>
      <c r="K6468" s="4"/>
      <c r="M6468" s="16"/>
    </row>
    <row r="6469" spans="3:13" x14ac:dyDescent="0.25">
      <c r="C6469"/>
      <c r="D6469"/>
      <c r="F6469" s="13"/>
      <c r="G6469" s="14"/>
      <c r="I6469" s="29"/>
      <c r="K6469" s="4"/>
      <c r="M6469" s="16"/>
    </row>
    <row r="6470" spans="3:13" x14ac:dyDescent="0.25">
      <c r="C6470"/>
      <c r="D6470"/>
      <c r="F6470" s="13"/>
      <c r="G6470" s="14"/>
      <c r="I6470" s="29"/>
      <c r="K6470" s="4"/>
      <c r="M6470" s="16"/>
    </row>
    <row r="6471" spans="3:13" x14ac:dyDescent="0.25">
      <c r="C6471"/>
      <c r="D6471"/>
      <c r="F6471" s="13"/>
      <c r="G6471" s="14"/>
      <c r="I6471" s="29"/>
      <c r="K6471" s="4"/>
      <c r="M6471" s="16"/>
    </row>
    <row r="6472" spans="3:13" x14ac:dyDescent="0.25">
      <c r="C6472"/>
      <c r="D6472"/>
      <c r="F6472" s="13"/>
      <c r="G6472" s="14"/>
      <c r="I6472" s="29"/>
      <c r="K6472" s="4"/>
      <c r="M6472" s="16"/>
    </row>
    <row r="6473" spans="3:13" x14ac:dyDescent="0.25">
      <c r="C6473"/>
      <c r="D6473"/>
      <c r="F6473" s="13"/>
      <c r="G6473" s="14"/>
      <c r="I6473" s="29"/>
      <c r="K6473" s="9"/>
      <c r="M6473" s="16"/>
    </row>
    <row r="6474" spans="3:13" x14ac:dyDescent="0.25">
      <c r="C6474"/>
      <c r="D6474"/>
      <c r="F6474" s="13"/>
      <c r="G6474" s="14"/>
      <c r="I6474" s="29"/>
      <c r="K6474" s="4"/>
      <c r="M6474" s="16"/>
    </row>
    <row r="6475" spans="3:13" x14ac:dyDescent="0.25">
      <c r="C6475"/>
      <c r="D6475"/>
      <c r="F6475" s="13"/>
      <c r="G6475" s="14"/>
      <c r="I6475" s="29"/>
      <c r="K6475" s="4"/>
      <c r="M6475" s="16"/>
    </row>
    <row r="6476" spans="3:13" x14ac:dyDescent="0.25">
      <c r="C6476"/>
      <c r="D6476"/>
      <c r="F6476" s="13"/>
      <c r="G6476" s="14"/>
      <c r="I6476" s="29"/>
      <c r="K6476" s="4"/>
      <c r="M6476" s="16"/>
    </row>
    <row r="6477" spans="3:13" x14ac:dyDescent="0.25">
      <c r="C6477"/>
      <c r="D6477"/>
      <c r="F6477" s="13"/>
      <c r="G6477" s="14"/>
      <c r="I6477" s="29"/>
      <c r="K6477" s="4"/>
      <c r="M6477" s="16"/>
    </row>
    <row r="6478" spans="3:13" x14ac:dyDescent="0.25">
      <c r="C6478"/>
      <c r="D6478"/>
      <c r="F6478" s="13"/>
      <c r="G6478" s="14"/>
      <c r="I6478" s="29"/>
      <c r="K6478" s="4"/>
      <c r="M6478" s="16"/>
    </row>
    <row r="6479" spans="3:13" x14ac:dyDescent="0.25">
      <c r="C6479"/>
      <c r="D6479"/>
      <c r="F6479" s="13"/>
      <c r="G6479" s="14"/>
      <c r="I6479" s="29"/>
      <c r="K6479" s="4"/>
      <c r="M6479" s="16"/>
    </row>
    <row r="6480" spans="3:13" x14ac:dyDescent="0.25">
      <c r="C6480"/>
      <c r="D6480"/>
      <c r="F6480" s="13"/>
      <c r="G6480" s="14"/>
      <c r="I6480" s="29"/>
      <c r="K6480" s="4"/>
      <c r="M6480" s="16"/>
    </row>
    <row r="6481" spans="3:13" x14ac:dyDescent="0.25">
      <c r="C6481"/>
      <c r="D6481"/>
      <c r="F6481" s="13"/>
      <c r="G6481" s="14"/>
      <c r="I6481" s="29"/>
      <c r="K6481" s="4"/>
      <c r="M6481" s="16"/>
    </row>
    <row r="6482" spans="3:13" x14ac:dyDescent="0.25">
      <c r="C6482"/>
      <c r="D6482"/>
      <c r="F6482" s="13"/>
      <c r="G6482" s="14"/>
      <c r="I6482" s="29"/>
      <c r="K6482" s="4"/>
      <c r="M6482" s="16"/>
    </row>
    <row r="6483" spans="3:13" x14ac:dyDescent="0.25">
      <c r="C6483"/>
      <c r="D6483"/>
      <c r="F6483" s="13"/>
      <c r="G6483" s="14"/>
      <c r="I6483" s="29"/>
      <c r="K6483" s="4"/>
      <c r="M6483" s="16"/>
    </row>
    <row r="6484" spans="3:13" x14ac:dyDescent="0.25">
      <c r="C6484"/>
      <c r="D6484"/>
      <c r="F6484" s="13"/>
      <c r="G6484" s="14"/>
      <c r="I6484" s="29"/>
      <c r="K6484" s="9"/>
      <c r="M6484" s="16"/>
    </row>
    <row r="6485" spans="3:13" x14ac:dyDescent="0.25">
      <c r="C6485"/>
      <c r="D6485"/>
      <c r="F6485" s="13"/>
      <c r="G6485" s="14"/>
      <c r="I6485" s="29"/>
      <c r="K6485" s="4"/>
      <c r="M6485" s="16"/>
    </row>
    <row r="6486" spans="3:13" x14ac:dyDescent="0.25">
      <c r="C6486"/>
      <c r="D6486"/>
      <c r="F6486" s="13"/>
      <c r="G6486" s="14"/>
      <c r="I6486" s="29"/>
      <c r="K6486" s="4"/>
      <c r="M6486" s="16"/>
    </row>
    <row r="6487" spans="3:13" x14ac:dyDescent="0.25">
      <c r="C6487"/>
      <c r="D6487"/>
      <c r="F6487" s="13"/>
      <c r="G6487" s="14"/>
      <c r="I6487" s="29"/>
      <c r="K6487" s="4"/>
      <c r="M6487" s="16"/>
    </row>
    <row r="6488" spans="3:13" x14ac:dyDescent="0.25">
      <c r="C6488"/>
      <c r="D6488"/>
      <c r="F6488" s="13"/>
      <c r="G6488" s="14"/>
      <c r="I6488" s="29"/>
      <c r="K6488" s="4"/>
      <c r="M6488" s="16"/>
    </row>
    <row r="6489" spans="3:13" x14ac:dyDescent="0.25">
      <c r="C6489"/>
      <c r="D6489"/>
      <c r="F6489" s="13"/>
      <c r="G6489" s="14"/>
      <c r="I6489" s="29"/>
      <c r="K6489" s="4"/>
      <c r="M6489" s="16"/>
    </row>
    <row r="6490" spans="3:13" x14ac:dyDescent="0.25">
      <c r="C6490"/>
      <c r="D6490"/>
      <c r="F6490" s="13"/>
      <c r="G6490" s="14"/>
      <c r="I6490" s="29"/>
      <c r="K6490" s="4"/>
      <c r="M6490" s="16"/>
    </row>
    <row r="6491" spans="3:13" x14ac:dyDescent="0.25">
      <c r="C6491"/>
      <c r="D6491"/>
      <c r="F6491" s="13"/>
      <c r="G6491" s="14"/>
      <c r="I6491" s="29"/>
      <c r="K6491" s="4"/>
      <c r="M6491" s="16"/>
    </row>
    <row r="6492" spans="3:13" x14ac:dyDescent="0.25">
      <c r="C6492"/>
      <c r="D6492"/>
      <c r="F6492" s="13"/>
      <c r="G6492" s="14"/>
      <c r="I6492" s="29"/>
      <c r="K6492" s="9"/>
      <c r="M6492" s="16"/>
    </row>
    <row r="6493" spans="3:13" x14ac:dyDescent="0.25">
      <c r="C6493"/>
      <c r="D6493"/>
      <c r="F6493" s="13"/>
      <c r="G6493" s="14"/>
      <c r="I6493" s="29"/>
      <c r="K6493" s="4"/>
      <c r="M6493" s="16"/>
    </row>
    <row r="6494" spans="3:13" x14ac:dyDescent="0.25">
      <c r="C6494"/>
      <c r="D6494"/>
      <c r="F6494" s="13"/>
      <c r="G6494" s="14"/>
      <c r="I6494" s="29"/>
      <c r="K6494" s="9"/>
      <c r="M6494" s="16"/>
    </row>
    <row r="6495" spans="3:13" x14ac:dyDescent="0.25">
      <c r="C6495"/>
      <c r="D6495"/>
      <c r="F6495" s="13"/>
      <c r="G6495" s="14"/>
      <c r="I6495" s="29"/>
      <c r="K6495" s="4"/>
      <c r="M6495" s="16"/>
    </row>
    <row r="6496" spans="3:13" x14ac:dyDescent="0.25">
      <c r="C6496"/>
      <c r="D6496"/>
      <c r="F6496" s="13"/>
      <c r="G6496" s="14"/>
      <c r="I6496" s="29"/>
      <c r="K6496" s="9"/>
      <c r="M6496" s="16"/>
    </row>
    <row r="6497" spans="3:13" x14ac:dyDescent="0.25">
      <c r="C6497"/>
      <c r="D6497"/>
      <c r="F6497" s="13"/>
      <c r="G6497" s="14"/>
      <c r="I6497" s="29"/>
      <c r="K6497" s="4"/>
      <c r="M6497" s="16"/>
    </row>
    <row r="6498" spans="3:13" x14ac:dyDescent="0.25">
      <c r="C6498"/>
      <c r="D6498"/>
      <c r="F6498" s="13"/>
      <c r="G6498" s="14"/>
      <c r="I6498" s="29"/>
      <c r="K6498" s="4"/>
      <c r="M6498" s="16"/>
    </row>
    <row r="6499" spans="3:13" x14ac:dyDescent="0.25">
      <c r="C6499"/>
      <c r="D6499"/>
      <c r="F6499" s="13"/>
      <c r="G6499" s="14"/>
      <c r="I6499" s="29"/>
      <c r="K6499" s="4"/>
      <c r="M6499" s="16"/>
    </row>
    <row r="6500" spans="3:13" x14ac:dyDescent="0.25">
      <c r="C6500"/>
      <c r="D6500"/>
      <c r="F6500" s="13"/>
      <c r="G6500" s="14"/>
      <c r="I6500" s="29"/>
      <c r="K6500" s="4"/>
      <c r="M6500" s="16"/>
    </row>
    <row r="6501" spans="3:13" x14ac:dyDescent="0.25">
      <c r="C6501"/>
      <c r="D6501"/>
      <c r="F6501" s="13"/>
      <c r="G6501" s="14"/>
      <c r="I6501" s="29"/>
      <c r="K6501" s="4"/>
      <c r="M6501" s="16"/>
    </row>
    <row r="6502" spans="3:13" x14ac:dyDescent="0.25">
      <c r="C6502"/>
      <c r="D6502"/>
      <c r="F6502" s="13"/>
      <c r="G6502" s="14"/>
      <c r="I6502" s="29"/>
      <c r="K6502" s="4"/>
      <c r="M6502" s="16"/>
    </row>
    <row r="6503" spans="3:13" x14ac:dyDescent="0.25">
      <c r="C6503"/>
      <c r="D6503"/>
      <c r="F6503" s="13"/>
      <c r="G6503" s="14"/>
      <c r="I6503" s="29"/>
      <c r="K6503" s="4"/>
      <c r="M6503" s="16"/>
    </row>
    <row r="6504" spans="3:13" x14ac:dyDescent="0.25">
      <c r="C6504"/>
      <c r="D6504"/>
      <c r="F6504" s="13"/>
      <c r="G6504" s="14"/>
      <c r="I6504" s="29"/>
      <c r="K6504" s="4"/>
      <c r="M6504" s="16"/>
    </row>
    <row r="6505" spans="3:13" x14ac:dyDescent="0.25">
      <c r="C6505"/>
      <c r="D6505"/>
      <c r="F6505" s="13"/>
      <c r="G6505" s="14"/>
      <c r="I6505" s="29"/>
      <c r="K6505" s="4"/>
      <c r="M6505" s="16"/>
    </row>
    <row r="6506" spans="3:13" x14ac:dyDescent="0.25">
      <c r="C6506"/>
      <c r="D6506"/>
      <c r="F6506" s="13"/>
      <c r="G6506" s="14"/>
      <c r="I6506" s="29"/>
      <c r="K6506" s="4"/>
      <c r="M6506" s="16"/>
    </row>
    <row r="6507" spans="3:13" x14ac:dyDescent="0.25">
      <c r="C6507"/>
      <c r="D6507"/>
      <c r="F6507" s="13"/>
      <c r="G6507" s="14"/>
      <c r="I6507" s="29"/>
      <c r="K6507" s="4"/>
      <c r="M6507" s="16"/>
    </row>
    <row r="6508" spans="3:13" x14ac:dyDescent="0.25">
      <c r="C6508"/>
      <c r="D6508"/>
      <c r="F6508" s="13"/>
      <c r="G6508" s="14"/>
      <c r="I6508" s="29"/>
      <c r="K6508" s="4"/>
      <c r="M6508" s="16"/>
    </row>
    <row r="6509" spans="3:13" x14ac:dyDescent="0.25">
      <c r="C6509"/>
      <c r="D6509"/>
      <c r="F6509" s="13"/>
      <c r="G6509" s="14"/>
      <c r="I6509" s="29"/>
      <c r="K6509" s="4"/>
      <c r="M6509" s="16"/>
    </row>
    <row r="6510" spans="3:13" x14ac:dyDescent="0.25">
      <c r="C6510"/>
      <c r="D6510"/>
      <c r="F6510" s="13"/>
      <c r="G6510" s="14"/>
      <c r="I6510" s="29"/>
      <c r="K6510" s="4"/>
      <c r="M6510" s="16"/>
    </row>
    <row r="6511" spans="3:13" x14ac:dyDescent="0.25">
      <c r="C6511"/>
      <c r="D6511"/>
      <c r="F6511" s="13"/>
      <c r="G6511" s="14"/>
      <c r="I6511" s="29"/>
      <c r="K6511" s="4"/>
      <c r="M6511" s="16"/>
    </row>
    <row r="6512" spans="3:13" x14ac:dyDescent="0.25">
      <c r="C6512"/>
      <c r="D6512"/>
      <c r="F6512" s="13"/>
      <c r="G6512" s="14"/>
      <c r="I6512" s="29"/>
      <c r="K6512" s="4"/>
      <c r="M6512" s="16"/>
    </row>
    <row r="6513" spans="3:13" x14ac:dyDescent="0.25">
      <c r="C6513"/>
      <c r="D6513"/>
      <c r="F6513" s="13"/>
      <c r="G6513" s="14"/>
      <c r="I6513" s="29"/>
      <c r="K6513" s="4"/>
      <c r="M6513" s="16"/>
    </row>
    <row r="6514" spans="3:13" x14ac:dyDescent="0.25">
      <c r="C6514"/>
      <c r="D6514"/>
      <c r="F6514" s="13"/>
      <c r="G6514" s="14"/>
      <c r="I6514" s="29"/>
      <c r="K6514" s="9"/>
      <c r="M6514" s="16"/>
    </row>
    <row r="6515" spans="3:13" x14ac:dyDescent="0.25">
      <c r="C6515"/>
      <c r="D6515"/>
      <c r="F6515" s="13"/>
      <c r="G6515" s="14"/>
      <c r="I6515" s="29"/>
      <c r="K6515" s="4"/>
      <c r="M6515" s="16"/>
    </row>
    <row r="6516" spans="3:13" x14ac:dyDescent="0.25">
      <c r="C6516"/>
      <c r="D6516"/>
      <c r="F6516" s="13"/>
      <c r="G6516" s="14"/>
      <c r="I6516" s="29"/>
      <c r="K6516" s="4"/>
      <c r="M6516" s="16"/>
    </row>
    <row r="6517" spans="3:13" x14ac:dyDescent="0.25">
      <c r="C6517"/>
      <c r="D6517"/>
      <c r="F6517" s="13"/>
      <c r="G6517" s="14"/>
      <c r="I6517" s="29"/>
      <c r="K6517" s="4"/>
      <c r="M6517" s="16"/>
    </row>
    <row r="6518" spans="3:13" x14ac:dyDescent="0.25">
      <c r="C6518"/>
      <c r="D6518"/>
      <c r="F6518" s="13"/>
      <c r="G6518" s="14"/>
      <c r="I6518" s="29"/>
      <c r="K6518" s="4"/>
      <c r="M6518" s="16"/>
    </row>
    <row r="6519" spans="3:13" x14ac:dyDescent="0.25">
      <c r="C6519"/>
      <c r="D6519"/>
      <c r="F6519" s="13"/>
      <c r="G6519" s="14"/>
      <c r="I6519" s="29"/>
      <c r="K6519" s="4"/>
      <c r="M6519" s="16"/>
    </row>
    <row r="6520" spans="3:13" x14ac:dyDescent="0.25">
      <c r="C6520"/>
      <c r="D6520"/>
      <c r="F6520" s="13"/>
      <c r="G6520" s="14"/>
      <c r="I6520" s="29"/>
      <c r="K6520" s="4"/>
      <c r="M6520" s="16"/>
    </row>
    <row r="6521" spans="3:13" x14ac:dyDescent="0.25">
      <c r="C6521"/>
      <c r="D6521"/>
      <c r="F6521" s="13"/>
      <c r="G6521" s="14"/>
      <c r="I6521" s="29"/>
      <c r="K6521" s="4"/>
      <c r="M6521" s="16"/>
    </row>
    <row r="6522" spans="3:13" x14ac:dyDescent="0.25">
      <c r="C6522"/>
      <c r="D6522"/>
      <c r="F6522" s="13"/>
      <c r="G6522" s="14"/>
      <c r="I6522" s="29"/>
      <c r="K6522" s="4"/>
      <c r="M6522" s="16"/>
    </row>
    <row r="6523" spans="3:13" x14ac:dyDescent="0.25">
      <c r="C6523"/>
      <c r="D6523"/>
      <c r="F6523" s="13"/>
      <c r="G6523" s="14"/>
      <c r="I6523" s="29"/>
      <c r="K6523" s="4"/>
      <c r="M6523" s="16"/>
    </row>
    <row r="6524" spans="3:13" x14ac:dyDescent="0.25">
      <c r="C6524"/>
      <c r="D6524"/>
      <c r="F6524" s="13"/>
      <c r="G6524" s="14"/>
      <c r="I6524" s="29"/>
      <c r="K6524" s="4"/>
      <c r="M6524" s="16"/>
    </row>
    <row r="6525" spans="3:13" x14ac:dyDescent="0.25">
      <c r="C6525"/>
      <c r="D6525"/>
      <c r="F6525" s="13"/>
      <c r="G6525" s="14"/>
      <c r="I6525" s="29"/>
      <c r="K6525" s="4"/>
      <c r="M6525" s="16"/>
    </row>
    <row r="6526" spans="3:13" x14ac:dyDescent="0.25">
      <c r="C6526"/>
      <c r="D6526"/>
      <c r="F6526" s="13"/>
      <c r="G6526" s="14"/>
      <c r="I6526" s="29"/>
      <c r="K6526" s="4"/>
      <c r="M6526" s="16"/>
    </row>
    <row r="6527" spans="3:13" x14ac:dyDescent="0.25">
      <c r="C6527"/>
      <c r="D6527"/>
      <c r="F6527" s="13"/>
      <c r="G6527" s="14"/>
      <c r="I6527" s="29"/>
      <c r="K6527" s="4"/>
      <c r="M6527" s="16"/>
    </row>
    <row r="6528" spans="3:13" x14ac:dyDescent="0.25">
      <c r="C6528"/>
      <c r="D6528"/>
      <c r="F6528" s="13"/>
      <c r="G6528" s="14"/>
      <c r="I6528" s="29"/>
      <c r="K6528" s="4"/>
      <c r="M6528" s="16"/>
    </row>
    <row r="6529" spans="3:13" x14ac:dyDescent="0.25">
      <c r="C6529"/>
      <c r="D6529"/>
      <c r="F6529" s="13"/>
      <c r="G6529" s="14"/>
      <c r="I6529" s="29"/>
      <c r="K6529" s="4"/>
      <c r="M6529" s="16"/>
    </row>
    <row r="6530" spans="3:13" x14ac:dyDescent="0.25">
      <c r="C6530"/>
      <c r="D6530"/>
      <c r="F6530" s="13"/>
      <c r="G6530" s="14"/>
      <c r="I6530" s="29"/>
      <c r="K6530" s="4"/>
      <c r="M6530" s="16"/>
    </row>
    <row r="6531" spans="3:13" x14ac:dyDescent="0.25">
      <c r="C6531"/>
      <c r="D6531"/>
      <c r="F6531" s="13"/>
      <c r="G6531" s="14"/>
      <c r="I6531" s="29"/>
      <c r="K6531" s="4"/>
      <c r="M6531" s="16"/>
    </row>
    <row r="6532" spans="3:13" x14ac:dyDescent="0.25">
      <c r="C6532"/>
      <c r="D6532"/>
      <c r="F6532" s="13"/>
      <c r="G6532" s="14"/>
      <c r="I6532" s="29"/>
      <c r="K6532" s="4"/>
      <c r="M6532" s="16"/>
    </row>
    <row r="6533" spans="3:13" x14ac:dyDescent="0.25">
      <c r="C6533"/>
      <c r="D6533"/>
      <c r="F6533" s="13"/>
      <c r="G6533" s="14"/>
      <c r="I6533" s="29"/>
      <c r="K6533" s="4"/>
      <c r="M6533" s="16"/>
    </row>
    <row r="6534" spans="3:13" x14ac:dyDescent="0.25">
      <c r="C6534"/>
      <c r="D6534"/>
      <c r="F6534" s="13"/>
      <c r="G6534" s="14"/>
      <c r="I6534" s="29"/>
      <c r="K6534" s="4"/>
      <c r="M6534" s="16"/>
    </row>
    <row r="6535" spans="3:13" x14ac:dyDescent="0.25">
      <c r="C6535"/>
      <c r="D6535"/>
      <c r="F6535" s="13"/>
      <c r="G6535" s="14"/>
      <c r="I6535" s="29"/>
      <c r="K6535" s="4"/>
      <c r="M6535" s="16"/>
    </row>
    <row r="6536" spans="3:13" x14ac:dyDescent="0.25">
      <c r="C6536"/>
      <c r="D6536"/>
      <c r="F6536" s="13"/>
      <c r="G6536" s="14"/>
      <c r="I6536" s="29"/>
      <c r="K6536" s="4"/>
      <c r="M6536" s="16"/>
    </row>
    <row r="6537" spans="3:13" x14ac:dyDescent="0.25">
      <c r="C6537"/>
      <c r="D6537"/>
      <c r="F6537" s="13"/>
      <c r="G6537" s="14"/>
      <c r="I6537" s="29"/>
      <c r="K6537" s="4"/>
      <c r="M6537" s="16"/>
    </row>
    <row r="6538" spans="3:13" x14ac:dyDescent="0.25">
      <c r="C6538"/>
      <c r="D6538"/>
      <c r="F6538" s="13"/>
      <c r="G6538" s="14"/>
      <c r="I6538" s="29"/>
      <c r="K6538" s="4"/>
      <c r="M6538" s="16"/>
    </row>
    <row r="6539" spans="3:13" x14ac:dyDescent="0.25">
      <c r="C6539"/>
      <c r="D6539"/>
      <c r="F6539" s="13"/>
      <c r="G6539" s="14"/>
      <c r="I6539" s="29"/>
      <c r="K6539" s="4"/>
      <c r="M6539" s="16"/>
    </row>
    <row r="6540" spans="3:13" x14ac:dyDescent="0.25">
      <c r="C6540"/>
      <c r="D6540"/>
      <c r="F6540" s="13"/>
      <c r="G6540" s="14"/>
      <c r="I6540" s="29"/>
      <c r="K6540" s="4"/>
      <c r="M6540" s="16"/>
    </row>
    <row r="6541" spans="3:13" x14ac:dyDescent="0.25">
      <c r="C6541"/>
      <c r="D6541"/>
      <c r="F6541" s="13"/>
      <c r="G6541" s="14"/>
      <c r="I6541" s="29"/>
      <c r="K6541" s="9"/>
      <c r="M6541" s="16"/>
    </row>
    <row r="6542" spans="3:13" x14ac:dyDescent="0.25">
      <c r="C6542"/>
      <c r="D6542"/>
      <c r="F6542" s="13"/>
      <c r="G6542" s="14"/>
      <c r="I6542" s="29"/>
      <c r="K6542" s="4"/>
      <c r="M6542" s="16"/>
    </row>
    <row r="6543" spans="3:13" x14ac:dyDescent="0.25">
      <c r="C6543"/>
      <c r="D6543"/>
      <c r="F6543" s="13"/>
      <c r="G6543" s="14"/>
      <c r="I6543" s="29"/>
      <c r="K6543" s="4"/>
      <c r="M6543" s="16"/>
    </row>
    <row r="6544" spans="3:13" x14ac:dyDescent="0.25">
      <c r="C6544"/>
      <c r="D6544"/>
      <c r="F6544" s="13"/>
      <c r="G6544" s="14"/>
      <c r="I6544" s="29"/>
      <c r="K6544" s="4"/>
      <c r="M6544" s="16"/>
    </row>
    <row r="6545" spans="3:13" x14ac:dyDescent="0.25">
      <c r="C6545"/>
      <c r="D6545"/>
      <c r="F6545" s="13"/>
      <c r="G6545" s="14"/>
      <c r="I6545" s="29"/>
      <c r="K6545" s="4"/>
      <c r="M6545" s="16"/>
    </row>
    <row r="6546" spans="3:13" x14ac:dyDescent="0.25">
      <c r="C6546"/>
      <c r="D6546"/>
      <c r="F6546" s="13"/>
      <c r="G6546" s="14"/>
      <c r="I6546" s="29"/>
      <c r="K6546" s="4"/>
      <c r="M6546" s="16"/>
    </row>
    <row r="6547" spans="3:13" x14ac:dyDescent="0.25">
      <c r="C6547"/>
      <c r="D6547"/>
      <c r="F6547" s="13"/>
      <c r="G6547" s="14"/>
      <c r="I6547" s="29"/>
      <c r="K6547" s="4"/>
      <c r="M6547" s="16"/>
    </row>
    <row r="6548" spans="3:13" x14ac:dyDescent="0.25">
      <c r="C6548"/>
      <c r="D6548"/>
      <c r="F6548" s="13"/>
      <c r="G6548" s="14"/>
      <c r="I6548" s="29"/>
      <c r="K6548" s="4"/>
      <c r="M6548" s="16"/>
    </row>
    <row r="6549" spans="3:13" x14ac:dyDescent="0.25">
      <c r="C6549"/>
      <c r="D6549"/>
      <c r="F6549" s="13"/>
      <c r="G6549" s="14"/>
      <c r="I6549" s="29"/>
      <c r="K6549" s="4"/>
      <c r="M6549" s="16"/>
    </row>
    <row r="6550" spans="3:13" x14ac:dyDescent="0.25">
      <c r="C6550"/>
      <c r="D6550"/>
      <c r="F6550" s="13"/>
      <c r="G6550" s="14"/>
      <c r="I6550" s="29"/>
      <c r="K6550" s="4"/>
      <c r="M6550" s="16"/>
    </row>
    <row r="6551" spans="3:13" x14ac:dyDescent="0.25">
      <c r="C6551"/>
      <c r="D6551"/>
      <c r="F6551" s="13"/>
      <c r="G6551" s="14"/>
      <c r="I6551" s="29"/>
      <c r="K6551" s="4"/>
      <c r="M6551" s="16"/>
    </row>
    <row r="6552" spans="3:13" x14ac:dyDescent="0.25">
      <c r="C6552"/>
      <c r="D6552"/>
      <c r="F6552" s="13"/>
      <c r="G6552" s="14"/>
      <c r="I6552" s="29"/>
      <c r="K6552" s="4"/>
      <c r="M6552" s="16"/>
    </row>
    <row r="6553" spans="3:13" x14ac:dyDescent="0.25">
      <c r="C6553"/>
      <c r="D6553"/>
      <c r="F6553" s="13"/>
      <c r="G6553" s="14"/>
      <c r="I6553" s="29"/>
      <c r="K6553" s="4"/>
      <c r="M6553" s="16"/>
    </row>
    <row r="6554" spans="3:13" x14ac:dyDescent="0.25">
      <c r="C6554"/>
      <c r="D6554"/>
      <c r="F6554" s="13"/>
      <c r="G6554" s="14"/>
      <c r="I6554" s="29"/>
      <c r="K6554" s="4"/>
      <c r="M6554" s="16"/>
    </row>
    <row r="6555" spans="3:13" x14ac:dyDescent="0.25">
      <c r="C6555"/>
      <c r="D6555"/>
      <c r="F6555" s="13"/>
      <c r="G6555" s="14"/>
      <c r="I6555" s="29"/>
      <c r="K6555" s="4"/>
      <c r="M6555" s="16"/>
    </row>
    <row r="6556" spans="3:13" x14ac:dyDescent="0.25">
      <c r="C6556"/>
      <c r="D6556"/>
      <c r="F6556" s="13"/>
      <c r="G6556" s="14"/>
      <c r="I6556" s="29"/>
      <c r="K6556" s="4"/>
      <c r="M6556" s="16"/>
    </row>
    <row r="6557" spans="3:13" x14ac:dyDescent="0.25">
      <c r="C6557"/>
      <c r="D6557"/>
      <c r="F6557" s="13"/>
      <c r="G6557" s="14"/>
      <c r="I6557" s="29"/>
      <c r="K6557" s="4"/>
      <c r="M6557" s="16"/>
    </row>
    <row r="6558" spans="3:13" x14ac:dyDescent="0.25">
      <c r="C6558"/>
      <c r="D6558"/>
      <c r="F6558" s="13"/>
      <c r="G6558" s="14"/>
      <c r="I6558" s="29"/>
      <c r="K6558" s="4"/>
      <c r="M6558" s="16"/>
    </row>
    <row r="6559" spans="3:13" x14ac:dyDescent="0.25">
      <c r="C6559"/>
      <c r="D6559"/>
      <c r="F6559" s="13"/>
      <c r="G6559" s="14"/>
      <c r="I6559" s="29"/>
      <c r="K6559" s="4"/>
      <c r="M6559" s="16"/>
    </row>
    <row r="6560" spans="3:13" x14ac:dyDescent="0.25">
      <c r="C6560"/>
      <c r="D6560"/>
      <c r="F6560" s="13"/>
      <c r="G6560" s="14"/>
      <c r="I6560" s="29"/>
      <c r="K6560" s="4"/>
      <c r="M6560" s="16"/>
    </row>
    <row r="6561" spans="3:13" x14ac:dyDescent="0.25">
      <c r="C6561"/>
      <c r="D6561"/>
      <c r="F6561" s="13"/>
      <c r="G6561" s="14"/>
      <c r="I6561" s="29"/>
      <c r="K6561" s="4"/>
      <c r="M6561" s="16"/>
    </row>
    <row r="6562" spans="3:13" x14ac:dyDescent="0.25">
      <c r="C6562"/>
      <c r="D6562"/>
      <c r="F6562" s="13"/>
      <c r="G6562" s="14"/>
      <c r="I6562" s="29"/>
      <c r="K6562" s="4"/>
      <c r="M6562" s="16"/>
    </row>
    <row r="6563" spans="3:13" x14ac:dyDescent="0.25">
      <c r="C6563"/>
      <c r="D6563"/>
      <c r="F6563" s="13"/>
      <c r="G6563" s="14"/>
      <c r="I6563" s="29"/>
      <c r="K6563" s="4"/>
      <c r="M6563" s="16"/>
    </row>
    <row r="6564" spans="3:13" x14ac:dyDescent="0.25">
      <c r="C6564"/>
      <c r="D6564"/>
      <c r="F6564" s="13"/>
      <c r="G6564" s="14"/>
      <c r="I6564" s="29"/>
      <c r="K6564" s="4"/>
      <c r="M6564" s="16"/>
    </row>
    <row r="6565" spans="3:13" x14ac:dyDescent="0.25">
      <c r="C6565"/>
      <c r="D6565"/>
      <c r="F6565" s="13"/>
      <c r="G6565" s="14"/>
      <c r="I6565" s="29"/>
      <c r="K6565" s="4"/>
      <c r="M6565" s="16"/>
    </row>
    <row r="6566" spans="3:13" x14ac:dyDescent="0.25">
      <c r="C6566"/>
      <c r="D6566"/>
      <c r="F6566" s="13"/>
      <c r="G6566" s="14"/>
      <c r="I6566" s="29"/>
      <c r="K6566" s="4"/>
      <c r="M6566" s="16"/>
    </row>
    <row r="6567" spans="3:13" x14ac:dyDescent="0.25">
      <c r="C6567"/>
      <c r="D6567"/>
      <c r="F6567" s="13"/>
      <c r="G6567" s="14"/>
      <c r="I6567" s="29"/>
      <c r="K6567" s="9"/>
      <c r="M6567" s="16"/>
    </row>
    <row r="6568" spans="3:13" x14ac:dyDescent="0.25">
      <c r="C6568"/>
      <c r="D6568"/>
      <c r="F6568" s="13"/>
      <c r="G6568" s="14"/>
      <c r="I6568" s="29"/>
      <c r="K6568" s="4"/>
      <c r="M6568" s="16"/>
    </row>
    <row r="6569" spans="3:13" x14ac:dyDescent="0.25">
      <c r="C6569"/>
      <c r="D6569"/>
      <c r="F6569" s="13"/>
      <c r="G6569" s="14"/>
      <c r="I6569" s="29"/>
      <c r="K6569" s="9"/>
      <c r="M6569" s="16"/>
    </row>
    <row r="6570" spans="3:13" x14ac:dyDescent="0.25">
      <c r="C6570"/>
      <c r="D6570"/>
      <c r="F6570" s="13"/>
      <c r="G6570" s="14"/>
      <c r="I6570" s="29"/>
      <c r="K6570" s="4"/>
      <c r="M6570" s="16"/>
    </row>
    <row r="6571" spans="3:13" x14ac:dyDescent="0.25">
      <c r="C6571"/>
      <c r="D6571"/>
      <c r="F6571" s="13"/>
      <c r="G6571" s="14"/>
      <c r="I6571" s="29"/>
      <c r="K6571" s="4"/>
      <c r="M6571" s="16"/>
    </row>
    <row r="6572" spans="3:13" x14ac:dyDescent="0.25">
      <c r="C6572"/>
      <c r="D6572"/>
      <c r="F6572" s="13"/>
      <c r="G6572" s="14"/>
      <c r="I6572" s="29"/>
      <c r="K6572" s="4"/>
      <c r="M6572" s="16"/>
    </row>
    <row r="6573" spans="3:13" x14ac:dyDescent="0.25">
      <c r="C6573"/>
      <c r="D6573"/>
      <c r="F6573" s="13"/>
      <c r="G6573" s="14"/>
      <c r="I6573" s="29"/>
      <c r="K6573" s="4"/>
      <c r="M6573" s="16"/>
    </row>
    <row r="6574" spans="3:13" x14ac:dyDescent="0.25">
      <c r="C6574"/>
      <c r="D6574"/>
      <c r="F6574" s="13"/>
      <c r="G6574" s="14"/>
      <c r="I6574" s="29"/>
      <c r="K6574" s="4"/>
      <c r="M6574" s="16"/>
    </row>
    <row r="6575" spans="3:13" x14ac:dyDescent="0.25">
      <c r="C6575"/>
      <c r="D6575"/>
      <c r="F6575" s="13"/>
      <c r="G6575" s="14"/>
      <c r="I6575" s="29"/>
      <c r="K6575" s="4"/>
      <c r="M6575" s="16"/>
    </row>
    <row r="6576" spans="3:13" x14ac:dyDescent="0.25">
      <c r="C6576"/>
      <c r="D6576"/>
      <c r="F6576" s="13"/>
      <c r="G6576" s="14"/>
      <c r="I6576" s="29"/>
      <c r="K6576" s="9"/>
      <c r="M6576" s="16"/>
    </row>
    <row r="6577" spans="3:13" x14ac:dyDescent="0.25">
      <c r="C6577"/>
      <c r="D6577"/>
      <c r="F6577" s="13"/>
      <c r="G6577" s="14"/>
      <c r="I6577" s="29"/>
      <c r="K6577" s="4"/>
      <c r="M6577" s="16"/>
    </row>
    <row r="6578" spans="3:13" x14ac:dyDescent="0.25">
      <c r="C6578"/>
      <c r="D6578"/>
      <c r="F6578" s="13"/>
      <c r="G6578" s="14"/>
      <c r="I6578" s="29"/>
      <c r="K6578" s="4"/>
      <c r="M6578" s="16"/>
    </row>
    <row r="6579" spans="3:13" x14ac:dyDescent="0.25">
      <c r="C6579"/>
      <c r="D6579"/>
      <c r="F6579" s="13"/>
      <c r="G6579" s="14"/>
      <c r="I6579" s="29"/>
      <c r="K6579" s="4"/>
      <c r="M6579" s="16"/>
    </row>
    <row r="6580" spans="3:13" x14ac:dyDescent="0.25">
      <c r="C6580"/>
      <c r="D6580"/>
      <c r="F6580" s="13"/>
      <c r="G6580" s="14"/>
      <c r="I6580" s="29"/>
      <c r="K6580" s="4"/>
      <c r="M6580" s="16"/>
    </row>
    <row r="6581" spans="3:13" x14ac:dyDescent="0.25">
      <c r="C6581"/>
      <c r="D6581"/>
      <c r="F6581" s="13"/>
      <c r="G6581" s="14"/>
      <c r="I6581" s="29"/>
      <c r="K6581" s="4"/>
      <c r="M6581" s="16"/>
    </row>
    <row r="6582" spans="3:13" x14ac:dyDescent="0.25">
      <c r="C6582"/>
      <c r="D6582"/>
      <c r="F6582" s="13"/>
      <c r="G6582" s="14"/>
      <c r="I6582" s="29"/>
      <c r="K6582" s="4"/>
      <c r="M6582" s="16"/>
    </row>
    <row r="6583" spans="3:13" x14ac:dyDescent="0.25">
      <c r="C6583"/>
      <c r="D6583"/>
      <c r="F6583" s="13"/>
      <c r="G6583" s="14"/>
      <c r="I6583" s="29"/>
      <c r="K6583" s="4"/>
      <c r="M6583" s="16"/>
    </row>
    <row r="6584" spans="3:13" x14ac:dyDescent="0.25">
      <c r="C6584"/>
      <c r="D6584"/>
      <c r="F6584" s="13"/>
      <c r="G6584" s="14"/>
      <c r="I6584" s="29"/>
      <c r="K6584" s="4"/>
      <c r="M6584" s="16"/>
    </row>
    <row r="6585" spans="3:13" x14ac:dyDescent="0.25">
      <c r="C6585"/>
      <c r="D6585"/>
      <c r="F6585" s="13"/>
      <c r="G6585" s="14"/>
      <c r="I6585" s="29"/>
      <c r="K6585" s="9"/>
      <c r="M6585" s="16"/>
    </row>
    <row r="6586" spans="3:13" x14ac:dyDescent="0.25">
      <c r="C6586"/>
      <c r="D6586"/>
      <c r="F6586" s="13"/>
      <c r="G6586" s="14"/>
      <c r="I6586" s="29"/>
      <c r="K6586" s="4"/>
      <c r="M6586" s="16"/>
    </row>
    <row r="6587" spans="3:13" x14ac:dyDescent="0.25">
      <c r="C6587"/>
      <c r="D6587"/>
      <c r="F6587" s="13"/>
      <c r="G6587" s="14"/>
      <c r="I6587" s="29"/>
      <c r="K6587" s="4"/>
      <c r="M6587" s="16"/>
    </row>
    <row r="6588" spans="3:13" x14ac:dyDescent="0.25">
      <c r="C6588"/>
      <c r="D6588"/>
      <c r="F6588" s="13"/>
      <c r="G6588" s="14"/>
      <c r="I6588" s="29"/>
      <c r="K6588" s="4"/>
      <c r="M6588" s="16"/>
    </row>
    <row r="6589" spans="3:13" x14ac:dyDescent="0.25">
      <c r="C6589"/>
      <c r="D6589"/>
      <c r="F6589" s="13"/>
      <c r="G6589" s="14"/>
      <c r="I6589" s="29"/>
      <c r="K6589" s="9"/>
      <c r="M6589" s="16"/>
    </row>
    <row r="6590" spans="3:13" x14ac:dyDescent="0.25">
      <c r="C6590"/>
      <c r="D6590"/>
      <c r="F6590" s="13"/>
      <c r="G6590" s="14"/>
      <c r="I6590" s="29"/>
      <c r="K6590" s="4"/>
      <c r="M6590" s="16"/>
    </row>
    <row r="6591" spans="3:13" x14ac:dyDescent="0.25">
      <c r="C6591"/>
      <c r="D6591"/>
      <c r="F6591" s="13"/>
      <c r="G6591" s="14"/>
      <c r="I6591" s="29"/>
      <c r="K6591" s="4"/>
      <c r="M6591" s="16"/>
    </row>
    <row r="6592" spans="3:13" x14ac:dyDescent="0.25">
      <c r="C6592"/>
      <c r="D6592"/>
      <c r="F6592" s="13"/>
      <c r="G6592" s="14"/>
      <c r="I6592" s="29"/>
      <c r="K6592" s="4"/>
      <c r="M6592" s="16"/>
    </row>
    <row r="6593" spans="3:13" x14ac:dyDescent="0.25">
      <c r="C6593"/>
      <c r="D6593"/>
      <c r="F6593" s="13"/>
      <c r="G6593" s="14"/>
      <c r="I6593" s="29"/>
      <c r="K6593" s="4"/>
      <c r="M6593" s="16"/>
    </row>
    <row r="6594" spans="3:13" x14ac:dyDescent="0.25">
      <c r="C6594"/>
      <c r="D6594"/>
      <c r="F6594" s="13"/>
      <c r="G6594" s="14"/>
      <c r="I6594" s="29"/>
      <c r="K6594" s="4"/>
      <c r="M6594" s="16"/>
    </row>
    <row r="6595" spans="3:13" x14ac:dyDescent="0.25">
      <c r="C6595"/>
      <c r="D6595"/>
      <c r="F6595" s="13"/>
      <c r="G6595" s="14"/>
      <c r="I6595" s="29"/>
      <c r="K6595" s="4"/>
      <c r="M6595" s="16"/>
    </row>
    <row r="6596" spans="3:13" x14ac:dyDescent="0.25">
      <c r="C6596"/>
      <c r="D6596"/>
      <c r="F6596" s="13"/>
      <c r="G6596" s="14"/>
      <c r="I6596" s="29"/>
      <c r="K6596" s="4"/>
      <c r="M6596" s="16"/>
    </row>
    <row r="6597" spans="3:13" x14ac:dyDescent="0.25">
      <c r="C6597"/>
      <c r="D6597"/>
      <c r="F6597" s="13"/>
      <c r="G6597" s="14"/>
      <c r="I6597" s="29"/>
      <c r="K6597" s="4"/>
      <c r="M6597" s="16"/>
    </row>
    <row r="6598" spans="3:13" x14ac:dyDescent="0.25">
      <c r="C6598"/>
      <c r="D6598"/>
      <c r="F6598" s="13"/>
      <c r="G6598" s="14"/>
      <c r="I6598" s="29"/>
      <c r="K6598" s="4"/>
      <c r="M6598" s="16"/>
    </row>
    <row r="6599" spans="3:13" x14ac:dyDescent="0.25">
      <c r="C6599"/>
      <c r="D6599"/>
      <c r="F6599" s="13"/>
      <c r="G6599" s="14"/>
      <c r="I6599" s="29"/>
      <c r="K6599" s="9"/>
      <c r="M6599" s="16"/>
    </row>
    <row r="6600" spans="3:13" x14ac:dyDescent="0.25">
      <c r="C6600"/>
      <c r="D6600"/>
      <c r="F6600" s="13"/>
      <c r="G6600" s="14"/>
      <c r="I6600" s="29"/>
      <c r="K6600" s="9"/>
      <c r="M6600" s="16"/>
    </row>
    <row r="6601" spans="3:13" x14ac:dyDescent="0.25">
      <c r="C6601"/>
      <c r="D6601"/>
      <c r="F6601" s="13"/>
      <c r="G6601" s="14"/>
      <c r="I6601" s="29"/>
      <c r="K6601" s="4"/>
      <c r="M6601" s="16"/>
    </row>
    <row r="6602" spans="3:13" x14ac:dyDescent="0.25">
      <c r="C6602"/>
      <c r="D6602"/>
      <c r="F6602" s="13"/>
      <c r="G6602" s="14"/>
      <c r="I6602" s="29"/>
      <c r="K6602" s="4"/>
      <c r="M6602" s="16"/>
    </row>
    <row r="6603" spans="3:13" x14ac:dyDescent="0.25">
      <c r="C6603"/>
      <c r="D6603"/>
      <c r="F6603" s="13"/>
      <c r="G6603" s="14"/>
      <c r="I6603" s="29"/>
      <c r="K6603" s="4"/>
      <c r="M6603" s="16"/>
    </row>
    <row r="6604" spans="3:13" x14ac:dyDescent="0.25">
      <c r="C6604"/>
      <c r="D6604"/>
      <c r="F6604" s="13"/>
      <c r="G6604" s="14"/>
      <c r="I6604" s="29"/>
      <c r="K6604" s="4"/>
      <c r="M6604" s="16"/>
    </row>
    <row r="6605" spans="3:13" x14ac:dyDescent="0.25">
      <c r="C6605"/>
      <c r="D6605"/>
      <c r="F6605" s="13"/>
      <c r="G6605" s="14"/>
      <c r="I6605" s="29"/>
      <c r="K6605" s="4"/>
      <c r="M6605" s="16"/>
    </row>
    <row r="6606" spans="3:13" x14ac:dyDescent="0.25">
      <c r="C6606"/>
      <c r="D6606"/>
      <c r="F6606" s="13"/>
      <c r="G6606" s="14"/>
      <c r="I6606" s="29"/>
      <c r="K6606" s="4"/>
      <c r="M6606" s="16"/>
    </row>
    <row r="6607" spans="3:13" x14ac:dyDescent="0.25">
      <c r="C6607"/>
      <c r="D6607"/>
      <c r="F6607" s="13"/>
      <c r="G6607" s="14"/>
      <c r="I6607" s="29"/>
      <c r="K6607" s="9"/>
      <c r="M6607" s="16"/>
    </row>
    <row r="6608" spans="3:13" x14ac:dyDescent="0.25">
      <c r="C6608"/>
      <c r="D6608"/>
      <c r="F6608" s="13"/>
      <c r="G6608" s="14"/>
      <c r="I6608" s="29"/>
      <c r="K6608" s="4"/>
      <c r="M6608" s="16"/>
    </row>
    <row r="6609" spans="3:13" x14ac:dyDescent="0.25">
      <c r="C6609"/>
      <c r="D6609"/>
      <c r="F6609" s="13"/>
      <c r="G6609" s="14"/>
      <c r="I6609" s="29"/>
      <c r="K6609" s="4"/>
      <c r="M6609" s="16"/>
    </row>
    <row r="6610" spans="3:13" x14ac:dyDescent="0.25">
      <c r="C6610"/>
      <c r="D6610"/>
      <c r="F6610" s="13"/>
      <c r="G6610" s="14"/>
      <c r="I6610" s="29"/>
      <c r="K6610" s="4"/>
      <c r="M6610" s="16"/>
    </row>
    <row r="6611" spans="3:13" x14ac:dyDescent="0.25">
      <c r="C6611"/>
      <c r="D6611"/>
      <c r="F6611" s="13"/>
      <c r="G6611" s="14"/>
      <c r="I6611" s="29"/>
      <c r="K6611" s="4"/>
      <c r="M6611" s="16"/>
    </row>
    <row r="6612" spans="3:13" x14ac:dyDescent="0.25">
      <c r="C6612"/>
      <c r="D6612"/>
      <c r="F6612" s="13"/>
      <c r="G6612" s="14"/>
      <c r="I6612" s="29"/>
      <c r="K6612" s="4"/>
      <c r="M6612" s="16"/>
    </row>
    <row r="6613" spans="3:13" x14ac:dyDescent="0.25">
      <c r="C6613"/>
      <c r="D6613"/>
      <c r="F6613" s="13"/>
      <c r="G6613" s="14"/>
      <c r="I6613" s="29"/>
      <c r="K6613" s="4"/>
      <c r="M6613" s="16"/>
    </row>
    <row r="6614" spans="3:13" x14ac:dyDescent="0.25">
      <c r="C6614"/>
      <c r="D6614"/>
      <c r="F6614" s="13"/>
      <c r="G6614" s="14"/>
      <c r="I6614" s="29"/>
      <c r="K6614" s="4"/>
      <c r="M6614" s="16"/>
    </row>
    <row r="6615" spans="3:13" x14ac:dyDescent="0.25">
      <c r="C6615"/>
      <c r="D6615"/>
      <c r="F6615" s="13"/>
      <c r="G6615" s="14"/>
      <c r="I6615" s="29"/>
      <c r="K6615" s="4"/>
      <c r="M6615" s="16"/>
    </row>
    <row r="6616" spans="3:13" x14ac:dyDescent="0.25">
      <c r="C6616"/>
      <c r="D6616"/>
      <c r="F6616" s="13"/>
      <c r="G6616" s="14"/>
      <c r="I6616" s="29"/>
      <c r="K6616" s="9"/>
      <c r="M6616" s="16"/>
    </row>
    <row r="6617" spans="3:13" x14ac:dyDescent="0.25">
      <c r="C6617"/>
      <c r="D6617"/>
      <c r="F6617" s="13"/>
      <c r="G6617" s="14"/>
      <c r="I6617" s="29"/>
      <c r="K6617" s="4"/>
      <c r="M6617" s="16"/>
    </row>
    <row r="6618" spans="3:13" x14ac:dyDescent="0.25">
      <c r="C6618"/>
      <c r="D6618"/>
      <c r="F6618" s="13"/>
      <c r="G6618" s="14"/>
      <c r="I6618" s="29"/>
      <c r="K6618" s="4"/>
      <c r="M6618" s="16"/>
    </row>
    <row r="6619" spans="3:13" x14ac:dyDescent="0.25">
      <c r="C6619"/>
      <c r="D6619"/>
      <c r="F6619" s="13"/>
      <c r="G6619" s="14"/>
      <c r="I6619" s="29"/>
      <c r="K6619" s="4"/>
      <c r="M6619" s="16"/>
    </row>
    <row r="6620" spans="3:13" x14ac:dyDescent="0.25">
      <c r="C6620"/>
      <c r="D6620"/>
      <c r="F6620" s="13"/>
      <c r="G6620" s="14"/>
      <c r="I6620" s="29"/>
      <c r="K6620" s="4"/>
      <c r="M6620" s="16"/>
    </row>
    <row r="6621" spans="3:13" x14ac:dyDescent="0.25">
      <c r="C6621"/>
      <c r="D6621"/>
      <c r="F6621" s="13"/>
      <c r="G6621" s="14"/>
      <c r="I6621" s="29"/>
      <c r="K6621" s="4"/>
      <c r="M6621" s="16"/>
    </row>
    <row r="6622" spans="3:13" x14ac:dyDescent="0.25">
      <c r="C6622"/>
      <c r="D6622"/>
      <c r="F6622" s="13"/>
      <c r="G6622" s="14"/>
      <c r="I6622" s="29"/>
      <c r="K6622" s="4"/>
      <c r="M6622" s="16"/>
    </row>
    <row r="6623" spans="3:13" x14ac:dyDescent="0.25">
      <c r="C6623"/>
      <c r="D6623"/>
      <c r="F6623" s="13"/>
      <c r="G6623" s="14"/>
      <c r="I6623" s="29"/>
      <c r="K6623" s="4"/>
      <c r="M6623" s="16"/>
    </row>
    <row r="6624" spans="3:13" x14ac:dyDescent="0.25">
      <c r="C6624"/>
      <c r="D6624"/>
      <c r="F6624" s="13"/>
      <c r="G6624" s="14"/>
      <c r="I6624" s="29"/>
      <c r="K6624" s="4"/>
      <c r="M6624" s="16"/>
    </row>
    <row r="6625" spans="3:13" x14ac:dyDescent="0.25">
      <c r="C6625"/>
      <c r="D6625"/>
      <c r="F6625" s="13"/>
      <c r="G6625" s="14"/>
      <c r="I6625" s="29"/>
      <c r="K6625" s="4"/>
      <c r="M6625" s="16"/>
    </row>
    <row r="6626" spans="3:13" x14ac:dyDescent="0.25">
      <c r="C6626"/>
      <c r="D6626"/>
      <c r="F6626" s="13"/>
      <c r="G6626" s="14"/>
      <c r="I6626" s="29"/>
      <c r="K6626" s="4"/>
      <c r="M6626" s="16"/>
    </row>
    <row r="6627" spans="3:13" x14ac:dyDescent="0.25">
      <c r="C6627"/>
      <c r="D6627"/>
      <c r="F6627" s="13"/>
      <c r="G6627" s="14"/>
      <c r="I6627" s="29"/>
      <c r="K6627" s="4"/>
      <c r="M6627" s="16"/>
    </row>
    <row r="6628" spans="3:13" x14ac:dyDescent="0.25">
      <c r="C6628"/>
      <c r="D6628"/>
      <c r="F6628" s="13"/>
      <c r="G6628" s="14"/>
      <c r="I6628" s="29"/>
      <c r="K6628" s="4"/>
      <c r="M6628" s="16"/>
    </row>
    <row r="6629" spans="3:13" x14ac:dyDescent="0.25">
      <c r="C6629"/>
      <c r="D6629"/>
      <c r="F6629" s="13"/>
      <c r="G6629" s="14"/>
      <c r="I6629" s="29"/>
      <c r="K6629" s="4"/>
      <c r="M6629" s="16"/>
    </row>
    <row r="6630" spans="3:13" x14ac:dyDescent="0.25">
      <c r="C6630"/>
      <c r="D6630"/>
      <c r="F6630" s="13"/>
      <c r="G6630" s="14"/>
      <c r="I6630" s="29"/>
      <c r="K6630" s="4"/>
      <c r="M6630" s="16"/>
    </row>
    <row r="6631" spans="3:13" x14ac:dyDescent="0.25">
      <c r="C6631"/>
      <c r="D6631"/>
      <c r="F6631" s="13"/>
      <c r="G6631" s="14"/>
      <c r="I6631" s="29"/>
      <c r="K6631" s="4"/>
      <c r="M6631" s="16"/>
    </row>
    <row r="6632" spans="3:13" x14ac:dyDescent="0.25">
      <c r="C6632"/>
      <c r="D6632"/>
      <c r="F6632" s="13"/>
      <c r="G6632" s="14"/>
      <c r="I6632" s="29"/>
      <c r="K6632" s="4"/>
      <c r="M6632" s="16"/>
    </row>
    <row r="6633" spans="3:13" x14ac:dyDescent="0.25">
      <c r="C6633"/>
      <c r="D6633"/>
      <c r="F6633" s="13"/>
      <c r="G6633" s="14"/>
      <c r="I6633" s="29"/>
      <c r="K6633" s="4"/>
      <c r="M6633" s="16"/>
    </row>
    <row r="6634" spans="3:13" x14ac:dyDescent="0.25">
      <c r="C6634"/>
      <c r="D6634"/>
      <c r="F6634" s="13"/>
      <c r="G6634" s="14"/>
      <c r="I6634" s="29"/>
      <c r="K6634" s="4"/>
      <c r="M6634" s="16"/>
    </row>
    <row r="6635" spans="3:13" x14ac:dyDescent="0.25">
      <c r="C6635"/>
      <c r="D6635"/>
      <c r="F6635" s="13"/>
      <c r="G6635" s="14"/>
      <c r="I6635" s="29"/>
      <c r="K6635" s="4"/>
      <c r="M6635" s="16"/>
    </row>
    <row r="6636" spans="3:13" x14ac:dyDescent="0.25">
      <c r="C6636"/>
      <c r="D6636"/>
      <c r="F6636" s="13"/>
      <c r="G6636" s="14"/>
      <c r="I6636" s="29"/>
      <c r="K6636" s="4"/>
      <c r="M6636" s="16"/>
    </row>
    <row r="6637" spans="3:13" x14ac:dyDescent="0.25">
      <c r="C6637"/>
      <c r="D6637"/>
      <c r="F6637" s="13"/>
      <c r="G6637" s="14"/>
      <c r="I6637" s="29"/>
      <c r="K6637" s="4"/>
      <c r="M6637" s="16"/>
    </row>
    <row r="6638" spans="3:13" x14ac:dyDescent="0.25">
      <c r="C6638"/>
      <c r="D6638"/>
      <c r="F6638" s="13"/>
      <c r="G6638" s="14"/>
      <c r="I6638" s="29"/>
      <c r="K6638" s="4"/>
      <c r="M6638" s="16"/>
    </row>
    <row r="6639" spans="3:13" x14ac:dyDescent="0.25">
      <c r="C6639"/>
      <c r="D6639"/>
      <c r="F6639" s="13"/>
      <c r="G6639" s="14"/>
      <c r="I6639" s="29"/>
      <c r="K6639" s="4"/>
      <c r="M6639" s="16"/>
    </row>
    <row r="6640" spans="3:13" x14ac:dyDescent="0.25">
      <c r="C6640"/>
      <c r="D6640"/>
      <c r="F6640" s="13"/>
      <c r="G6640" s="14"/>
      <c r="I6640" s="29"/>
      <c r="K6640" s="4"/>
      <c r="M6640" s="16"/>
    </row>
    <row r="6641" spans="3:13" x14ac:dyDescent="0.25">
      <c r="C6641"/>
      <c r="D6641"/>
      <c r="F6641" s="13"/>
      <c r="G6641" s="14"/>
      <c r="I6641" s="29"/>
      <c r="K6641" s="4"/>
      <c r="M6641" s="16"/>
    </row>
    <row r="6642" spans="3:13" x14ac:dyDescent="0.25">
      <c r="C6642"/>
      <c r="D6642"/>
      <c r="F6642" s="13"/>
      <c r="G6642" s="14"/>
      <c r="I6642" s="29"/>
      <c r="K6642" s="4"/>
      <c r="M6642" s="16"/>
    </row>
    <row r="6643" spans="3:13" x14ac:dyDescent="0.25">
      <c r="C6643"/>
      <c r="D6643"/>
      <c r="F6643" s="13"/>
      <c r="G6643" s="14"/>
      <c r="I6643" s="29"/>
      <c r="K6643" s="4"/>
      <c r="M6643" s="16"/>
    </row>
    <row r="6644" spans="3:13" x14ac:dyDescent="0.25">
      <c r="C6644"/>
      <c r="D6644"/>
      <c r="F6644" s="13"/>
      <c r="G6644" s="14"/>
      <c r="I6644" s="29"/>
      <c r="K6644" s="4"/>
      <c r="M6644" s="16"/>
    </row>
    <row r="6645" spans="3:13" x14ac:dyDescent="0.25">
      <c r="C6645"/>
      <c r="D6645"/>
      <c r="F6645" s="13"/>
      <c r="G6645" s="14"/>
      <c r="I6645" s="29"/>
      <c r="K6645" s="4"/>
      <c r="M6645" s="16"/>
    </row>
    <row r="6646" spans="3:13" x14ac:dyDescent="0.25">
      <c r="C6646"/>
      <c r="D6646"/>
      <c r="F6646" s="13"/>
      <c r="G6646" s="14"/>
      <c r="I6646" s="29"/>
      <c r="K6646" s="4"/>
      <c r="M6646" s="16"/>
    </row>
    <row r="6647" spans="3:13" x14ac:dyDescent="0.25">
      <c r="C6647"/>
      <c r="D6647"/>
      <c r="F6647" s="13"/>
      <c r="G6647" s="14"/>
      <c r="I6647" s="29"/>
      <c r="K6647" s="4"/>
      <c r="M6647" s="16"/>
    </row>
    <row r="6648" spans="3:13" x14ac:dyDescent="0.25">
      <c r="C6648"/>
      <c r="D6648"/>
      <c r="F6648" s="13"/>
      <c r="G6648" s="14"/>
      <c r="I6648" s="29"/>
      <c r="K6648" s="4"/>
      <c r="M6648" s="16"/>
    </row>
    <row r="6649" spans="3:13" x14ac:dyDescent="0.25">
      <c r="C6649"/>
      <c r="D6649"/>
      <c r="F6649" s="13"/>
      <c r="G6649" s="14"/>
      <c r="I6649" s="29"/>
      <c r="K6649" s="4"/>
      <c r="M6649" s="16"/>
    </row>
    <row r="6650" spans="3:13" x14ac:dyDescent="0.25">
      <c r="C6650"/>
      <c r="D6650"/>
      <c r="F6650" s="13"/>
      <c r="G6650" s="14"/>
      <c r="I6650" s="29"/>
      <c r="K6650" s="4"/>
      <c r="M6650" s="16"/>
    </row>
    <row r="6651" spans="3:13" x14ac:dyDescent="0.25">
      <c r="C6651"/>
      <c r="D6651"/>
      <c r="F6651" s="13"/>
      <c r="G6651" s="14"/>
      <c r="I6651" s="29"/>
      <c r="K6651" s="4"/>
      <c r="M6651" s="16"/>
    </row>
    <row r="6652" spans="3:13" x14ac:dyDescent="0.25">
      <c r="C6652"/>
      <c r="D6652"/>
      <c r="F6652" s="13"/>
      <c r="G6652" s="14"/>
      <c r="I6652" s="29"/>
      <c r="K6652" s="4"/>
      <c r="M6652" s="16"/>
    </row>
    <row r="6653" spans="3:13" x14ac:dyDescent="0.25">
      <c r="C6653"/>
      <c r="D6653"/>
      <c r="F6653" s="13"/>
      <c r="G6653" s="14"/>
      <c r="I6653" s="29"/>
      <c r="K6653" s="4"/>
      <c r="M6653" s="16"/>
    </row>
    <row r="6654" spans="3:13" x14ac:dyDescent="0.25">
      <c r="C6654"/>
      <c r="D6654"/>
      <c r="F6654" s="13"/>
      <c r="G6654" s="14"/>
      <c r="I6654" s="29"/>
      <c r="K6654" s="4"/>
      <c r="M6654" s="16"/>
    </row>
    <row r="6655" spans="3:13" x14ac:dyDescent="0.25">
      <c r="C6655"/>
      <c r="D6655"/>
      <c r="F6655" s="13"/>
      <c r="G6655" s="14"/>
      <c r="I6655" s="29"/>
      <c r="K6655" s="4"/>
      <c r="M6655" s="16"/>
    </row>
    <row r="6656" spans="3:13" x14ac:dyDescent="0.25">
      <c r="C6656"/>
      <c r="D6656"/>
      <c r="F6656" s="13"/>
      <c r="G6656" s="14"/>
      <c r="I6656" s="29"/>
      <c r="K6656" s="4"/>
      <c r="M6656" s="16"/>
    </row>
    <row r="6657" spans="3:13" x14ac:dyDescent="0.25">
      <c r="C6657"/>
      <c r="D6657"/>
      <c r="F6657" s="13"/>
      <c r="G6657" s="14"/>
      <c r="I6657" s="29"/>
      <c r="K6657" s="9"/>
      <c r="M6657" s="16"/>
    </row>
    <row r="6658" spans="3:13" x14ac:dyDescent="0.25">
      <c r="C6658"/>
      <c r="D6658"/>
      <c r="F6658" s="13"/>
      <c r="G6658" s="14"/>
      <c r="I6658" s="29"/>
      <c r="K6658" s="4"/>
      <c r="M6658" s="16"/>
    </row>
    <row r="6659" spans="3:13" x14ac:dyDescent="0.25">
      <c r="C6659"/>
      <c r="D6659"/>
      <c r="F6659" s="13"/>
      <c r="G6659" s="14"/>
      <c r="I6659" s="29"/>
      <c r="K6659" s="4"/>
      <c r="M6659" s="16"/>
    </row>
    <row r="6660" spans="3:13" x14ac:dyDescent="0.25">
      <c r="C6660"/>
      <c r="D6660"/>
      <c r="F6660" s="13"/>
      <c r="G6660" s="14"/>
      <c r="I6660" s="29"/>
      <c r="K6660" s="4"/>
      <c r="M6660" s="16"/>
    </row>
    <row r="6661" spans="3:13" x14ac:dyDescent="0.25">
      <c r="C6661"/>
      <c r="D6661"/>
      <c r="F6661" s="13"/>
      <c r="G6661" s="14"/>
      <c r="I6661" s="29"/>
      <c r="K6661" s="4"/>
      <c r="M6661" s="16"/>
    </row>
    <row r="6662" spans="3:13" x14ac:dyDescent="0.25">
      <c r="C6662"/>
      <c r="D6662"/>
      <c r="F6662" s="13"/>
      <c r="G6662" s="14"/>
      <c r="I6662" s="29"/>
      <c r="K6662" s="4"/>
      <c r="M6662" s="16"/>
    </row>
    <row r="6663" spans="3:13" x14ac:dyDescent="0.25">
      <c r="C6663"/>
      <c r="D6663"/>
      <c r="F6663" s="13"/>
      <c r="G6663" s="14"/>
      <c r="I6663" s="29"/>
      <c r="K6663" s="4"/>
      <c r="M6663" s="16"/>
    </row>
    <row r="6664" spans="3:13" x14ac:dyDescent="0.25">
      <c r="C6664"/>
      <c r="D6664"/>
      <c r="F6664" s="13"/>
      <c r="G6664" s="14"/>
      <c r="I6664" s="29"/>
      <c r="K6664" s="4"/>
      <c r="M6664" s="16"/>
    </row>
    <row r="6665" spans="3:13" x14ac:dyDescent="0.25">
      <c r="C6665"/>
      <c r="D6665"/>
      <c r="F6665" s="13"/>
      <c r="G6665" s="14"/>
      <c r="I6665" s="29"/>
      <c r="K6665" s="4"/>
      <c r="M6665" s="16"/>
    </row>
    <row r="6666" spans="3:13" x14ac:dyDescent="0.25">
      <c r="C6666"/>
      <c r="D6666"/>
      <c r="F6666" s="13"/>
      <c r="G6666" s="14"/>
      <c r="I6666" s="29"/>
      <c r="K6666" s="4"/>
      <c r="M6666" s="16"/>
    </row>
    <row r="6667" spans="3:13" x14ac:dyDescent="0.25">
      <c r="C6667"/>
      <c r="D6667"/>
      <c r="F6667" s="13"/>
      <c r="G6667" s="14"/>
      <c r="I6667" s="29"/>
      <c r="K6667" s="4"/>
      <c r="M6667" s="16"/>
    </row>
    <row r="6668" spans="3:13" x14ac:dyDescent="0.25">
      <c r="C6668"/>
      <c r="D6668"/>
      <c r="F6668" s="13"/>
      <c r="G6668" s="14"/>
      <c r="I6668" s="29"/>
      <c r="K6668" s="4"/>
      <c r="M6668" s="16"/>
    </row>
    <row r="6669" spans="3:13" x14ac:dyDescent="0.25">
      <c r="C6669"/>
      <c r="D6669"/>
      <c r="F6669" s="13"/>
      <c r="G6669" s="14"/>
      <c r="I6669" s="29"/>
      <c r="K6669" s="4"/>
      <c r="M6669" s="16"/>
    </row>
    <row r="6670" spans="3:13" x14ac:dyDescent="0.25">
      <c r="C6670"/>
      <c r="D6670"/>
      <c r="F6670" s="13"/>
      <c r="G6670" s="14"/>
      <c r="I6670" s="29"/>
      <c r="K6670" s="4"/>
      <c r="M6670" s="16"/>
    </row>
    <row r="6671" spans="3:13" x14ac:dyDescent="0.25">
      <c r="C6671"/>
      <c r="D6671"/>
      <c r="F6671" s="13"/>
      <c r="G6671" s="14"/>
      <c r="I6671" s="29"/>
      <c r="K6671" s="9"/>
      <c r="M6671" s="16"/>
    </row>
    <row r="6672" spans="3:13" x14ac:dyDescent="0.25">
      <c r="C6672"/>
      <c r="D6672"/>
      <c r="F6672" s="13"/>
      <c r="G6672" s="14"/>
      <c r="I6672" s="29"/>
      <c r="K6672" s="4"/>
      <c r="M6672" s="16"/>
    </row>
    <row r="6673" spans="3:13" x14ac:dyDescent="0.25">
      <c r="C6673"/>
      <c r="D6673"/>
      <c r="F6673" s="13"/>
      <c r="G6673" s="14"/>
      <c r="I6673" s="29"/>
      <c r="K6673" s="4"/>
      <c r="M6673" s="16"/>
    </row>
    <row r="6674" spans="3:13" x14ac:dyDescent="0.25">
      <c r="C6674"/>
      <c r="D6674"/>
      <c r="F6674" s="13"/>
      <c r="G6674" s="14"/>
      <c r="I6674" s="29"/>
      <c r="K6674" s="4"/>
      <c r="M6674" s="16"/>
    </row>
    <row r="6675" spans="3:13" x14ac:dyDescent="0.25">
      <c r="C6675"/>
      <c r="D6675"/>
      <c r="F6675" s="13"/>
      <c r="G6675" s="14"/>
      <c r="I6675" s="29"/>
      <c r="K6675" s="4"/>
      <c r="M6675" s="16"/>
    </row>
    <row r="6676" spans="3:13" x14ac:dyDescent="0.25">
      <c r="C6676"/>
      <c r="D6676"/>
      <c r="F6676" s="13"/>
      <c r="G6676" s="14"/>
      <c r="I6676" s="29"/>
      <c r="K6676" s="9"/>
      <c r="M6676" s="16"/>
    </row>
    <row r="6677" spans="3:13" x14ac:dyDescent="0.25">
      <c r="C6677"/>
      <c r="D6677"/>
      <c r="F6677" s="13"/>
      <c r="G6677" s="14"/>
      <c r="I6677" s="29"/>
      <c r="K6677" s="4"/>
      <c r="M6677" s="16"/>
    </row>
    <row r="6678" spans="3:13" x14ac:dyDescent="0.25">
      <c r="C6678"/>
      <c r="D6678"/>
      <c r="F6678" s="13"/>
      <c r="G6678" s="14"/>
      <c r="I6678" s="29"/>
      <c r="K6678" s="4"/>
      <c r="M6678" s="16"/>
    </row>
    <row r="6679" spans="3:13" x14ac:dyDescent="0.25">
      <c r="C6679"/>
      <c r="D6679"/>
      <c r="F6679" s="13"/>
      <c r="G6679" s="14"/>
      <c r="I6679" s="29"/>
      <c r="K6679" s="4"/>
      <c r="M6679" s="16"/>
    </row>
    <row r="6680" spans="3:13" x14ac:dyDescent="0.25">
      <c r="C6680"/>
      <c r="D6680"/>
      <c r="F6680" s="13"/>
      <c r="G6680" s="14"/>
      <c r="I6680" s="29"/>
      <c r="K6680" s="4"/>
      <c r="M6680" s="16"/>
    </row>
    <row r="6681" spans="3:13" x14ac:dyDescent="0.25">
      <c r="C6681"/>
      <c r="D6681"/>
      <c r="F6681" s="13"/>
      <c r="G6681" s="14"/>
      <c r="I6681" s="29"/>
      <c r="K6681" s="4"/>
      <c r="M6681" s="16"/>
    </row>
    <row r="6682" spans="3:13" x14ac:dyDescent="0.25">
      <c r="C6682"/>
      <c r="D6682"/>
      <c r="F6682" s="13"/>
      <c r="G6682" s="14"/>
      <c r="I6682" s="29"/>
      <c r="K6682" s="4"/>
      <c r="M6682" s="16"/>
    </row>
    <row r="6683" spans="3:13" x14ac:dyDescent="0.25">
      <c r="C6683"/>
      <c r="D6683"/>
      <c r="F6683" s="13"/>
      <c r="G6683" s="14"/>
      <c r="I6683" s="29"/>
      <c r="K6683" s="4"/>
      <c r="M6683" s="16"/>
    </row>
    <row r="6684" spans="3:13" x14ac:dyDescent="0.25">
      <c r="C6684"/>
      <c r="D6684"/>
      <c r="F6684" s="13"/>
      <c r="G6684" s="14"/>
      <c r="I6684" s="29"/>
      <c r="K6684" s="4"/>
      <c r="M6684" s="16"/>
    </row>
    <row r="6685" spans="3:13" x14ac:dyDescent="0.25">
      <c r="C6685"/>
      <c r="D6685"/>
      <c r="F6685" s="13"/>
      <c r="G6685" s="14"/>
      <c r="I6685" s="29"/>
      <c r="K6685" s="4"/>
      <c r="M6685" s="16"/>
    </row>
    <row r="6686" spans="3:13" x14ac:dyDescent="0.25">
      <c r="C6686"/>
      <c r="D6686"/>
      <c r="F6686" s="13"/>
      <c r="G6686" s="14"/>
      <c r="I6686" s="29"/>
      <c r="K6686" s="4"/>
      <c r="M6686" s="16"/>
    </row>
    <row r="6687" spans="3:13" x14ac:dyDescent="0.25">
      <c r="C6687"/>
      <c r="D6687"/>
      <c r="F6687" s="13"/>
      <c r="G6687" s="14"/>
      <c r="I6687" s="29"/>
      <c r="K6687" s="4"/>
      <c r="M6687" s="16"/>
    </row>
    <row r="6688" spans="3:13" x14ac:dyDescent="0.25">
      <c r="C6688"/>
      <c r="D6688"/>
      <c r="F6688" s="13"/>
      <c r="G6688" s="14"/>
      <c r="I6688" s="29"/>
      <c r="K6688" s="4"/>
      <c r="M6688" s="16"/>
    </row>
    <row r="6689" spans="3:13" x14ac:dyDescent="0.25">
      <c r="C6689"/>
      <c r="D6689"/>
      <c r="F6689" s="13"/>
      <c r="G6689" s="14"/>
      <c r="I6689" s="29"/>
      <c r="K6689" s="4"/>
      <c r="M6689" s="16"/>
    </row>
    <row r="6690" spans="3:13" x14ac:dyDescent="0.25">
      <c r="C6690"/>
      <c r="D6690"/>
      <c r="F6690" s="13"/>
      <c r="G6690" s="14"/>
      <c r="I6690" s="29"/>
      <c r="K6690" s="4"/>
      <c r="M6690" s="16"/>
    </row>
    <row r="6691" spans="3:13" x14ac:dyDescent="0.25">
      <c r="C6691"/>
      <c r="D6691"/>
      <c r="F6691" s="13"/>
      <c r="G6691" s="14"/>
      <c r="I6691" s="29"/>
      <c r="K6691" s="9"/>
      <c r="M6691" s="16"/>
    </row>
    <row r="6692" spans="3:13" x14ac:dyDescent="0.25">
      <c r="C6692"/>
      <c r="D6692"/>
      <c r="F6692" s="13"/>
      <c r="G6692" s="14"/>
      <c r="I6692" s="29"/>
      <c r="K6692" s="4"/>
      <c r="M6692" s="16"/>
    </row>
    <row r="6693" spans="3:13" x14ac:dyDescent="0.25">
      <c r="C6693"/>
      <c r="D6693"/>
      <c r="F6693" s="13"/>
      <c r="G6693" s="14"/>
      <c r="I6693" s="29"/>
      <c r="K6693" s="4"/>
      <c r="M6693" s="16"/>
    </row>
    <row r="6694" spans="3:13" x14ac:dyDescent="0.25">
      <c r="C6694"/>
      <c r="D6694"/>
      <c r="F6694" s="13"/>
      <c r="G6694" s="14"/>
      <c r="I6694" s="29"/>
      <c r="K6694" s="4"/>
      <c r="M6694" s="16"/>
    </row>
    <row r="6695" spans="3:13" x14ac:dyDescent="0.25">
      <c r="C6695"/>
      <c r="D6695"/>
      <c r="F6695" s="13"/>
      <c r="G6695" s="14"/>
      <c r="I6695" s="29"/>
      <c r="K6695" s="4"/>
      <c r="M6695" s="16"/>
    </row>
    <row r="6696" spans="3:13" x14ac:dyDescent="0.25">
      <c r="C6696"/>
      <c r="D6696"/>
      <c r="F6696" s="13"/>
      <c r="G6696" s="14"/>
      <c r="I6696" s="29"/>
      <c r="K6696" s="4"/>
      <c r="M6696" s="16"/>
    </row>
    <row r="6697" spans="3:13" x14ac:dyDescent="0.25">
      <c r="C6697"/>
      <c r="D6697"/>
      <c r="F6697" s="13"/>
      <c r="G6697" s="14"/>
      <c r="I6697" s="29"/>
      <c r="K6697" s="4"/>
      <c r="M6697" s="16"/>
    </row>
    <row r="6698" spans="3:13" x14ac:dyDescent="0.25">
      <c r="C6698"/>
      <c r="D6698"/>
      <c r="F6698" s="13"/>
      <c r="G6698" s="14"/>
      <c r="I6698" s="29"/>
      <c r="K6698" s="4"/>
      <c r="M6698" s="16"/>
    </row>
    <row r="6699" spans="3:13" x14ac:dyDescent="0.25">
      <c r="C6699"/>
      <c r="D6699"/>
      <c r="F6699" s="13"/>
      <c r="G6699" s="14"/>
      <c r="I6699" s="29"/>
      <c r="K6699" s="9"/>
      <c r="M6699" s="16"/>
    </row>
    <row r="6700" spans="3:13" x14ac:dyDescent="0.25">
      <c r="C6700"/>
      <c r="D6700"/>
      <c r="F6700" s="13"/>
      <c r="G6700" s="14"/>
      <c r="I6700" s="29"/>
      <c r="K6700" s="4"/>
      <c r="M6700" s="16"/>
    </row>
    <row r="6701" spans="3:13" x14ac:dyDescent="0.25">
      <c r="C6701"/>
      <c r="D6701"/>
      <c r="F6701" s="13"/>
      <c r="G6701" s="14"/>
      <c r="I6701" s="29"/>
      <c r="K6701" s="4"/>
      <c r="M6701" s="16"/>
    </row>
    <row r="6702" spans="3:13" x14ac:dyDescent="0.25">
      <c r="C6702"/>
      <c r="D6702"/>
      <c r="F6702" s="13"/>
      <c r="G6702" s="14"/>
      <c r="I6702" s="29"/>
      <c r="K6702" s="4"/>
      <c r="M6702" s="16"/>
    </row>
    <row r="6703" spans="3:13" x14ac:dyDescent="0.25">
      <c r="C6703"/>
      <c r="D6703"/>
      <c r="F6703" s="13"/>
      <c r="G6703" s="14"/>
      <c r="I6703" s="29"/>
      <c r="K6703" s="4"/>
      <c r="M6703" s="16"/>
    </row>
    <row r="6704" spans="3:13" x14ac:dyDescent="0.25">
      <c r="C6704"/>
      <c r="D6704"/>
      <c r="F6704" s="13"/>
      <c r="G6704" s="14"/>
      <c r="I6704" s="29"/>
      <c r="K6704" s="4"/>
      <c r="M6704" s="16"/>
    </row>
    <row r="6705" spans="3:13" x14ac:dyDescent="0.25">
      <c r="C6705"/>
      <c r="D6705"/>
      <c r="F6705" s="13"/>
      <c r="G6705" s="14"/>
      <c r="I6705" s="29"/>
      <c r="K6705" s="4"/>
      <c r="M6705" s="16"/>
    </row>
    <row r="6706" spans="3:13" x14ac:dyDescent="0.25">
      <c r="C6706"/>
      <c r="D6706"/>
      <c r="F6706" s="13"/>
      <c r="G6706" s="14"/>
      <c r="I6706" s="29"/>
      <c r="K6706" s="4"/>
      <c r="M6706" s="16"/>
    </row>
    <row r="6707" spans="3:13" x14ac:dyDescent="0.25">
      <c r="C6707"/>
      <c r="D6707"/>
      <c r="F6707" s="13"/>
      <c r="G6707" s="14"/>
      <c r="I6707" s="29"/>
      <c r="K6707" s="4"/>
      <c r="M6707" s="16"/>
    </row>
    <row r="6708" spans="3:13" x14ac:dyDescent="0.25">
      <c r="C6708"/>
      <c r="D6708"/>
      <c r="F6708" s="13"/>
      <c r="G6708" s="14"/>
      <c r="I6708" s="29"/>
      <c r="K6708" s="4"/>
      <c r="M6708" s="16"/>
    </row>
    <row r="6709" spans="3:13" x14ac:dyDescent="0.25">
      <c r="C6709"/>
      <c r="D6709"/>
      <c r="F6709" s="13"/>
      <c r="G6709" s="14"/>
      <c r="I6709" s="29"/>
      <c r="K6709" s="4"/>
      <c r="M6709" s="16"/>
    </row>
    <row r="6710" spans="3:13" x14ac:dyDescent="0.25">
      <c r="C6710"/>
      <c r="D6710"/>
      <c r="F6710" s="13"/>
      <c r="G6710" s="14"/>
      <c r="I6710" s="29"/>
      <c r="K6710" s="4"/>
      <c r="M6710" s="16"/>
    </row>
    <row r="6711" spans="3:13" x14ac:dyDescent="0.25">
      <c r="C6711"/>
      <c r="D6711"/>
      <c r="F6711" s="13"/>
      <c r="G6711" s="14"/>
      <c r="I6711" s="29"/>
      <c r="K6711" s="4"/>
      <c r="M6711" s="16"/>
    </row>
    <row r="6712" spans="3:13" x14ac:dyDescent="0.25">
      <c r="C6712"/>
      <c r="D6712"/>
      <c r="F6712" s="13"/>
      <c r="G6712" s="14"/>
      <c r="I6712" s="29"/>
      <c r="K6712" s="4"/>
      <c r="M6712" s="16"/>
    </row>
    <row r="6713" spans="3:13" x14ac:dyDescent="0.25">
      <c r="C6713"/>
      <c r="D6713"/>
      <c r="F6713" s="13"/>
      <c r="G6713" s="14"/>
      <c r="I6713" s="29"/>
      <c r="K6713" s="4"/>
      <c r="M6713" s="16"/>
    </row>
    <row r="6714" spans="3:13" x14ac:dyDescent="0.25">
      <c r="C6714"/>
      <c r="D6714"/>
      <c r="F6714" s="13"/>
      <c r="G6714" s="14"/>
      <c r="I6714" s="29"/>
      <c r="K6714" s="4"/>
      <c r="M6714" s="16"/>
    </row>
    <row r="6715" spans="3:13" x14ac:dyDescent="0.25">
      <c r="C6715"/>
      <c r="D6715"/>
      <c r="F6715" s="13"/>
      <c r="G6715" s="14"/>
      <c r="I6715" s="29"/>
      <c r="K6715" s="4"/>
      <c r="M6715" s="16"/>
    </row>
    <row r="6716" spans="3:13" x14ac:dyDescent="0.25">
      <c r="C6716"/>
      <c r="D6716"/>
      <c r="F6716" s="13"/>
      <c r="G6716" s="14"/>
      <c r="I6716" s="29"/>
      <c r="K6716" s="4"/>
      <c r="M6716" s="16"/>
    </row>
    <row r="6717" spans="3:13" x14ac:dyDescent="0.25">
      <c r="C6717"/>
      <c r="D6717"/>
      <c r="F6717" s="13"/>
      <c r="G6717" s="14"/>
      <c r="I6717" s="29"/>
      <c r="K6717" s="4"/>
      <c r="M6717" s="16"/>
    </row>
    <row r="6718" spans="3:13" x14ac:dyDescent="0.25">
      <c r="C6718"/>
      <c r="D6718"/>
      <c r="F6718" s="13"/>
      <c r="G6718" s="14"/>
      <c r="I6718" s="29"/>
      <c r="K6718" s="4"/>
      <c r="M6718" s="16"/>
    </row>
    <row r="6719" spans="3:13" x14ac:dyDescent="0.25">
      <c r="C6719"/>
      <c r="D6719"/>
      <c r="F6719" s="13"/>
      <c r="G6719" s="14"/>
      <c r="I6719" s="29"/>
      <c r="K6719" s="9"/>
      <c r="M6719" s="16"/>
    </row>
    <row r="6720" spans="3:13" x14ac:dyDescent="0.25">
      <c r="C6720"/>
      <c r="D6720"/>
      <c r="F6720" s="13"/>
      <c r="G6720" s="14"/>
      <c r="I6720" s="29"/>
      <c r="K6720" s="4"/>
      <c r="M6720" s="16"/>
    </row>
    <row r="6721" spans="3:13" x14ac:dyDescent="0.25">
      <c r="C6721"/>
      <c r="D6721"/>
      <c r="F6721" s="13"/>
      <c r="G6721" s="14"/>
      <c r="I6721" s="29"/>
      <c r="K6721" s="4"/>
      <c r="M6721" s="16"/>
    </row>
    <row r="6722" spans="3:13" x14ac:dyDescent="0.25">
      <c r="C6722"/>
      <c r="D6722"/>
      <c r="F6722" s="13"/>
      <c r="G6722" s="14"/>
      <c r="I6722" s="29"/>
      <c r="K6722" s="4"/>
      <c r="M6722" s="16"/>
    </row>
    <row r="6723" spans="3:13" x14ac:dyDescent="0.25">
      <c r="C6723"/>
      <c r="D6723"/>
      <c r="F6723" s="13"/>
      <c r="G6723" s="14"/>
      <c r="I6723" s="29"/>
      <c r="K6723" s="4"/>
      <c r="M6723" s="16"/>
    </row>
    <row r="6724" spans="3:13" x14ac:dyDescent="0.25">
      <c r="C6724"/>
      <c r="D6724"/>
      <c r="F6724" s="13"/>
      <c r="G6724" s="14"/>
      <c r="I6724" s="29"/>
      <c r="K6724" s="4"/>
      <c r="M6724" s="16"/>
    </row>
    <row r="6725" spans="3:13" x14ac:dyDescent="0.25">
      <c r="C6725"/>
      <c r="D6725"/>
      <c r="F6725" s="13"/>
      <c r="G6725" s="14"/>
      <c r="I6725" s="29"/>
      <c r="K6725" s="4"/>
      <c r="M6725" s="16"/>
    </row>
    <row r="6726" spans="3:13" x14ac:dyDescent="0.25">
      <c r="C6726"/>
      <c r="D6726"/>
      <c r="F6726" s="13"/>
      <c r="G6726" s="14"/>
      <c r="I6726" s="29"/>
      <c r="K6726" s="4"/>
      <c r="M6726" s="16"/>
    </row>
    <row r="6727" spans="3:13" x14ac:dyDescent="0.25">
      <c r="C6727"/>
      <c r="D6727"/>
      <c r="F6727" s="13"/>
      <c r="G6727" s="14"/>
      <c r="I6727" s="29"/>
      <c r="K6727" s="4"/>
      <c r="M6727" s="16"/>
    </row>
    <row r="6728" spans="3:13" x14ac:dyDescent="0.25">
      <c r="C6728"/>
      <c r="D6728"/>
      <c r="F6728" s="13"/>
      <c r="G6728" s="14"/>
      <c r="I6728" s="29"/>
      <c r="K6728" s="4"/>
      <c r="M6728" s="16"/>
    </row>
    <row r="6729" spans="3:13" x14ac:dyDescent="0.25">
      <c r="C6729"/>
      <c r="D6729"/>
      <c r="F6729" s="13"/>
      <c r="G6729" s="14"/>
      <c r="I6729" s="29"/>
      <c r="K6729" s="4"/>
      <c r="M6729" s="16"/>
    </row>
    <row r="6730" spans="3:13" x14ac:dyDescent="0.25">
      <c r="C6730"/>
      <c r="D6730"/>
      <c r="F6730" s="13"/>
      <c r="G6730" s="14"/>
      <c r="I6730" s="29"/>
      <c r="K6730" s="4"/>
      <c r="M6730" s="16"/>
    </row>
    <row r="6731" spans="3:13" x14ac:dyDescent="0.25">
      <c r="C6731"/>
      <c r="D6731"/>
      <c r="F6731" s="13"/>
      <c r="G6731" s="14"/>
      <c r="I6731" s="29"/>
      <c r="K6731" s="9"/>
      <c r="M6731" s="16"/>
    </row>
    <row r="6732" spans="3:13" x14ac:dyDescent="0.25">
      <c r="C6732"/>
      <c r="D6732"/>
      <c r="F6732" s="13"/>
      <c r="G6732" s="14"/>
      <c r="I6732" s="29"/>
      <c r="K6732" s="9"/>
      <c r="M6732" s="16"/>
    </row>
    <row r="6733" spans="3:13" x14ac:dyDescent="0.25">
      <c r="C6733"/>
      <c r="D6733"/>
      <c r="F6733" s="13"/>
      <c r="G6733" s="14"/>
      <c r="I6733" s="29"/>
      <c r="K6733" s="4"/>
      <c r="M6733" s="16"/>
    </row>
    <row r="6734" spans="3:13" x14ac:dyDescent="0.25">
      <c r="C6734"/>
      <c r="D6734"/>
      <c r="F6734" s="13"/>
      <c r="G6734" s="14"/>
      <c r="I6734" s="29"/>
      <c r="K6734" s="4"/>
      <c r="M6734" s="16"/>
    </row>
    <row r="6735" spans="3:13" x14ac:dyDescent="0.25">
      <c r="C6735"/>
      <c r="D6735"/>
      <c r="F6735" s="13"/>
      <c r="G6735" s="14"/>
      <c r="I6735" s="29"/>
      <c r="K6735" s="4"/>
      <c r="M6735" s="16"/>
    </row>
    <row r="6736" spans="3:13" x14ac:dyDescent="0.25">
      <c r="C6736"/>
      <c r="D6736"/>
      <c r="F6736" s="13"/>
      <c r="G6736" s="14"/>
      <c r="I6736" s="29"/>
      <c r="K6736" s="4"/>
      <c r="M6736" s="16"/>
    </row>
    <row r="6737" spans="3:13" x14ac:dyDescent="0.25">
      <c r="C6737"/>
      <c r="D6737"/>
      <c r="F6737" s="13"/>
      <c r="G6737" s="14"/>
      <c r="I6737" s="29"/>
      <c r="K6737" s="9"/>
      <c r="M6737" s="16"/>
    </row>
    <row r="6738" spans="3:13" x14ac:dyDescent="0.25">
      <c r="C6738"/>
      <c r="D6738"/>
      <c r="F6738" s="13"/>
      <c r="G6738" s="14"/>
      <c r="I6738" s="29"/>
      <c r="K6738" s="4"/>
      <c r="M6738" s="16"/>
    </row>
    <row r="6739" spans="3:13" x14ac:dyDescent="0.25">
      <c r="C6739"/>
      <c r="D6739"/>
      <c r="F6739" s="13"/>
      <c r="G6739" s="14"/>
      <c r="I6739" s="29"/>
      <c r="K6739" s="4"/>
      <c r="M6739" s="16"/>
    </row>
    <row r="6740" spans="3:13" x14ac:dyDescent="0.25">
      <c r="C6740"/>
      <c r="D6740"/>
      <c r="F6740" s="13"/>
      <c r="G6740" s="14"/>
      <c r="I6740" s="29"/>
      <c r="K6740" s="4"/>
      <c r="M6740" s="16"/>
    </row>
    <row r="6741" spans="3:13" x14ac:dyDescent="0.25">
      <c r="C6741"/>
      <c r="D6741"/>
      <c r="F6741" s="13"/>
      <c r="G6741" s="14"/>
      <c r="I6741" s="29"/>
      <c r="K6741" s="4"/>
      <c r="M6741" s="16"/>
    </row>
    <row r="6742" spans="3:13" x14ac:dyDescent="0.25">
      <c r="C6742"/>
      <c r="D6742"/>
      <c r="F6742" s="13"/>
      <c r="G6742" s="14"/>
      <c r="I6742" s="29"/>
      <c r="K6742" s="9"/>
      <c r="M6742" s="16"/>
    </row>
    <row r="6743" spans="3:13" x14ac:dyDescent="0.25">
      <c r="C6743"/>
      <c r="D6743"/>
      <c r="F6743" s="13"/>
      <c r="G6743" s="14"/>
      <c r="I6743" s="29"/>
      <c r="K6743" s="4"/>
      <c r="M6743" s="16"/>
    </row>
    <row r="6744" spans="3:13" x14ac:dyDescent="0.25">
      <c r="C6744"/>
      <c r="D6744"/>
      <c r="F6744" s="13"/>
      <c r="G6744" s="14"/>
      <c r="I6744" s="29"/>
      <c r="K6744" s="4"/>
      <c r="M6744" s="16"/>
    </row>
    <row r="6745" spans="3:13" x14ac:dyDescent="0.25">
      <c r="C6745"/>
      <c r="D6745"/>
      <c r="F6745" s="13"/>
      <c r="G6745" s="14"/>
      <c r="I6745" s="29"/>
      <c r="K6745" s="4"/>
      <c r="M6745" s="16"/>
    </row>
    <row r="6746" spans="3:13" x14ac:dyDescent="0.25">
      <c r="C6746"/>
      <c r="D6746"/>
      <c r="F6746" s="13"/>
      <c r="G6746" s="14"/>
      <c r="I6746" s="29"/>
      <c r="K6746" s="4"/>
      <c r="M6746" s="16"/>
    </row>
    <row r="6747" spans="3:13" x14ac:dyDescent="0.25">
      <c r="C6747"/>
      <c r="D6747"/>
      <c r="F6747" s="13"/>
      <c r="G6747" s="14"/>
      <c r="I6747" s="29"/>
      <c r="K6747" s="4"/>
      <c r="M6747" s="16"/>
    </row>
    <row r="6748" spans="3:13" x14ac:dyDescent="0.25">
      <c r="C6748"/>
      <c r="D6748"/>
      <c r="F6748" s="13"/>
      <c r="G6748" s="14"/>
      <c r="I6748" s="29"/>
      <c r="K6748" s="4"/>
      <c r="M6748" s="16"/>
    </row>
    <row r="6749" spans="3:13" x14ac:dyDescent="0.25">
      <c r="C6749"/>
      <c r="D6749"/>
      <c r="F6749" s="13"/>
      <c r="G6749" s="14"/>
      <c r="I6749" s="29"/>
      <c r="K6749" s="4"/>
      <c r="M6749" s="16"/>
    </row>
    <row r="6750" spans="3:13" x14ac:dyDescent="0.25">
      <c r="C6750"/>
      <c r="D6750"/>
      <c r="F6750" s="13"/>
      <c r="G6750" s="14"/>
      <c r="I6750" s="29"/>
      <c r="K6750" s="4"/>
      <c r="M6750" s="16"/>
    </row>
    <row r="6751" spans="3:13" x14ac:dyDescent="0.25">
      <c r="C6751"/>
      <c r="D6751"/>
      <c r="F6751" s="13"/>
      <c r="G6751" s="14"/>
      <c r="I6751" s="29"/>
      <c r="K6751" s="4"/>
      <c r="M6751" s="16"/>
    </row>
    <row r="6752" spans="3:13" x14ac:dyDescent="0.25">
      <c r="C6752"/>
      <c r="D6752"/>
      <c r="F6752" s="13"/>
      <c r="G6752" s="14"/>
      <c r="I6752" s="29"/>
      <c r="K6752" s="4"/>
      <c r="M6752" s="16"/>
    </row>
    <row r="6753" spans="3:13" x14ac:dyDescent="0.25">
      <c r="C6753"/>
      <c r="D6753"/>
      <c r="F6753" s="13"/>
      <c r="G6753" s="14"/>
      <c r="I6753" s="29"/>
      <c r="K6753" s="4"/>
      <c r="M6753" s="16"/>
    </row>
    <row r="6754" spans="3:13" x14ac:dyDescent="0.25">
      <c r="C6754"/>
      <c r="D6754"/>
      <c r="F6754" s="13"/>
      <c r="G6754" s="14"/>
      <c r="I6754" s="29"/>
      <c r="K6754" s="4"/>
      <c r="M6754" s="16"/>
    </row>
    <row r="6755" spans="3:13" x14ac:dyDescent="0.25">
      <c r="C6755"/>
      <c r="D6755"/>
      <c r="F6755" s="13"/>
      <c r="G6755" s="14"/>
      <c r="I6755" s="29"/>
      <c r="K6755" s="4"/>
      <c r="M6755" s="16"/>
    </row>
    <row r="6756" spans="3:13" x14ac:dyDescent="0.25">
      <c r="C6756"/>
      <c r="D6756"/>
      <c r="F6756" s="13"/>
      <c r="G6756" s="14"/>
      <c r="I6756" s="29"/>
      <c r="K6756" s="4"/>
      <c r="M6756" s="16"/>
    </row>
    <row r="6757" spans="3:13" x14ac:dyDescent="0.25">
      <c r="C6757"/>
      <c r="D6757"/>
      <c r="F6757" s="13"/>
      <c r="G6757" s="14"/>
      <c r="I6757" s="29"/>
      <c r="K6757" s="4"/>
      <c r="M6757" s="16"/>
    </row>
    <row r="6758" spans="3:13" x14ac:dyDescent="0.25">
      <c r="C6758"/>
      <c r="D6758"/>
      <c r="F6758" s="13"/>
      <c r="G6758" s="14"/>
      <c r="I6758" s="29"/>
      <c r="K6758" s="4"/>
      <c r="M6758" s="16"/>
    </row>
    <row r="6759" spans="3:13" x14ac:dyDescent="0.25">
      <c r="C6759"/>
      <c r="D6759"/>
      <c r="F6759" s="13"/>
      <c r="G6759" s="14"/>
      <c r="I6759" s="29"/>
      <c r="K6759" s="4"/>
      <c r="M6759" s="16"/>
    </row>
    <row r="6760" spans="3:13" x14ac:dyDescent="0.25">
      <c r="C6760"/>
      <c r="D6760"/>
      <c r="F6760" s="13"/>
      <c r="G6760" s="14"/>
      <c r="I6760" s="29"/>
      <c r="K6760" s="4"/>
      <c r="M6760" s="16"/>
    </row>
    <row r="6761" spans="3:13" x14ac:dyDescent="0.25">
      <c r="C6761"/>
      <c r="D6761"/>
      <c r="F6761" s="13"/>
      <c r="G6761" s="14"/>
      <c r="I6761" s="29"/>
      <c r="K6761" s="4"/>
      <c r="M6761" s="16"/>
    </row>
    <row r="6762" spans="3:13" x14ac:dyDescent="0.25">
      <c r="C6762"/>
      <c r="D6762"/>
      <c r="F6762" s="13"/>
      <c r="G6762" s="14"/>
      <c r="I6762" s="29"/>
      <c r="K6762" s="4"/>
      <c r="M6762" s="16"/>
    </row>
    <row r="6763" spans="3:13" x14ac:dyDescent="0.25">
      <c r="C6763"/>
      <c r="D6763"/>
      <c r="F6763" s="13"/>
      <c r="G6763" s="14"/>
      <c r="I6763" s="29"/>
      <c r="K6763" s="4"/>
      <c r="M6763" s="16"/>
    </row>
    <row r="6764" spans="3:13" x14ac:dyDescent="0.25">
      <c r="C6764"/>
      <c r="D6764"/>
      <c r="F6764" s="13"/>
      <c r="G6764" s="14"/>
      <c r="I6764" s="29"/>
      <c r="K6764" s="9"/>
      <c r="M6764" s="16"/>
    </row>
    <row r="6765" spans="3:13" x14ac:dyDescent="0.25">
      <c r="C6765"/>
      <c r="D6765"/>
      <c r="F6765" s="13"/>
      <c r="G6765" s="14"/>
      <c r="I6765" s="29"/>
      <c r="K6765" s="4"/>
      <c r="M6765" s="16"/>
    </row>
    <row r="6766" spans="3:13" x14ac:dyDescent="0.25">
      <c r="C6766"/>
      <c r="D6766"/>
      <c r="F6766" s="13"/>
      <c r="G6766" s="14"/>
      <c r="I6766" s="29"/>
      <c r="K6766" s="4"/>
      <c r="M6766" s="16"/>
    </row>
    <row r="6767" spans="3:13" x14ac:dyDescent="0.25">
      <c r="C6767"/>
      <c r="D6767"/>
      <c r="F6767" s="13"/>
      <c r="G6767" s="14"/>
      <c r="I6767" s="29"/>
      <c r="K6767" s="4"/>
      <c r="M6767" s="16"/>
    </row>
    <row r="6768" spans="3:13" x14ac:dyDescent="0.25">
      <c r="C6768"/>
      <c r="D6768"/>
      <c r="F6768" s="13"/>
      <c r="G6768" s="14"/>
      <c r="I6768" s="29"/>
      <c r="K6768" s="4"/>
      <c r="M6768" s="16"/>
    </row>
    <row r="6769" spans="3:13" x14ac:dyDescent="0.25">
      <c r="C6769"/>
      <c r="D6769"/>
      <c r="F6769" s="13"/>
      <c r="G6769" s="14"/>
      <c r="I6769" s="29"/>
      <c r="K6769" s="4"/>
      <c r="M6769" s="16"/>
    </row>
    <row r="6770" spans="3:13" x14ac:dyDescent="0.25">
      <c r="C6770"/>
      <c r="D6770"/>
      <c r="F6770" s="13"/>
      <c r="G6770" s="14"/>
      <c r="I6770" s="29"/>
      <c r="K6770" s="4"/>
      <c r="M6770" s="16"/>
    </row>
    <row r="6771" spans="3:13" x14ac:dyDescent="0.25">
      <c r="C6771"/>
      <c r="D6771"/>
      <c r="F6771" s="13"/>
      <c r="G6771" s="14"/>
      <c r="I6771" s="29"/>
      <c r="K6771" s="4"/>
      <c r="M6771" s="16"/>
    </row>
    <row r="6772" spans="3:13" x14ac:dyDescent="0.25">
      <c r="C6772"/>
      <c r="D6772"/>
      <c r="F6772" s="13"/>
      <c r="G6772" s="14"/>
      <c r="I6772" s="29"/>
      <c r="K6772" s="4"/>
      <c r="M6772" s="16"/>
    </row>
    <row r="6773" spans="3:13" x14ac:dyDescent="0.25">
      <c r="C6773"/>
      <c r="D6773"/>
      <c r="F6773" s="13"/>
      <c r="G6773" s="14"/>
      <c r="I6773" s="29"/>
      <c r="K6773" s="4"/>
      <c r="M6773" s="16"/>
    </row>
    <row r="6774" spans="3:13" x14ac:dyDescent="0.25">
      <c r="C6774"/>
      <c r="D6774"/>
      <c r="F6774" s="13"/>
      <c r="G6774" s="14"/>
      <c r="I6774" s="29"/>
      <c r="K6774" s="4"/>
      <c r="M6774" s="16"/>
    </row>
    <row r="6775" spans="3:13" x14ac:dyDescent="0.25">
      <c r="C6775"/>
      <c r="D6775"/>
      <c r="F6775" s="13"/>
      <c r="G6775" s="14"/>
      <c r="I6775" s="29"/>
      <c r="K6775" s="4"/>
      <c r="M6775" s="16"/>
    </row>
    <row r="6776" spans="3:13" x14ac:dyDescent="0.25">
      <c r="C6776"/>
      <c r="D6776"/>
      <c r="F6776" s="13"/>
      <c r="G6776" s="14"/>
      <c r="I6776" s="29"/>
      <c r="K6776" s="4"/>
      <c r="M6776" s="16"/>
    </row>
    <row r="6777" spans="3:13" x14ac:dyDescent="0.25">
      <c r="C6777"/>
      <c r="D6777"/>
      <c r="F6777" s="13"/>
      <c r="G6777" s="14"/>
      <c r="I6777" s="29"/>
      <c r="K6777" s="4"/>
      <c r="M6777" s="16"/>
    </row>
    <row r="6778" spans="3:13" x14ac:dyDescent="0.25">
      <c r="C6778"/>
      <c r="D6778"/>
      <c r="F6778" s="13"/>
      <c r="G6778" s="14"/>
      <c r="I6778" s="29"/>
      <c r="K6778" s="4"/>
      <c r="M6778" s="16"/>
    </row>
    <row r="6779" spans="3:13" x14ac:dyDescent="0.25">
      <c r="C6779"/>
      <c r="D6779"/>
      <c r="F6779" s="13"/>
      <c r="G6779" s="14"/>
      <c r="I6779" s="29"/>
      <c r="K6779" s="4"/>
      <c r="M6779" s="16"/>
    </row>
    <row r="6780" spans="3:13" x14ac:dyDescent="0.25">
      <c r="C6780"/>
      <c r="D6780"/>
      <c r="F6780" s="13"/>
      <c r="G6780" s="14"/>
      <c r="I6780" s="29"/>
      <c r="K6780" s="4"/>
      <c r="M6780" s="16"/>
    </row>
    <row r="6781" spans="3:13" x14ac:dyDescent="0.25">
      <c r="C6781"/>
      <c r="D6781"/>
      <c r="F6781" s="13"/>
      <c r="G6781" s="14"/>
      <c r="I6781" s="29"/>
      <c r="K6781" s="4"/>
      <c r="M6781" s="16"/>
    </row>
    <row r="6782" spans="3:13" x14ac:dyDescent="0.25">
      <c r="C6782"/>
      <c r="D6782"/>
      <c r="F6782" s="13"/>
      <c r="G6782" s="14"/>
      <c r="I6782" s="29"/>
      <c r="K6782" s="9"/>
      <c r="M6782" s="16"/>
    </row>
    <row r="6783" spans="3:13" x14ac:dyDescent="0.25">
      <c r="C6783"/>
      <c r="D6783"/>
      <c r="F6783" s="13"/>
      <c r="G6783" s="14"/>
      <c r="I6783" s="29"/>
      <c r="K6783" s="4"/>
      <c r="M6783" s="16"/>
    </row>
    <row r="6784" spans="3:13" x14ac:dyDescent="0.25">
      <c r="C6784"/>
      <c r="D6784"/>
      <c r="F6784" s="13"/>
      <c r="G6784" s="14"/>
      <c r="I6784" s="29"/>
      <c r="K6784" s="4"/>
      <c r="M6784" s="16"/>
    </row>
    <row r="6785" spans="3:13" x14ac:dyDescent="0.25">
      <c r="C6785"/>
      <c r="D6785"/>
      <c r="F6785" s="13"/>
      <c r="G6785" s="14"/>
      <c r="I6785" s="29"/>
      <c r="K6785" s="4"/>
      <c r="M6785" s="16"/>
    </row>
    <row r="6786" spans="3:13" x14ac:dyDescent="0.25">
      <c r="C6786"/>
      <c r="D6786"/>
      <c r="F6786" s="13"/>
      <c r="G6786" s="14"/>
      <c r="I6786" s="29"/>
      <c r="K6786" s="4"/>
      <c r="M6786" s="16"/>
    </row>
    <row r="6787" spans="3:13" x14ac:dyDescent="0.25">
      <c r="C6787"/>
      <c r="D6787"/>
      <c r="F6787" s="13"/>
      <c r="G6787" s="14"/>
      <c r="I6787" s="29"/>
      <c r="K6787" s="4"/>
      <c r="M6787" s="16"/>
    </row>
    <row r="6788" spans="3:13" x14ac:dyDescent="0.25">
      <c r="C6788"/>
      <c r="D6788"/>
      <c r="F6788" s="13"/>
      <c r="G6788" s="14"/>
      <c r="I6788" s="29"/>
      <c r="K6788" s="4"/>
      <c r="M6788" s="16"/>
    </row>
    <row r="6789" spans="3:13" x14ac:dyDescent="0.25">
      <c r="C6789"/>
      <c r="D6789"/>
      <c r="F6789" s="13"/>
      <c r="G6789" s="14"/>
      <c r="I6789" s="29"/>
      <c r="K6789" s="4"/>
      <c r="M6789" s="16"/>
    </row>
    <row r="6790" spans="3:13" x14ac:dyDescent="0.25">
      <c r="C6790"/>
      <c r="D6790"/>
      <c r="F6790" s="13"/>
      <c r="G6790" s="14"/>
      <c r="I6790" s="29"/>
      <c r="K6790" s="4"/>
      <c r="M6790" s="16"/>
    </row>
    <row r="6791" spans="3:13" x14ac:dyDescent="0.25">
      <c r="C6791"/>
      <c r="D6791"/>
      <c r="F6791" s="13"/>
      <c r="G6791" s="14"/>
      <c r="I6791" s="29"/>
      <c r="K6791" s="4"/>
      <c r="M6791" s="16"/>
    </row>
    <row r="6792" spans="3:13" x14ac:dyDescent="0.25">
      <c r="C6792"/>
      <c r="D6792"/>
      <c r="F6792" s="13"/>
      <c r="G6792" s="14"/>
      <c r="I6792" s="29"/>
      <c r="K6792" s="4"/>
      <c r="M6792" s="16"/>
    </row>
    <row r="6793" spans="3:13" x14ac:dyDescent="0.25">
      <c r="C6793"/>
      <c r="D6793"/>
      <c r="F6793" s="13"/>
      <c r="G6793" s="14"/>
      <c r="I6793" s="29"/>
      <c r="K6793" s="4"/>
      <c r="M6793" s="16"/>
    </row>
    <row r="6794" spans="3:13" x14ac:dyDescent="0.25">
      <c r="C6794"/>
      <c r="D6794"/>
      <c r="F6794" s="13"/>
      <c r="G6794" s="14"/>
      <c r="I6794" s="29"/>
      <c r="K6794" s="4"/>
      <c r="M6794" s="16"/>
    </row>
    <row r="6795" spans="3:13" x14ac:dyDescent="0.25">
      <c r="C6795"/>
      <c r="D6795"/>
      <c r="F6795" s="13"/>
      <c r="G6795" s="14"/>
      <c r="I6795" s="29"/>
      <c r="K6795" s="4"/>
      <c r="M6795" s="16"/>
    </row>
    <row r="6796" spans="3:13" x14ac:dyDescent="0.25">
      <c r="C6796"/>
      <c r="D6796"/>
      <c r="F6796" s="13"/>
      <c r="G6796" s="14"/>
      <c r="I6796" s="29"/>
      <c r="K6796" s="4"/>
      <c r="M6796" s="16"/>
    </row>
    <row r="6797" spans="3:13" x14ac:dyDescent="0.25">
      <c r="C6797"/>
      <c r="D6797"/>
      <c r="F6797" s="13"/>
      <c r="G6797" s="14"/>
      <c r="I6797" s="29"/>
      <c r="K6797" s="4"/>
      <c r="M6797" s="16"/>
    </row>
    <row r="6798" spans="3:13" x14ac:dyDescent="0.25">
      <c r="C6798"/>
      <c r="D6798"/>
      <c r="F6798" s="13"/>
      <c r="G6798" s="14"/>
      <c r="I6798" s="29"/>
      <c r="K6798" s="4"/>
      <c r="M6798" s="16"/>
    </row>
    <row r="6799" spans="3:13" x14ac:dyDescent="0.25">
      <c r="C6799"/>
      <c r="D6799"/>
      <c r="F6799" s="13"/>
      <c r="G6799" s="14"/>
      <c r="I6799" s="29"/>
      <c r="K6799" s="4"/>
      <c r="M6799" s="16"/>
    </row>
    <row r="6800" spans="3:13" x14ac:dyDescent="0.25">
      <c r="C6800"/>
      <c r="D6800"/>
      <c r="F6800" s="13"/>
      <c r="G6800" s="14"/>
      <c r="I6800" s="29"/>
      <c r="K6800" s="4"/>
      <c r="M6800" s="16"/>
    </row>
    <row r="6801" spans="3:13" x14ac:dyDescent="0.25">
      <c r="C6801"/>
      <c r="D6801"/>
      <c r="F6801" s="13"/>
      <c r="G6801" s="14"/>
      <c r="I6801" s="29"/>
      <c r="K6801" s="4"/>
      <c r="M6801" s="16"/>
    </row>
    <row r="6802" spans="3:13" x14ac:dyDescent="0.25">
      <c r="C6802"/>
      <c r="D6802"/>
      <c r="F6802" s="13"/>
      <c r="G6802" s="14"/>
      <c r="I6802" s="29"/>
      <c r="K6802" s="9"/>
      <c r="M6802" s="16"/>
    </row>
    <row r="6803" spans="3:13" x14ac:dyDescent="0.25">
      <c r="C6803"/>
      <c r="D6803"/>
      <c r="F6803" s="13"/>
      <c r="G6803" s="14"/>
      <c r="I6803" s="29"/>
      <c r="K6803" s="4"/>
      <c r="M6803" s="16"/>
    </row>
    <row r="6804" spans="3:13" x14ac:dyDescent="0.25">
      <c r="C6804"/>
      <c r="D6804"/>
      <c r="F6804" s="13"/>
      <c r="G6804" s="14"/>
      <c r="I6804" s="29"/>
      <c r="K6804" s="4"/>
      <c r="M6804" s="16"/>
    </row>
    <row r="6805" spans="3:13" x14ac:dyDescent="0.25">
      <c r="C6805"/>
      <c r="D6805"/>
      <c r="F6805" s="13"/>
      <c r="G6805" s="14"/>
      <c r="I6805" s="29"/>
      <c r="K6805" s="4"/>
      <c r="M6805" s="16"/>
    </row>
    <row r="6806" spans="3:13" x14ac:dyDescent="0.25">
      <c r="C6806"/>
      <c r="D6806"/>
      <c r="F6806" s="13"/>
      <c r="G6806" s="14"/>
      <c r="I6806" s="29"/>
      <c r="K6806" s="4"/>
      <c r="M6806" s="16"/>
    </row>
    <row r="6807" spans="3:13" x14ac:dyDescent="0.25">
      <c r="C6807"/>
      <c r="D6807"/>
      <c r="F6807" s="13"/>
      <c r="G6807" s="14"/>
      <c r="I6807" s="29"/>
      <c r="K6807" s="4"/>
      <c r="M6807" s="16"/>
    </row>
    <row r="6808" spans="3:13" x14ac:dyDescent="0.25">
      <c r="C6808"/>
      <c r="D6808"/>
      <c r="F6808" s="13"/>
      <c r="G6808" s="14"/>
      <c r="I6808" s="29"/>
      <c r="K6808" s="4"/>
      <c r="M6808" s="16"/>
    </row>
    <row r="6809" spans="3:13" x14ac:dyDescent="0.25">
      <c r="C6809"/>
      <c r="D6809"/>
      <c r="F6809" s="13"/>
      <c r="G6809" s="14"/>
      <c r="I6809" s="29"/>
      <c r="K6809" s="4"/>
      <c r="M6809" s="16"/>
    </row>
    <row r="6810" spans="3:13" x14ac:dyDescent="0.25">
      <c r="C6810"/>
      <c r="D6810"/>
      <c r="F6810" s="13"/>
      <c r="G6810" s="14"/>
      <c r="I6810" s="29"/>
      <c r="K6810" s="4"/>
      <c r="M6810" s="16"/>
    </row>
    <row r="6811" spans="3:13" x14ac:dyDescent="0.25">
      <c r="C6811"/>
      <c r="D6811"/>
      <c r="F6811" s="13"/>
      <c r="G6811" s="14"/>
      <c r="I6811" s="29"/>
      <c r="K6811" s="9"/>
      <c r="M6811" s="16"/>
    </row>
    <row r="6812" spans="3:13" x14ac:dyDescent="0.25">
      <c r="C6812"/>
      <c r="D6812"/>
      <c r="F6812" s="13"/>
      <c r="G6812" s="14"/>
      <c r="I6812" s="29"/>
      <c r="K6812" s="4"/>
      <c r="M6812" s="16"/>
    </row>
    <row r="6813" spans="3:13" x14ac:dyDescent="0.25">
      <c r="C6813"/>
      <c r="D6813"/>
      <c r="F6813" s="13"/>
      <c r="G6813" s="14"/>
      <c r="I6813" s="29"/>
      <c r="K6813" s="4"/>
      <c r="M6813" s="16"/>
    </row>
    <row r="6814" spans="3:13" x14ac:dyDescent="0.25">
      <c r="C6814"/>
      <c r="D6814"/>
      <c r="F6814" s="13"/>
      <c r="G6814" s="14"/>
      <c r="I6814" s="29"/>
      <c r="K6814" s="9"/>
      <c r="M6814" s="16"/>
    </row>
    <row r="6815" spans="3:13" x14ac:dyDescent="0.25">
      <c r="C6815"/>
      <c r="D6815"/>
      <c r="F6815" s="13"/>
      <c r="G6815" s="14"/>
      <c r="I6815" s="29"/>
      <c r="K6815" s="4"/>
      <c r="M6815" s="16"/>
    </row>
    <row r="6816" spans="3:13" x14ac:dyDescent="0.25">
      <c r="C6816"/>
      <c r="D6816"/>
      <c r="F6816" s="13"/>
      <c r="G6816" s="14"/>
      <c r="I6816" s="29"/>
      <c r="K6816" s="4"/>
      <c r="M6816" s="16"/>
    </row>
    <row r="6817" spans="3:13" x14ac:dyDescent="0.25">
      <c r="C6817"/>
      <c r="D6817"/>
      <c r="F6817" s="13"/>
      <c r="G6817" s="14"/>
      <c r="I6817" s="29"/>
      <c r="K6817" s="4"/>
      <c r="M6817" s="16"/>
    </row>
    <row r="6818" spans="3:13" x14ac:dyDescent="0.25">
      <c r="C6818"/>
      <c r="D6818"/>
      <c r="F6818" s="13"/>
      <c r="G6818" s="14"/>
      <c r="I6818" s="29"/>
      <c r="K6818" s="4"/>
      <c r="M6818" s="16"/>
    </row>
    <row r="6819" spans="3:13" x14ac:dyDescent="0.25">
      <c r="C6819"/>
      <c r="D6819"/>
      <c r="F6819" s="13"/>
      <c r="G6819" s="14"/>
      <c r="I6819" s="29"/>
      <c r="K6819" s="4"/>
      <c r="M6819" s="16"/>
    </row>
    <row r="6820" spans="3:13" x14ac:dyDescent="0.25">
      <c r="C6820"/>
      <c r="D6820"/>
      <c r="F6820" s="13"/>
      <c r="G6820" s="14"/>
      <c r="I6820" s="29"/>
      <c r="K6820" s="4"/>
      <c r="M6820" s="16"/>
    </row>
    <row r="6821" spans="3:13" x14ac:dyDescent="0.25">
      <c r="C6821"/>
      <c r="D6821"/>
      <c r="F6821" s="13"/>
      <c r="G6821" s="14"/>
      <c r="I6821" s="29"/>
      <c r="K6821" s="4"/>
      <c r="M6821" s="16"/>
    </row>
    <row r="6822" spans="3:13" x14ac:dyDescent="0.25">
      <c r="C6822"/>
      <c r="D6822"/>
      <c r="F6822" s="13"/>
      <c r="G6822" s="14"/>
      <c r="I6822" s="29"/>
      <c r="K6822" s="9"/>
      <c r="M6822" s="16"/>
    </row>
    <row r="6823" spans="3:13" x14ac:dyDescent="0.25">
      <c r="C6823"/>
      <c r="D6823"/>
      <c r="F6823" s="13"/>
      <c r="G6823" s="14"/>
      <c r="I6823" s="29"/>
      <c r="K6823" s="4"/>
      <c r="M6823" s="16"/>
    </row>
    <row r="6824" spans="3:13" x14ac:dyDescent="0.25">
      <c r="C6824"/>
      <c r="D6824"/>
      <c r="F6824" s="13"/>
      <c r="G6824" s="14"/>
      <c r="I6824" s="29"/>
      <c r="K6824" s="4"/>
      <c r="M6824" s="16"/>
    </row>
    <row r="6825" spans="3:13" x14ac:dyDescent="0.25">
      <c r="C6825"/>
      <c r="D6825"/>
      <c r="F6825" s="13"/>
      <c r="G6825" s="14"/>
      <c r="I6825" s="29"/>
      <c r="K6825" s="4"/>
      <c r="M6825" s="16"/>
    </row>
    <row r="6826" spans="3:13" x14ac:dyDescent="0.25">
      <c r="C6826"/>
      <c r="D6826"/>
      <c r="F6826" s="13"/>
      <c r="G6826" s="14"/>
      <c r="I6826" s="29"/>
      <c r="K6826" s="4"/>
      <c r="M6826" s="16"/>
    </row>
    <row r="6827" spans="3:13" x14ac:dyDescent="0.25">
      <c r="C6827"/>
      <c r="D6827"/>
      <c r="F6827" s="13"/>
      <c r="G6827" s="14"/>
      <c r="I6827" s="29"/>
      <c r="K6827" s="4"/>
      <c r="M6827" s="16"/>
    </row>
    <row r="6828" spans="3:13" x14ac:dyDescent="0.25">
      <c r="C6828"/>
      <c r="D6828"/>
      <c r="F6828" s="13"/>
      <c r="G6828" s="14"/>
      <c r="I6828" s="29"/>
      <c r="K6828" s="4"/>
      <c r="M6828" s="16"/>
    </row>
    <row r="6829" spans="3:13" x14ac:dyDescent="0.25">
      <c r="C6829"/>
      <c r="D6829"/>
      <c r="F6829" s="13"/>
      <c r="G6829" s="14"/>
      <c r="I6829" s="29"/>
      <c r="K6829" s="4"/>
      <c r="M6829" s="16"/>
    </row>
    <row r="6830" spans="3:13" x14ac:dyDescent="0.25">
      <c r="C6830"/>
      <c r="D6830"/>
      <c r="F6830" s="13"/>
      <c r="G6830" s="14"/>
      <c r="I6830" s="29"/>
      <c r="K6830" s="4"/>
      <c r="M6830" s="16"/>
    </row>
    <row r="6831" spans="3:13" x14ac:dyDescent="0.25">
      <c r="C6831"/>
      <c r="D6831"/>
      <c r="F6831" s="13"/>
      <c r="G6831" s="14"/>
      <c r="I6831" s="29"/>
      <c r="K6831" s="4"/>
      <c r="M6831" s="16"/>
    </row>
    <row r="6832" spans="3:13" x14ac:dyDescent="0.25">
      <c r="C6832"/>
      <c r="D6832"/>
      <c r="F6832" s="13"/>
      <c r="G6832" s="14"/>
      <c r="I6832" s="29"/>
      <c r="K6832" s="4"/>
      <c r="M6832" s="16"/>
    </row>
    <row r="6833" spans="3:13" x14ac:dyDescent="0.25">
      <c r="C6833"/>
      <c r="D6833"/>
      <c r="F6833" s="13"/>
      <c r="G6833" s="14"/>
      <c r="I6833" s="29"/>
      <c r="K6833" s="4"/>
      <c r="M6833" s="16"/>
    </row>
    <row r="6834" spans="3:13" x14ac:dyDescent="0.25">
      <c r="C6834"/>
      <c r="D6834"/>
      <c r="F6834" s="13"/>
      <c r="G6834" s="14"/>
      <c r="I6834" s="29"/>
      <c r="K6834" s="4"/>
      <c r="M6834" s="16"/>
    </row>
    <row r="6835" spans="3:13" x14ac:dyDescent="0.25">
      <c r="C6835"/>
      <c r="D6835"/>
      <c r="F6835" s="13"/>
      <c r="G6835" s="14"/>
      <c r="I6835" s="29"/>
      <c r="K6835" s="4"/>
      <c r="M6835" s="16"/>
    </row>
    <row r="6836" spans="3:13" x14ac:dyDescent="0.25">
      <c r="C6836"/>
      <c r="D6836"/>
      <c r="F6836" s="13"/>
      <c r="G6836" s="14"/>
      <c r="I6836" s="29"/>
      <c r="K6836" s="4"/>
      <c r="M6836" s="16"/>
    </row>
    <row r="6837" spans="3:13" x14ac:dyDescent="0.25">
      <c r="C6837"/>
      <c r="D6837"/>
      <c r="F6837" s="13"/>
      <c r="G6837" s="14"/>
      <c r="I6837" s="29"/>
      <c r="K6837" s="4"/>
      <c r="M6837" s="16"/>
    </row>
    <row r="6838" spans="3:13" x14ac:dyDescent="0.25">
      <c r="C6838"/>
      <c r="D6838"/>
      <c r="F6838" s="13"/>
      <c r="G6838" s="14"/>
      <c r="I6838" s="29"/>
      <c r="K6838" s="4"/>
      <c r="M6838" s="16"/>
    </row>
    <row r="6839" spans="3:13" x14ac:dyDescent="0.25">
      <c r="C6839"/>
      <c r="D6839"/>
      <c r="F6839" s="13"/>
      <c r="G6839" s="14"/>
      <c r="I6839" s="29"/>
      <c r="K6839" s="4"/>
      <c r="M6839" s="16"/>
    </row>
    <row r="6840" spans="3:13" x14ac:dyDescent="0.25">
      <c r="C6840"/>
      <c r="D6840"/>
      <c r="F6840" s="13"/>
      <c r="G6840" s="14"/>
      <c r="I6840" s="29"/>
      <c r="K6840" s="4"/>
      <c r="M6840" s="16"/>
    </row>
    <row r="6841" spans="3:13" x14ac:dyDescent="0.25">
      <c r="C6841"/>
      <c r="D6841"/>
      <c r="F6841" s="13"/>
      <c r="G6841" s="14"/>
      <c r="I6841" s="29"/>
      <c r="K6841" s="4"/>
      <c r="M6841" s="16"/>
    </row>
    <row r="6842" spans="3:13" x14ac:dyDescent="0.25">
      <c r="C6842"/>
      <c r="D6842"/>
      <c r="F6842" s="13"/>
      <c r="G6842" s="14"/>
      <c r="I6842" s="29"/>
      <c r="K6842" s="4"/>
      <c r="M6842" s="16"/>
    </row>
    <row r="6843" spans="3:13" x14ac:dyDescent="0.25">
      <c r="C6843"/>
      <c r="D6843"/>
      <c r="F6843" s="13"/>
      <c r="G6843" s="14"/>
      <c r="I6843" s="29"/>
      <c r="K6843" s="9"/>
      <c r="M6843" s="16"/>
    </row>
    <row r="6844" spans="3:13" x14ac:dyDescent="0.25">
      <c r="C6844"/>
      <c r="D6844"/>
      <c r="F6844" s="13"/>
      <c r="G6844" s="14"/>
      <c r="I6844" s="29"/>
      <c r="K6844" s="4"/>
      <c r="M6844" s="16"/>
    </row>
    <row r="6845" spans="3:13" x14ac:dyDescent="0.25">
      <c r="C6845"/>
      <c r="D6845"/>
      <c r="F6845" s="13"/>
      <c r="G6845" s="14"/>
      <c r="I6845" s="29"/>
      <c r="K6845" s="4"/>
      <c r="M6845" s="16"/>
    </row>
    <row r="6846" spans="3:13" x14ac:dyDescent="0.25">
      <c r="C6846"/>
      <c r="D6846"/>
      <c r="F6846" s="13"/>
      <c r="G6846" s="14"/>
      <c r="I6846" s="29"/>
      <c r="K6846" s="4"/>
      <c r="M6846" s="16"/>
    </row>
    <row r="6847" spans="3:13" x14ac:dyDescent="0.25">
      <c r="C6847"/>
      <c r="D6847"/>
      <c r="F6847" s="13"/>
      <c r="G6847" s="14"/>
      <c r="I6847" s="29"/>
      <c r="K6847" s="4"/>
      <c r="M6847" s="16"/>
    </row>
    <row r="6848" spans="3:13" x14ac:dyDescent="0.25">
      <c r="C6848"/>
      <c r="D6848"/>
      <c r="F6848" s="13"/>
      <c r="G6848" s="14"/>
      <c r="I6848" s="29"/>
      <c r="K6848" s="4"/>
      <c r="M6848" s="16"/>
    </row>
    <row r="6849" spans="3:13" x14ac:dyDescent="0.25">
      <c r="C6849"/>
      <c r="D6849"/>
      <c r="F6849" s="13"/>
      <c r="G6849" s="14"/>
      <c r="I6849" s="29"/>
      <c r="K6849" s="4"/>
      <c r="M6849" s="16"/>
    </row>
    <row r="6850" spans="3:13" x14ac:dyDescent="0.25">
      <c r="C6850"/>
      <c r="D6850"/>
      <c r="F6850" s="13"/>
      <c r="G6850" s="14"/>
      <c r="I6850" s="29"/>
      <c r="K6850" s="4"/>
      <c r="M6850" s="16"/>
    </row>
    <row r="6851" spans="3:13" x14ac:dyDescent="0.25">
      <c r="C6851"/>
      <c r="D6851"/>
      <c r="F6851" s="13"/>
      <c r="G6851" s="14"/>
      <c r="I6851" s="29"/>
      <c r="K6851" s="4"/>
      <c r="M6851" s="16"/>
    </row>
    <row r="6852" spans="3:13" x14ac:dyDescent="0.25">
      <c r="C6852"/>
      <c r="D6852"/>
      <c r="F6852" s="13"/>
      <c r="G6852" s="14"/>
      <c r="I6852" s="29"/>
      <c r="K6852" s="4"/>
      <c r="M6852" s="16"/>
    </row>
    <row r="6853" spans="3:13" x14ac:dyDescent="0.25">
      <c r="C6853"/>
      <c r="D6853"/>
      <c r="F6853" s="13"/>
      <c r="G6853" s="14"/>
      <c r="I6853" s="29"/>
      <c r="K6853" s="4"/>
      <c r="M6853" s="16"/>
    </row>
    <row r="6854" spans="3:13" x14ac:dyDescent="0.25">
      <c r="C6854"/>
      <c r="D6854"/>
      <c r="F6854" s="13"/>
      <c r="G6854" s="14"/>
      <c r="I6854" s="29"/>
      <c r="K6854" s="4"/>
      <c r="M6854" s="16"/>
    </row>
    <row r="6855" spans="3:13" x14ac:dyDescent="0.25">
      <c r="C6855"/>
      <c r="D6855"/>
      <c r="F6855" s="13"/>
      <c r="G6855" s="14"/>
      <c r="I6855" s="29"/>
      <c r="K6855" s="4"/>
      <c r="M6855" s="16"/>
    </row>
    <row r="6856" spans="3:13" x14ac:dyDescent="0.25">
      <c r="C6856"/>
      <c r="D6856"/>
      <c r="F6856" s="13"/>
      <c r="G6856" s="14"/>
      <c r="I6856" s="29"/>
      <c r="K6856" s="4"/>
      <c r="M6856" s="16"/>
    </row>
    <row r="6857" spans="3:13" x14ac:dyDescent="0.25">
      <c r="C6857"/>
      <c r="D6857"/>
      <c r="F6857" s="13"/>
      <c r="G6857" s="14"/>
      <c r="I6857" s="29"/>
      <c r="K6857" s="4"/>
      <c r="M6857" s="16"/>
    </row>
    <row r="6858" spans="3:13" x14ac:dyDescent="0.25">
      <c r="C6858"/>
      <c r="D6858"/>
      <c r="F6858" s="13"/>
      <c r="G6858" s="14"/>
      <c r="I6858" s="29"/>
      <c r="K6858" s="4"/>
      <c r="M6858" s="16"/>
    </row>
    <row r="6859" spans="3:13" x14ac:dyDescent="0.25">
      <c r="C6859"/>
      <c r="D6859"/>
      <c r="F6859" s="13"/>
      <c r="G6859" s="14"/>
      <c r="I6859" s="29"/>
      <c r="K6859" s="4"/>
      <c r="M6859" s="16"/>
    </row>
    <row r="6860" spans="3:13" x14ac:dyDescent="0.25">
      <c r="C6860"/>
      <c r="D6860"/>
      <c r="F6860" s="13"/>
      <c r="G6860" s="14"/>
      <c r="I6860" s="29"/>
      <c r="K6860" s="4"/>
      <c r="M6860" s="16"/>
    </row>
    <row r="6861" spans="3:13" x14ac:dyDescent="0.25">
      <c r="C6861"/>
      <c r="D6861"/>
      <c r="F6861" s="13"/>
      <c r="G6861" s="14"/>
      <c r="I6861" s="29"/>
      <c r="K6861" s="4"/>
      <c r="M6861" s="16"/>
    </row>
    <row r="6862" spans="3:13" x14ac:dyDescent="0.25">
      <c r="C6862"/>
      <c r="D6862"/>
      <c r="F6862" s="13"/>
      <c r="G6862" s="14"/>
      <c r="I6862" s="29"/>
      <c r="K6862" s="4"/>
      <c r="M6862" s="16"/>
    </row>
    <row r="6863" spans="3:13" x14ac:dyDescent="0.25">
      <c r="C6863"/>
      <c r="D6863"/>
      <c r="F6863" s="13"/>
      <c r="G6863" s="14"/>
      <c r="I6863" s="29"/>
      <c r="K6863" s="4"/>
      <c r="M6863" s="16"/>
    </row>
    <row r="6864" spans="3:13" x14ac:dyDescent="0.25">
      <c r="C6864"/>
      <c r="D6864"/>
      <c r="F6864" s="13"/>
      <c r="G6864" s="14"/>
      <c r="I6864" s="29"/>
      <c r="K6864" s="4"/>
      <c r="M6864" s="16"/>
    </row>
    <row r="6865" spans="3:13" x14ac:dyDescent="0.25">
      <c r="C6865"/>
      <c r="D6865"/>
      <c r="F6865" s="13"/>
      <c r="G6865" s="14"/>
      <c r="I6865" s="29"/>
      <c r="K6865" s="9"/>
      <c r="M6865" s="16"/>
    </row>
    <row r="6866" spans="3:13" x14ac:dyDescent="0.25">
      <c r="C6866"/>
      <c r="D6866"/>
      <c r="F6866" s="13"/>
      <c r="G6866" s="14"/>
      <c r="I6866" s="29"/>
      <c r="K6866" s="4"/>
      <c r="M6866" s="16"/>
    </row>
    <row r="6867" spans="3:13" x14ac:dyDescent="0.25">
      <c r="C6867"/>
      <c r="D6867"/>
      <c r="F6867" s="13"/>
      <c r="G6867" s="14"/>
      <c r="I6867" s="29"/>
      <c r="K6867" s="4"/>
      <c r="M6867" s="16"/>
    </row>
    <row r="6868" spans="3:13" x14ac:dyDescent="0.25">
      <c r="C6868"/>
      <c r="D6868"/>
      <c r="F6868" s="13"/>
      <c r="G6868" s="14"/>
      <c r="I6868" s="29"/>
      <c r="K6868" s="4"/>
      <c r="M6868" s="16"/>
    </row>
    <row r="6869" spans="3:13" x14ac:dyDescent="0.25">
      <c r="C6869"/>
      <c r="D6869"/>
      <c r="F6869" s="13"/>
      <c r="G6869" s="14"/>
      <c r="I6869" s="29"/>
      <c r="K6869" s="9"/>
      <c r="M6869" s="16"/>
    </row>
    <row r="6870" spans="3:13" x14ac:dyDescent="0.25">
      <c r="C6870"/>
      <c r="D6870"/>
      <c r="F6870" s="13"/>
      <c r="G6870" s="14"/>
      <c r="I6870" s="29"/>
      <c r="K6870" s="4"/>
      <c r="M6870" s="16"/>
    </row>
    <row r="6871" spans="3:13" x14ac:dyDescent="0.25">
      <c r="C6871"/>
      <c r="D6871"/>
      <c r="F6871" s="13"/>
      <c r="G6871" s="14"/>
      <c r="I6871" s="29"/>
      <c r="K6871" s="4"/>
      <c r="M6871" s="16"/>
    </row>
    <row r="6872" spans="3:13" x14ac:dyDescent="0.25">
      <c r="C6872"/>
      <c r="D6872"/>
      <c r="F6872" s="13"/>
      <c r="G6872" s="14"/>
      <c r="I6872" s="29"/>
      <c r="K6872" s="4"/>
      <c r="M6872" s="16"/>
    </row>
    <row r="6873" spans="3:13" x14ac:dyDescent="0.25">
      <c r="C6873"/>
      <c r="D6873"/>
      <c r="F6873" s="13"/>
      <c r="G6873" s="14"/>
      <c r="I6873" s="29"/>
      <c r="K6873" s="4"/>
      <c r="M6873" s="16"/>
    </row>
    <row r="6874" spans="3:13" x14ac:dyDescent="0.25">
      <c r="C6874"/>
      <c r="D6874"/>
      <c r="F6874" s="13"/>
      <c r="G6874" s="14"/>
      <c r="I6874" s="29"/>
      <c r="K6874" s="4"/>
      <c r="M6874" s="16"/>
    </row>
    <row r="6875" spans="3:13" x14ac:dyDescent="0.25">
      <c r="C6875"/>
      <c r="D6875"/>
      <c r="F6875" s="13"/>
      <c r="G6875" s="14"/>
      <c r="I6875" s="29"/>
      <c r="K6875" s="4"/>
      <c r="M6875" s="16"/>
    </row>
    <row r="6876" spans="3:13" x14ac:dyDescent="0.25">
      <c r="C6876"/>
      <c r="D6876"/>
      <c r="F6876" s="13"/>
      <c r="G6876" s="14"/>
      <c r="I6876" s="29"/>
      <c r="K6876" s="4"/>
      <c r="M6876" s="16"/>
    </row>
    <row r="6877" spans="3:13" x14ac:dyDescent="0.25">
      <c r="C6877"/>
      <c r="D6877"/>
      <c r="F6877" s="13"/>
      <c r="G6877" s="14"/>
      <c r="I6877" s="29"/>
      <c r="K6877" s="4"/>
      <c r="M6877" s="16"/>
    </row>
    <row r="6878" spans="3:13" x14ac:dyDescent="0.25">
      <c r="C6878"/>
      <c r="D6878"/>
      <c r="F6878" s="13"/>
      <c r="G6878" s="14"/>
      <c r="I6878" s="29"/>
      <c r="K6878" s="4"/>
      <c r="M6878" s="16"/>
    </row>
    <row r="6879" spans="3:13" x14ac:dyDescent="0.25">
      <c r="C6879"/>
      <c r="D6879"/>
      <c r="F6879" s="13"/>
      <c r="G6879" s="14"/>
      <c r="I6879" s="29"/>
      <c r="K6879" s="4"/>
      <c r="M6879" s="16"/>
    </row>
    <row r="6880" spans="3:13" x14ac:dyDescent="0.25">
      <c r="C6880"/>
      <c r="D6880"/>
      <c r="F6880" s="13"/>
      <c r="G6880" s="14"/>
      <c r="I6880" s="29"/>
      <c r="K6880" s="4"/>
      <c r="M6880" s="16"/>
    </row>
    <row r="6881" spans="3:13" x14ac:dyDescent="0.25">
      <c r="C6881"/>
      <c r="D6881"/>
      <c r="F6881" s="13"/>
      <c r="G6881" s="14"/>
      <c r="I6881" s="29"/>
      <c r="K6881" s="4"/>
      <c r="M6881" s="16"/>
    </row>
    <row r="6882" spans="3:13" x14ac:dyDescent="0.25">
      <c r="C6882"/>
      <c r="D6882"/>
      <c r="F6882" s="13"/>
      <c r="G6882" s="14"/>
      <c r="I6882" s="29"/>
      <c r="K6882" s="4"/>
      <c r="M6882" s="16"/>
    </row>
    <row r="6883" spans="3:13" x14ac:dyDescent="0.25">
      <c r="C6883"/>
      <c r="D6883"/>
      <c r="F6883" s="13"/>
      <c r="G6883" s="14"/>
      <c r="I6883" s="29"/>
      <c r="K6883" s="4"/>
      <c r="M6883" s="16"/>
    </row>
    <row r="6884" spans="3:13" x14ac:dyDescent="0.25">
      <c r="C6884"/>
      <c r="D6884"/>
      <c r="F6884" s="13"/>
      <c r="G6884" s="14"/>
      <c r="I6884" s="29"/>
      <c r="K6884" s="4"/>
      <c r="M6884" s="16"/>
    </row>
    <row r="6885" spans="3:13" x14ac:dyDescent="0.25">
      <c r="C6885"/>
      <c r="D6885"/>
      <c r="F6885" s="13"/>
      <c r="G6885" s="14"/>
      <c r="I6885" s="29"/>
      <c r="K6885" s="9"/>
      <c r="M6885" s="16"/>
    </row>
    <row r="6886" spans="3:13" x14ac:dyDescent="0.25">
      <c r="C6886"/>
      <c r="D6886"/>
      <c r="F6886" s="13"/>
      <c r="G6886" s="14"/>
      <c r="I6886" s="29"/>
      <c r="K6886" s="4"/>
      <c r="M6886" s="16"/>
    </row>
    <row r="6887" spans="3:13" x14ac:dyDescent="0.25">
      <c r="C6887"/>
      <c r="D6887"/>
      <c r="F6887" s="13"/>
      <c r="G6887" s="14"/>
      <c r="I6887" s="29"/>
      <c r="K6887" s="4"/>
      <c r="M6887" s="16"/>
    </row>
    <row r="6888" spans="3:13" x14ac:dyDescent="0.25">
      <c r="C6888"/>
      <c r="D6888"/>
      <c r="F6888" s="13"/>
      <c r="G6888" s="14"/>
      <c r="I6888" s="29"/>
      <c r="K6888" s="4"/>
      <c r="M6888" s="16"/>
    </row>
    <row r="6889" spans="3:13" x14ac:dyDescent="0.25">
      <c r="C6889"/>
      <c r="D6889"/>
      <c r="F6889" s="13"/>
      <c r="G6889" s="14"/>
      <c r="I6889" s="29"/>
      <c r="K6889" s="4"/>
      <c r="M6889" s="16"/>
    </row>
    <row r="6890" spans="3:13" x14ac:dyDescent="0.25">
      <c r="C6890"/>
      <c r="D6890"/>
      <c r="F6890" s="13"/>
      <c r="G6890" s="14"/>
      <c r="I6890" s="29"/>
      <c r="K6890" s="4"/>
      <c r="M6890" s="16"/>
    </row>
    <row r="6891" spans="3:13" x14ac:dyDescent="0.25">
      <c r="C6891"/>
      <c r="D6891"/>
      <c r="F6891" s="13"/>
      <c r="G6891" s="14"/>
      <c r="I6891" s="29"/>
      <c r="K6891" s="4"/>
      <c r="M6891" s="16"/>
    </row>
    <row r="6892" spans="3:13" x14ac:dyDescent="0.25">
      <c r="C6892"/>
      <c r="D6892"/>
      <c r="F6892" s="13"/>
      <c r="G6892" s="14"/>
      <c r="I6892" s="29"/>
      <c r="K6892" s="9"/>
      <c r="M6892" s="16"/>
    </row>
    <row r="6893" spans="3:13" x14ac:dyDescent="0.25">
      <c r="C6893"/>
      <c r="D6893"/>
      <c r="F6893" s="13"/>
      <c r="G6893" s="14"/>
      <c r="I6893" s="29"/>
      <c r="K6893" s="4"/>
      <c r="M6893" s="16"/>
    </row>
    <row r="6894" spans="3:13" x14ac:dyDescent="0.25">
      <c r="C6894"/>
      <c r="D6894"/>
      <c r="F6894" s="13"/>
      <c r="G6894" s="14"/>
      <c r="I6894" s="29"/>
      <c r="K6894" s="4"/>
      <c r="M6894" s="16"/>
    </row>
    <row r="6895" spans="3:13" x14ac:dyDescent="0.25">
      <c r="C6895"/>
      <c r="D6895"/>
      <c r="F6895" s="13"/>
      <c r="G6895" s="14"/>
      <c r="I6895" s="29"/>
      <c r="K6895" s="4"/>
      <c r="M6895" s="16"/>
    </row>
    <row r="6896" spans="3:13" x14ac:dyDescent="0.25">
      <c r="C6896"/>
      <c r="D6896"/>
      <c r="F6896" s="13"/>
      <c r="G6896" s="14"/>
      <c r="I6896" s="29"/>
      <c r="K6896" s="4"/>
      <c r="M6896" s="16"/>
    </row>
    <row r="6897" spans="3:13" x14ac:dyDescent="0.25">
      <c r="C6897"/>
      <c r="D6897"/>
      <c r="F6897" s="13"/>
      <c r="G6897" s="14"/>
      <c r="I6897" s="29"/>
      <c r="K6897" s="4"/>
      <c r="M6897" s="16"/>
    </row>
    <row r="6898" spans="3:13" x14ac:dyDescent="0.25">
      <c r="C6898"/>
      <c r="D6898"/>
      <c r="F6898" s="13"/>
      <c r="G6898" s="14"/>
      <c r="I6898" s="29"/>
      <c r="K6898" s="4"/>
      <c r="M6898" s="16"/>
    </row>
    <row r="6899" spans="3:13" x14ac:dyDescent="0.25">
      <c r="C6899"/>
      <c r="D6899"/>
      <c r="F6899" s="13"/>
      <c r="G6899" s="14"/>
      <c r="I6899" s="29"/>
      <c r="K6899" s="4"/>
      <c r="M6899" s="16"/>
    </row>
    <row r="6900" spans="3:13" x14ac:dyDescent="0.25">
      <c r="C6900"/>
      <c r="D6900"/>
      <c r="F6900" s="13"/>
      <c r="G6900" s="14"/>
      <c r="I6900" s="29"/>
      <c r="K6900" s="4"/>
      <c r="M6900" s="16"/>
    </row>
    <row r="6901" spans="3:13" x14ac:dyDescent="0.25">
      <c r="C6901"/>
      <c r="D6901"/>
      <c r="F6901" s="13"/>
      <c r="G6901" s="14"/>
      <c r="I6901" s="29"/>
      <c r="K6901" s="4"/>
      <c r="M6901" s="16"/>
    </row>
    <row r="6902" spans="3:13" x14ac:dyDescent="0.25">
      <c r="C6902"/>
      <c r="D6902"/>
      <c r="F6902" s="13"/>
      <c r="G6902" s="14"/>
      <c r="I6902" s="29"/>
      <c r="K6902" s="4"/>
      <c r="M6902" s="16"/>
    </row>
    <row r="6903" spans="3:13" x14ac:dyDescent="0.25">
      <c r="C6903"/>
      <c r="D6903"/>
      <c r="F6903" s="13"/>
      <c r="G6903" s="14"/>
      <c r="I6903" s="29"/>
      <c r="K6903" s="4"/>
      <c r="M6903" s="16"/>
    </row>
    <row r="6904" spans="3:13" x14ac:dyDescent="0.25">
      <c r="C6904"/>
      <c r="D6904"/>
      <c r="F6904" s="13"/>
      <c r="G6904" s="14"/>
      <c r="I6904" s="29"/>
      <c r="K6904" s="4"/>
      <c r="M6904" s="16"/>
    </row>
    <row r="6905" spans="3:13" x14ac:dyDescent="0.25">
      <c r="C6905"/>
      <c r="D6905"/>
      <c r="F6905" s="13"/>
      <c r="G6905" s="14"/>
      <c r="I6905" s="29"/>
      <c r="K6905" s="4"/>
      <c r="M6905" s="16"/>
    </row>
    <row r="6906" spans="3:13" x14ac:dyDescent="0.25">
      <c r="C6906"/>
      <c r="D6906"/>
      <c r="F6906" s="13"/>
      <c r="G6906" s="14"/>
      <c r="I6906" s="29"/>
      <c r="K6906" s="4"/>
      <c r="M6906" s="16"/>
    </row>
    <row r="6907" spans="3:13" x14ac:dyDescent="0.25">
      <c r="C6907"/>
      <c r="D6907"/>
      <c r="F6907" s="13"/>
      <c r="G6907" s="14"/>
      <c r="I6907" s="29"/>
      <c r="K6907" s="4"/>
      <c r="M6907" s="16"/>
    </row>
    <row r="6908" spans="3:13" x14ac:dyDescent="0.25">
      <c r="C6908"/>
      <c r="D6908"/>
      <c r="F6908" s="13"/>
      <c r="G6908" s="14"/>
      <c r="I6908" s="29"/>
      <c r="K6908" s="4"/>
      <c r="M6908" s="16"/>
    </row>
    <row r="6909" spans="3:13" x14ac:dyDescent="0.25">
      <c r="C6909"/>
      <c r="D6909"/>
      <c r="F6909" s="13"/>
      <c r="G6909" s="14"/>
      <c r="I6909" s="29"/>
      <c r="K6909" s="4"/>
      <c r="M6909" s="16"/>
    </row>
    <row r="6910" spans="3:13" x14ac:dyDescent="0.25">
      <c r="C6910"/>
      <c r="D6910"/>
      <c r="F6910" s="13"/>
      <c r="G6910" s="14"/>
      <c r="I6910" s="29"/>
      <c r="K6910" s="4"/>
      <c r="M6910" s="16"/>
    </row>
    <row r="6911" spans="3:13" x14ac:dyDescent="0.25">
      <c r="C6911"/>
      <c r="D6911"/>
      <c r="F6911" s="13"/>
      <c r="G6911" s="14"/>
      <c r="I6911" s="29"/>
      <c r="K6911" s="4"/>
      <c r="M6911" s="16"/>
    </row>
    <row r="6912" spans="3:13" x14ac:dyDescent="0.25">
      <c r="C6912"/>
      <c r="D6912"/>
      <c r="F6912" s="13"/>
      <c r="G6912" s="14"/>
      <c r="I6912" s="29"/>
      <c r="K6912" s="9"/>
      <c r="M6912" s="16"/>
    </row>
    <row r="6913" spans="3:13" x14ac:dyDescent="0.25">
      <c r="C6913"/>
      <c r="D6913"/>
      <c r="F6913" s="13"/>
      <c r="G6913" s="14"/>
      <c r="I6913" s="29"/>
      <c r="K6913" s="4"/>
      <c r="M6913" s="16"/>
    </row>
    <row r="6914" spans="3:13" x14ac:dyDescent="0.25">
      <c r="C6914"/>
      <c r="D6914"/>
      <c r="F6914" s="13"/>
      <c r="G6914" s="14"/>
      <c r="I6914" s="29"/>
      <c r="K6914" s="4"/>
      <c r="M6914" s="16"/>
    </row>
    <row r="6915" spans="3:13" x14ac:dyDescent="0.25">
      <c r="C6915"/>
      <c r="D6915"/>
      <c r="F6915" s="13"/>
      <c r="G6915" s="14"/>
      <c r="I6915" s="29"/>
      <c r="K6915" s="4"/>
      <c r="M6915" s="16"/>
    </row>
    <row r="6916" spans="3:13" x14ac:dyDescent="0.25">
      <c r="C6916"/>
      <c r="D6916"/>
      <c r="F6916" s="13"/>
      <c r="G6916" s="14"/>
      <c r="I6916" s="29"/>
      <c r="K6916" s="4"/>
      <c r="M6916" s="16"/>
    </row>
    <row r="6917" spans="3:13" x14ac:dyDescent="0.25">
      <c r="C6917"/>
      <c r="D6917"/>
      <c r="F6917" s="13"/>
      <c r="G6917" s="14"/>
      <c r="I6917" s="29"/>
      <c r="K6917" s="4"/>
      <c r="M6917" s="16"/>
    </row>
    <row r="6918" spans="3:13" x14ac:dyDescent="0.25">
      <c r="C6918"/>
      <c r="D6918"/>
      <c r="F6918" s="13"/>
      <c r="G6918" s="14"/>
      <c r="I6918" s="29"/>
      <c r="K6918" s="9"/>
      <c r="M6918" s="16"/>
    </row>
    <row r="6919" spans="3:13" x14ac:dyDescent="0.25">
      <c r="C6919"/>
      <c r="D6919"/>
      <c r="F6919" s="13"/>
      <c r="G6919" s="14"/>
      <c r="I6919" s="29"/>
      <c r="K6919" s="4"/>
      <c r="M6919" s="16"/>
    </row>
    <row r="6920" spans="3:13" x14ac:dyDescent="0.25">
      <c r="C6920"/>
      <c r="D6920"/>
      <c r="F6920" s="13"/>
      <c r="G6920" s="14"/>
      <c r="I6920" s="29"/>
      <c r="K6920" s="4"/>
      <c r="M6920" s="16"/>
    </row>
    <row r="6921" spans="3:13" x14ac:dyDescent="0.25">
      <c r="C6921"/>
      <c r="D6921"/>
      <c r="F6921" s="13"/>
      <c r="G6921" s="14"/>
      <c r="I6921" s="29"/>
      <c r="K6921" s="4"/>
      <c r="M6921" s="16"/>
    </row>
    <row r="6922" spans="3:13" x14ac:dyDescent="0.25">
      <c r="C6922"/>
      <c r="D6922"/>
      <c r="F6922" s="13"/>
      <c r="G6922" s="14"/>
      <c r="I6922" s="29"/>
      <c r="K6922" s="9"/>
      <c r="M6922" s="16"/>
    </row>
    <row r="6923" spans="3:13" x14ac:dyDescent="0.25">
      <c r="C6923"/>
      <c r="D6923"/>
      <c r="F6923" s="13"/>
      <c r="G6923" s="14"/>
      <c r="I6923" s="29"/>
      <c r="K6923" s="4"/>
      <c r="M6923" s="16"/>
    </row>
    <row r="6924" spans="3:13" x14ac:dyDescent="0.25">
      <c r="C6924"/>
      <c r="D6924"/>
      <c r="F6924" s="13"/>
      <c r="G6924" s="14"/>
      <c r="I6924" s="29"/>
      <c r="K6924" s="4"/>
      <c r="M6924" s="16"/>
    </row>
    <row r="6925" spans="3:13" x14ac:dyDescent="0.25">
      <c r="C6925"/>
      <c r="D6925"/>
      <c r="F6925" s="13"/>
      <c r="G6925" s="14"/>
      <c r="I6925" s="29"/>
      <c r="K6925" s="4"/>
      <c r="M6925" s="16"/>
    </row>
    <row r="6926" spans="3:13" x14ac:dyDescent="0.25">
      <c r="C6926"/>
      <c r="D6926"/>
      <c r="F6926" s="13"/>
      <c r="G6926" s="14"/>
      <c r="I6926" s="29"/>
      <c r="K6926" s="4"/>
      <c r="M6926" s="16"/>
    </row>
    <row r="6927" spans="3:13" x14ac:dyDescent="0.25">
      <c r="C6927"/>
      <c r="D6927"/>
      <c r="F6927" s="13"/>
      <c r="G6927" s="14"/>
      <c r="I6927" s="29"/>
      <c r="K6927" s="4"/>
      <c r="M6927" s="16"/>
    </row>
    <row r="6928" spans="3:13" x14ac:dyDescent="0.25">
      <c r="C6928"/>
      <c r="D6928"/>
      <c r="F6928" s="13"/>
      <c r="G6928" s="14"/>
      <c r="I6928" s="29"/>
      <c r="K6928" s="4"/>
      <c r="M6928" s="16"/>
    </row>
    <row r="6929" spans="3:13" x14ac:dyDescent="0.25">
      <c r="C6929"/>
      <c r="D6929"/>
      <c r="F6929" s="13"/>
      <c r="G6929" s="14"/>
      <c r="I6929" s="29"/>
      <c r="K6929" s="4"/>
      <c r="M6929" s="16"/>
    </row>
    <row r="6930" spans="3:13" x14ac:dyDescent="0.25">
      <c r="C6930"/>
      <c r="D6930"/>
      <c r="F6930" s="13"/>
      <c r="G6930" s="14"/>
      <c r="I6930" s="29"/>
      <c r="K6930" s="9"/>
      <c r="M6930" s="16"/>
    </row>
    <row r="6931" spans="3:13" x14ac:dyDescent="0.25">
      <c r="C6931"/>
      <c r="D6931"/>
      <c r="F6931" s="13"/>
      <c r="G6931" s="14"/>
      <c r="I6931" s="29"/>
      <c r="K6931" s="4"/>
      <c r="M6931" s="16"/>
    </row>
    <row r="6932" spans="3:13" x14ac:dyDescent="0.25">
      <c r="C6932"/>
      <c r="D6932"/>
      <c r="F6932" s="13"/>
      <c r="G6932" s="14"/>
      <c r="I6932" s="29"/>
      <c r="K6932" s="4"/>
      <c r="M6932" s="16"/>
    </row>
    <row r="6933" spans="3:13" x14ac:dyDescent="0.25">
      <c r="C6933"/>
      <c r="D6933"/>
      <c r="F6933" s="13"/>
      <c r="G6933" s="14"/>
      <c r="I6933" s="29"/>
      <c r="K6933" s="4"/>
      <c r="M6933" s="16"/>
    </row>
    <row r="6934" spans="3:13" x14ac:dyDescent="0.25">
      <c r="C6934"/>
      <c r="D6934"/>
      <c r="F6934" s="13"/>
      <c r="G6934" s="14"/>
      <c r="I6934" s="29"/>
      <c r="K6934" s="4"/>
      <c r="M6934" s="16"/>
    </row>
    <row r="6935" spans="3:13" x14ac:dyDescent="0.25">
      <c r="C6935"/>
      <c r="D6935"/>
      <c r="F6935" s="13"/>
      <c r="G6935" s="14"/>
      <c r="I6935" s="29"/>
      <c r="K6935" s="4"/>
      <c r="M6935" s="16"/>
    </row>
    <row r="6936" spans="3:13" x14ac:dyDescent="0.25">
      <c r="C6936"/>
      <c r="D6936"/>
      <c r="F6936" s="13"/>
      <c r="G6936" s="14"/>
      <c r="I6936" s="29"/>
      <c r="K6936" s="4"/>
      <c r="M6936" s="16"/>
    </row>
    <row r="6937" spans="3:13" x14ac:dyDescent="0.25">
      <c r="C6937"/>
      <c r="D6937"/>
      <c r="F6937" s="13"/>
      <c r="G6937" s="14"/>
      <c r="I6937" s="29"/>
      <c r="K6937" s="4"/>
      <c r="M6937" s="16"/>
    </row>
    <row r="6938" spans="3:13" x14ac:dyDescent="0.25">
      <c r="C6938"/>
      <c r="D6938"/>
      <c r="F6938" s="13"/>
      <c r="G6938" s="14"/>
      <c r="I6938" s="29"/>
      <c r="K6938" s="4"/>
      <c r="M6938" s="16"/>
    </row>
    <row r="6939" spans="3:13" x14ac:dyDescent="0.25">
      <c r="C6939"/>
      <c r="D6939"/>
      <c r="F6939" s="13"/>
      <c r="G6939" s="14"/>
      <c r="I6939" s="29"/>
      <c r="K6939" s="4"/>
      <c r="M6939" s="16"/>
    </row>
    <row r="6940" spans="3:13" x14ac:dyDescent="0.25">
      <c r="C6940"/>
      <c r="D6940"/>
      <c r="F6940" s="13"/>
      <c r="G6940" s="14"/>
      <c r="I6940" s="29"/>
      <c r="K6940" s="4"/>
      <c r="M6940" s="16"/>
    </row>
    <row r="6941" spans="3:13" x14ac:dyDescent="0.25">
      <c r="C6941"/>
      <c r="D6941"/>
      <c r="F6941" s="13"/>
      <c r="G6941" s="14"/>
      <c r="I6941" s="29"/>
      <c r="K6941" s="4"/>
      <c r="M6941" s="16"/>
    </row>
    <row r="6942" spans="3:13" x14ac:dyDescent="0.25">
      <c r="C6942"/>
      <c r="D6942"/>
      <c r="F6942" s="13"/>
      <c r="G6942" s="14"/>
      <c r="I6942" s="29"/>
      <c r="K6942" s="4"/>
      <c r="M6942" s="16"/>
    </row>
    <row r="6943" spans="3:13" x14ac:dyDescent="0.25">
      <c r="C6943"/>
      <c r="D6943"/>
      <c r="F6943" s="13"/>
      <c r="G6943" s="14"/>
      <c r="I6943" s="29"/>
      <c r="K6943" s="4"/>
      <c r="M6943" s="16"/>
    </row>
    <row r="6944" spans="3:13" x14ac:dyDescent="0.25">
      <c r="C6944"/>
      <c r="D6944"/>
      <c r="F6944" s="13"/>
      <c r="G6944" s="14"/>
      <c r="I6944" s="29"/>
      <c r="K6944" s="4"/>
      <c r="M6944" s="16"/>
    </row>
    <row r="6945" spans="3:13" x14ac:dyDescent="0.25">
      <c r="C6945"/>
      <c r="D6945"/>
      <c r="F6945" s="13"/>
      <c r="G6945" s="14"/>
      <c r="I6945" s="29"/>
      <c r="K6945" s="4"/>
      <c r="M6945" s="16"/>
    </row>
    <row r="6946" spans="3:13" x14ac:dyDescent="0.25">
      <c r="C6946"/>
      <c r="D6946"/>
      <c r="F6946" s="13"/>
      <c r="G6946" s="14"/>
      <c r="I6946" s="29"/>
      <c r="K6946" s="4"/>
      <c r="M6946" s="16"/>
    </row>
    <row r="6947" spans="3:13" x14ac:dyDescent="0.25">
      <c r="C6947"/>
      <c r="D6947"/>
      <c r="F6947" s="13"/>
      <c r="G6947" s="14"/>
      <c r="I6947" s="29"/>
      <c r="K6947" s="9"/>
      <c r="M6947" s="16"/>
    </row>
    <row r="6948" spans="3:13" x14ac:dyDescent="0.25">
      <c r="C6948"/>
      <c r="D6948"/>
      <c r="F6948" s="13"/>
      <c r="G6948" s="14"/>
      <c r="I6948" s="29"/>
      <c r="K6948" s="4"/>
      <c r="M6948" s="16"/>
    </row>
    <row r="6949" spans="3:13" x14ac:dyDescent="0.25">
      <c r="C6949"/>
      <c r="D6949"/>
      <c r="F6949" s="13"/>
      <c r="G6949" s="14"/>
      <c r="I6949" s="29"/>
      <c r="K6949" s="4"/>
      <c r="M6949" s="16"/>
    </row>
    <row r="6950" spans="3:13" x14ac:dyDescent="0.25">
      <c r="C6950"/>
      <c r="D6950"/>
      <c r="F6950" s="13"/>
      <c r="G6950" s="14"/>
      <c r="I6950" s="29"/>
      <c r="K6950" s="4"/>
      <c r="M6950" s="16"/>
    </row>
    <row r="6951" spans="3:13" x14ac:dyDescent="0.25">
      <c r="C6951"/>
      <c r="D6951"/>
      <c r="F6951" s="13"/>
      <c r="G6951" s="14"/>
      <c r="I6951" s="29"/>
      <c r="K6951" s="4"/>
      <c r="M6951" s="16"/>
    </row>
    <row r="6952" spans="3:13" x14ac:dyDescent="0.25">
      <c r="C6952"/>
      <c r="D6952"/>
      <c r="F6952" s="13"/>
      <c r="G6952" s="14"/>
      <c r="I6952" s="29"/>
      <c r="K6952" s="4"/>
      <c r="M6952" s="16"/>
    </row>
    <row r="6953" spans="3:13" x14ac:dyDescent="0.25">
      <c r="C6953"/>
      <c r="D6953"/>
      <c r="F6953" s="13"/>
      <c r="G6953" s="14"/>
      <c r="I6953" s="29"/>
      <c r="K6953" s="4"/>
      <c r="M6953" s="16"/>
    </row>
    <row r="6954" spans="3:13" x14ac:dyDescent="0.25">
      <c r="C6954"/>
      <c r="D6954"/>
      <c r="F6954" s="13"/>
      <c r="G6954" s="14"/>
      <c r="I6954" s="29"/>
      <c r="K6954" s="9"/>
      <c r="M6954" s="16"/>
    </row>
    <row r="6955" spans="3:13" x14ac:dyDescent="0.25">
      <c r="C6955"/>
      <c r="D6955"/>
      <c r="F6955" s="13"/>
      <c r="G6955" s="14"/>
      <c r="I6955" s="29"/>
      <c r="K6955" s="4"/>
      <c r="M6955" s="16"/>
    </row>
    <row r="6956" spans="3:13" x14ac:dyDescent="0.25">
      <c r="C6956"/>
      <c r="D6956"/>
      <c r="F6956" s="13"/>
      <c r="G6956" s="14"/>
      <c r="I6956" s="29"/>
      <c r="K6956" s="4"/>
      <c r="M6956" s="16"/>
    </row>
    <row r="6957" spans="3:13" x14ac:dyDescent="0.25">
      <c r="C6957"/>
      <c r="D6957"/>
      <c r="F6957" s="13"/>
      <c r="G6957" s="14"/>
      <c r="I6957" s="29"/>
      <c r="K6957" s="4"/>
      <c r="M6957" s="16"/>
    </row>
    <row r="6958" spans="3:13" x14ac:dyDescent="0.25">
      <c r="C6958"/>
      <c r="D6958"/>
      <c r="F6958" s="13"/>
      <c r="G6958" s="14"/>
      <c r="I6958" s="29"/>
      <c r="K6958" s="4"/>
      <c r="M6958" s="16"/>
    </row>
    <row r="6959" spans="3:13" x14ac:dyDescent="0.25">
      <c r="C6959"/>
      <c r="D6959"/>
      <c r="F6959" s="13"/>
      <c r="G6959" s="14"/>
      <c r="I6959" s="29"/>
      <c r="K6959" s="4"/>
      <c r="M6959" s="16"/>
    </row>
    <row r="6960" spans="3:13" x14ac:dyDescent="0.25">
      <c r="C6960"/>
      <c r="D6960"/>
      <c r="F6960" s="13"/>
      <c r="G6960" s="14"/>
      <c r="I6960" s="29"/>
      <c r="K6960" s="4"/>
      <c r="M6960" s="16"/>
    </row>
    <row r="6961" spans="3:13" x14ac:dyDescent="0.25">
      <c r="C6961"/>
      <c r="D6961"/>
      <c r="F6961" s="13"/>
      <c r="G6961" s="14"/>
      <c r="I6961" s="29"/>
      <c r="K6961" s="4"/>
      <c r="M6961" s="16"/>
    </row>
    <row r="6962" spans="3:13" x14ac:dyDescent="0.25">
      <c r="C6962"/>
      <c r="D6962"/>
      <c r="F6962" s="13"/>
      <c r="G6962" s="14"/>
      <c r="I6962" s="29"/>
      <c r="K6962" s="4"/>
      <c r="M6962" s="16"/>
    </row>
    <row r="6963" spans="3:13" x14ac:dyDescent="0.25">
      <c r="C6963"/>
      <c r="D6963"/>
      <c r="F6963" s="13"/>
      <c r="G6963" s="14"/>
      <c r="I6963" s="29"/>
      <c r="K6963" s="4"/>
      <c r="M6963" s="16"/>
    </row>
    <row r="6964" spans="3:13" x14ac:dyDescent="0.25">
      <c r="C6964"/>
      <c r="D6964"/>
      <c r="F6964" s="13"/>
      <c r="G6964" s="14"/>
      <c r="I6964" s="29"/>
      <c r="K6964" s="9"/>
      <c r="M6964" s="16"/>
    </row>
    <row r="6965" spans="3:13" x14ac:dyDescent="0.25">
      <c r="C6965"/>
      <c r="D6965"/>
      <c r="F6965" s="13"/>
      <c r="G6965" s="14"/>
      <c r="I6965" s="29"/>
      <c r="K6965" s="4"/>
      <c r="M6965" s="16"/>
    </row>
    <row r="6966" spans="3:13" x14ac:dyDescent="0.25">
      <c r="C6966"/>
      <c r="D6966"/>
      <c r="F6966" s="13"/>
      <c r="G6966" s="14"/>
      <c r="I6966" s="29"/>
      <c r="K6966" s="4"/>
      <c r="M6966" s="16"/>
    </row>
    <row r="6967" spans="3:13" x14ac:dyDescent="0.25">
      <c r="C6967"/>
      <c r="D6967"/>
      <c r="F6967" s="13"/>
      <c r="G6967" s="14"/>
      <c r="I6967" s="29"/>
      <c r="K6967" s="9"/>
      <c r="M6967" s="16"/>
    </row>
    <row r="6968" spans="3:13" x14ac:dyDescent="0.25">
      <c r="C6968"/>
      <c r="D6968"/>
      <c r="F6968" s="13"/>
      <c r="G6968" s="14"/>
      <c r="I6968" s="29"/>
      <c r="K6968" s="4"/>
      <c r="M6968" s="16"/>
    </row>
    <row r="6969" spans="3:13" x14ac:dyDescent="0.25">
      <c r="C6969"/>
      <c r="D6969"/>
      <c r="F6969" s="13"/>
      <c r="G6969" s="14"/>
      <c r="I6969" s="29"/>
      <c r="K6969" s="4"/>
      <c r="M6969" s="16"/>
    </row>
    <row r="6970" spans="3:13" x14ac:dyDescent="0.25">
      <c r="C6970"/>
      <c r="D6970"/>
      <c r="F6970" s="13"/>
      <c r="G6970" s="14"/>
      <c r="I6970" s="29"/>
      <c r="K6970" s="4"/>
      <c r="M6970" s="16"/>
    </row>
    <row r="6971" spans="3:13" x14ac:dyDescent="0.25">
      <c r="C6971"/>
      <c r="D6971"/>
      <c r="F6971" s="13"/>
      <c r="G6971" s="14"/>
      <c r="I6971" s="29"/>
      <c r="K6971" s="4"/>
      <c r="M6971" s="16"/>
    </row>
    <row r="6972" spans="3:13" x14ac:dyDescent="0.25">
      <c r="C6972"/>
      <c r="D6972"/>
      <c r="F6972" s="13"/>
      <c r="G6972" s="14"/>
      <c r="I6972" s="29"/>
      <c r="K6972" s="4"/>
      <c r="M6972" s="16"/>
    </row>
    <row r="6973" spans="3:13" x14ac:dyDescent="0.25">
      <c r="C6973"/>
      <c r="D6973"/>
      <c r="F6973" s="13"/>
      <c r="G6973" s="14"/>
      <c r="I6973" s="29"/>
      <c r="K6973" s="4"/>
      <c r="M6973" s="16"/>
    </row>
    <row r="6974" spans="3:13" x14ac:dyDescent="0.25">
      <c r="C6974"/>
      <c r="D6974"/>
      <c r="F6974" s="13"/>
      <c r="G6974" s="14"/>
      <c r="I6974" s="29"/>
      <c r="K6974" s="4"/>
      <c r="M6974" s="16"/>
    </row>
    <row r="6975" spans="3:13" x14ac:dyDescent="0.25">
      <c r="C6975"/>
      <c r="D6975"/>
      <c r="F6975" s="13"/>
      <c r="G6975" s="14"/>
      <c r="I6975" s="29"/>
      <c r="K6975" s="4"/>
      <c r="M6975" s="16"/>
    </row>
    <row r="6976" spans="3:13" x14ac:dyDescent="0.25">
      <c r="C6976"/>
      <c r="D6976"/>
      <c r="F6976" s="13"/>
      <c r="G6976" s="14"/>
      <c r="I6976" s="29"/>
      <c r="K6976" s="9"/>
      <c r="M6976" s="16"/>
    </row>
    <row r="6977" spans="3:13" x14ac:dyDescent="0.25">
      <c r="C6977"/>
      <c r="D6977"/>
      <c r="F6977" s="13"/>
      <c r="G6977" s="14"/>
      <c r="I6977" s="29"/>
      <c r="K6977" s="4"/>
      <c r="M6977" s="16"/>
    </row>
    <row r="6978" spans="3:13" x14ac:dyDescent="0.25">
      <c r="C6978"/>
      <c r="D6978"/>
      <c r="F6978" s="13"/>
      <c r="G6978" s="14"/>
      <c r="I6978" s="29"/>
      <c r="K6978" s="4"/>
      <c r="M6978" s="16"/>
    </row>
    <row r="6979" spans="3:13" x14ac:dyDescent="0.25">
      <c r="C6979"/>
      <c r="D6979"/>
      <c r="F6979" s="13"/>
      <c r="G6979" s="14"/>
      <c r="I6979" s="29"/>
      <c r="K6979" s="9"/>
      <c r="M6979" s="16"/>
    </row>
    <row r="6980" spans="3:13" x14ac:dyDescent="0.25">
      <c r="C6980"/>
      <c r="D6980"/>
      <c r="F6980" s="13"/>
      <c r="G6980" s="14"/>
      <c r="I6980" s="29"/>
      <c r="K6980" s="4"/>
      <c r="M6980" s="16"/>
    </row>
    <row r="6981" spans="3:13" x14ac:dyDescent="0.25">
      <c r="C6981"/>
      <c r="D6981"/>
      <c r="F6981" s="13"/>
      <c r="G6981" s="14"/>
      <c r="I6981" s="29"/>
      <c r="K6981" s="4"/>
      <c r="M6981" s="16"/>
    </row>
    <row r="6982" spans="3:13" x14ac:dyDescent="0.25">
      <c r="C6982"/>
      <c r="D6982"/>
      <c r="F6982" s="13"/>
      <c r="G6982" s="14"/>
      <c r="I6982" s="29"/>
      <c r="K6982" s="4"/>
      <c r="M6982" s="16"/>
    </row>
    <row r="6983" spans="3:13" x14ac:dyDescent="0.25">
      <c r="C6983"/>
      <c r="D6983"/>
      <c r="F6983" s="13"/>
      <c r="G6983" s="14"/>
      <c r="I6983" s="29"/>
      <c r="K6983" s="4"/>
      <c r="M6983" s="16"/>
    </row>
    <row r="6984" spans="3:13" x14ac:dyDescent="0.25">
      <c r="C6984"/>
      <c r="D6984"/>
      <c r="F6984" s="13"/>
      <c r="G6984" s="14"/>
      <c r="I6984" s="29"/>
      <c r="K6984" s="4"/>
      <c r="M6984" s="16"/>
    </row>
    <row r="6985" spans="3:13" x14ac:dyDescent="0.25">
      <c r="C6985"/>
      <c r="D6985"/>
      <c r="F6985" s="13"/>
      <c r="G6985" s="14"/>
      <c r="I6985" s="29"/>
      <c r="K6985" s="4"/>
      <c r="M6985" s="16"/>
    </row>
    <row r="6986" spans="3:13" x14ac:dyDescent="0.25">
      <c r="C6986"/>
      <c r="D6986"/>
      <c r="F6986" s="13"/>
      <c r="G6986" s="14"/>
      <c r="I6986" s="29"/>
      <c r="K6986" s="4"/>
      <c r="M6986" s="16"/>
    </row>
    <row r="6987" spans="3:13" x14ac:dyDescent="0.25">
      <c r="C6987"/>
      <c r="D6987"/>
      <c r="F6987" s="13"/>
      <c r="G6987" s="14"/>
      <c r="I6987" s="29"/>
      <c r="K6987" s="4"/>
      <c r="M6987" s="16"/>
    </row>
    <row r="6988" spans="3:13" x14ac:dyDescent="0.25">
      <c r="C6988"/>
      <c r="D6988"/>
      <c r="F6988" s="13"/>
      <c r="G6988" s="14"/>
      <c r="I6988" s="29"/>
      <c r="K6988" s="4"/>
      <c r="M6988" s="16"/>
    </row>
    <row r="6989" spans="3:13" x14ac:dyDescent="0.25">
      <c r="C6989"/>
      <c r="D6989"/>
      <c r="F6989" s="13"/>
      <c r="G6989" s="14"/>
      <c r="I6989" s="29"/>
      <c r="K6989" s="4"/>
      <c r="M6989" s="16"/>
    </row>
    <row r="6990" spans="3:13" x14ac:dyDescent="0.25">
      <c r="C6990"/>
      <c r="D6990"/>
      <c r="F6990" s="13"/>
      <c r="G6990" s="14"/>
      <c r="I6990" s="29"/>
      <c r="K6990" s="4"/>
      <c r="M6990" s="16"/>
    </row>
    <row r="6991" spans="3:13" x14ac:dyDescent="0.25">
      <c r="C6991"/>
      <c r="D6991"/>
      <c r="F6991" s="13"/>
      <c r="G6991" s="14"/>
      <c r="I6991" s="29"/>
      <c r="K6991" s="4"/>
      <c r="M6991" s="16"/>
    </row>
    <row r="6992" spans="3:13" x14ac:dyDescent="0.25">
      <c r="C6992"/>
      <c r="D6992"/>
      <c r="F6992" s="13"/>
      <c r="G6992" s="14"/>
      <c r="I6992" s="29"/>
      <c r="K6992" s="4"/>
      <c r="M6992" s="16"/>
    </row>
    <row r="6993" spans="3:13" x14ac:dyDescent="0.25">
      <c r="C6993"/>
      <c r="D6993"/>
      <c r="F6993" s="13"/>
      <c r="G6993" s="14"/>
      <c r="I6993" s="29"/>
      <c r="K6993" s="4"/>
      <c r="M6993" s="16"/>
    </row>
    <row r="6994" spans="3:13" x14ac:dyDescent="0.25">
      <c r="C6994"/>
      <c r="D6994"/>
      <c r="F6994" s="13"/>
      <c r="G6994" s="14"/>
      <c r="I6994" s="29"/>
      <c r="K6994" s="9"/>
      <c r="M6994" s="16"/>
    </row>
    <row r="6995" spans="3:13" x14ac:dyDescent="0.25">
      <c r="C6995"/>
      <c r="D6995"/>
      <c r="F6995" s="13"/>
      <c r="G6995" s="14"/>
      <c r="I6995" s="29"/>
      <c r="K6995" s="4"/>
      <c r="M6995" s="16"/>
    </row>
    <row r="6996" spans="3:13" x14ac:dyDescent="0.25">
      <c r="C6996"/>
      <c r="D6996"/>
      <c r="F6996" s="13"/>
      <c r="G6996" s="14"/>
      <c r="I6996" s="29"/>
      <c r="K6996" s="4"/>
      <c r="M6996" s="16"/>
    </row>
    <row r="6997" spans="3:13" x14ac:dyDescent="0.25">
      <c r="C6997"/>
      <c r="D6997"/>
      <c r="F6997" s="13"/>
      <c r="G6997" s="14"/>
      <c r="I6997" s="29"/>
      <c r="K6997" s="4"/>
      <c r="M6997" s="16"/>
    </row>
    <row r="6998" spans="3:13" x14ac:dyDescent="0.25">
      <c r="C6998"/>
      <c r="D6998"/>
      <c r="F6998" s="13"/>
      <c r="G6998" s="14"/>
      <c r="I6998" s="29"/>
      <c r="K6998" s="4"/>
      <c r="M6998" s="16"/>
    </row>
    <row r="6999" spans="3:13" x14ac:dyDescent="0.25">
      <c r="C6999"/>
      <c r="D6999"/>
      <c r="F6999" s="13"/>
      <c r="G6999" s="14"/>
      <c r="I6999" s="29"/>
      <c r="K6999" s="4"/>
      <c r="M6999" s="16"/>
    </row>
    <row r="7000" spans="3:13" x14ac:dyDescent="0.25">
      <c r="C7000"/>
      <c r="D7000"/>
      <c r="F7000" s="13"/>
      <c r="G7000" s="14"/>
      <c r="I7000" s="29"/>
      <c r="K7000" s="4"/>
      <c r="M7000" s="16"/>
    </row>
    <row r="7001" spans="3:13" x14ac:dyDescent="0.25">
      <c r="C7001"/>
      <c r="D7001"/>
      <c r="F7001" s="13"/>
      <c r="G7001" s="14"/>
      <c r="I7001" s="29"/>
      <c r="K7001" s="4"/>
      <c r="M7001" s="16"/>
    </row>
    <row r="7002" spans="3:13" x14ac:dyDescent="0.25">
      <c r="C7002"/>
      <c r="D7002"/>
      <c r="F7002" s="13"/>
      <c r="G7002" s="14"/>
      <c r="I7002" s="29"/>
      <c r="K7002" s="4"/>
      <c r="M7002" s="16"/>
    </row>
    <row r="7003" spans="3:13" x14ac:dyDescent="0.25">
      <c r="C7003"/>
      <c r="D7003"/>
      <c r="F7003" s="13"/>
      <c r="G7003" s="14"/>
      <c r="I7003" s="29"/>
      <c r="K7003" s="4"/>
      <c r="M7003" s="16"/>
    </row>
    <row r="7004" spans="3:13" x14ac:dyDescent="0.25">
      <c r="C7004"/>
      <c r="D7004"/>
      <c r="F7004" s="13"/>
      <c r="G7004" s="14"/>
      <c r="I7004" s="29"/>
      <c r="K7004" s="9"/>
      <c r="M7004" s="16"/>
    </row>
    <row r="7005" spans="3:13" x14ac:dyDescent="0.25">
      <c r="C7005"/>
      <c r="D7005"/>
      <c r="F7005" s="13"/>
      <c r="G7005" s="14"/>
      <c r="I7005" s="29"/>
      <c r="K7005" s="4"/>
      <c r="M7005" s="16"/>
    </row>
    <row r="7006" spans="3:13" x14ac:dyDescent="0.25">
      <c r="C7006"/>
      <c r="D7006"/>
      <c r="F7006" s="13"/>
      <c r="G7006" s="14"/>
      <c r="I7006" s="29"/>
      <c r="K7006" s="4"/>
      <c r="M7006" s="16"/>
    </row>
    <row r="7007" spans="3:13" x14ac:dyDescent="0.25">
      <c r="C7007"/>
      <c r="D7007"/>
      <c r="F7007" s="13"/>
      <c r="G7007" s="14"/>
      <c r="I7007" s="29"/>
      <c r="K7007" s="4"/>
      <c r="M7007" s="16"/>
    </row>
    <row r="7008" spans="3:13" x14ac:dyDescent="0.25">
      <c r="C7008"/>
      <c r="D7008"/>
      <c r="F7008" s="13"/>
      <c r="G7008" s="14"/>
      <c r="I7008" s="29"/>
      <c r="K7008" s="4"/>
      <c r="M7008" s="16"/>
    </row>
    <row r="7009" spans="3:13" x14ac:dyDescent="0.25">
      <c r="C7009"/>
      <c r="D7009"/>
      <c r="F7009" s="13"/>
      <c r="G7009" s="14"/>
      <c r="I7009" s="29"/>
      <c r="K7009" s="4"/>
      <c r="M7009" s="16"/>
    </row>
    <row r="7010" spans="3:13" x14ac:dyDescent="0.25">
      <c r="C7010"/>
      <c r="D7010"/>
      <c r="F7010" s="13"/>
      <c r="G7010" s="14"/>
      <c r="I7010" s="29"/>
      <c r="K7010" s="4"/>
      <c r="M7010" s="16"/>
    </row>
    <row r="7011" spans="3:13" x14ac:dyDescent="0.25">
      <c r="C7011"/>
      <c r="D7011"/>
      <c r="F7011" s="13"/>
      <c r="G7011" s="14"/>
      <c r="I7011" s="29"/>
      <c r="K7011" s="4"/>
      <c r="M7011" s="16"/>
    </row>
    <row r="7012" spans="3:13" x14ac:dyDescent="0.25">
      <c r="C7012"/>
      <c r="D7012"/>
      <c r="F7012" s="13"/>
      <c r="G7012" s="14"/>
      <c r="I7012" s="29"/>
      <c r="K7012" s="4"/>
      <c r="M7012" s="16"/>
    </row>
    <row r="7013" spans="3:13" x14ac:dyDescent="0.25">
      <c r="C7013"/>
      <c r="D7013"/>
      <c r="F7013" s="13"/>
      <c r="G7013" s="14"/>
      <c r="I7013" s="29"/>
      <c r="K7013" s="4"/>
      <c r="M7013" s="16"/>
    </row>
    <row r="7014" spans="3:13" x14ac:dyDescent="0.25">
      <c r="C7014"/>
      <c r="D7014"/>
      <c r="F7014" s="13"/>
      <c r="G7014" s="14"/>
      <c r="I7014" s="29"/>
      <c r="K7014" s="4"/>
      <c r="M7014" s="16"/>
    </row>
    <row r="7015" spans="3:13" x14ac:dyDescent="0.25">
      <c r="C7015"/>
      <c r="D7015"/>
      <c r="F7015" s="13"/>
      <c r="G7015" s="14"/>
      <c r="I7015" s="29"/>
      <c r="K7015" s="4"/>
      <c r="M7015" s="16"/>
    </row>
    <row r="7016" spans="3:13" x14ac:dyDescent="0.25">
      <c r="C7016"/>
      <c r="D7016"/>
      <c r="F7016" s="13"/>
      <c r="G7016" s="14"/>
      <c r="I7016" s="29"/>
      <c r="K7016" s="4"/>
      <c r="M7016" s="16"/>
    </row>
    <row r="7017" spans="3:13" x14ac:dyDescent="0.25">
      <c r="C7017"/>
      <c r="D7017"/>
      <c r="F7017" s="13"/>
      <c r="G7017" s="14"/>
      <c r="I7017" s="29"/>
      <c r="K7017" s="4"/>
      <c r="M7017" s="16"/>
    </row>
    <row r="7018" spans="3:13" x14ac:dyDescent="0.25">
      <c r="C7018"/>
      <c r="D7018"/>
      <c r="F7018" s="13"/>
      <c r="G7018" s="14"/>
      <c r="I7018" s="29"/>
      <c r="K7018" s="4"/>
      <c r="M7018" s="16"/>
    </row>
    <row r="7019" spans="3:13" x14ac:dyDescent="0.25">
      <c r="C7019"/>
      <c r="D7019"/>
      <c r="F7019" s="13"/>
      <c r="G7019" s="14"/>
      <c r="I7019" s="29"/>
      <c r="K7019" s="4"/>
      <c r="M7019" s="16"/>
    </row>
    <row r="7020" spans="3:13" x14ac:dyDescent="0.25">
      <c r="C7020"/>
      <c r="D7020"/>
      <c r="F7020" s="13"/>
      <c r="G7020" s="14"/>
      <c r="I7020" s="29"/>
      <c r="K7020" s="4"/>
      <c r="M7020" s="16"/>
    </row>
    <row r="7021" spans="3:13" x14ac:dyDescent="0.25">
      <c r="C7021"/>
      <c r="D7021"/>
      <c r="F7021" s="13"/>
      <c r="G7021" s="14"/>
      <c r="I7021" s="29"/>
      <c r="K7021" s="4"/>
      <c r="M7021" s="16"/>
    </row>
    <row r="7022" spans="3:13" x14ac:dyDescent="0.25">
      <c r="C7022"/>
      <c r="D7022"/>
      <c r="F7022" s="13"/>
      <c r="G7022" s="14"/>
      <c r="I7022" s="29"/>
      <c r="K7022" s="4"/>
      <c r="M7022" s="16"/>
    </row>
    <row r="7023" spans="3:13" x14ac:dyDescent="0.25">
      <c r="C7023"/>
      <c r="D7023"/>
      <c r="F7023" s="13"/>
      <c r="G7023" s="14"/>
      <c r="I7023" s="29"/>
      <c r="K7023" s="4"/>
      <c r="M7023" s="16"/>
    </row>
    <row r="7024" spans="3:13" x14ac:dyDescent="0.25">
      <c r="C7024"/>
      <c r="D7024"/>
      <c r="F7024" s="13"/>
      <c r="G7024" s="14"/>
      <c r="I7024" s="29"/>
      <c r="K7024" s="4"/>
      <c r="M7024" s="16"/>
    </row>
    <row r="7025" spans="3:13" x14ac:dyDescent="0.25">
      <c r="C7025"/>
      <c r="D7025"/>
      <c r="F7025" s="13"/>
      <c r="G7025" s="14"/>
      <c r="I7025" s="29"/>
      <c r="K7025" s="4"/>
      <c r="M7025" s="16"/>
    </row>
    <row r="7026" spans="3:13" x14ac:dyDescent="0.25">
      <c r="C7026"/>
      <c r="D7026"/>
      <c r="F7026" s="13"/>
      <c r="G7026" s="14"/>
      <c r="I7026" s="29"/>
      <c r="K7026" s="9"/>
      <c r="M7026" s="16"/>
    </row>
    <row r="7027" spans="3:13" x14ac:dyDescent="0.25">
      <c r="C7027"/>
      <c r="D7027"/>
      <c r="F7027" s="13"/>
      <c r="G7027" s="14"/>
      <c r="I7027" s="29"/>
      <c r="K7027" s="4"/>
      <c r="M7027" s="16"/>
    </row>
    <row r="7028" spans="3:13" x14ac:dyDescent="0.25">
      <c r="C7028"/>
      <c r="D7028"/>
      <c r="F7028" s="13"/>
      <c r="G7028" s="14"/>
      <c r="I7028" s="29"/>
      <c r="K7028" s="4"/>
      <c r="M7028" s="16"/>
    </row>
    <row r="7029" spans="3:13" x14ac:dyDescent="0.25">
      <c r="C7029"/>
      <c r="D7029"/>
      <c r="F7029" s="13"/>
      <c r="G7029" s="14"/>
      <c r="I7029" s="29"/>
      <c r="K7029" s="4"/>
      <c r="M7029" s="16"/>
    </row>
    <row r="7030" spans="3:13" x14ac:dyDescent="0.25">
      <c r="C7030"/>
      <c r="D7030"/>
      <c r="F7030" s="13"/>
      <c r="G7030" s="14"/>
      <c r="I7030" s="29"/>
      <c r="K7030" s="4"/>
      <c r="M7030" s="16"/>
    </row>
    <row r="7031" spans="3:13" x14ac:dyDescent="0.25">
      <c r="C7031"/>
      <c r="D7031"/>
      <c r="F7031" s="13"/>
      <c r="G7031" s="14"/>
      <c r="I7031" s="29"/>
      <c r="K7031" s="4"/>
      <c r="M7031" s="16"/>
    </row>
    <row r="7032" spans="3:13" x14ac:dyDescent="0.25">
      <c r="C7032"/>
      <c r="D7032"/>
      <c r="F7032" s="13"/>
      <c r="G7032" s="14"/>
      <c r="I7032" s="29"/>
      <c r="K7032" s="4"/>
      <c r="M7032" s="16"/>
    </row>
    <row r="7033" spans="3:13" x14ac:dyDescent="0.25">
      <c r="C7033"/>
      <c r="D7033"/>
      <c r="F7033" s="13"/>
      <c r="G7033" s="14"/>
      <c r="I7033" s="29"/>
      <c r="K7033" s="4"/>
      <c r="M7033" s="16"/>
    </row>
    <row r="7034" spans="3:13" x14ac:dyDescent="0.25">
      <c r="C7034"/>
      <c r="D7034"/>
      <c r="F7034" s="13"/>
      <c r="G7034" s="14"/>
      <c r="I7034" s="29"/>
      <c r="K7034" s="4"/>
      <c r="M7034" s="16"/>
    </row>
    <row r="7035" spans="3:13" x14ac:dyDescent="0.25">
      <c r="C7035"/>
      <c r="D7035"/>
      <c r="F7035" s="13"/>
      <c r="G7035" s="14"/>
      <c r="I7035" s="29"/>
      <c r="K7035" s="4"/>
      <c r="M7035" s="16"/>
    </row>
    <row r="7036" spans="3:13" x14ac:dyDescent="0.25">
      <c r="C7036"/>
      <c r="D7036"/>
      <c r="F7036" s="13"/>
      <c r="G7036" s="14"/>
      <c r="I7036" s="29"/>
      <c r="K7036" s="4"/>
      <c r="M7036" s="16"/>
    </row>
    <row r="7037" spans="3:13" x14ac:dyDescent="0.25">
      <c r="C7037"/>
      <c r="D7037"/>
      <c r="F7037" s="13"/>
      <c r="G7037" s="14"/>
      <c r="I7037" s="29"/>
      <c r="K7037" s="4"/>
      <c r="M7037" s="16"/>
    </row>
    <row r="7038" spans="3:13" x14ac:dyDescent="0.25">
      <c r="C7038"/>
      <c r="D7038"/>
      <c r="F7038" s="13"/>
      <c r="G7038" s="14"/>
      <c r="I7038" s="29"/>
      <c r="K7038" s="4"/>
      <c r="M7038" s="16"/>
    </row>
    <row r="7039" spans="3:13" x14ac:dyDescent="0.25">
      <c r="C7039"/>
      <c r="D7039"/>
      <c r="F7039" s="13"/>
      <c r="G7039" s="14"/>
      <c r="I7039" s="29"/>
      <c r="K7039" s="4"/>
      <c r="M7039" s="16"/>
    </row>
    <row r="7040" spans="3:13" x14ac:dyDescent="0.25">
      <c r="C7040"/>
      <c r="D7040"/>
      <c r="F7040" s="13"/>
      <c r="G7040" s="14"/>
      <c r="I7040" s="29"/>
      <c r="K7040" s="4"/>
      <c r="M7040" s="16"/>
    </row>
    <row r="7041" spans="3:13" x14ac:dyDescent="0.25">
      <c r="C7041"/>
      <c r="D7041"/>
      <c r="F7041" s="13"/>
      <c r="G7041" s="14"/>
      <c r="I7041" s="29"/>
      <c r="K7041" s="4"/>
      <c r="M7041" s="16"/>
    </row>
    <row r="7042" spans="3:13" x14ac:dyDescent="0.25">
      <c r="C7042"/>
      <c r="D7042"/>
      <c r="F7042" s="13"/>
      <c r="G7042" s="14"/>
      <c r="I7042" s="29"/>
      <c r="K7042" s="4"/>
      <c r="M7042" s="16"/>
    </row>
    <row r="7043" spans="3:13" x14ac:dyDescent="0.25">
      <c r="C7043"/>
      <c r="D7043"/>
      <c r="F7043" s="13"/>
      <c r="G7043" s="14"/>
      <c r="I7043" s="29"/>
      <c r="K7043" s="4"/>
      <c r="M7043" s="16"/>
    </row>
    <row r="7044" spans="3:13" x14ac:dyDescent="0.25">
      <c r="C7044"/>
      <c r="D7044"/>
      <c r="F7044" s="13"/>
      <c r="G7044" s="14"/>
      <c r="I7044" s="29"/>
      <c r="K7044" s="9"/>
      <c r="M7044" s="16"/>
    </row>
    <row r="7045" spans="3:13" x14ac:dyDescent="0.25">
      <c r="C7045"/>
      <c r="D7045"/>
      <c r="F7045" s="13"/>
      <c r="G7045" s="14"/>
      <c r="I7045" s="29"/>
      <c r="K7045" s="4"/>
      <c r="M7045" s="16"/>
    </row>
    <row r="7046" spans="3:13" x14ac:dyDescent="0.25">
      <c r="C7046"/>
      <c r="D7046"/>
      <c r="F7046" s="13"/>
      <c r="G7046" s="14"/>
      <c r="I7046" s="29"/>
      <c r="K7046" s="4"/>
      <c r="M7046" s="16"/>
    </row>
    <row r="7047" spans="3:13" x14ac:dyDescent="0.25">
      <c r="C7047"/>
      <c r="D7047"/>
      <c r="F7047" s="13"/>
      <c r="G7047" s="14"/>
      <c r="I7047" s="29"/>
      <c r="K7047" s="4"/>
      <c r="M7047" s="16"/>
    </row>
    <row r="7048" spans="3:13" x14ac:dyDescent="0.25">
      <c r="C7048"/>
      <c r="D7048"/>
      <c r="F7048" s="13"/>
      <c r="G7048" s="14"/>
      <c r="I7048" s="29"/>
      <c r="K7048" s="4"/>
      <c r="M7048" s="16"/>
    </row>
    <row r="7049" spans="3:13" x14ac:dyDescent="0.25">
      <c r="C7049"/>
      <c r="D7049"/>
      <c r="F7049" s="13"/>
      <c r="G7049" s="14"/>
      <c r="I7049" s="29"/>
      <c r="K7049" s="4"/>
      <c r="M7049" s="16"/>
    </row>
    <row r="7050" spans="3:13" x14ac:dyDescent="0.25">
      <c r="C7050"/>
      <c r="D7050"/>
      <c r="F7050" s="13"/>
      <c r="G7050" s="14"/>
      <c r="I7050" s="29"/>
      <c r="K7050" s="4"/>
      <c r="M7050" s="16"/>
    </row>
    <row r="7051" spans="3:13" x14ac:dyDescent="0.25">
      <c r="C7051"/>
      <c r="D7051"/>
      <c r="F7051" s="13"/>
      <c r="G7051" s="14"/>
      <c r="I7051" s="29"/>
      <c r="K7051" s="4"/>
      <c r="M7051" s="16"/>
    </row>
    <row r="7052" spans="3:13" x14ac:dyDescent="0.25">
      <c r="C7052"/>
      <c r="D7052"/>
      <c r="F7052" s="13"/>
      <c r="G7052" s="14"/>
      <c r="I7052" s="29"/>
      <c r="K7052" s="4"/>
      <c r="M7052" s="16"/>
    </row>
    <row r="7053" spans="3:13" x14ac:dyDescent="0.25">
      <c r="C7053"/>
      <c r="D7053"/>
      <c r="F7053" s="13"/>
      <c r="G7053" s="14"/>
      <c r="I7053" s="29"/>
      <c r="K7053" s="4"/>
      <c r="M7053" s="16"/>
    </row>
    <row r="7054" spans="3:13" x14ac:dyDescent="0.25">
      <c r="C7054"/>
      <c r="D7054"/>
      <c r="F7054" s="13"/>
      <c r="G7054" s="14"/>
      <c r="I7054" s="29"/>
      <c r="K7054" s="4"/>
      <c r="M7054" s="16"/>
    </row>
    <row r="7055" spans="3:13" x14ac:dyDescent="0.25">
      <c r="C7055"/>
      <c r="D7055"/>
      <c r="F7055" s="13"/>
      <c r="G7055" s="14"/>
      <c r="I7055" s="29"/>
      <c r="K7055" s="4"/>
      <c r="M7055" s="16"/>
    </row>
    <row r="7056" spans="3:13" x14ac:dyDescent="0.25">
      <c r="C7056"/>
      <c r="D7056"/>
      <c r="F7056" s="13"/>
      <c r="G7056" s="14"/>
      <c r="I7056" s="29"/>
      <c r="K7056" s="4"/>
      <c r="M7056" s="16"/>
    </row>
    <row r="7057" spans="3:13" x14ac:dyDescent="0.25">
      <c r="C7057"/>
      <c r="D7057"/>
      <c r="F7057" s="13"/>
      <c r="G7057" s="14"/>
      <c r="I7057" s="29"/>
      <c r="K7057" s="4"/>
      <c r="M7057" s="16"/>
    </row>
    <row r="7058" spans="3:13" x14ac:dyDescent="0.25">
      <c r="C7058"/>
      <c r="D7058"/>
      <c r="F7058" s="13"/>
      <c r="G7058" s="14"/>
      <c r="I7058" s="29"/>
      <c r="K7058" s="4"/>
      <c r="M7058" s="16"/>
    </row>
    <row r="7059" spans="3:13" x14ac:dyDescent="0.25">
      <c r="C7059"/>
      <c r="D7059"/>
      <c r="F7059" s="13"/>
      <c r="G7059" s="14"/>
      <c r="I7059" s="29"/>
      <c r="K7059" s="4"/>
      <c r="M7059" s="16"/>
    </row>
    <row r="7060" spans="3:13" x14ac:dyDescent="0.25">
      <c r="C7060"/>
      <c r="D7060"/>
      <c r="F7060" s="13"/>
      <c r="G7060" s="14"/>
      <c r="I7060" s="29"/>
      <c r="K7060" s="4"/>
      <c r="M7060" s="16"/>
    </row>
    <row r="7061" spans="3:13" x14ac:dyDescent="0.25">
      <c r="C7061"/>
      <c r="D7061"/>
      <c r="F7061" s="13"/>
      <c r="G7061" s="14"/>
      <c r="I7061" s="29"/>
      <c r="K7061" s="4"/>
      <c r="M7061" s="16"/>
    </row>
    <row r="7062" spans="3:13" x14ac:dyDescent="0.25">
      <c r="C7062"/>
      <c r="D7062"/>
      <c r="F7062" s="13"/>
      <c r="G7062" s="14"/>
      <c r="I7062" s="29"/>
      <c r="K7062" s="4"/>
      <c r="M7062" s="16"/>
    </row>
    <row r="7063" spans="3:13" x14ac:dyDescent="0.25">
      <c r="C7063"/>
      <c r="D7063"/>
      <c r="F7063" s="13"/>
      <c r="G7063" s="14"/>
      <c r="I7063" s="29"/>
      <c r="K7063" s="4"/>
      <c r="M7063" s="16"/>
    </row>
    <row r="7064" spans="3:13" x14ac:dyDescent="0.25">
      <c r="C7064"/>
      <c r="D7064"/>
      <c r="F7064" s="13"/>
      <c r="G7064" s="14"/>
      <c r="I7064" s="29"/>
      <c r="K7064" s="4"/>
      <c r="M7064" s="16"/>
    </row>
    <row r="7065" spans="3:13" x14ac:dyDescent="0.25">
      <c r="C7065"/>
      <c r="D7065"/>
      <c r="F7065" s="13"/>
      <c r="G7065" s="14"/>
      <c r="I7065" s="29"/>
      <c r="K7065" s="4"/>
      <c r="M7065" s="16"/>
    </row>
    <row r="7066" spans="3:13" x14ac:dyDescent="0.25">
      <c r="C7066"/>
      <c r="D7066"/>
      <c r="F7066" s="13"/>
      <c r="G7066" s="14"/>
      <c r="I7066" s="29"/>
      <c r="K7066" s="4"/>
      <c r="M7066" s="16"/>
    </row>
    <row r="7067" spans="3:13" x14ac:dyDescent="0.25">
      <c r="C7067"/>
      <c r="D7067"/>
      <c r="F7067" s="13"/>
      <c r="G7067" s="14"/>
      <c r="I7067" s="29"/>
      <c r="K7067" s="4"/>
      <c r="M7067" s="16"/>
    </row>
    <row r="7068" spans="3:13" x14ac:dyDescent="0.25">
      <c r="C7068"/>
      <c r="D7068"/>
      <c r="F7068" s="13"/>
      <c r="G7068" s="14"/>
      <c r="I7068" s="29"/>
      <c r="K7068" s="4"/>
      <c r="M7068" s="16"/>
    </row>
    <row r="7069" spans="3:13" x14ac:dyDescent="0.25">
      <c r="C7069"/>
      <c r="D7069"/>
      <c r="F7069" s="13"/>
      <c r="G7069" s="14"/>
      <c r="I7069" s="29"/>
      <c r="K7069" s="4"/>
      <c r="M7069" s="16"/>
    </row>
    <row r="7070" spans="3:13" x14ac:dyDescent="0.25">
      <c r="C7070"/>
      <c r="D7070"/>
      <c r="F7070" s="13"/>
      <c r="G7070" s="14"/>
      <c r="I7070" s="29"/>
      <c r="K7070" s="4"/>
      <c r="M7070" s="16"/>
    </row>
    <row r="7071" spans="3:13" x14ac:dyDescent="0.25">
      <c r="C7071"/>
      <c r="D7071"/>
      <c r="F7071" s="13"/>
      <c r="G7071" s="14"/>
      <c r="I7071" s="29"/>
      <c r="K7071" s="4"/>
      <c r="M7071" s="16"/>
    </row>
    <row r="7072" spans="3:13" x14ac:dyDescent="0.25">
      <c r="C7072"/>
      <c r="D7072"/>
      <c r="F7072" s="13"/>
      <c r="G7072" s="14"/>
      <c r="I7072" s="29"/>
      <c r="K7072" s="4"/>
      <c r="M7072" s="16"/>
    </row>
    <row r="7073" spans="3:13" x14ac:dyDescent="0.25">
      <c r="C7073"/>
      <c r="D7073"/>
      <c r="F7073" s="13"/>
      <c r="G7073" s="14"/>
      <c r="I7073" s="29"/>
      <c r="K7073" s="9"/>
      <c r="M7073" s="16"/>
    </row>
    <row r="7074" spans="3:13" x14ac:dyDescent="0.25">
      <c r="C7074"/>
      <c r="D7074"/>
      <c r="F7074" s="13"/>
      <c r="G7074" s="14"/>
      <c r="I7074" s="29"/>
      <c r="K7074" s="4"/>
      <c r="M7074" s="16"/>
    </row>
    <row r="7075" spans="3:13" x14ac:dyDescent="0.25">
      <c r="C7075"/>
      <c r="D7075"/>
      <c r="F7075" s="13"/>
      <c r="G7075" s="14"/>
      <c r="I7075" s="29"/>
      <c r="K7075" s="4"/>
      <c r="M7075" s="16"/>
    </row>
    <row r="7076" spans="3:13" x14ac:dyDescent="0.25">
      <c r="C7076"/>
      <c r="D7076"/>
      <c r="F7076" s="13"/>
      <c r="G7076" s="14"/>
      <c r="I7076" s="29"/>
      <c r="K7076" s="4"/>
      <c r="M7076" s="16"/>
    </row>
    <row r="7077" spans="3:13" x14ac:dyDescent="0.25">
      <c r="C7077"/>
      <c r="D7077"/>
      <c r="F7077" s="13"/>
      <c r="G7077" s="14"/>
      <c r="I7077" s="29"/>
      <c r="K7077" s="4"/>
      <c r="M7077" s="16"/>
    </row>
    <row r="7078" spans="3:13" x14ac:dyDescent="0.25">
      <c r="C7078"/>
      <c r="D7078"/>
      <c r="F7078" s="13"/>
      <c r="G7078" s="14"/>
      <c r="I7078" s="29"/>
      <c r="K7078" s="4"/>
      <c r="M7078" s="16"/>
    </row>
    <row r="7079" spans="3:13" x14ac:dyDescent="0.25">
      <c r="C7079"/>
      <c r="D7079"/>
      <c r="F7079" s="13"/>
      <c r="G7079" s="14"/>
      <c r="I7079" s="29"/>
      <c r="K7079" s="4"/>
      <c r="M7079" s="16"/>
    </row>
    <row r="7080" spans="3:13" x14ac:dyDescent="0.25">
      <c r="C7080"/>
      <c r="D7080"/>
      <c r="F7080" s="13"/>
      <c r="G7080" s="14"/>
      <c r="I7080" s="29"/>
      <c r="K7080" s="4"/>
      <c r="M7080" s="16"/>
    </row>
    <row r="7081" spans="3:13" x14ac:dyDescent="0.25">
      <c r="C7081"/>
      <c r="D7081"/>
      <c r="F7081" s="13"/>
      <c r="G7081" s="14"/>
      <c r="I7081" s="29"/>
      <c r="K7081" s="4"/>
      <c r="M7081" s="16"/>
    </row>
    <row r="7082" spans="3:13" x14ac:dyDescent="0.25">
      <c r="C7082"/>
      <c r="D7082"/>
      <c r="F7082" s="13"/>
      <c r="G7082" s="14"/>
      <c r="I7082" s="29"/>
      <c r="K7082" s="4"/>
      <c r="M7082" s="16"/>
    </row>
    <row r="7083" spans="3:13" x14ac:dyDescent="0.25">
      <c r="C7083"/>
      <c r="D7083"/>
      <c r="F7083" s="13"/>
      <c r="G7083" s="14"/>
      <c r="I7083" s="29"/>
      <c r="K7083" s="4"/>
      <c r="M7083" s="16"/>
    </row>
    <row r="7084" spans="3:13" x14ac:dyDescent="0.25">
      <c r="C7084"/>
      <c r="D7084"/>
      <c r="F7084" s="13"/>
      <c r="G7084" s="14"/>
      <c r="I7084" s="29"/>
      <c r="K7084" s="4"/>
      <c r="M7084" s="16"/>
    </row>
    <row r="7085" spans="3:13" x14ac:dyDescent="0.25">
      <c r="C7085"/>
      <c r="D7085"/>
      <c r="F7085" s="13"/>
      <c r="G7085" s="14"/>
      <c r="I7085" s="29"/>
      <c r="K7085" s="4"/>
      <c r="M7085" s="16"/>
    </row>
    <row r="7086" spans="3:13" x14ac:dyDescent="0.25">
      <c r="C7086"/>
      <c r="D7086"/>
      <c r="F7086" s="13"/>
      <c r="G7086" s="14"/>
      <c r="I7086" s="29"/>
      <c r="K7086" s="4"/>
      <c r="M7086" s="16"/>
    </row>
    <row r="7087" spans="3:13" x14ac:dyDescent="0.25">
      <c r="C7087"/>
      <c r="D7087"/>
      <c r="F7087" s="13"/>
      <c r="G7087" s="14"/>
      <c r="I7087" s="29"/>
      <c r="K7087" s="4"/>
      <c r="M7087" s="16"/>
    </row>
    <row r="7088" spans="3:13" x14ac:dyDescent="0.25">
      <c r="C7088"/>
      <c r="D7088"/>
      <c r="F7088" s="13"/>
      <c r="G7088" s="14"/>
      <c r="I7088" s="29"/>
      <c r="K7088" s="4"/>
      <c r="M7088" s="16"/>
    </row>
    <row r="7089" spans="3:13" x14ac:dyDescent="0.25">
      <c r="C7089"/>
      <c r="D7089"/>
      <c r="F7089" s="13"/>
      <c r="G7089" s="14"/>
      <c r="I7089" s="29"/>
      <c r="K7089" s="4"/>
      <c r="M7089" s="16"/>
    </row>
    <row r="7090" spans="3:13" x14ac:dyDescent="0.25">
      <c r="C7090"/>
      <c r="D7090"/>
      <c r="F7090" s="13"/>
      <c r="G7090" s="14"/>
      <c r="I7090" s="29"/>
      <c r="K7090" s="4"/>
      <c r="M7090" s="16"/>
    </row>
    <row r="7091" spans="3:13" x14ac:dyDescent="0.25">
      <c r="C7091"/>
      <c r="D7091"/>
      <c r="F7091" s="13"/>
      <c r="G7091" s="14"/>
      <c r="I7091" s="29"/>
      <c r="K7091" s="4"/>
      <c r="M7091" s="16"/>
    </row>
    <row r="7092" spans="3:13" x14ac:dyDescent="0.25">
      <c r="C7092"/>
      <c r="D7092"/>
      <c r="F7092" s="13"/>
      <c r="G7092" s="14"/>
      <c r="I7092" s="29"/>
      <c r="K7092" s="4"/>
      <c r="M7092" s="16"/>
    </row>
    <row r="7093" spans="3:13" x14ac:dyDescent="0.25">
      <c r="C7093"/>
      <c r="D7093"/>
      <c r="F7093" s="13"/>
      <c r="G7093" s="14"/>
      <c r="I7093" s="29"/>
      <c r="K7093" s="4"/>
      <c r="M7093" s="16"/>
    </row>
    <row r="7094" spans="3:13" x14ac:dyDescent="0.25">
      <c r="C7094"/>
      <c r="D7094"/>
      <c r="F7094" s="13"/>
      <c r="G7094" s="14"/>
      <c r="I7094" s="29"/>
      <c r="K7094" s="4"/>
      <c r="M7094" s="16"/>
    </row>
    <row r="7095" spans="3:13" x14ac:dyDescent="0.25">
      <c r="C7095"/>
      <c r="D7095"/>
      <c r="F7095" s="13"/>
      <c r="G7095" s="14"/>
      <c r="I7095" s="29"/>
      <c r="K7095" s="4"/>
      <c r="M7095" s="16"/>
    </row>
    <row r="7096" spans="3:13" x14ac:dyDescent="0.25">
      <c r="C7096"/>
      <c r="D7096"/>
      <c r="F7096" s="13"/>
      <c r="G7096" s="14"/>
      <c r="I7096" s="29"/>
      <c r="K7096" s="9"/>
      <c r="M7096" s="16"/>
    </row>
    <row r="7097" spans="3:13" x14ac:dyDescent="0.25">
      <c r="C7097"/>
      <c r="D7097"/>
      <c r="F7097" s="13"/>
      <c r="G7097" s="14"/>
      <c r="I7097" s="29"/>
      <c r="K7097" s="4"/>
      <c r="M7097" s="16"/>
    </row>
    <row r="7098" spans="3:13" x14ac:dyDescent="0.25">
      <c r="C7098"/>
      <c r="D7098"/>
      <c r="F7098" s="13"/>
      <c r="G7098" s="14"/>
      <c r="I7098" s="29"/>
      <c r="K7098" s="4"/>
      <c r="M7098" s="16"/>
    </row>
    <row r="7099" spans="3:13" x14ac:dyDescent="0.25">
      <c r="C7099"/>
      <c r="D7099"/>
      <c r="F7099" s="13"/>
      <c r="G7099" s="14"/>
      <c r="I7099" s="29"/>
      <c r="K7099" s="4"/>
      <c r="M7099" s="16"/>
    </row>
    <row r="7100" spans="3:13" x14ac:dyDescent="0.25">
      <c r="C7100"/>
      <c r="D7100"/>
      <c r="F7100" s="13"/>
      <c r="G7100" s="14"/>
      <c r="I7100" s="29"/>
      <c r="K7100" s="4"/>
      <c r="M7100" s="16"/>
    </row>
    <row r="7101" spans="3:13" x14ac:dyDescent="0.25">
      <c r="C7101"/>
      <c r="D7101"/>
      <c r="F7101" s="13"/>
      <c r="G7101" s="14"/>
      <c r="I7101" s="29"/>
      <c r="K7101" s="4"/>
      <c r="M7101" s="16"/>
    </row>
    <row r="7102" spans="3:13" x14ac:dyDescent="0.25">
      <c r="C7102"/>
      <c r="D7102"/>
      <c r="F7102" s="13"/>
      <c r="G7102" s="14"/>
      <c r="I7102" s="29"/>
      <c r="K7102" s="4"/>
      <c r="M7102" s="16"/>
    </row>
    <row r="7103" spans="3:13" x14ac:dyDescent="0.25">
      <c r="C7103"/>
      <c r="D7103"/>
      <c r="F7103" s="13"/>
      <c r="G7103" s="14"/>
      <c r="I7103" s="29"/>
      <c r="K7103" s="4"/>
      <c r="M7103" s="16"/>
    </row>
    <row r="7104" spans="3:13" x14ac:dyDescent="0.25">
      <c r="C7104"/>
      <c r="D7104"/>
      <c r="F7104" s="13"/>
      <c r="G7104" s="14"/>
      <c r="I7104" s="29"/>
      <c r="K7104" s="4"/>
      <c r="M7104" s="16"/>
    </row>
    <row r="7105" spans="3:13" x14ac:dyDescent="0.25">
      <c r="C7105"/>
      <c r="D7105"/>
      <c r="F7105" s="13"/>
      <c r="G7105" s="14"/>
      <c r="I7105" s="29"/>
      <c r="K7105" s="4"/>
      <c r="M7105" s="16"/>
    </row>
    <row r="7106" spans="3:13" x14ac:dyDescent="0.25">
      <c r="C7106"/>
      <c r="D7106"/>
      <c r="F7106" s="13"/>
      <c r="G7106" s="14"/>
      <c r="I7106" s="29"/>
      <c r="K7106" s="9"/>
      <c r="M7106" s="16"/>
    </row>
    <row r="7107" spans="3:13" x14ac:dyDescent="0.25">
      <c r="C7107"/>
      <c r="D7107"/>
      <c r="F7107" s="13"/>
      <c r="G7107" s="14"/>
      <c r="I7107" s="29"/>
      <c r="K7107" s="4"/>
      <c r="M7107" s="16"/>
    </row>
    <row r="7108" spans="3:13" x14ac:dyDescent="0.25">
      <c r="C7108"/>
      <c r="D7108"/>
      <c r="F7108" s="13"/>
      <c r="G7108" s="14"/>
      <c r="I7108" s="29"/>
      <c r="K7108" s="4"/>
      <c r="M7108" s="16"/>
    </row>
    <row r="7109" spans="3:13" x14ac:dyDescent="0.25">
      <c r="C7109"/>
      <c r="D7109"/>
      <c r="F7109" s="13"/>
      <c r="G7109" s="14"/>
      <c r="I7109" s="29"/>
      <c r="K7109" s="4"/>
      <c r="M7109" s="16"/>
    </row>
    <row r="7110" spans="3:13" x14ac:dyDescent="0.25">
      <c r="C7110"/>
      <c r="D7110"/>
      <c r="F7110" s="13"/>
      <c r="G7110" s="14"/>
      <c r="I7110" s="29"/>
      <c r="K7110" s="4"/>
      <c r="M7110" s="16"/>
    </row>
    <row r="7111" spans="3:13" x14ac:dyDescent="0.25">
      <c r="C7111"/>
      <c r="D7111"/>
      <c r="F7111" s="13"/>
      <c r="G7111" s="14"/>
      <c r="I7111" s="29"/>
      <c r="K7111" s="4"/>
      <c r="M7111" s="16"/>
    </row>
    <row r="7112" spans="3:13" x14ac:dyDescent="0.25">
      <c r="C7112"/>
      <c r="D7112"/>
      <c r="F7112" s="13"/>
      <c r="G7112" s="14"/>
      <c r="I7112" s="29"/>
      <c r="K7112" s="4"/>
      <c r="M7112" s="16"/>
    </row>
    <row r="7113" spans="3:13" x14ac:dyDescent="0.25">
      <c r="C7113"/>
      <c r="D7113"/>
      <c r="F7113" s="13"/>
      <c r="G7113" s="14"/>
      <c r="I7113" s="29"/>
      <c r="K7113" s="4"/>
      <c r="M7113" s="16"/>
    </row>
    <row r="7114" spans="3:13" x14ac:dyDescent="0.25">
      <c r="C7114"/>
      <c r="D7114"/>
      <c r="F7114" s="13"/>
      <c r="G7114" s="14"/>
      <c r="I7114" s="29"/>
      <c r="K7114" s="4"/>
      <c r="M7114" s="16"/>
    </row>
    <row r="7115" spans="3:13" x14ac:dyDescent="0.25">
      <c r="C7115"/>
      <c r="D7115"/>
      <c r="F7115" s="13"/>
      <c r="G7115" s="14"/>
      <c r="I7115" s="29"/>
      <c r="K7115" s="4"/>
      <c r="M7115" s="16"/>
    </row>
    <row r="7116" spans="3:13" x14ac:dyDescent="0.25">
      <c r="C7116"/>
      <c r="D7116"/>
      <c r="F7116" s="13"/>
      <c r="G7116" s="14"/>
      <c r="I7116" s="29"/>
      <c r="K7116" s="4"/>
      <c r="M7116" s="16"/>
    </row>
    <row r="7117" spans="3:13" x14ac:dyDescent="0.25">
      <c r="C7117"/>
      <c r="D7117"/>
      <c r="F7117" s="13"/>
      <c r="G7117" s="14"/>
      <c r="I7117" s="29"/>
      <c r="K7117" s="4"/>
      <c r="M7117" s="16"/>
    </row>
    <row r="7118" spans="3:13" x14ac:dyDescent="0.25">
      <c r="C7118"/>
      <c r="D7118"/>
      <c r="F7118" s="13"/>
      <c r="G7118" s="14"/>
      <c r="I7118" s="29"/>
      <c r="K7118" s="9"/>
      <c r="M7118" s="16"/>
    </row>
    <row r="7119" spans="3:13" x14ac:dyDescent="0.25">
      <c r="C7119"/>
      <c r="D7119"/>
      <c r="F7119" s="13"/>
      <c r="G7119" s="14"/>
      <c r="I7119" s="29"/>
      <c r="K7119" s="4"/>
      <c r="M7119" s="16"/>
    </row>
    <row r="7120" spans="3:13" x14ac:dyDescent="0.25">
      <c r="C7120"/>
      <c r="D7120"/>
      <c r="F7120" s="13"/>
      <c r="G7120" s="14"/>
      <c r="I7120" s="29"/>
      <c r="K7120" s="4"/>
      <c r="M7120" s="16"/>
    </row>
    <row r="7121" spans="3:13" x14ac:dyDescent="0.25">
      <c r="C7121"/>
      <c r="D7121"/>
      <c r="F7121" s="13"/>
      <c r="G7121" s="14"/>
      <c r="I7121" s="29"/>
      <c r="K7121" s="4"/>
      <c r="M7121" s="16"/>
    </row>
    <row r="7122" spans="3:13" x14ac:dyDescent="0.25">
      <c r="C7122"/>
      <c r="D7122"/>
      <c r="F7122" s="13"/>
      <c r="G7122" s="14"/>
      <c r="I7122" s="29"/>
      <c r="K7122" s="4"/>
      <c r="M7122" s="16"/>
    </row>
    <row r="7123" spans="3:13" x14ac:dyDescent="0.25">
      <c r="C7123"/>
      <c r="D7123"/>
      <c r="F7123" s="13"/>
      <c r="G7123" s="14"/>
      <c r="I7123" s="29"/>
      <c r="K7123" s="4"/>
      <c r="M7123" s="16"/>
    </row>
    <row r="7124" spans="3:13" x14ac:dyDescent="0.25">
      <c r="C7124"/>
      <c r="D7124"/>
      <c r="F7124" s="13"/>
      <c r="G7124" s="14"/>
      <c r="I7124" s="29"/>
      <c r="K7124" s="4"/>
      <c r="M7124" s="16"/>
    </row>
    <row r="7125" spans="3:13" x14ac:dyDescent="0.25">
      <c r="C7125"/>
      <c r="D7125"/>
      <c r="F7125" s="13"/>
      <c r="G7125" s="14"/>
      <c r="I7125" s="29"/>
      <c r="K7125" s="4"/>
      <c r="M7125" s="16"/>
    </row>
    <row r="7126" spans="3:13" x14ac:dyDescent="0.25">
      <c r="C7126"/>
      <c r="D7126"/>
      <c r="F7126" s="13"/>
      <c r="G7126" s="14"/>
      <c r="I7126" s="29"/>
      <c r="K7126" s="4"/>
      <c r="M7126" s="16"/>
    </row>
    <row r="7127" spans="3:13" x14ac:dyDescent="0.25">
      <c r="C7127"/>
      <c r="D7127"/>
      <c r="F7127" s="13"/>
      <c r="G7127" s="14"/>
      <c r="I7127" s="29"/>
      <c r="K7127" s="4"/>
      <c r="M7127" s="16"/>
    </row>
    <row r="7128" spans="3:13" x14ac:dyDescent="0.25">
      <c r="C7128"/>
      <c r="D7128"/>
      <c r="F7128" s="13"/>
      <c r="G7128" s="14"/>
      <c r="I7128" s="29"/>
      <c r="K7128" s="4"/>
      <c r="M7128" s="16"/>
    </row>
    <row r="7129" spans="3:13" x14ac:dyDescent="0.25">
      <c r="C7129"/>
      <c r="D7129"/>
      <c r="F7129" s="13"/>
      <c r="G7129" s="14"/>
      <c r="I7129" s="29"/>
      <c r="K7129" s="4"/>
      <c r="M7129" s="16"/>
    </row>
    <row r="7130" spans="3:13" x14ac:dyDescent="0.25">
      <c r="C7130"/>
      <c r="D7130"/>
      <c r="F7130" s="13"/>
      <c r="G7130" s="14"/>
      <c r="I7130" s="29"/>
      <c r="K7130" s="4"/>
      <c r="M7130" s="16"/>
    </row>
    <row r="7131" spans="3:13" x14ac:dyDescent="0.25">
      <c r="C7131"/>
      <c r="D7131"/>
      <c r="F7131" s="13"/>
      <c r="G7131" s="14"/>
      <c r="I7131" s="29"/>
      <c r="K7131" s="4"/>
      <c r="M7131" s="16"/>
    </row>
    <row r="7132" spans="3:13" x14ac:dyDescent="0.25">
      <c r="C7132"/>
      <c r="D7132"/>
      <c r="F7132" s="13"/>
      <c r="G7132" s="14"/>
      <c r="I7132" s="29"/>
      <c r="K7132" s="4"/>
      <c r="M7132" s="16"/>
    </row>
    <row r="7133" spans="3:13" x14ac:dyDescent="0.25">
      <c r="C7133"/>
      <c r="D7133"/>
      <c r="F7133" s="13"/>
      <c r="G7133" s="14"/>
      <c r="I7133" s="29"/>
      <c r="K7133" s="4"/>
      <c r="M7133" s="16"/>
    </row>
    <row r="7134" spans="3:13" x14ac:dyDescent="0.25">
      <c r="C7134"/>
      <c r="D7134"/>
      <c r="F7134" s="13"/>
      <c r="G7134" s="14"/>
      <c r="I7134" s="29"/>
      <c r="K7134" s="4"/>
      <c r="M7134" s="16"/>
    </row>
    <row r="7135" spans="3:13" x14ac:dyDescent="0.25">
      <c r="C7135"/>
      <c r="D7135"/>
      <c r="F7135" s="13"/>
      <c r="G7135" s="14"/>
      <c r="I7135" s="29"/>
      <c r="K7135" s="4"/>
      <c r="M7135" s="16"/>
    </row>
    <row r="7136" spans="3:13" x14ac:dyDescent="0.25">
      <c r="C7136"/>
      <c r="D7136"/>
      <c r="F7136" s="13"/>
      <c r="G7136" s="14"/>
      <c r="I7136" s="29"/>
      <c r="K7136" s="4"/>
      <c r="M7136" s="16"/>
    </row>
    <row r="7137" spans="3:13" x14ac:dyDescent="0.25">
      <c r="C7137"/>
      <c r="D7137"/>
      <c r="F7137" s="13"/>
      <c r="G7137" s="14"/>
      <c r="I7137" s="29"/>
      <c r="K7137" s="4"/>
      <c r="M7137" s="16"/>
    </row>
    <row r="7138" spans="3:13" x14ac:dyDescent="0.25">
      <c r="C7138"/>
      <c r="D7138"/>
      <c r="F7138" s="13"/>
      <c r="G7138" s="14"/>
      <c r="I7138" s="29"/>
      <c r="K7138" s="4"/>
      <c r="M7138" s="16"/>
    </row>
    <row r="7139" spans="3:13" x14ac:dyDescent="0.25">
      <c r="C7139"/>
      <c r="D7139"/>
      <c r="F7139" s="13"/>
      <c r="G7139" s="14"/>
      <c r="I7139" s="29"/>
      <c r="K7139" s="4"/>
      <c r="M7139" s="16"/>
    </row>
    <row r="7140" spans="3:13" x14ac:dyDescent="0.25">
      <c r="C7140"/>
      <c r="D7140"/>
      <c r="F7140" s="13"/>
      <c r="G7140" s="14"/>
      <c r="I7140" s="29"/>
      <c r="K7140" s="4"/>
      <c r="M7140" s="16"/>
    </row>
    <row r="7141" spans="3:13" x14ac:dyDescent="0.25">
      <c r="C7141"/>
      <c r="D7141"/>
      <c r="F7141" s="13"/>
      <c r="G7141" s="14"/>
      <c r="I7141" s="29"/>
      <c r="K7141" s="4"/>
      <c r="M7141" s="16"/>
    </row>
    <row r="7142" spans="3:13" x14ac:dyDescent="0.25">
      <c r="C7142"/>
      <c r="D7142"/>
      <c r="F7142" s="13"/>
      <c r="G7142" s="14"/>
      <c r="I7142" s="29"/>
      <c r="K7142" s="9"/>
      <c r="M7142" s="16"/>
    </row>
    <row r="7143" spans="3:13" x14ac:dyDescent="0.25">
      <c r="C7143"/>
      <c r="D7143"/>
      <c r="F7143" s="13"/>
      <c r="G7143" s="14"/>
      <c r="I7143" s="29"/>
      <c r="K7143" s="4"/>
      <c r="M7143" s="16"/>
    </row>
    <row r="7144" spans="3:13" x14ac:dyDescent="0.25">
      <c r="C7144"/>
      <c r="D7144"/>
      <c r="F7144" s="13"/>
      <c r="G7144" s="14"/>
      <c r="I7144" s="29"/>
      <c r="K7144" s="4"/>
      <c r="M7144" s="16"/>
    </row>
    <row r="7145" spans="3:13" x14ac:dyDescent="0.25">
      <c r="C7145"/>
      <c r="D7145"/>
      <c r="F7145" s="13"/>
      <c r="G7145" s="14"/>
      <c r="I7145" s="29"/>
      <c r="K7145" s="4"/>
      <c r="M7145" s="16"/>
    </row>
    <row r="7146" spans="3:13" x14ac:dyDescent="0.25">
      <c r="C7146"/>
      <c r="D7146"/>
      <c r="F7146" s="13"/>
      <c r="G7146" s="14"/>
      <c r="I7146" s="29"/>
      <c r="K7146" s="4"/>
      <c r="M7146" s="16"/>
    </row>
    <row r="7147" spans="3:13" x14ac:dyDescent="0.25">
      <c r="C7147"/>
      <c r="D7147"/>
      <c r="F7147" s="13"/>
      <c r="G7147" s="14"/>
      <c r="I7147" s="29"/>
      <c r="K7147" s="4"/>
      <c r="M7147" s="16"/>
    </row>
    <row r="7148" spans="3:13" x14ac:dyDescent="0.25">
      <c r="C7148"/>
      <c r="D7148"/>
      <c r="F7148" s="13"/>
      <c r="G7148" s="14"/>
      <c r="I7148" s="29"/>
      <c r="K7148" s="4"/>
      <c r="M7148" s="16"/>
    </row>
    <row r="7149" spans="3:13" x14ac:dyDescent="0.25">
      <c r="C7149"/>
      <c r="D7149"/>
      <c r="F7149" s="13"/>
      <c r="G7149" s="14"/>
      <c r="I7149" s="29"/>
      <c r="K7149" s="4"/>
      <c r="M7149" s="16"/>
    </row>
    <row r="7150" spans="3:13" x14ac:dyDescent="0.25">
      <c r="C7150"/>
      <c r="D7150"/>
      <c r="F7150" s="13"/>
      <c r="G7150" s="14"/>
      <c r="I7150" s="29"/>
      <c r="K7150" s="4"/>
      <c r="M7150" s="16"/>
    </row>
    <row r="7151" spans="3:13" x14ac:dyDescent="0.25">
      <c r="C7151"/>
      <c r="D7151"/>
      <c r="F7151" s="13"/>
      <c r="G7151" s="14"/>
      <c r="I7151" s="29"/>
      <c r="K7151" s="4"/>
      <c r="M7151" s="16"/>
    </row>
    <row r="7152" spans="3:13" x14ac:dyDescent="0.25">
      <c r="C7152"/>
      <c r="D7152"/>
      <c r="F7152" s="13"/>
      <c r="G7152" s="14"/>
      <c r="I7152" s="29"/>
      <c r="K7152" s="4"/>
      <c r="M7152" s="16"/>
    </row>
    <row r="7153" spans="3:13" x14ac:dyDescent="0.25">
      <c r="C7153"/>
      <c r="D7153"/>
      <c r="F7153" s="13"/>
      <c r="G7153" s="14"/>
      <c r="I7153" s="29"/>
      <c r="K7153" s="4"/>
      <c r="M7153" s="16"/>
    </row>
    <row r="7154" spans="3:13" x14ac:dyDescent="0.25">
      <c r="C7154"/>
      <c r="D7154"/>
      <c r="F7154" s="13"/>
      <c r="G7154" s="14"/>
      <c r="I7154" s="29"/>
      <c r="K7154" s="4"/>
      <c r="M7154" s="16"/>
    </row>
    <row r="7155" spans="3:13" x14ac:dyDescent="0.25">
      <c r="C7155"/>
      <c r="D7155"/>
      <c r="F7155" s="13"/>
      <c r="G7155" s="14"/>
      <c r="I7155" s="29"/>
      <c r="K7155" s="4"/>
      <c r="M7155" s="16"/>
    </row>
    <row r="7156" spans="3:13" x14ac:dyDescent="0.25">
      <c r="C7156"/>
      <c r="D7156"/>
      <c r="F7156" s="13"/>
      <c r="G7156" s="14"/>
      <c r="I7156" s="29"/>
      <c r="K7156" s="4"/>
      <c r="M7156" s="16"/>
    </row>
    <row r="7157" spans="3:13" x14ac:dyDescent="0.25">
      <c r="C7157"/>
      <c r="D7157"/>
      <c r="F7157" s="13"/>
      <c r="G7157" s="14"/>
      <c r="I7157" s="29"/>
      <c r="K7157" s="4"/>
      <c r="M7157" s="16"/>
    </row>
    <row r="7158" spans="3:13" x14ac:dyDescent="0.25">
      <c r="C7158"/>
      <c r="D7158"/>
      <c r="F7158" s="13"/>
      <c r="G7158" s="14"/>
      <c r="I7158" s="29"/>
      <c r="K7158" s="4"/>
      <c r="M7158" s="16"/>
    </row>
    <row r="7159" spans="3:13" x14ac:dyDescent="0.25">
      <c r="C7159"/>
      <c r="D7159"/>
      <c r="F7159" s="13"/>
      <c r="G7159" s="14"/>
      <c r="I7159" s="29"/>
      <c r="K7159" s="4"/>
      <c r="M7159" s="16"/>
    </row>
    <row r="7160" spans="3:13" x14ac:dyDescent="0.25">
      <c r="C7160"/>
      <c r="D7160"/>
      <c r="F7160" s="13"/>
      <c r="G7160" s="14"/>
      <c r="I7160" s="29"/>
      <c r="K7160" s="4"/>
      <c r="M7160" s="16"/>
    </row>
    <row r="7161" spans="3:13" x14ac:dyDescent="0.25">
      <c r="C7161"/>
      <c r="D7161"/>
      <c r="F7161" s="13"/>
      <c r="G7161" s="14"/>
      <c r="I7161" s="29"/>
      <c r="K7161" s="4"/>
      <c r="M7161" s="16"/>
    </row>
    <row r="7162" spans="3:13" x14ac:dyDescent="0.25">
      <c r="C7162"/>
      <c r="D7162"/>
      <c r="F7162" s="13"/>
      <c r="G7162" s="14"/>
      <c r="I7162" s="29"/>
      <c r="K7162" s="4"/>
      <c r="M7162" s="16"/>
    </row>
    <row r="7163" spans="3:13" x14ac:dyDescent="0.25">
      <c r="C7163"/>
      <c r="D7163"/>
      <c r="F7163" s="13"/>
      <c r="G7163" s="14"/>
      <c r="I7163" s="29"/>
      <c r="K7163" s="4"/>
      <c r="M7163" s="16"/>
    </row>
    <row r="7164" spans="3:13" x14ac:dyDescent="0.25">
      <c r="C7164"/>
      <c r="D7164"/>
      <c r="F7164" s="13"/>
      <c r="G7164" s="14"/>
      <c r="I7164" s="29"/>
      <c r="K7164" s="4"/>
      <c r="M7164" s="16"/>
    </row>
    <row r="7165" spans="3:13" x14ac:dyDescent="0.25">
      <c r="C7165"/>
      <c r="D7165"/>
      <c r="F7165" s="13"/>
      <c r="G7165" s="14"/>
      <c r="I7165" s="29"/>
      <c r="K7165" s="4"/>
      <c r="M7165" s="16"/>
    </row>
    <row r="7166" spans="3:13" x14ac:dyDescent="0.25">
      <c r="C7166"/>
      <c r="D7166"/>
      <c r="F7166" s="13"/>
      <c r="G7166" s="14"/>
      <c r="I7166" s="29"/>
      <c r="K7166" s="4"/>
      <c r="M7166" s="16"/>
    </row>
    <row r="7167" spans="3:13" x14ac:dyDescent="0.25">
      <c r="C7167"/>
      <c r="D7167"/>
      <c r="F7167" s="13"/>
      <c r="G7167" s="14"/>
      <c r="I7167" s="29"/>
      <c r="K7167" s="4"/>
      <c r="M7167" s="16"/>
    </row>
    <row r="7168" spans="3:13" x14ac:dyDescent="0.25">
      <c r="C7168"/>
      <c r="D7168"/>
      <c r="F7168" s="13"/>
      <c r="G7168" s="14"/>
      <c r="I7168" s="29"/>
      <c r="K7168" s="4"/>
      <c r="M7168" s="16"/>
    </row>
    <row r="7169" spans="3:13" x14ac:dyDescent="0.25">
      <c r="C7169"/>
      <c r="D7169"/>
      <c r="F7169" s="13"/>
      <c r="G7169" s="14"/>
      <c r="I7169" s="29"/>
      <c r="K7169" s="4"/>
      <c r="M7169" s="16"/>
    </row>
    <row r="7170" spans="3:13" x14ac:dyDescent="0.25">
      <c r="C7170"/>
      <c r="D7170"/>
      <c r="F7170" s="13"/>
      <c r="G7170" s="14"/>
      <c r="I7170" s="29"/>
      <c r="K7170" s="4"/>
      <c r="M7170" s="16"/>
    </row>
    <row r="7171" spans="3:13" x14ac:dyDescent="0.25">
      <c r="C7171"/>
      <c r="D7171"/>
      <c r="F7171" s="13"/>
      <c r="G7171" s="14"/>
      <c r="I7171" s="29"/>
      <c r="K7171" s="4"/>
      <c r="M7171" s="16"/>
    </row>
    <row r="7172" spans="3:13" x14ac:dyDescent="0.25">
      <c r="C7172"/>
      <c r="D7172"/>
      <c r="F7172" s="13"/>
      <c r="G7172" s="14"/>
      <c r="I7172" s="29"/>
      <c r="K7172" s="4"/>
      <c r="M7172" s="16"/>
    </row>
    <row r="7173" spans="3:13" x14ac:dyDescent="0.25">
      <c r="C7173"/>
      <c r="D7173"/>
      <c r="F7173" s="13"/>
      <c r="G7173" s="14"/>
      <c r="I7173" s="29"/>
      <c r="K7173" s="4"/>
      <c r="M7173" s="16"/>
    </row>
    <row r="7174" spans="3:13" x14ac:dyDescent="0.25">
      <c r="C7174"/>
      <c r="D7174"/>
      <c r="F7174" s="13"/>
      <c r="G7174" s="14"/>
      <c r="I7174" s="29"/>
      <c r="K7174" s="4"/>
      <c r="M7174" s="16"/>
    </row>
    <row r="7175" spans="3:13" x14ac:dyDescent="0.25">
      <c r="C7175"/>
      <c r="D7175"/>
      <c r="F7175" s="13"/>
      <c r="G7175" s="14"/>
      <c r="I7175" s="29"/>
      <c r="K7175" s="4"/>
      <c r="M7175" s="16"/>
    </row>
    <row r="7176" spans="3:13" x14ac:dyDescent="0.25">
      <c r="C7176"/>
      <c r="D7176"/>
      <c r="F7176" s="13"/>
      <c r="G7176" s="14"/>
      <c r="I7176" s="29"/>
      <c r="K7176" s="4"/>
      <c r="M7176" s="16"/>
    </row>
    <row r="7177" spans="3:13" x14ac:dyDescent="0.25">
      <c r="C7177"/>
      <c r="D7177"/>
      <c r="F7177" s="13"/>
      <c r="G7177" s="14"/>
      <c r="I7177" s="29"/>
      <c r="K7177" s="4"/>
      <c r="M7177" s="16"/>
    </row>
    <row r="7178" spans="3:13" x14ac:dyDescent="0.25">
      <c r="C7178"/>
      <c r="D7178"/>
      <c r="F7178" s="13"/>
      <c r="G7178" s="14"/>
      <c r="I7178" s="29"/>
      <c r="K7178" s="4"/>
      <c r="M7178" s="16"/>
    </row>
    <row r="7179" spans="3:13" x14ac:dyDescent="0.25">
      <c r="C7179"/>
      <c r="D7179"/>
      <c r="F7179" s="13"/>
      <c r="G7179" s="14"/>
      <c r="I7179" s="29"/>
      <c r="K7179" s="4"/>
      <c r="M7179" s="16"/>
    </row>
    <row r="7180" spans="3:13" x14ac:dyDescent="0.25">
      <c r="C7180"/>
      <c r="D7180"/>
      <c r="F7180" s="13"/>
      <c r="G7180" s="14"/>
      <c r="I7180" s="29"/>
      <c r="K7180" s="4"/>
      <c r="M7180" s="16"/>
    </row>
    <row r="7181" spans="3:13" x14ac:dyDescent="0.25">
      <c r="C7181"/>
      <c r="D7181"/>
      <c r="F7181" s="13"/>
      <c r="G7181" s="14"/>
      <c r="I7181" s="29"/>
      <c r="K7181" s="4"/>
      <c r="M7181" s="16"/>
    </row>
    <row r="7182" spans="3:13" x14ac:dyDescent="0.25">
      <c r="C7182"/>
      <c r="D7182"/>
      <c r="F7182" s="13"/>
      <c r="G7182" s="14"/>
      <c r="I7182" s="29"/>
      <c r="K7182" s="4"/>
      <c r="M7182" s="16"/>
    </row>
    <row r="7183" spans="3:13" x14ac:dyDescent="0.25">
      <c r="C7183"/>
      <c r="D7183"/>
      <c r="F7183" s="13"/>
      <c r="G7183" s="14"/>
      <c r="I7183" s="29"/>
      <c r="K7183" s="9"/>
      <c r="M7183" s="16"/>
    </row>
    <row r="7184" spans="3:13" x14ac:dyDescent="0.25">
      <c r="C7184"/>
      <c r="D7184"/>
      <c r="F7184" s="13"/>
      <c r="G7184" s="14"/>
      <c r="I7184" s="29"/>
      <c r="K7184" s="4"/>
      <c r="M7184" s="16"/>
    </row>
    <row r="7185" spans="3:13" x14ac:dyDescent="0.25">
      <c r="C7185"/>
      <c r="D7185"/>
      <c r="F7185" s="13"/>
      <c r="G7185" s="14"/>
      <c r="I7185" s="29"/>
      <c r="K7185" s="4"/>
      <c r="M7185" s="16"/>
    </row>
    <row r="7186" spans="3:13" x14ac:dyDescent="0.25">
      <c r="C7186"/>
      <c r="D7186"/>
      <c r="F7186" s="13"/>
      <c r="G7186" s="14"/>
      <c r="I7186" s="29"/>
      <c r="K7186" s="4"/>
      <c r="M7186" s="16"/>
    </row>
    <row r="7187" spans="3:13" x14ac:dyDescent="0.25">
      <c r="C7187"/>
      <c r="D7187"/>
      <c r="F7187" s="13"/>
      <c r="G7187" s="14"/>
      <c r="I7187" s="29"/>
      <c r="K7187" s="4"/>
      <c r="M7187" s="16"/>
    </row>
    <row r="7188" spans="3:13" x14ac:dyDescent="0.25">
      <c r="C7188"/>
      <c r="D7188"/>
      <c r="F7188" s="13"/>
      <c r="G7188" s="14"/>
      <c r="I7188" s="29"/>
      <c r="K7188" s="4"/>
      <c r="M7188" s="16"/>
    </row>
    <row r="7189" spans="3:13" x14ac:dyDescent="0.25">
      <c r="C7189"/>
      <c r="D7189"/>
      <c r="F7189" s="13"/>
      <c r="G7189" s="14"/>
      <c r="I7189" s="29"/>
      <c r="K7189" s="4"/>
      <c r="M7189" s="16"/>
    </row>
    <row r="7190" spans="3:13" x14ac:dyDescent="0.25">
      <c r="C7190"/>
      <c r="D7190"/>
      <c r="F7190" s="13"/>
      <c r="G7190" s="14"/>
      <c r="I7190" s="29"/>
      <c r="K7190" s="4"/>
      <c r="M7190" s="16"/>
    </row>
    <row r="7191" spans="3:13" x14ac:dyDescent="0.25">
      <c r="C7191"/>
      <c r="D7191"/>
      <c r="F7191" s="13"/>
      <c r="G7191" s="14"/>
      <c r="I7191" s="29"/>
      <c r="K7191" s="4"/>
      <c r="M7191" s="16"/>
    </row>
    <row r="7192" spans="3:13" x14ac:dyDescent="0.25">
      <c r="C7192"/>
      <c r="D7192"/>
      <c r="F7192" s="13"/>
      <c r="G7192" s="14"/>
      <c r="I7192" s="29"/>
      <c r="K7192" s="4"/>
      <c r="M7192" s="16"/>
    </row>
    <row r="7193" spans="3:13" x14ac:dyDescent="0.25">
      <c r="C7193"/>
      <c r="D7193"/>
      <c r="F7193" s="13"/>
      <c r="G7193" s="14"/>
      <c r="I7193" s="29"/>
      <c r="K7193" s="4"/>
      <c r="M7193" s="16"/>
    </row>
    <row r="7194" spans="3:13" x14ac:dyDescent="0.25">
      <c r="C7194"/>
      <c r="D7194"/>
      <c r="F7194" s="13"/>
      <c r="G7194" s="14"/>
      <c r="I7194" s="29"/>
      <c r="K7194" s="4"/>
      <c r="M7194" s="16"/>
    </row>
    <row r="7195" spans="3:13" x14ac:dyDescent="0.25">
      <c r="C7195"/>
      <c r="D7195"/>
      <c r="F7195" s="13"/>
      <c r="G7195" s="14"/>
      <c r="I7195" s="29"/>
      <c r="K7195" s="4"/>
      <c r="M7195" s="16"/>
    </row>
    <row r="7196" spans="3:13" x14ac:dyDescent="0.25">
      <c r="C7196"/>
      <c r="D7196"/>
      <c r="F7196" s="13"/>
      <c r="G7196" s="14"/>
      <c r="I7196" s="29"/>
      <c r="K7196" s="4"/>
      <c r="M7196" s="16"/>
    </row>
    <row r="7197" spans="3:13" x14ac:dyDescent="0.25">
      <c r="C7197"/>
      <c r="D7197"/>
      <c r="F7197" s="13"/>
      <c r="G7197" s="14"/>
      <c r="I7197" s="29"/>
      <c r="K7197" s="4"/>
      <c r="M7197" s="16"/>
    </row>
    <row r="7198" spans="3:13" x14ac:dyDescent="0.25">
      <c r="C7198"/>
      <c r="D7198"/>
      <c r="F7198" s="13"/>
      <c r="G7198" s="14"/>
      <c r="I7198" s="29"/>
      <c r="K7198" s="4"/>
      <c r="M7198" s="16"/>
    </row>
    <row r="7199" spans="3:13" x14ac:dyDescent="0.25">
      <c r="C7199"/>
      <c r="D7199"/>
      <c r="F7199" s="13"/>
      <c r="G7199" s="14"/>
      <c r="I7199" s="29"/>
      <c r="K7199" s="4"/>
      <c r="M7199" s="16"/>
    </row>
    <row r="7200" spans="3:13" x14ac:dyDescent="0.25">
      <c r="C7200"/>
      <c r="D7200"/>
      <c r="F7200" s="13"/>
      <c r="G7200" s="14"/>
      <c r="I7200" s="29"/>
      <c r="K7200" s="4"/>
      <c r="M7200" s="16"/>
    </row>
    <row r="7201" spans="3:13" x14ac:dyDescent="0.25">
      <c r="C7201"/>
      <c r="D7201"/>
      <c r="F7201" s="13"/>
      <c r="G7201" s="14"/>
      <c r="I7201" s="29"/>
      <c r="K7201" s="4"/>
      <c r="M7201" s="16"/>
    </row>
    <row r="7202" spans="3:13" x14ac:dyDescent="0.25">
      <c r="C7202"/>
      <c r="D7202"/>
      <c r="F7202" s="13"/>
      <c r="G7202" s="14"/>
      <c r="I7202" s="29"/>
      <c r="K7202" s="4"/>
      <c r="M7202" s="16"/>
    </row>
    <row r="7203" spans="3:13" x14ac:dyDescent="0.25">
      <c r="C7203"/>
      <c r="D7203"/>
      <c r="F7203" s="13"/>
      <c r="G7203" s="14"/>
      <c r="I7203" s="29"/>
      <c r="K7203" s="4"/>
      <c r="M7203" s="16"/>
    </row>
    <row r="7204" spans="3:13" x14ac:dyDescent="0.25">
      <c r="C7204"/>
      <c r="D7204"/>
      <c r="F7204" s="13"/>
      <c r="G7204" s="14"/>
      <c r="I7204" s="29"/>
      <c r="K7204" s="4"/>
      <c r="M7204" s="16"/>
    </row>
    <row r="7205" spans="3:13" x14ac:dyDescent="0.25">
      <c r="C7205"/>
      <c r="D7205"/>
      <c r="F7205" s="13"/>
      <c r="G7205" s="14"/>
      <c r="I7205" s="29"/>
      <c r="K7205" s="4"/>
      <c r="M7205" s="16"/>
    </row>
    <row r="7206" spans="3:13" x14ac:dyDescent="0.25">
      <c r="C7206"/>
      <c r="D7206"/>
      <c r="F7206" s="13"/>
      <c r="G7206" s="14"/>
      <c r="I7206" s="29"/>
      <c r="K7206" s="4"/>
      <c r="M7206" s="16"/>
    </row>
    <row r="7207" spans="3:13" x14ac:dyDescent="0.25">
      <c r="C7207"/>
      <c r="D7207"/>
      <c r="F7207" s="13"/>
      <c r="G7207" s="14"/>
      <c r="I7207" s="29"/>
      <c r="K7207" s="4"/>
      <c r="M7207" s="16"/>
    </row>
    <row r="7208" spans="3:13" x14ac:dyDescent="0.25">
      <c r="C7208"/>
      <c r="D7208"/>
      <c r="F7208" s="13"/>
      <c r="G7208" s="14"/>
      <c r="I7208" s="29"/>
      <c r="K7208" s="4"/>
      <c r="M7208" s="16"/>
    </row>
    <row r="7209" spans="3:13" x14ac:dyDescent="0.25">
      <c r="C7209"/>
      <c r="D7209"/>
      <c r="F7209" s="13"/>
      <c r="G7209" s="14"/>
      <c r="I7209" s="29"/>
      <c r="K7209" s="4"/>
      <c r="M7209" s="16"/>
    </row>
    <row r="7210" spans="3:13" x14ac:dyDescent="0.25">
      <c r="C7210"/>
      <c r="D7210"/>
      <c r="F7210" s="13"/>
      <c r="G7210" s="14"/>
      <c r="I7210" s="29"/>
      <c r="K7210" s="4"/>
      <c r="M7210" s="16"/>
    </row>
    <row r="7211" spans="3:13" x14ac:dyDescent="0.25">
      <c r="C7211"/>
      <c r="D7211"/>
      <c r="F7211" s="13"/>
      <c r="G7211" s="14"/>
      <c r="I7211" s="29"/>
      <c r="K7211" s="4"/>
      <c r="M7211" s="16"/>
    </row>
    <row r="7212" spans="3:13" x14ac:dyDescent="0.25">
      <c r="C7212"/>
      <c r="D7212"/>
      <c r="F7212" s="13"/>
      <c r="G7212" s="14"/>
      <c r="I7212" s="29"/>
      <c r="K7212" s="4"/>
      <c r="M7212" s="16"/>
    </row>
    <row r="7213" spans="3:13" x14ac:dyDescent="0.25">
      <c r="C7213"/>
      <c r="D7213"/>
      <c r="F7213" s="13"/>
      <c r="G7213" s="14"/>
      <c r="I7213" s="29"/>
      <c r="K7213" s="4"/>
      <c r="M7213" s="16"/>
    </row>
    <row r="7214" spans="3:13" x14ac:dyDescent="0.25">
      <c r="C7214"/>
      <c r="D7214"/>
      <c r="F7214" s="13"/>
      <c r="G7214" s="14"/>
      <c r="I7214" s="29"/>
      <c r="K7214" s="4"/>
      <c r="M7214" s="16"/>
    </row>
    <row r="7215" spans="3:13" x14ac:dyDescent="0.25">
      <c r="C7215"/>
      <c r="D7215"/>
      <c r="F7215" s="13"/>
      <c r="G7215" s="14"/>
      <c r="I7215" s="29"/>
      <c r="K7215" s="9"/>
      <c r="M7215" s="16"/>
    </row>
    <row r="7216" spans="3:13" x14ac:dyDescent="0.25">
      <c r="C7216"/>
      <c r="D7216"/>
      <c r="F7216" s="13"/>
      <c r="G7216" s="14"/>
      <c r="I7216" s="29"/>
      <c r="K7216" s="4"/>
      <c r="M7216" s="16"/>
    </row>
    <row r="7217" spans="3:13" x14ac:dyDescent="0.25">
      <c r="C7217"/>
      <c r="D7217"/>
      <c r="F7217" s="13"/>
      <c r="G7217" s="14"/>
      <c r="I7217" s="29"/>
      <c r="K7217" s="4"/>
      <c r="M7217" s="16"/>
    </row>
    <row r="7218" spans="3:13" x14ac:dyDescent="0.25">
      <c r="C7218"/>
      <c r="D7218"/>
      <c r="F7218" s="13"/>
      <c r="G7218" s="14"/>
      <c r="I7218" s="29"/>
      <c r="K7218" s="4"/>
      <c r="M7218" s="16"/>
    </row>
    <row r="7219" spans="3:13" x14ac:dyDescent="0.25">
      <c r="C7219"/>
      <c r="D7219"/>
      <c r="F7219" s="13"/>
      <c r="G7219" s="14"/>
      <c r="I7219" s="29"/>
      <c r="K7219" s="4"/>
      <c r="M7219" s="16"/>
    </row>
    <row r="7220" spans="3:13" x14ac:dyDescent="0.25">
      <c r="C7220"/>
      <c r="D7220"/>
      <c r="F7220" s="13"/>
      <c r="G7220" s="14"/>
      <c r="I7220" s="29"/>
      <c r="K7220" s="4"/>
      <c r="M7220" s="16"/>
    </row>
    <row r="7221" spans="3:13" x14ac:dyDescent="0.25">
      <c r="C7221"/>
      <c r="D7221"/>
      <c r="F7221" s="13"/>
      <c r="G7221" s="14"/>
      <c r="I7221" s="29"/>
      <c r="K7221" s="4"/>
      <c r="M7221" s="16"/>
    </row>
    <row r="7222" spans="3:13" x14ac:dyDescent="0.25">
      <c r="C7222"/>
      <c r="D7222"/>
      <c r="F7222" s="13"/>
      <c r="G7222" s="14"/>
      <c r="I7222" s="29"/>
      <c r="K7222" s="4"/>
      <c r="M7222" s="16"/>
    </row>
    <row r="7223" spans="3:13" x14ac:dyDescent="0.25">
      <c r="C7223"/>
      <c r="D7223"/>
      <c r="F7223" s="13"/>
      <c r="G7223" s="14"/>
      <c r="I7223" s="29"/>
      <c r="K7223" s="4"/>
      <c r="M7223" s="16"/>
    </row>
    <row r="7224" spans="3:13" x14ac:dyDescent="0.25">
      <c r="C7224"/>
      <c r="D7224"/>
      <c r="F7224" s="13"/>
      <c r="G7224" s="14"/>
      <c r="I7224" s="29"/>
      <c r="K7224" s="4"/>
      <c r="M7224" s="16"/>
    </row>
    <row r="7225" spans="3:13" x14ac:dyDescent="0.25">
      <c r="C7225"/>
      <c r="D7225"/>
      <c r="F7225" s="13"/>
      <c r="G7225" s="14"/>
      <c r="I7225" s="29"/>
      <c r="K7225" s="4"/>
      <c r="M7225" s="16"/>
    </row>
    <row r="7226" spans="3:13" x14ac:dyDescent="0.25">
      <c r="C7226"/>
      <c r="D7226"/>
      <c r="F7226" s="13"/>
      <c r="G7226" s="14"/>
      <c r="I7226" s="29"/>
      <c r="K7226" s="4"/>
      <c r="M7226" s="16"/>
    </row>
    <row r="7227" spans="3:13" x14ac:dyDescent="0.25">
      <c r="C7227"/>
      <c r="D7227"/>
      <c r="F7227" s="13"/>
      <c r="G7227" s="14"/>
      <c r="I7227" s="29"/>
      <c r="K7227" s="9"/>
      <c r="M7227" s="16"/>
    </row>
    <row r="7228" spans="3:13" x14ac:dyDescent="0.25">
      <c r="C7228"/>
      <c r="D7228"/>
      <c r="F7228" s="13"/>
      <c r="G7228" s="14"/>
      <c r="I7228" s="29"/>
      <c r="K7228" s="4"/>
      <c r="M7228" s="16"/>
    </row>
    <row r="7229" spans="3:13" x14ac:dyDescent="0.25">
      <c r="C7229"/>
      <c r="D7229"/>
      <c r="F7229" s="13"/>
      <c r="G7229" s="14"/>
      <c r="I7229" s="29"/>
      <c r="K7229" s="4"/>
      <c r="M7229" s="16"/>
    </row>
    <row r="7230" spans="3:13" x14ac:dyDescent="0.25">
      <c r="C7230"/>
      <c r="D7230"/>
      <c r="F7230" s="13"/>
      <c r="G7230" s="14"/>
      <c r="I7230" s="29"/>
      <c r="K7230" s="4"/>
      <c r="M7230" s="16"/>
    </row>
    <row r="7231" spans="3:13" x14ac:dyDescent="0.25">
      <c r="C7231"/>
      <c r="D7231"/>
      <c r="F7231" s="13"/>
      <c r="G7231" s="14"/>
      <c r="I7231" s="29"/>
      <c r="K7231" s="4"/>
      <c r="M7231" s="16"/>
    </row>
    <row r="7232" spans="3:13" x14ac:dyDescent="0.25">
      <c r="C7232"/>
      <c r="D7232"/>
      <c r="F7232" s="13"/>
      <c r="G7232" s="14"/>
      <c r="I7232" s="29"/>
      <c r="K7232" s="4"/>
      <c r="M7232" s="16"/>
    </row>
    <row r="7233" spans="3:13" x14ac:dyDescent="0.25">
      <c r="C7233"/>
      <c r="D7233"/>
      <c r="F7233" s="13"/>
      <c r="G7233" s="14"/>
      <c r="I7233" s="29"/>
      <c r="K7233" s="4"/>
      <c r="M7233" s="16"/>
    </row>
    <row r="7234" spans="3:13" x14ac:dyDescent="0.25">
      <c r="C7234"/>
      <c r="D7234"/>
      <c r="F7234" s="13"/>
      <c r="G7234" s="14"/>
      <c r="I7234" s="29"/>
      <c r="K7234" s="4"/>
      <c r="M7234" s="16"/>
    </row>
    <row r="7235" spans="3:13" x14ac:dyDescent="0.25">
      <c r="C7235"/>
      <c r="D7235"/>
      <c r="F7235" s="13"/>
      <c r="G7235" s="14"/>
      <c r="I7235" s="29"/>
      <c r="K7235" s="4"/>
      <c r="M7235" s="16"/>
    </row>
    <row r="7236" spans="3:13" x14ac:dyDescent="0.25">
      <c r="C7236"/>
      <c r="D7236"/>
      <c r="F7236" s="13"/>
      <c r="G7236" s="14"/>
      <c r="I7236" s="29"/>
      <c r="K7236" s="4"/>
      <c r="M7236" s="16"/>
    </row>
    <row r="7237" spans="3:13" x14ac:dyDescent="0.25">
      <c r="C7237"/>
      <c r="D7237"/>
      <c r="F7237" s="13"/>
      <c r="G7237" s="14"/>
      <c r="I7237" s="29"/>
      <c r="K7237" s="4"/>
      <c r="M7237" s="16"/>
    </row>
    <row r="7238" spans="3:13" x14ac:dyDescent="0.25">
      <c r="C7238"/>
      <c r="D7238"/>
      <c r="F7238" s="13"/>
      <c r="G7238" s="14"/>
      <c r="I7238" s="29"/>
      <c r="K7238" s="4"/>
      <c r="M7238" s="16"/>
    </row>
    <row r="7239" spans="3:13" x14ac:dyDescent="0.25">
      <c r="C7239"/>
      <c r="D7239"/>
      <c r="F7239" s="13"/>
      <c r="G7239" s="14"/>
      <c r="I7239" s="29"/>
      <c r="K7239" s="4"/>
      <c r="M7239" s="16"/>
    </row>
    <row r="7240" spans="3:13" x14ac:dyDescent="0.25">
      <c r="C7240"/>
      <c r="D7240"/>
      <c r="F7240" s="13"/>
      <c r="G7240" s="14"/>
      <c r="I7240" s="29"/>
      <c r="K7240" s="4"/>
      <c r="M7240" s="16"/>
    </row>
    <row r="7241" spans="3:13" x14ac:dyDescent="0.25">
      <c r="C7241"/>
      <c r="D7241"/>
      <c r="F7241" s="13"/>
      <c r="G7241" s="14"/>
      <c r="I7241" s="29"/>
      <c r="K7241" s="4"/>
      <c r="M7241" s="16"/>
    </row>
    <row r="7242" spans="3:13" x14ac:dyDescent="0.25">
      <c r="C7242"/>
      <c r="D7242"/>
      <c r="F7242" s="13"/>
      <c r="G7242" s="14"/>
      <c r="I7242" s="29"/>
      <c r="K7242" s="4"/>
      <c r="M7242" s="16"/>
    </row>
    <row r="7243" spans="3:13" x14ac:dyDescent="0.25">
      <c r="C7243"/>
      <c r="D7243"/>
      <c r="F7243" s="13"/>
      <c r="G7243" s="14"/>
      <c r="I7243" s="29"/>
      <c r="K7243" s="4"/>
      <c r="M7243" s="16"/>
    </row>
    <row r="7244" spans="3:13" x14ac:dyDescent="0.25">
      <c r="C7244"/>
      <c r="D7244"/>
      <c r="F7244" s="13"/>
      <c r="G7244" s="14"/>
      <c r="I7244" s="29"/>
      <c r="K7244" s="4"/>
      <c r="M7244" s="16"/>
    </row>
    <row r="7245" spans="3:13" x14ac:dyDescent="0.25">
      <c r="C7245"/>
      <c r="D7245"/>
      <c r="F7245" s="13"/>
      <c r="G7245" s="14"/>
      <c r="I7245" s="29"/>
      <c r="K7245" s="4"/>
      <c r="M7245" s="16"/>
    </row>
    <row r="7246" spans="3:13" x14ac:dyDescent="0.25">
      <c r="C7246"/>
      <c r="D7246"/>
      <c r="F7246" s="13"/>
      <c r="G7246" s="14"/>
      <c r="I7246" s="29"/>
      <c r="K7246" s="4"/>
      <c r="M7246" s="16"/>
    </row>
    <row r="7247" spans="3:13" x14ac:dyDescent="0.25">
      <c r="C7247"/>
      <c r="D7247"/>
      <c r="F7247" s="13"/>
      <c r="G7247" s="14"/>
      <c r="I7247" s="29"/>
      <c r="K7247" s="4"/>
      <c r="M7247" s="16"/>
    </row>
    <row r="7248" spans="3:13" x14ac:dyDescent="0.25">
      <c r="C7248"/>
      <c r="D7248"/>
      <c r="F7248" s="13"/>
      <c r="G7248" s="14"/>
      <c r="I7248" s="29"/>
      <c r="K7248" s="4"/>
      <c r="M7248" s="16"/>
    </row>
    <row r="7249" spans="3:13" x14ac:dyDescent="0.25">
      <c r="C7249"/>
      <c r="D7249"/>
      <c r="F7249" s="13"/>
      <c r="G7249" s="14"/>
      <c r="I7249" s="29"/>
      <c r="K7249" s="4"/>
      <c r="M7249" s="16"/>
    </row>
    <row r="7250" spans="3:13" x14ac:dyDescent="0.25">
      <c r="C7250"/>
      <c r="D7250"/>
      <c r="F7250" s="13"/>
      <c r="G7250" s="14"/>
      <c r="I7250" s="29"/>
      <c r="K7250" s="4"/>
      <c r="M7250" s="16"/>
    </row>
    <row r="7251" spans="3:13" x14ac:dyDescent="0.25">
      <c r="C7251"/>
      <c r="D7251"/>
      <c r="F7251" s="13"/>
      <c r="G7251" s="14"/>
      <c r="I7251" s="29"/>
      <c r="K7251" s="4"/>
      <c r="M7251" s="16"/>
    </row>
    <row r="7252" spans="3:13" x14ac:dyDescent="0.25">
      <c r="C7252"/>
      <c r="D7252"/>
      <c r="F7252" s="13"/>
      <c r="G7252" s="14"/>
      <c r="I7252" s="29"/>
      <c r="K7252" s="4"/>
      <c r="M7252" s="16"/>
    </row>
    <row r="7253" spans="3:13" x14ac:dyDescent="0.25">
      <c r="C7253"/>
      <c r="D7253"/>
      <c r="F7253" s="13"/>
      <c r="G7253" s="14"/>
      <c r="I7253" s="29"/>
      <c r="K7253" s="4"/>
      <c r="M7253" s="16"/>
    </row>
    <row r="7254" spans="3:13" x14ac:dyDescent="0.25">
      <c r="C7254"/>
      <c r="D7254"/>
      <c r="F7254" s="13"/>
      <c r="G7254" s="14"/>
      <c r="I7254" s="29"/>
      <c r="K7254" s="4"/>
      <c r="M7254" s="16"/>
    </row>
    <row r="7255" spans="3:13" x14ac:dyDescent="0.25">
      <c r="C7255"/>
      <c r="D7255"/>
      <c r="F7255" s="13"/>
      <c r="G7255" s="14"/>
      <c r="I7255" s="29"/>
      <c r="K7255" s="4"/>
      <c r="M7255" s="16"/>
    </row>
    <row r="7256" spans="3:13" x14ac:dyDescent="0.25">
      <c r="C7256"/>
      <c r="D7256"/>
      <c r="F7256" s="13"/>
      <c r="G7256" s="14"/>
      <c r="I7256" s="29"/>
      <c r="K7256" s="4"/>
      <c r="M7256" s="16"/>
    </row>
    <row r="7257" spans="3:13" x14ac:dyDescent="0.25">
      <c r="C7257"/>
      <c r="D7257"/>
      <c r="F7257" s="13"/>
      <c r="G7257" s="14"/>
      <c r="I7257" s="29"/>
      <c r="K7257" s="9"/>
      <c r="M7257" s="16"/>
    </row>
    <row r="7258" spans="3:13" x14ac:dyDescent="0.25">
      <c r="C7258"/>
      <c r="D7258"/>
      <c r="F7258" s="13"/>
      <c r="G7258" s="14"/>
      <c r="I7258" s="29"/>
      <c r="K7258" s="4"/>
      <c r="M7258" s="16"/>
    </row>
    <row r="7259" spans="3:13" x14ac:dyDescent="0.25">
      <c r="C7259"/>
      <c r="D7259"/>
      <c r="F7259" s="13"/>
      <c r="G7259" s="14"/>
      <c r="I7259" s="29"/>
      <c r="K7259" s="9"/>
      <c r="M7259" s="16"/>
    </row>
    <row r="7260" spans="3:13" x14ac:dyDescent="0.25">
      <c r="C7260"/>
      <c r="D7260"/>
      <c r="F7260" s="13"/>
      <c r="G7260" s="14"/>
      <c r="I7260" s="29"/>
      <c r="K7260" s="4"/>
      <c r="M7260" s="16"/>
    </row>
    <row r="7261" spans="3:13" x14ac:dyDescent="0.25">
      <c r="C7261"/>
      <c r="D7261"/>
      <c r="F7261" s="13"/>
      <c r="G7261" s="14"/>
      <c r="I7261" s="29"/>
      <c r="K7261" s="4"/>
      <c r="M7261" s="16"/>
    </row>
    <row r="7262" spans="3:13" x14ac:dyDescent="0.25">
      <c r="C7262"/>
      <c r="D7262"/>
      <c r="F7262" s="13"/>
      <c r="G7262" s="14"/>
      <c r="I7262" s="29"/>
      <c r="K7262" s="4"/>
      <c r="M7262" s="16"/>
    </row>
    <row r="7263" spans="3:13" x14ac:dyDescent="0.25">
      <c r="C7263"/>
      <c r="D7263"/>
      <c r="F7263" s="13"/>
      <c r="G7263" s="14"/>
      <c r="I7263" s="29"/>
      <c r="K7263" s="4"/>
      <c r="M7263" s="16"/>
    </row>
    <row r="7264" spans="3:13" x14ac:dyDescent="0.25">
      <c r="C7264"/>
      <c r="D7264"/>
      <c r="F7264" s="13"/>
      <c r="G7264" s="14"/>
      <c r="I7264" s="29"/>
      <c r="K7264" s="4"/>
      <c r="M7264" s="16"/>
    </row>
    <row r="7265" spans="3:13" x14ac:dyDescent="0.25">
      <c r="C7265"/>
      <c r="D7265"/>
      <c r="F7265" s="13"/>
      <c r="G7265" s="14"/>
      <c r="I7265" s="29"/>
      <c r="K7265" s="4"/>
      <c r="M7265" s="16"/>
    </row>
    <row r="7266" spans="3:13" x14ac:dyDescent="0.25">
      <c r="C7266"/>
      <c r="D7266"/>
      <c r="F7266" s="13"/>
      <c r="G7266" s="14"/>
      <c r="I7266" s="29"/>
      <c r="K7266" s="4"/>
      <c r="M7266" s="16"/>
    </row>
    <row r="7267" spans="3:13" x14ac:dyDescent="0.25">
      <c r="C7267"/>
      <c r="D7267"/>
      <c r="F7267" s="13"/>
      <c r="G7267" s="14"/>
      <c r="I7267" s="29"/>
      <c r="K7267" s="4"/>
      <c r="M7267" s="16"/>
    </row>
    <row r="7268" spans="3:13" x14ac:dyDescent="0.25">
      <c r="C7268"/>
      <c r="D7268"/>
      <c r="F7268" s="13"/>
      <c r="G7268" s="14"/>
      <c r="I7268" s="29"/>
      <c r="K7268" s="4"/>
      <c r="M7268" s="16"/>
    </row>
    <row r="7269" spans="3:13" x14ac:dyDescent="0.25">
      <c r="C7269"/>
      <c r="D7269"/>
      <c r="F7269" s="13"/>
      <c r="G7269" s="14"/>
      <c r="I7269" s="29"/>
      <c r="K7269" s="4"/>
      <c r="M7269" s="16"/>
    </row>
    <row r="7270" spans="3:13" x14ac:dyDescent="0.25">
      <c r="C7270"/>
      <c r="D7270"/>
      <c r="F7270" s="13"/>
      <c r="G7270" s="14"/>
      <c r="I7270" s="29"/>
      <c r="K7270" s="4"/>
      <c r="M7270" s="16"/>
    </row>
    <row r="7271" spans="3:13" x14ac:dyDescent="0.25">
      <c r="C7271"/>
      <c r="D7271"/>
      <c r="F7271" s="13"/>
      <c r="G7271" s="14"/>
      <c r="I7271" s="29"/>
      <c r="K7271" s="4"/>
      <c r="M7271" s="16"/>
    </row>
    <row r="7272" spans="3:13" x14ac:dyDescent="0.25">
      <c r="C7272"/>
      <c r="D7272"/>
      <c r="F7272" s="13"/>
      <c r="G7272" s="14"/>
      <c r="I7272" s="29"/>
      <c r="K7272" s="4"/>
      <c r="M7272" s="16"/>
    </row>
    <row r="7273" spans="3:13" x14ac:dyDescent="0.25">
      <c r="C7273"/>
      <c r="D7273"/>
      <c r="F7273" s="13"/>
      <c r="G7273" s="14"/>
      <c r="I7273" s="29"/>
      <c r="K7273" s="4"/>
      <c r="M7273" s="16"/>
    </row>
    <row r="7274" spans="3:13" x14ac:dyDescent="0.25">
      <c r="C7274"/>
      <c r="D7274"/>
      <c r="F7274" s="13"/>
      <c r="G7274" s="14"/>
      <c r="I7274" s="29"/>
      <c r="K7274" s="4"/>
      <c r="M7274" s="16"/>
    </row>
    <row r="7275" spans="3:13" x14ac:dyDescent="0.25">
      <c r="C7275"/>
      <c r="D7275"/>
      <c r="F7275" s="13"/>
      <c r="G7275" s="14"/>
      <c r="I7275" s="29"/>
      <c r="K7275" s="4"/>
      <c r="M7275" s="16"/>
    </row>
    <row r="7276" spans="3:13" x14ac:dyDescent="0.25">
      <c r="C7276"/>
      <c r="D7276"/>
      <c r="F7276" s="13"/>
      <c r="G7276" s="14"/>
      <c r="I7276" s="29"/>
      <c r="K7276" s="4"/>
      <c r="M7276" s="16"/>
    </row>
    <row r="7277" spans="3:13" x14ac:dyDescent="0.25">
      <c r="C7277"/>
      <c r="D7277"/>
      <c r="F7277" s="13"/>
      <c r="G7277" s="14"/>
      <c r="I7277" s="29"/>
      <c r="K7277" s="4"/>
      <c r="M7277" s="16"/>
    </row>
    <row r="7278" spans="3:13" x14ac:dyDescent="0.25">
      <c r="C7278"/>
      <c r="D7278"/>
      <c r="F7278" s="13"/>
      <c r="G7278" s="14"/>
      <c r="I7278" s="29"/>
      <c r="K7278" s="4"/>
      <c r="M7278" s="16"/>
    </row>
    <row r="7279" spans="3:13" x14ac:dyDescent="0.25">
      <c r="C7279"/>
      <c r="D7279"/>
      <c r="F7279" s="13"/>
      <c r="G7279" s="14"/>
      <c r="I7279" s="29"/>
      <c r="K7279" s="4"/>
      <c r="M7279" s="16"/>
    </row>
    <row r="7280" spans="3:13" x14ac:dyDescent="0.25">
      <c r="C7280"/>
      <c r="D7280"/>
      <c r="F7280" s="13"/>
      <c r="G7280" s="14"/>
      <c r="I7280" s="29"/>
      <c r="K7280" s="4"/>
      <c r="M7280" s="16"/>
    </row>
    <row r="7281" spans="3:13" x14ac:dyDescent="0.25">
      <c r="C7281"/>
      <c r="D7281"/>
      <c r="F7281" s="13"/>
      <c r="G7281" s="14"/>
      <c r="I7281" s="29"/>
      <c r="K7281" s="4"/>
      <c r="M7281" s="16"/>
    </row>
    <row r="7282" spans="3:13" x14ac:dyDescent="0.25">
      <c r="C7282"/>
      <c r="D7282"/>
      <c r="F7282" s="13"/>
      <c r="G7282" s="14"/>
      <c r="I7282" s="29"/>
      <c r="K7282" s="4"/>
      <c r="M7282" s="16"/>
    </row>
    <row r="7283" spans="3:13" x14ac:dyDescent="0.25">
      <c r="C7283"/>
      <c r="D7283"/>
      <c r="F7283" s="13"/>
      <c r="G7283" s="14"/>
      <c r="I7283" s="29"/>
      <c r="K7283" s="4"/>
      <c r="M7283" s="16"/>
    </row>
    <row r="7284" spans="3:13" x14ac:dyDescent="0.25">
      <c r="C7284"/>
      <c r="D7284"/>
      <c r="F7284" s="13"/>
      <c r="G7284" s="14"/>
      <c r="I7284" s="29"/>
      <c r="K7284" s="4"/>
      <c r="M7284" s="16"/>
    </row>
    <row r="7285" spans="3:13" x14ac:dyDescent="0.25">
      <c r="C7285"/>
      <c r="D7285"/>
      <c r="F7285" s="13"/>
      <c r="G7285" s="14"/>
      <c r="I7285" s="29"/>
      <c r="K7285" s="4"/>
      <c r="M7285" s="16"/>
    </row>
    <row r="7286" spans="3:13" x14ac:dyDescent="0.25">
      <c r="C7286"/>
      <c r="D7286"/>
      <c r="F7286" s="13"/>
      <c r="G7286" s="14"/>
      <c r="I7286" s="29"/>
      <c r="K7286" s="9"/>
      <c r="M7286" s="16"/>
    </row>
    <row r="7287" spans="3:13" x14ac:dyDescent="0.25">
      <c r="C7287"/>
      <c r="D7287"/>
      <c r="F7287" s="13"/>
      <c r="G7287" s="14"/>
      <c r="I7287" s="29"/>
      <c r="K7287" s="4"/>
      <c r="M7287" s="16"/>
    </row>
    <row r="7288" spans="3:13" x14ac:dyDescent="0.25">
      <c r="C7288"/>
      <c r="D7288"/>
      <c r="F7288" s="13"/>
      <c r="G7288" s="14"/>
      <c r="I7288" s="29"/>
      <c r="K7288" s="9"/>
      <c r="M7288" s="16"/>
    </row>
    <row r="7289" spans="3:13" x14ac:dyDescent="0.25">
      <c r="C7289"/>
      <c r="D7289"/>
      <c r="F7289" s="13"/>
      <c r="G7289" s="14"/>
      <c r="I7289" s="29"/>
      <c r="K7289" s="9"/>
      <c r="M7289" s="16"/>
    </row>
    <row r="7290" spans="3:13" x14ac:dyDescent="0.25">
      <c r="C7290"/>
      <c r="D7290"/>
      <c r="F7290" s="13"/>
      <c r="G7290" s="14"/>
      <c r="I7290" s="29"/>
      <c r="K7290" s="4"/>
      <c r="M7290" s="16"/>
    </row>
    <row r="7291" spans="3:13" x14ac:dyDescent="0.25">
      <c r="C7291"/>
      <c r="D7291"/>
      <c r="F7291" s="13"/>
      <c r="G7291" s="14"/>
      <c r="I7291" s="29"/>
      <c r="K7291" s="4"/>
      <c r="M7291" s="16"/>
    </row>
    <row r="7292" spans="3:13" x14ac:dyDescent="0.25">
      <c r="C7292"/>
      <c r="D7292"/>
      <c r="F7292" s="13"/>
      <c r="G7292" s="14"/>
      <c r="I7292" s="29"/>
      <c r="K7292" s="4"/>
      <c r="M7292" s="16"/>
    </row>
    <row r="7293" spans="3:13" x14ac:dyDescent="0.25">
      <c r="C7293"/>
      <c r="D7293"/>
      <c r="F7293" s="13"/>
      <c r="G7293" s="14"/>
      <c r="I7293" s="29"/>
      <c r="K7293" s="4"/>
      <c r="M7293" s="16"/>
    </row>
    <row r="7294" spans="3:13" x14ac:dyDescent="0.25">
      <c r="C7294"/>
      <c r="D7294"/>
      <c r="F7294" s="13"/>
      <c r="G7294" s="14"/>
      <c r="I7294" s="29"/>
      <c r="K7294" s="9"/>
      <c r="M7294" s="16"/>
    </row>
    <row r="7295" spans="3:13" x14ac:dyDescent="0.25">
      <c r="C7295"/>
      <c r="D7295"/>
      <c r="F7295" s="13"/>
      <c r="G7295" s="14"/>
      <c r="I7295" s="29"/>
      <c r="K7295" s="4"/>
      <c r="M7295" s="16"/>
    </row>
    <row r="7296" spans="3:13" x14ac:dyDescent="0.25">
      <c r="C7296"/>
      <c r="D7296"/>
      <c r="F7296" s="13"/>
      <c r="G7296" s="14"/>
      <c r="I7296" s="29"/>
      <c r="K7296" s="4"/>
      <c r="M7296" s="16"/>
    </row>
    <row r="7297" spans="3:13" x14ac:dyDescent="0.25">
      <c r="C7297"/>
      <c r="D7297"/>
      <c r="F7297" s="13"/>
      <c r="G7297" s="14"/>
      <c r="I7297" s="29"/>
      <c r="K7297" s="4"/>
      <c r="M7297" s="16"/>
    </row>
    <row r="7298" spans="3:13" x14ac:dyDescent="0.25">
      <c r="C7298"/>
      <c r="D7298"/>
      <c r="F7298" s="13"/>
      <c r="G7298" s="14"/>
      <c r="I7298" s="29"/>
      <c r="K7298" s="4"/>
      <c r="M7298" s="16"/>
    </row>
    <row r="7299" spans="3:13" x14ac:dyDescent="0.25">
      <c r="C7299"/>
      <c r="D7299"/>
      <c r="F7299" s="13"/>
      <c r="G7299" s="14"/>
      <c r="I7299" s="29"/>
      <c r="K7299" s="4"/>
      <c r="M7299" s="16"/>
    </row>
    <row r="7300" spans="3:13" x14ac:dyDescent="0.25">
      <c r="C7300"/>
      <c r="D7300"/>
      <c r="F7300" s="13"/>
      <c r="G7300" s="14"/>
      <c r="I7300" s="29"/>
      <c r="K7300" s="4"/>
      <c r="M7300" s="16"/>
    </row>
    <row r="7301" spans="3:13" x14ac:dyDescent="0.25">
      <c r="C7301"/>
      <c r="D7301"/>
      <c r="F7301" s="13"/>
      <c r="G7301" s="14"/>
      <c r="I7301" s="29"/>
      <c r="K7301" s="4"/>
      <c r="M7301" s="16"/>
    </row>
    <row r="7302" spans="3:13" x14ac:dyDescent="0.25">
      <c r="C7302"/>
      <c r="D7302"/>
      <c r="F7302" s="13"/>
      <c r="G7302" s="14"/>
      <c r="I7302" s="29"/>
      <c r="K7302" s="4"/>
      <c r="M7302" s="16"/>
    </row>
    <row r="7303" spans="3:13" x14ac:dyDescent="0.25">
      <c r="C7303"/>
      <c r="D7303"/>
      <c r="F7303" s="13"/>
      <c r="G7303" s="14"/>
      <c r="I7303" s="29"/>
      <c r="K7303" s="4"/>
      <c r="M7303" s="16"/>
    </row>
    <row r="7304" spans="3:13" x14ac:dyDescent="0.25">
      <c r="C7304"/>
      <c r="D7304"/>
      <c r="F7304" s="13"/>
      <c r="G7304" s="14"/>
      <c r="I7304" s="29"/>
      <c r="K7304" s="4"/>
      <c r="M7304" s="16"/>
    </row>
    <row r="7305" spans="3:13" x14ac:dyDescent="0.25">
      <c r="C7305"/>
      <c r="D7305"/>
      <c r="F7305" s="13"/>
      <c r="G7305" s="14"/>
      <c r="I7305" s="29"/>
      <c r="K7305" s="4"/>
      <c r="M7305" s="16"/>
    </row>
    <row r="7306" spans="3:13" x14ac:dyDescent="0.25">
      <c r="C7306"/>
      <c r="D7306"/>
      <c r="F7306" s="13"/>
      <c r="G7306" s="14"/>
      <c r="I7306" s="29"/>
      <c r="K7306" s="4"/>
      <c r="M7306" s="16"/>
    </row>
    <row r="7307" spans="3:13" x14ac:dyDescent="0.25">
      <c r="C7307"/>
      <c r="D7307"/>
      <c r="F7307" s="13"/>
      <c r="G7307" s="14"/>
      <c r="I7307" s="29"/>
      <c r="K7307" s="4"/>
      <c r="M7307" s="16"/>
    </row>
    <row r="7308" spans="3:13" x14ac:dyDescent="0.25">
      <c r="C7308"/>
      <c r="D7308"/>
      <c r="F7308" s="13"/>
      <c r="G7308" s="14"/>
      <c r="I7308" s="29"/>
      <c r="K7308" s="4"/>
      <c r="M7308" s="16"/>
    </row>
    <row r="7309" spans="3:13" x14ac:dyDescent="0.25">
      <c r="C7309"/>
      <c r="D7309"/>
      <c r="F7309" s="13"/>
      <c r="G7309" s="14"/>
      <c r="I7309" s="29"/>
      <c r="K7309" s="4"/>
      <c r="M7309" s="16"/>
    </row>
    <row r="7310" spans="3:13" x14ac:dyDescent="0.25">
      <c r="C7310"/>
      <c r="D7310"/>
      <c r="F7310" s="13"/>
      <c r="G7310" s="14"/>
      <c r="I7310" s="29"/>
      <c r="K7310" s="4"/>
      <c r="M7310" s="16"/>
    </row>
    <row r="7311" spans="3:13" x14ac:dyDescent="0.25">
      <c r="C7311"/>
      <c r="D7311"/>
      <c r="F7311" s="13"/>
      <c r="G7311" s="14"/>
      <c r="I7311" s="29"/>
      <c r="K7311" s="9"/>
      <c r="M7311" s="16"/>
    </row>
    <row r="7312" spans="3:13" x14ac:dyDescent="0.25">
      <c r="C7312"/>
      <c r="D7312"/>
      <c r="F7312" s="13"/>
      <c r="G7312" s="14"/>
      <c r="I7312" s="29"/>
      <c r="K7312" s="4"/>
      <c r="M7312" s="16"/>
    </row>
    <row r="7313" spans="3:13" x14ac:dyDescent="0.25">
      <c r="C7313"/>
      <c r="D7313"/>
      <c r="F7313" s="13"/>
      <c r="G7313" s="14"/>
      <c r="I7313" s="29"/>
      <c r="K7313" s="4"/>
      <c r="M7313" s="16"/>
    </row>
    <row r="7314" spans="3:13" x14ac:dyDescent="0.25">
      <c r="C7314"/>
      <c r="D7314"/>
      <c r="F7314" s="13"/>
      <c r="G7314" s="14"/>
      <c r="I7314" s="29"/>
      <c r="K7314" s="4"/>
      <c r="M7314" s="16"/>
    </row>
    <row r="7315" spans="3:13" x14ac:dyDescent="0.25">
      <c r="C7315"/>
      <c r="D7315"/>
      <c r="F7315" s="13"/>
      <c r="G7315" s="14"/>
      <c r="I7315" s="29"/>
      <c r="K7315" s="4"/>
      <c r="M7315" s="16"/>
    </row>
    <row r="7316" spans="3:13" x14ac:dyDescent="0.25">
      <c r="C7316"/>
      <c r="D7316"/>
      <c r="F7316" s="13"/>
      <c r="G7316" s="14"/>
      <c r="I7316" s="29"/>
      <c r="K7316" s="4"/>
      <c r="M7316" s="16"/>
    </row>
    <row r="7317" spans="3:13" x14ac:dyDescent="0.25">
      <c r="C7317"/>
      <c r="D7317"/>
      <c r="F7317" s="13"/>
      <c r="G7317" s="14"/>
      <c r="I7317" s="29"/>
      <c r="K7317" s="9"/>
      <c r="M7317" s="16"/>
    </row>
    <row r="7318" spans="3:13" x14ac:dyDescent="0.25">
      <c r="C7318"/>
      <c r="D7318"/>
      <c r="F7318" s="13"/>
      <c r="G7318" s="14"/>
      <c r="I7318" s="29"/>
      <c r="K7318" s="4"/>
      <c r="M7318" s="16"/>
    </row>
    <row r="7319" spans="3:13" x14ac:dyDescent="0.25">
      <c r="C7319"/>
      <c r="D7319"/>
      <c r="F7319" s="13"/>
      <c r="G7319" s="14"/>
      <c r="I7319" s="29"/>
      <c r="K7319" s="4"/>
      <c r="M7319" s="16"/>
    </row>
    <row r="7320" spans="3:13" x14ac:dyDescent="0.25">
      <c r="C7320"/>
      <c r="D7320"/>
      <c r="F7320" s="13"/>
      <c r="G7320" s="14"/>
      <c r="I7320" s="29"/>
      <c r="K7320" s="4"/>
      <c r="M7320" s="16"/>
    </row>
    <row r="7321" spans="3:13" x14ac:dyDescent="0.25">
      <c r="C7321"/>
      <c r="D7321"/>
      <c r="F7321" s="13"/>
      <c r="G7321" s="14"/>
      <c r="I7321" s="29"/>
      <c r="K7321" s="4"/>
      <c r="M7321" s="16"/>
    </row>
    <row r="7322" spans="3:13" x14ac:dyDescent="0.25">
      <c r="C7322"/>
      <c r="D7322"/>
      <c r="F7322" s="13"/>
      <c r="G7322" s="14"/>
      <c r="I7322" s="29"/>
      <c r="K7322" s="4"/>
      <c r="M7322" s="16"/>
    </row>
    <row r="7323" spans="3:13" x14ac:dyDescent="0.25">
      <c r="C7323"/>
      <c r="D7323"/>
      <c r="F7323" s="13"/>
      <c r="G7323" s="14"/>
      <c r="I7323" s="29"/>
      <c r="K7323" s="4"/>
      <c r="M7323" s="16"/>
    </row>
    <row r="7324" spans="3:13" x14ac:dyDescent="0.25">
      <c r="C7324"/>
      <c r="D7324"/>
      <c r="F7324" s="13"/>
      <c r="G7324" s="14"/>
      <c r="I7324" s="29"/>
      <c r="K7324" s="4"/>
      <c r="M7324" s="16"/>
    </row>
    <row r="7325" spans="3:13" x14ac:dyDescent="0.25">
      <c r="C7325"/>
      <c r="D7325"/>
      <c r="F7325" s="13"/>
      <c r="G7325" s="14"/>
      <c r="I7325" s="29"/>
      <c r="K7325" s="4"/>
      <c r="M7325" s="16"/>
    </row>
    <row r="7326" spans="3:13" x14ac:dyDescent="0.25">
      <c r="C7326"/>
      <c r="D7326"/>
      <c r="F7326" s="13"/>
      <c r="G7326" s="14"/>
      <c r="I7326" s="29"/>
      <c r="K7326" s="4"/>
      <c r="M7326" s="16"/>
    </row>
    <row r="7327" spans="3:13" x14ac:dyDescent="0.25">
      <c r="C7327"/>
      <c r="D7327"/>
      <c r="F7327" s="13"/>
      <c r="G7327" s="14"/>
      <c r="I7327" s="29"/>
      <c r="K7327" s="4"/>
      <c r="M7327" s="16"/>
    </row>
    <row r="7328" spans="3:13" x14ac:dyDescent="0.25">
      <c r="C7328"/>
      <c r="D7328"/>
      <c r="F7328" s="13"/>
      <c r="G7328" s="14"/>
      <c r="I7328" s="29"/>
      <c r="K7328" s="4"/>
      <c r="M7328" s="16"/>
    </row>
    <row r="7329" spans="3:13" x14ac:dyDescent="0.25">
      <c r="C7329"/>
      <c r="D7329"/>
      <c r="F7329" s="13"/>
      <c r="G7329" s="14"/>
      <c r="I7329" s="29"/>
      <c r="K7329" s="4"/>
      <c r="M7329" s="16"/>
    </row>
    <row r="7330" spans="3:13" x14ac:dyDescent="0.25">
      <c r="C7330"/>
      <c r="D7330"/>
      <c r="F7330" s="13"/>
      <c r="G7330" s="14"/>
      <c r="I7330" s="29"/>
      <c r="K7330" s="9"/>
      <c r="M7330" s="16"/>
    </row>
    <row r="7331" spans="3:13" x14ac:dyDescent="0.25">
      <c r="C7331"/>
      <c r="D7331"/>
      <c r="F7331" s="13"/>
      <c r="G7331" s="14"/>
      <c r="I7331" s="29"/>
      <c r="K7331" s="4"/>
      <c r="M7331" s="16"/>
    </row>
    <row r="7332" spans="3:13" x14ac:dyDescent="0.25">
      <c r="C7332"/>
      <c r="D7332"/>
      <c r="F7332" s="13"/>
      <c r="G7332" s="14"/>
      <c r="I7332" s="29"/>
      <c r="K7332" s="4"/>
      <c r="M7332" s="16"/>
    </row>
    <row r="7333" spans="3:13" x14ac:dyDescent="0.25">
      <c r="C7333"/>
      <c r="D7333"/>
      <c r="F7333" s="13"/>
      <c r="G7333" s="14"/>
      <c r="I7333" s="29"/>
      <c r="K7333" s="4"/>
      <c r="M7333" s="16"/>
    </row>
    <row r="7334" spans="3:13" x14ac:dyDescent="0.25">
      <c r="C7334"/>
      <c r="D7334"/>
      <c r="F7334" s="13"/>
      <c r="G7334" s="14"/>
      <c r="I7334" s="29"/>
      <c r="K7334" s="9"/>
      <c r="M7334" s="16"/>
    </row>
    <row r="7335" spans="3:13" x14ac:dyDescent="0.25">
      <c r="C7335"/>
      <c r="D7335"/>
      <c r="F7335" s="13"/>
      <c r="G7335" s="14"/>
      <c r="I7335" s="29"/>
      <c r="K7335" s="4"/>
      <c r="M7335" s="16"/>
    </row>
    <row r="7336" spans="3:13" x14ac:dyDescent="0.25">
      <c r="C7336"/>
      <c r="D7336"/>
      <c r="F7336" s="13"/>
      <c r="G7336" s="14"/>
      <c r="I7336" s="29"/>
      <c r="K7336" s="4"/>
      <c r="M7336" s="16"/>
    </row>
    <row r="7337" spans="3:13" x14ac:dyDescent="0.25">
      <c r="C7337"/>
      <c r="D7337"/>
      <c r="F7337" s="13"/>
      <c r="G7337" s="14"/>
      <c r="I7337" s="29"/>
      <c r="K7337" s="4"/>
      <c r="M7337" s="16"/>
    </row>
    <row r="7338" spans="3:13" x14ac:dyDescent="0.25">
      <c r="C7338"/>
      <c r="D7338"/>
      <c r="F7338" s="13"/>
      <c r="G7338" s="14"/>
      <c r="I7338" s="29"/>
      <c r="K7338" s="4"/>
      <c r="M7338" s="16"/>
    </row>
    <row r="7339" spans="3:13" x14ac:dyDescent="0.25">
      <c r="C7339"/>
      <c r="D7339"/>
      <c r="F7339" s="13"/>
      <c r="G7339" s="14"/>
      <c r="I7339" s="29"/>
      <c r="K7339" s="4"/>
      <c r="M7339" s="16"/>
    </row>
    <row r="7340" spans="3:13" x14ac:dyDescent="0.25">
      <c r="C7340"/>
      <c r="D7340"/>
      <c r="F7340" s="13"/>
      <c r="G7340" s="14"/>
      <c r="I7340" s="29"/>
      <c r="K7340" s="4"/>
      <c r="M7340" s="16"/>
    </row>
    <row r="7341" spans="3:13" x14ac:dyDescent="0.25">
      <c r="C7341"/>
      <c r="D7341"/>
      <c r="F7341" s="13"/>
      <c r="G7341" s="14"/>
      <c r="I7341" s="29"/>
      <c r="K7341" s="4"/>
      <c r="M7341" s="16"/>
    </row>
    <row r="7342" spans="3:13" x14ac:dyDescent="0.25">
      <c r="C7342"/>
      <c r="D7342"/>
      <c r="F7342" s="13"/>
      <c r="G7342" s="14"/>
      <c r="I7342" s="29"/>
      <c r="K7342" s="4"/>
      <c r="M7342" s="16"/>
    </row>
    <row r="7343" spans="3:13" x14ac:dyDescent="0.25">
      <c r="C7343"/>
      <c r="D7343"/>
      <c r="F7343" s="13"/>
      <c r="G7343" s="14"/>
      <c r="I7343" s="29"/>
      <c r="K7343" s="4"/>
      <c r="M7343" s="16"/>
    </row>
    <row r="7344" spans="3:13" x14ac:dyDescent="0.25">
      <c r="C7344"/>
      <c r="D7344"/>
      <c r="F7344" s="13"/>
      <c r="G7344" s="14"/>
      <c r="I7344" s="29"/>
      <c r="K7344" s="4"/>
      <c r="M7344" s="16"/>
    </row>
    <row r="7345" spans="3:13" x14ac:dyDescent="0.25">
      <c r="C7345"/>
      <c r="D7345"/>
      <c r="F7345" s="13"/>
      <c r="G7345" s="14"/>
      <c r="I7345" s="29"/>
      <c r="K7345" s="4"/>
      <c r="M7345" s="16"/>
    </row>
    <row r="7346" spans="3:13" x14ac:dyDescent="0.25">
      <c r="C7346"/>
      <c r="D7346"/>
      <c r="F7346" s="13"/>
      <c r="G7346" s="14"/>
      <c r="I7346" s="29"/>
      <c r="K7346" s="4"/>
      <c r="M7346" s="16"/>
    </row>
    <row r="7347" spans="3:13" x14ac:dyDescent="0.25">
      <c r="C7347"/>
      <c r="D7347"/>
      <c r="F7347" s="13"/>
      <c r="G7347" s="14"/>
      <c r="I7347" s="29"/>
      <c r="K7347" s="4"/>
      <c r="M7347" s="16"/>
    </row>
    <row r="7348" spans="3:13" x14ac:dyDescent="0.25">
      <c r="C7348"/>
      <c r="D7348"/>
      <c r="F7348" s="13"/>
      <c r="G7348" s="14"/>
      <c r="I7348" s="29"/>
      <c r="K7348" s="4"/>
      <c r="M7348" s="16"/>
    </row>
    <row r="7349" spans="3:13" x14ac:dyDescent="0.25">
      <c r="C7349"/>
      <c r="D7349"/>
      <c r="F7349" s="13"/>
      <c r="G7349" s="14"/>
      <c r="I7349" s="29"/>
      <c r="K7349" s="4"/>
      <c r="M7349" s="16"/>
    </row>
    <row r="7350" spans="3:13" x14ac:dyDescent="0.25">
      <c r="C7350"/>
      <c r="D7350"/>
      <c r="F7350" s="13"/>
      <c r="G7350" s="14"/>
      <c r="I7350" s="29"/>
      <c r="K7350" s="4"/>
      <c r="M7350" s="16"/>
    </row>
    <row r="7351" spans="3:13" x14ac:dyDescent="0.25">
      <c r="C7351"/>
      <c r="D7351"/>
      <c r="F7351" s="13"/>
      <c r="G7351" s="14"/>
      <c r="I7351" s="29"/>
      <c r="K7351" s="4"/>
      <c r="M7351" s="16"/>
    </row>
    <row r="7352" spans="3:13" x14ac:dyDescent="0.25">
      <c r="C7352"/>
      <c r="D7352"/>
      <c r="F7352" s="13"/>
      <c r="G7352" s="14"/>
      <c r="I7352" s="29"/>
      <c r="K7352" s="4"/>
      <c r="M7352" s="16"/>
    </row>
    <row r="7353" spans="3:13" x14ac:dyDescent="0.25">
      <c r="C7353"/>
      <c r="D7353"/>
      <c r="F7353" s="13"/>
      <c r="G7353" s="14"/>
      <c r="I7353" s="29"/>
      <c r="K7353" s="4"/>
      <c r="M7353" s="16"/>
    </row>
    <row r="7354" spans="3:13" x14ac:dyDescent="0.25">
      <c r="C7354"/>
      <c r="D7354"/>
      <c r="F7354" s="13"/>
      <c r="G7354" s="14"/>
      <c r="I7354" s="29"/>
      <c r="K7354" s="4"/>
      <c r="M7354" s="16"/>
    </row>
    <row r="7355" spans="3:13" x14ac:dyDescent="0.25">
      <c r="C7355"/>
      <c r="D7355"/>
      <c r="F7355" s="13"/>
      <c r="G7355" s="14"/>
      <c r="I7355" s="29"/>
      <c r="K7355" s="4"/>
      <c r="M7355" s="16"/>
    </row>
    <row r="7356" spans="3:13" x14ac:dyDescent="0.25">
      <c r="C7356"/>
      <c r="D7356"/>
      <c r="F7356" s="13"/>
      <c r="G7356" s="14"/>
      <c r="I7356" s="29"/>
      <c r="K7356" s="4"/>
      <c r="M7356" s="16"/>
    </row>
    <row r="7357" spans="3:13" x14ac:dyDescent="0.25">
      <c r="C7357"/>
      <c r="D7357"/>
      <c r="F7357" s="13"/>
      <c r="G7357" s="14"/>
      <c r="I7357" s="29"/>
      <c r="K7357" s="4"/>
      <c r="M7357" s="16"/>
    </row>
    <row r="7358" spans="3:13" x14ac:dyDescent="0.25">
      <c r="C7358"/>
      <c r="D7358"/>
      <c r="F7358" s="13"/>
      <c r="G7358" s="14"/>
      <c r="I7358" s="29"/>
      <c r="K7358" s="4"/>
      <c r="M7358" s="16"/>
    </row>
    <row r="7359" spans="3:13" x14ac:dyDescent="0.25">
      <c r="C7359"/>
      <c r="D7359"/>
      <c r="F7359" s="13"/>
      <c r="G7359" s="14"/>
      <c r="I7359" s="29"/>
      <c r="K7359" s="4"/>
      <c r="M7359" s="16"/>
    </row>
    <row r="7360" spans="3:13" x14ac:dyDescent="0.25">
      <c r="C7360"/>
      <c r="D7360"/>
      <c r="F7360" s="13"/>
      <c r="G7360" s="14"/>
      <c r="I7360" s="29"/>
      <c r="K7360" s="4"/>
      <c r="M7360" s="16"/>
    </row>
    <row r="7361" spans="3:13" x14ac:dyDescent="0.25">
      <c r="C7361"/>
      <c r="D7361"/>
      <c r="F7361" s="13"/>
      <c r="G7361" s="14"/>
      <c r="I7361" s="29"/>
      <c r="K7361" s="4"/>
      <c r="M7361" s="16"/>
    </row>
    <row r="7362" spans="3:13" x14ac:dyDescent="0.25">
      <c r="C7362"/>
      <c r="D7362"/>
      <c r="F7362" s="13"/>
      <c r="G7362" s="14"/>
      <c r="I7362" s="29"/>
      <c r="K7362" s="4"/>
      <c r="M7362" s="16"/>
    </row>
    <row r="7363" spans="3:13" x14ac:dyDescent="0.25">
      <c r="C7363"/>
      <c r="D7363"/>
      <c r="F7363" s="13"/>
      <c r="G7363" s="14"/>
      <c r="I7363" s="29"/>
      <c r="K7363" s="4"/>
      <c r="M7363" s="16"/>
    </row>
    <row r="7364" spans="3:13" x14ac:dyDescent="0.25">
      <c r="C7364"/>
      <c r="D7364"/>
      <c r="F7364" s="13"/>
      <c r="G7364" s="14"/>
      <c r="I7364" s="29"/>
      <c r="K7364" s="4"/>
      <c r="M7364" s="16"/>
    </row>
    <row r="7365" spans="3:13" x14ac:dyDescent="0.25">
      <c r="C7365"/>
      <c r="D7365"/>
      <c r="F7365" s="13"/>
      <c r="G7365" s="14"/>
      <c r="I7365" s="29"/>
      <c r="K7365" s="4"/>
      <c r="M7365" s="16"/>
    </row>
    <row r="7366" spans="3:13" x14ac:dyDescent="0.25">
      <c r="C7366"/>
      <c r="D7366"/>
      <c r="F7366" s="13"/>
      <c r="G7366" s="14"/>
      <c r="I7366" s="29"/>
      <c r="K7366" s="4"/>
      <c r="M7366" s="16"/>
    </row>
    <row r="7367" spans="3:13" x14ac:dyDescent="0.25">
      <c r="C7367"/>
      <c r="D7367"/>
      <c r="F7367" s="13"/>
      <c r="G7367" s="14"/>
      <c r="I7367" s="29"/>
      <c r="K7367" s="4"/>
      <c r="M7367" s="16"/>
    </row>
    <row r="7368" spans="3:13" x14ac:dyDescent="0.25">
      <c r="C7368"/>
      <c r="D7368"/>
      <c r="F7368" s="13"/>
      <c r="G7368" s="14"/>
      <c r="I7368" s="29"/>
      <c r="K7368" s="4"/>
      <c r="M7368" s="16"/>
    </row>
    <row r="7369" spans="3:13" x14ac:dyDescent="0.25">
      <c r="C7369"/>
      <c r="D7369"/>
      <c r="F7369" s="13"/>
      <c r="G7369" s="14"/>
      <c r="I7369" s="29"/>
      <c r="K7369" s="4"/>
      <c r="M7369" s="16"/>
    </row>
    <row r="7370" spans="3:13" x14ac:dyDescent="0.25">
      <c r="C7370"/>
      <c r="D7370"/>
      <c r="F7370" s="13"/>
      <c r="G7370" s="14"/>
      <c r="I7370" s="29"/>
      <c r="K7370" s="4"/>
      <c r="M7370" s="16"/>
    </row>
    <row r="7371" spans="3:13" x14ac:dyDescent="0.25">
      <c r="C7371"/>
      <c r="D7371"/>
      <c r="F7371" s="13"/>
      <c r="G7371" s="14"/>
      <c r="I7371" s="29"/>
      <c r="K7371" s="4"/>
      <c r="M7371" s="16"/>
    </row>
    <row r="7372" spans="3:13" x14ac:dyDescent="0.25">
      <c r="C7372"/>
      <c r="D7372"/>
      <c r="F7372" s="13"/>
      <c r="G7372" s="14"/>
      <c r="I7372" s="29"/>
      <c r="K7372" s="4"/>
      <c r="M7372" s="16"/>
    </row>
    <row r="7373" spans="3:13" x14ac:dyDescent="0.25">
      <c r="C7373"/>
      <c r="D7373"/>
      <c r="F7373" s="13"/>
      <c r="G7373" s="14"/>
      <c r="I7373" s="29"/>
      <c r="K7373" s="4"/>
      <c r="M7373" s="16"/>
    </row>
    <row r="7374" spans="3:13" x14ac:dyDescent="0.25">
      <c r="C7374"/>
      <c r="D7374"/>
      <c r="F7374" s="13"/>
      <c r="G7374" s="14"/>
      <c r="I7374" s="29"/>
      <c r="K7374" s="4"/>
      <c r="M7374" s="16"/>
    </row>
    <row r="7375" spans="3:13" x14ac:dyDescent="0.25">
      <c r="C7375"/>
      <c r="D7375"/>
      <c r="F7375" s="13"/>
      <c r="G7375" s="14"/>
      <c r="I7375" s="29"/>
      <c r="K7375" s="4"/>
      <c r="M7375" s="16"/>
    </row>
    <row r="7376" spans="3:13" x14ac:dyDescent="0.25">
      <c r="C7376"/>
      <c r="D7376"/>
      <c r="F7376" s="13"/>
      <c r="G7376" s="14"/>
      <c r="I7376" s="29"/>
      <c r="K7376" s="4"/>
      <c r="M7376" s="16"/>
    </row>
    <row r="7377" spans="3:13" x14ac:dyDescent="0.25">
      <c r="C7377"/>
      <c r="D7377"/>
      <c r="F7377" s="13"/>
      <c r="G7377" s="14"/>
      <c r="I7377" s="29"/>
      <c r="K7377" s="4"/>
      <c r="M7377" s="16"/>
    </row>
    <row r="7378" spans="3:13" x14ac:dyDescent="0.25">
      <c r="C7378"/>
      <c r="D7378"/>
      <c r="F7378" s="13"/>
      <c r="G7378" s="14"/>
      <c r="I7378" s="29"/>
      <c r="K7378" s="9"/>
      <c r="M7378" s="16"/>
    </row>
    <row r="7379" spans="3:13" x14ac:dyDescent="0.25">
      <c r="C7379"/>
      <c r="D7379"/>
      <c r="F7379" s="13"/>
      <c r="G7379" s="14"/>
      <c r="I7379" s="29"/>
      <c r="K7379" s="4"/>
      <c r="M7379" s="16"/>
    </row>
    <row r="7380" spans="3:13" x14ac:dyDescent="0.25">
      <c r="C7380"/>
      <c r="D7380"/>
      <c r="F7380" s="13"/>
      <c r="G7380" s="14"/>
      <c r="I7380" s="29"/>
      <c r="K7380" s="4"/>
      <c r="M7380" s="16"/>
    </row>
    <row r="7381" spans="3:13" x14ac:dyDescent="0.25">
      <c r="C7381"/>
      <c r="D7381"/>
      <c r="F7381" s="13"/>
      <c r="G7381" s="14"/>
      <c r="I7381" s="29"/>
      <c r="K7381" s="9"/>
      <c r="M7381" s="16"/>
    </row>
    <row r="7382" spans="3:13" x14ac:dyDescent="0.25">
      <c r="C7382"/>
      <c r="D7382"/>
      <c r="F7382" s="13"/>
      <c r="G7382" s="14"/>
      <c r="I7382" s="29"/>
      <c r="K7382" s="4"/>
      <c r="M7382" s="16"/>
    </row>
    <row r="7383" spans="3:13" x14ac:dyDescent="0.25">
      <c r="C7383"/>
      <c r="D7383"/>
      <c r="F7383" s="13"/>
      <c r="G7383" s="14"/>
      <c r="I7383" s="29"/>
      <c r="K7383" s="4"/>
      <c r="M7383" s="16"/>
    </row>
    <row r="7384" spans="3:13" x14ac:dyDescent="0.25">
      <c r="C7384"/>
      <c r="D7384"/>
      <c r="F7384" s="13"/>
      <c r="G7384" s="14"/>
      <c r="I7384" s="29"/>
      <c r="K7384" s="4"/>
      <c r="M7384" s="16"/>
    </row>
    <row r="7385" spans="3:13" x14ac:dyDescent="0.25">
      <c r="C7385"/>
      <c r="D7385"/>
      <c r="F7385" s="13"/>
      <c r="G7385" s="14"/>
      <c r="I7385" s="29"/>
      <c r="K7385" s="9"/>
      <c r="M7385" s="16"/>
    </row>
    <row r="7386" spans="3:13" x14ac:dyDescent="0.25">
      <c r="C7386"/>
      <c r="D7386"/>
      <c r="F7386" s="13"/>
      <c r="G7386" s="14"/>
      <c r="I7386" s="29"/>
      <c r="K7386" s="4"/>
      <c r="M7386" s="16"/>
    </row>
    <row r="7387" spans="3:13" x14ac:dyDescent="0.25">
      <c r="C7387"/>
      <c r="D7387"/>
      <c r="F7387" s="13"/>
      <c r="G7387" s="14"/>
      <c r="I7387" s="29"/>
      <c r="K7387" s="4"/>
      <c r="M7387" s="16"/>
    </row>
    <row r="7388" spans="3:13" x14ac:dyDescent="0.25">
      <c r="C7388"/>
      <c r="D7388"/>
      <c r="F7388" s="13"/>
      <c r="G7388" s="14"/>
      <c r="I7388" s="29"/>
      <c r="K7388" s="4"/>
      <c r="M7388" s="16"/>
    </row>
    <row r="7389" spans="3:13" x14ac:dyDescent="0.25">
      <c r="C7389"/>
      <c r="D7389"/>
      <c r="F7389" s="13"/>
      <c r="G7389" s="14"/>
      <c r="I7389" s="29"/>
      <c r="K7389" s="4"/>
      <c r="M7389" s="16"/>
    </row>
    <row r="7390" spans="3:13" x14ac:dyDescent="0.25">
      <c r="C7390"/>
      <c r="D7390"/>
      <c r="F7390" s="13"/>
      <c r="G7390" s="14"/>
      <c r="I7390" s="29"/>
      <c r="K7390" s="4"/>
      <c r="M7390" s="16"/>
    </row>
    <row r="7391" spans="3:13" x14ac:dyDescent="0.25">
      <c r="C7391"/>
      <c r="D7391"/>
      <c r="F7391" s="13"/>
      <c r="G7391" s="14"/>
      <c r="I7391" s="29"/>
      <c r="K7391" s="4"/>
      <c r="M7391" s="16"/>
    </row>
    <row r="7392" spans="3:13" x14ac:dyDescent="0.25">
      <c r="C7392"/>
      <c r="D7392"/>
      <c r="F7392" s="13"/>
      <c r="G7392" s="14"/>
      <c r="I7392" s="29"/>
      <c r="K7392" s="4"/>
      <c r="M7392" s="16"/>
    </row>
    <row r="7393" spans="3:13" x14ac:dyDescent="0.25">
      <c r="C7393"/>
      <c r="D7393"/>
      <c r="F7393" s="13"/>
      <c r="G7393" s="14"/>
      <c r="I7393" s="29"/>
      <c r="K7393" s="4"/>
      <c r="M7393" s="16"/>
    </row>
    <row r="7394" spans="3:13" x14ac:dyDescent="0.25">
      <c r="C7394"/>
      <c r="D7394"/>
      <c r="F7394" s="13"/>
      <c r="G7394" s="14"/>
      <c r="I7394" s="29"/>
      <c r="K7394" s="4"/>
      <c r="M7394" s="16"/>
    </row>
    <row r="7395" spans="3:13" x14ac:dyDescent="0.25">
      <c r="C7395"/>
      <c r="D7395"/>
      <c r="F7395" s="13"/>
      <c r="G7395" s="14"/>
      <c r="I7395" s="29"/>
      <c r="K7395" s="4"/>
      <c r="M7395" s="16"/>
    </row>
    <row r="7396" spans="3:13" x14ac:dyDescent="0.25">
      <c r="C7396"/>
      <c r="D7396"/>
      <c r="F7396" s="13"/>
      <c r="G7396" s="14"/>
      <c r="I7396" s="29"/>
      <c r="K7396" s="4"/>
      <c r="M7396" s="16"/>
    </row>
    <row r="7397" spans="3:13" x14ac:dyDescent="0.25">
      <c r="C7397"/>
      <c r="D7397"/>
      <c r="F7397" s="13"/>
      <c r="G7397" s="14"/>
      <c r="I7397" s="29"/>
      <c r="K7397" s="4"/>
      <c r="M7397" s="16"/>
    </row>
    <row r="7398" spans="3:13" x14ac:dyDescent="0.25">
      <c r="C7398"/>
      <c r="D7398"/>
      <c r="F7398" s="13"/>
      <c r="G7398" s="14"/>
      <c r="I7398" s="29"/>
      <c r="K7398" s="4"/>
      <c r="M7398" s="16"/>
    </row>
    <row r="7399" spans="3:13" x14ac:dyDescent="0.25">
      <c r="C7399"/>
      <c r="D7399"/>
      <c r="F7399" s="13"/>
      <c r="G7399" s="14"/>
      <c r="I7399" s="29"/>
      <c r="K7399" s="4"/>
      <c r="M7399" s="16"/>
    </row>
    <row r="7400" spans="3:13" x14ac:dyDescent="0.25">
      <c r="C7400"/>
      <c r="D7400"/>
      <c r="F7400" s="13"/>
      <c r="G7400" s="14"/>
      <c r="I7400" s="29"/>
      <c r="K7400" s="4"/>
      <c r="M7400" s="16"/>
    </row>
    <row r="7401" spans="3:13" x14ac:dyDescent="0.25">
      <c r="C7401"/>
      <c r="D7401"/>
      <c r="F7401" s="13"/>
      <c r="G7401" s="14"/>
      <c r="I7401" s="29"/>
      <c r="K7401" s="4"/>
      <c r="M7401" s="16"/>
    </row>
    <row r="7402" spans="3:13" x14ac:dyDescent="0.25">
      <c r="C7402"/>
      <c r="D7402"/>
      <c r="F7402" s="13"/>
      <c r="G7402" s="14"/>
      <c r="I7402" s="29"/>
      <c r="K7402" s="4"/>
      <c r="M7402" s="16"/>
    </row>
    <row r="7403" spans="3:13" x14ac:dyDescent="0.25">
      <c r="C7403"/>
      <c r="D7403"/>
      <c r="F7403" s="13"/>
      <c r="G7403" s="14"/>
      <c r="I7403" s="29"/>
      <c r="K7403" s="9"/>
      <c r="M7403" s="16"/>
    </row>
    <row r="7404" spans="3:13" x14ac:dyDescent="0.25">
      <c r="C7404"/>
      <c r="D7404"/>
      <c r="F7404" s="13"/>
      <c r="G7404" s="14"/>
      <c r="I7404" s="29"/>
      <c r="K7404" s="4"/>
      <c r="M7404" s="16"/>
    </row>
    <row r="7405" spans="3:13" x14ac:dyDescent="0.25">
      <c r="C7405"/>
      <c r="D7405"/>
      <c r="F7405" s="13"/>
      <c r="G7405" s="14"/>
      <c r="I7405" s="29"/>
      <c r="K7405" s="4"/>
      <c r="M7405" s="16"/>
    </row>
    <row r="7406" spans="3:13" x14ac:dyDescent="0.25">
      <c r="C7406"/>
      <c r="D7406"/>
      <c r="F7406" s="13"/>
      <c r="G7406" s="14"/>
      <c r="I7406" s="29"/>
      <c r="K7406" s="4"/>
      <c r="M7406" s="16"/>
    </row>
    <row r="7407" spans="3:13" x14ac:dyDescent="0.25">
      <c r="C7407"/>
      <c r="D7407"/>
      <c r="F7407" s="13"/>
      <c r="G7407" s="14"/>
      <c r="I7407" s="29"/>
      <c r="K7407" s="4"/>
      <c r="M7407" s="16"/>
    </row>
    <row r="7408" spans="3:13" x14ac:dyDescent="0.25">
      <c r="C7408"/>
      <c r="D7408"/>
      <c r="F7408" s="13"/>
      <c r="G7408" s="14"/>
      <c r="I7408" s="29"/>
      <c r="K7408" s="4"/>
      <c r="M7408" s="16"/>
    </row>
    <row r="7409" spans="3:13" x14ac:dyDescent="0.25">
      <c r="C7409"/>
      <c r="D7409"/>
      <c r="F7409" s="13"/>
      <c r="G7409" s="14"/>
      <c r="I7409" s="29"/>
      <c r="K7409" s="4"/>
      <c r="M7409" s="16"/>
    </row>
    <row r="7410" spans="3:13" x14ac:dyDescent="0.25">
      <c r="C7410"/>
      <c r="D7410"/>
      <c r="F7410" s="13"/>
      <c r="G7410" s="14"/>
      <c r="I7410" s="29"/>
      <c r="K7410" s="4"/>
      <c r="M7410" s="16"/>
    </row>
    <row r="7411" spans="3:13" x14ac:dyDescent="0.25">
      <c r="C7411"/>
      <c r="D7411"/>
      <c r="F7411" s="13"/>
      <c r="G7411" s="14"/>
      <c r="I7411" s="29"/>
      <c r="K7411" s="4"/>
      <c r="M7411" s="16"/>
    </row>
    <row r="7412" spans="3:13" x14ac:dyDescent="0.25">
      <c r="C7412"/>
      <c r="D7412"/>
      <c r="F7412" s="13"/>
      <c r="G7412" s="14"/>
      <c r="I7412" s="29"/>
      <c r="K7412" s="4"/>
      <c r="M7412" s="16"/>
    </row>
    <row r="7413" spans="3:13" x14ac:dyDescent="0.25">
      <c r="C7413"/>
      <c r="D7413"/>
      <c r="F7413" s="13"/>
      <c r="G7413" s="14"/>
      <c r="I7413" s="29"/>
      <c r="K7413" s="4"/>
      <c r="M7413" s="16"/>
    </row>
    <row r="7414" spans="3:13" x14ac:dyDescent="0.25">
      <c r="C7414"/>
      <c r="D7414"/>
      <c r="F7414" s="13"/>
      <c r="G7414" s="14"/>
      <c r="I7414" s="29"/>
      <c r="K7414" s="4"/>
      <c r="M7414" s="16"/>
    </row>
    <row r="7415" spans="3:13" x14ac:dyDescent="0.25">
      <c r="C7415"/>
      <c r="D7415"/>
      <c r="F7415" s="13"/>
      <c r="G7415" s="14"/>
      <c r="I7415" s="29"/>
      <c r="K7415" s="4"/>
      <c r="M7415" s="16"/>
    </row>
    <row r="7416" spans="3:13" x14ac:dyDescent="0.25">
      <c r="C7416"/>
      <c r="D7416"/>
      <c r="F7416" s="13"/>
      <c r="G7416" s="14"/>
      <c r="I7416" s="29"/>
      <c r="K7416" s="4"/>
      <c r="M7416" s="16"/>
    </row>
    <row r="7417" spans="3:13" x14ac:dyDescent="0.25">
      <c r="C7417"/>
      <c r="D7417"/>
      <c r="F7417" s="13"/>
      <c r="G7417" s="14"/>
      <c r="I7417" s="29"/>
      <c r="K7417" s="4"/>
      <c r="M7417" s="16"/>
    </row>
    <row r="7418" spans="3:13" x14ac:dyDescent="0.25">
      <c r="C7418"/>
      <c r="D7418"/>
      <c r="F7418" s="13"/>
      <c r="G7418" s="14"/>
      <c r="I7418" s="29"/>
      <c r="K7418" s="4"/>
      <c r="M7418" s="16"/>
    </row>
    <row r="7419" spans="3:13" x14ac:dyDescent="0.25">
      <c r="C7419"/>
      <c r="D7419"/>
      <c r="F7419" s="13"/>
      <c r="G7419" s="14"/>
      <c r="I7419" s="29"/>
      <c r="K7419" s="4"/>
      <c r="M7419" s="16"/>
    </row>
    <row r="7420" spans="3:13" x14ac:dyDescent="0.25">
      <c r="C7420"/>
      <c r="D7420"/>
      <c r="F7420" s="13"/>
      <c r="G7420" s="14"/>
      <c r="I7420" s="29"/>
      <c r="K7420" s="4"/>
      <c r="M7420" s="16"/>
    </row>
    <row r="7421" spans="3:13" x14ac:dyDescent="0.25">
      <c r="C7421"/>
      <c r="D7421"/>
      <c r="F7421" s="13"/>
      <c r="G7421" s="14"/>
      <c r="I7421" s="29"/>
      <c r="K7421" s="4"/>
      <c r="M7421" s="16"/>
    </row>
    <row r="7422" spans="3:13" x14ac:dyDescent="0.25">
      <c r="C7422"/>
      <c r="D7422"/>
      <c r="F7422" s="13"/>
      <c r="G7422" s="14"/>
      <c r="I7422" s="29"/>
      <c r="K7422" s="4"/>
      <c r="M7422" s="16"/>
    </row>
    <row r="7423" spans="3:13" x14ac:dyDescent="0.25">
      <c r="C7423"/>
      <c r="D7423"/>
      <c r="F7423" s="13"/>
      <c r="G7423" s="14"/>
      <c r="I7423" s="29"/>
      <c r="K7423" s="4"/>
      <c r="M7423" s="16"/>
    </row>
    <row r="7424" spans="3:13" x14ac:dyDescent="0.25">
      <c r="C7424"/>
      <c r="D7424"/>
      <c r="F7424" s="13"/>
      <c r="G7424" s="14"/>
      <c r="I7424" s="29"/>
      <c r="K7424" s="4"/>
      <c r="M7424" s="16"/>
    </row>
    <row r="7425" spans="3:13" x14ac:dyDescent="0.25">
      <c r="C7425"/>
      <c r="D7425"/>
      <c r="F7425" s="13"/>
      <c r="G7425" s="14"/>
      <c r="I7425" s="29"/>
      <c r="K7425" s="4"/>
      <c r="M7425" s="16"/>
    </row>
    <row r="7426" spans="3:13" x14ac:dyDescent="0.25">
      <c r="C7426"/>
      <c r="D7426"/>
      <c r="F7426" s="13"/>
      <c r="G7426" s="14"/>
      <c r="I7426" s="29"/>
      <c r="K7426" s="9"/>
      <c r="M7426" s="16"/>
    </row>
    <row r="7427" spans="3:13" x14ac:dyDescent="0.25">
      <c r="C7427"/>
      <c r="D7427"/>
      <c r="F7427" s="13"/>
      <c r="G7427" s="14"/>
      <c r="I7427" s="29"/>
      <c r="K7427" s="9"/>
      <c r="M7427" s="16"/>
    </row>
    <row r="7428" spans="3:13" x14ac:dyDescent="0.25">
      <c r="C7428"/>
      <c r="D7428"/>
      <c r="F7428" s="13"/>
      <c r="G7428" s="14"/>
      <c r="I7428" s="29"/>
      <c r="K7428" s="4"/>
      <c r="M7428" s="16"/>
    </row>
    <row r="7429" spans="3:13" x14ac:dyDescent="0.25">
      <c r="C7429"/>
      <c r="D7429"/>
      <c r="F7429" s="13"/>
      <c r="G7429" s="14"/>
      <c r="I7429" s="29"/>
      <c r="K7429" s="4"/>
      <c r="M7429" s="16"/>
    </row>
    <row r="7430" spans="3:13" x14ac:dyDescent="0.25">
      <c r="C7430"/>
      <c r="D7430"/>
      <c r="F7430" s="13"/>
      <c r="G7430" s="14"/>
      <c r="I7430" s="29"/>
      <c r="K7430" s="4"/>
      <c r="M7430" s="16"/>
    </row>
    <row r="7431" spans="3:13" x14ac:dyDescent="0.25">
      <c r="C7431"/>
      <c r="D7431"/>
      <c r="F7431" s="13"/>
      <c r="G7431" s="14"/>
      <c r="I7431" s="29"/>
      <c r="K7431" s="4"/>
      <c r="M7431" s="16"/>
    </row>
    <row r="7432" spans="3:13" x14ac:dyDescent="0.25">
      <c r="C7432"/>
      <c r="D7432"/>
      <c r="F7432" s="13"/>
      <c r="G7432" s="14"/>
      <c r="I7432" s="29"/>
      <c r="K7432" s="9"/>
      <c r="M7432" s="16"/>
    </row>
    <row r="7433" spans="3:13" x14ac:dyDescent="0.25">
      <c r="C7433"/>
      <c r="D7433"/>
      <c r="F7433" s="13"/>
      <c r="G7433" s="14"/>
      <c r="I7433" s="29"/>
      <c r="K7433" s="4"/>
      <c r="M7433" s="16"/>
    </row>
    <row r="7434" spans="3:13" x14ac:dyDescent="0.25">
      <c r="C7434"/>
      <c r="D7434"/>
      <c r="F7434" s="13"/>
      <c r="G7434" s="14"/>
      <c r="I7434" s="29"/>
      <c r="K7434" s="9"/>
      <c r="M7434" s="16"/>
    </row>
    <row r="7435" spans="3:13" x14ac:dyDescent="0.25">
      <c r="C7435"/>
      <c r="D7435"/>
      <c r="F7435" s="13"/>
      <c r="G7435" s="14"/>
      <c r="I7435" s="29"/>
      <c r="K7435" s="4"/>
      <c r="M7435" s="16"/>
    </row>
    <row r="7436" spans="3:13" x14ac:dyDescent="0.25">
      <c r="C7436"/>
      <c r="D7436"/>
      <c r="F7436" s="13"/>
      <c r="G7436" s="14"/>
      <c r="I7436" s="29"/>
      <c r="K7436" s="4"/>
      <c r="M7436" s="16"/>
    </row>
    <row r="7437" spans="3:13" x14ac:dyDescent="0.25">
      <c r="C7437"/>
      <c r="D7437"/>
      <c r="F7437" s="13"/>
      <c r="G7437" s="14"/>
      <c r="I7437" s="29"/>
      <c r="K7437" s="4"/>
      <c r="M7437" s="16"/>
    </row>
    <row r="7438" spans="3:13" x14ac:dyDescent="0.25">
      <c r="C7438"/>
      <c r="D7438"/>
      <c r="F7438" s="13"/>
      <c r="G7438" s="14"/>
      <c r="I7438" s="29"/>
      <c r="K7438" s="4"/>
      <c r="M7438" s="16"/>
    </row>
    <row r="7439" spans="3:13" x14ac:dyDescent="0.25">
      <c r="C7439"/>
      <c r="D7439"/>
      <c r="F7439" s="13"/>
      <c r="G7439" s="14"/>
      <c r="I7439" s="29"/>
      <c r="K7439" s="4"/>
      <c r="M7439" s="16"/>
    </row>
    <row r="7440" spans="3:13" x14ac:dyDescent="0.25">
      <c r="C7440"/>
      <c r="D7440"/>
      <c r="F7440" s="13"/>
      <c r="G7440" s="14"/>
      <c r="I7440" s="29"/>
      <c r="K7440" s="4"/>
      <c r="M7440" s="16"/>
    </row>
    <row r="7441" spans="3:13" x14ac:dyDescent="0.25">
      <c r="C7441"/>
      <c r="D7441"/>
      <c r="F7441" s="13"/>
      <c r="G7441" s="14"/>
      <c r="I7441" s="29"/>
      <c r="K7441" s="4"/>
      <c r="M7441" s="16"/>
    </row>
    <row r="7442" spans="3:13" x14ac:dyDescent="0.25">
      <c r="C7442"/>
      <c r="D7442"/>
      <c r="F7442" s="13"/>
      <c r="G7442" s="14"/>
      <c r="I7442" s="29"/>
      <c r="K7442" s="4"/>
      <c r="M7442" s="16"/>
    </row>
    <row r="7443" spans="3:13" x14ac:dyDescent="0.25">
      <c r="C7443"/>
      <c r="D7443"/>
      <c r="F7443" s="13"/>
      <c r="G7443" s="14"/>
      <c r="I7443" s="29"/>
      <c r="K7443" s="4"/>
      <c r="M7443" s="16"/>
    </row>
    <row r="7444" spans="3:13" x14ac:dyDescent="0.25">
      <c r="C7444"/>
      <c r="D7444"/>
      <c r="F7444" s="13"/>
      <c r="G7444" s="14"/>
      <c r="I7444" s="29"/>
      <c r="K7444" s="4"/>
      <c r="M7444" s="16"/>
    </row>
    <row r="7445" spans="3:13" x14ac:dyDescent="0.25">
      <c r="C7445"/>
      <c r="D7445"/>
      <c r="F7445" s="13"/>
      <c r="G7445" s="14"/>
      <c r="I7445" s="29"/>
      <c r="K7445" s="4"/>
      <c r="M7445" s="16"/>
    </row>
    <row r="7446" spans="3:13" x14ac:dyDescent="0.25">
      <c r="C7446"/>
      <c r="D7446"/>
      <c r="F7446" s="13"/>
      <c r="G7446" s="14"/>
      <c r="I7446" s="29"/>
      <c r="K7446" s="4"/>
      <c r="M7446" s="16"/>
    </row>
    <row r="7447" spans="3:13" x14ac:dyDescent="0.25">
      <c r="C7447"/>
      <c r="D7447"/>
      <c r="F7447" s="13"/>
      <c r="G7447" s="14"/>
      <c r="I7447" s="29"/>
      <c r="K7447" s="4"/>
      <c r="M7447" s="16"/>
    </row>
    <row r="7448" spans="3:13" x14ac:dyDescent="0.25">
      <c r="C7448"/>
      <c r="D7448"/>
      <c r="F7448" s="13"/>
      <c r="G7448" s="14"/>
      <c r="I7448" s="29"/>
      <c r="K7448" s="4"/>
      <c r="M7448" s="16"/>
    </row>
    <row r="7449" spans="3:13" x14ac:dyDescent="0.25">
      <c r="C7449"/>
      <c r="D7449"/>
      <c r="F7449" s="13"/>
      <c r="G7449" s="14"/>
      <c r="I7449" s="29"/>
      <c r="K7449" s="4"/>
      <c r="M7449" s="16"/>
    </row>
    <row r="7450" spans="3:13" x14ac:dyDescent="0.25">
      <c r="C7450"/>
      <c r="D7450"/>
      <c r="F7450" s="13"/>
      <c r="G7450" s="14"/>
      <c r="I7450" s="29"/>
      <c r="K7450" s="4"/>
      <c r="M7450" s="16"/>
    </row>
    <row r="7451" spans="3:13" x14ac:dyDescent="0.25">
      <c r="C7451"/>
      <c r="D7451"/>
      <c r="F7451" s="13"/>
      <c r="G7451" s="14"/>
      <c r="I7451" s="29"/>
      <c r="K7451" s="4"/>
      <c r="M7451" s="16"/>
    </row>
    <row r="7452" spans="3:13" x14ac:dyDescent="0.25">
      <c r="C7452"/>
      <c r="D7452"/>
      <c r="F7452" s="13"/>
      <c r="G7452" s="14"/>
      <c r="I7452" s="29"/>
      <c r="K7452" s="4"/>
      <c r="M7452" s="16"/>
    </row>
    <row r="7453" spans="3:13" x14ac:dyDescent="0.25">
      <c r="C7453"/>
      <c r="D7453"/>
      <c r="F7453" s="13"/>
      <c r="G7453" s="14"/>
      <c r="I7453" s="29"/>
      <c r="K7453" s="4"/>
      <c r="M7453" s="16"/>
    </row>
    <row r="7454" spans="3:13" x14ac:dyDescent="0.25">
      <c r="C7454"/>
      <c r="D7454"/>
      <c r="F7454" s="13"/>
      <c r="G7454" s="14"/>
      <c r="I7454" s="29"/>
      <c r="K7454" s="4"/>
      <c r="M7454" s="16"/>
    </row>
    <row r="7455" spans="3:13" x14ac:dyDescent="0.25">
      <c r="C7455"/>
      <c r="D7455"/>
      <c r="F7455" s="13"/>
      <c r="G7455" s="14"/>
      <c r="I7455" s="29"/>
      <c r="K7455" s="4"/>
      <c r="M7455" s="16"/>
    </row>
    <row r="7456" spans="3:13" x14ac:dyDescent="0.25">
      <c r="C7456"/>
      <c r="D7456"/>
      <c r="F7456" s="13"/>
      <c r="G7456" s="14"/>
      <c r="I7456" s="29"/>
      <c r="K7456" s="4"/>
      <c r="M7456" s="16"/>
    </row>
    <row r="7457" spans="3:13" x14ac:dyDescent="0.25">
      <c r="C7457"/>
      <c r="D7457"/>
      <c r="F7457" s="13"/>
      <c r="G7457" s="14"/>
      <c r="I7457" s="29"/>
      <c r="K7457" s="4"/>
      <c r="M7457" s="16"/>
    </row>
    <row r="7458" spans="3:13" x14ac:dyDescent="0.25">
      <c r="C7458"/>
      <c r="D7458"/>
      <c r="F7458" s="13"/>
      <c r="G7458" s="14"/>
      <c r="I7458" s="29"/>
      <c r="K7458" s="4"/>
      <c r="M7458" s="16"/>
    </row>
    <row r="7459" spans="3:13" x14ac:dyDescent="0.25">
      <c r="C7459"/>
      <c r="D7459"/>
      <c r="F7459" s="13"/>
      <c r="G7459" s="14"/>
      <c r="I7459" s="29"/>
      <c r="K7459" s="4"/>
      <c r="M7459" s="16"/>
    </row>
    <row r="7460" spans="3:13" x14ac:dyDescent="0.25">
      <c r="C7460"/>
      <c r="D7460"/>
      <c r="F7460" s="13"/>
      <c r="G7460" s="14"/>
      <c r="I7460" s="29"/>
      <c r="K7460" s="4"/>
      <c r="M7460" s="16"/>
    </row>
    <row r="7461" spans="3:13" x14ac:dyDescent="0.25">
      <c r="C7461"/>
      <c r="D7461"/>
      <c r="F7461" s="13"/>
      <c r="G7461" s="14"/>
      <c r="I7461" s="29"/>
      <c r="K7461" s="4"/>
      <c r="M7461" s="16"/>
    </row>
    <row r="7462" spans="3:13" x14ac:dyDescent="0.25">
      <c r="C7462"/>
      <c r="D7462"/>
      <c r="F7462" s="13"/>
      <c r="G7462" s="14"/>
      <c r="I7462" s="29"/>
      <c r="K7462" s="4"/>
      <c r="M7462" s="16"/>
    </row>
    <row r="7463" spans="3:13" x14ac:dyDescent="0.25">
      <c r="C7463"/>
      <c r="D7463"/>
      <c r="F7463" s="13"/>
      <c r="G7463" s="14"/>
      <c r="I7463" s="29"/>
      <c r="K7463" s="4"/>
      <c r="M7463" s="16"/>
    </row>
    <row r="7464" spans="3:13" x14ac:dyDescent="0.25">
      <c r="C7464"/>
      <c r="D7464"/>
      <c r="F7464" s="13"/>
      <c r="G7464" s="14"/>
      <c r="I7464" s="29"/>
      <c r="K7464" s="4"/>
      <c r="M7464" s="16"/>
    </row>
    <row r="7465" spans="3:13" x14ac:dyDescent="0.25">
      <c r="C7465"/>
      <c r="D7465"/>
      <c r="F7465" s="13"/>
      <c r="G7465" s="14"/>
      <c r="I7465" s="29"/>
      <c r="K7465" s="4"/>
      <c r="M7465" s="16"/>
    </row>
    <row r="7466" spans="3:13" x14ac:dyDescent="0.25">
      <c r="C7466"/>
      <c r="D7466"/>
      <c r="F7466" s="13"/>
      <c r="G7466" s="14"/>
      <c r="I7466" s="29"/>
      <c r="K7466" s="4"/>
      <c r="M7466" s="16"/>
    </row>
    <row r="7467" spans="3:13" x14ac:dyDescent="0.25">
      <c r="C7467"/>
      <c r="D7467"/>
      <c r="F7467" s="13"/>
      <c r="G7467" s="14"/>
      <c r="I7467" s="29"/>
      <c r="K7467" s="4"/>
      <c r="M7467" s="16"/>
    </row>
    <row r="7468" spans="3:13" x14ac:dyDescent="0.25">
      <c r="C7468"/>
      <c r="D7468"/>
      <c r="F7468" s="13"/>
      <c r="G7468" s="14"/>
      <c r="I7468" s="29"/>
      <c r="K7468" s="4"/>
      <c r="M7468" s="16"/>
    </row>
    <row r="7469" spans="3:13" x14ac:dyDescent="0.25">
      <c r="C7469"/>
      <c r="D7469"/>
      <c r="F7469" s="13"/>
      <c r="G7469" s="14"/>
      <c r="I7469" s="29"/>
      <c r="K7469" s="4"/>
      <c r="M7469" s="16"/>
    </row>
    <row r="7470" spans="3:13" x14ac:dyDescent="0.25">
      <c r="C7470"/>
      <c r="D7470"/>
      <c r="F7470" s="13"/>
      <c r="G7470" s="14"/>
      <c r="I7470" s="29"/>
      <c r="K7470" s="4"/>
      <c r="M7470" s="16"/>
    </row>
    <row r="7471" spans="3:13" x14ac:dyDescent="0.25">
      <c r="C7471"/>
      <c r="D7471"/>
      <c r="F7471" s="13"/>
      <c r="G7471" s="14"/>
      <c r="I7471" s="29"/>
      <c r="K7471" s="4"/>
      <c r="M7471" s="16"/>
    </row>
    <row r="7472" spans="3:13" x14ac:dyDescent="0.25">
      <c r="C7472"/>
      <c r="D7472"/>
      <c r="F7472" s="13"/>
      <c r="G7472" s="14"/>
      <c r="I7472" s="29"/>
      <c r="K7472" s="4"/>
      <c r="M7472" s="16"/>
    </row>
    <row r="7473" spans="3:13" x14ac:dyDescent="0.25">
      <c r="C7473"/>
      <c r="D7473"/>
      <c r="F7473" s="13"/>
      <c r="G7473" s="14"/>
      <c r="I7473" s="29"/>
      <c r="K7473" s="4"/>
      <c r="M7473" s="16"/>
    </row>
    <row r="7474" spans="3:13" x14ac:dyDescent="0.25">
      <c r="C7474"/>
      <c r="D7474"/>
      <c r="F7474" s="13"/>
      <c r="G7474" s="14"/>
      <c r="I7474" s="29"/>
      <c r="K7474" s="4"/>
      <c r="M7474" s="16"/>
    </row>
    <row r="7475" spans="3:13" x14ac:dyDescent="0.25">
      <c r="C7475"/>
      <c r="D7475"/>
      <c r="F7475" s="13"/>
      <c r="G7475" s="14"/>
      <c r="I7475" s="29"/>
      <c r="K7475" s="4"/>
      <c r="M7475" s="16"/>
    </row>
    <row r="7476" spans="3:13" x14ac:dyDescent="0.25">
      <c r="C7476"/>
      <c r="D7476"/>
      <c r="F7476" s="13"/>
      <c r="G7476" s="14"/>
      <c r="I7476" s="29"/>
      <c r="K7476" s="4"/>
      <c r="M7476" s="16"/>
    </row>
    <row r="7477" spans="3:13" x14ac:dyDescent="0.25">
      <c r="C7477"/>
      <c r="D7477"/>
      <c r="F7477" s="13"/>
      <c r="G7477" s="14"/>
      <c r="I7477" s="29"/>
      <c r="K7477" s="4"/>
      <c r="M7477" s="16"/>
    </row>
    <row r="7478" spans="3:13" x14ac:dyDescent="0.25">
      <c r="C7478"/>
      <c r="D7478"/>
      <c r="F7478" s="13"/>
      <c r="G7478" s="14"/>
      <c r="I7478" s="29"/>
      <c r="K7478" s="4"/>
      <c r="M7478" s="16"/>
    </row>
    <row r="7479" spans="3:13" x14ac:dyDescent="0.25">
      <c r="C7479"/>
      <c r="D7479"/>
      <c r="F7479" s="13"/>
      <c r="G7479" s="14"/>
      <c r="I7479" s="29"/>
      <c r="K7479" s="4"/>
      <c r="M7479" s="16"/>
    </row>
    <row r="7480" spans="3:13" x14ac:dyDescent="0.25">
      <c r="C7480"/>
      <c r="D7480"/>
      <c r="F7480" s="13"/>
      <c r="G7480" s="14"/>
      <c r="I7480" s="29"/>
      <c r="K7480" s="4"/>
      <c r="M7480" s="16"/>
    </row>
    <row r="7481" spans="3:13" x14ac:dyDescent="0.25">
      <c r="C7481"/>
      <c r="D7481"/>
      <c r="F7481" s="13"/>
      <c r="G7481" s="14"/>
      <c r="I7481" s="29"/>
      <c r="K7481" s="4"/>
      <c r="M7481" s="16"/>
    </row>
    <row r="7482" spans="3:13" x14ac:dyDescent="0.25">
      <c r="C7482"/>
      <c r="D7482"/>
      <c r="F7482" s="13"/>
      <c r="G7482" s="14"/>
      <c r="I7482" s="29"/>
      <c r="K7482" s="4"/>
      <c r="M7482" s="16"/>
    </row>
    <row r="7483" spans="3:13" x14ac:dyDescent="0.25">
      <c r="C7483"/>
      <c r="D7483"/>
      <c r="F7483" s="13"/>
      <c r="G7483" s="14"/>
      <c r="I7483" s="29"/>
      <c r="K7483" s="4"/>
      <c r="M7483" s="16"/>
    </row>
    <row r="7484" spans="3:13" x14ac:dyDescent="0.25">
      <c r="C7484"/>
      <c r="D7484"/>
      <c r="F7484" s="13"/>
      <c r="G7484" s="14"/>
      <c r="I7484" s="29"/>
      <c r="K7484" s="4"/>
      <c r="M7484" s="16"/>
    </row>
    <row r="7485" spans="3:13" x14ac:dyDescent="0.25">
      <c r="C7485"/>
      <c r="D7485"/>
      <c r="F7485" s="13"/>
      <c r="G7485" s="14"/>
      <c r="I7485" s="29"/>
      <c r="K7485" s="4"/>
      <c r="M7485" s="16"/>
    </row>
    <row r="7486" spans="3:13" x14ac:dyDescent="0.25">
      <c r="C7486"/>
      <c r="D7486"/>
      <c r="F7486" s="13"/>
      <c r="G7486" s="14"/>
      <c r="I7486" s="29"/>
      <c r="K7486" s="4"/>
      <c r="M7486" s="16"/>
    </row>
    <row r="7487" spans="3:13" x14ac:dyDescent="0.25">
      <c r="C7487"/>
      <c r="D7487"/>
      <c r="F7487" s="13"/>
      <c r="G7487" s="14"/>
      <c r="I7487" s="29"/>
      <c r="K7487" s="4"/>
      <c r="M7487" s="16"/>
    </row>
    <row r="7488" spans="3:13" x14ac:dyDescent="0.25">
      <c r="C7488"/>
      <c r="D7488"/>
      <c r="F7488" s="13"/>
      <c r="G7488" s="14"/>
      <c r="I7488" s="29"/>
      <c r="K7488" s="4"/>
      <c r="M7488" s="16"/>
    </row>
    <row r="7489" spans="3:13" x14ac:dyDescent="0.25">
      <c r="C7489"/>
      <c r="D7489"/>
      <c r="F7489" s="13"/>
      <c r="G7489" s="14"/>
      <c r="I7489" s="29"/>
      <c r="K7489" s="4"/>
      <c r="M7489" s="16"/>
    </row>
    <row r="7490" spans="3:13" x14ac:dyDescent="0.25">
      <c r="C7490"/>
      <c r="D7490"/>
      <c r="F7490" s="13"/>
      <c r="G7490" s="14"/>
      <c r="I7490" s="29"/>
      <c r="K7490" s="4"/>
      <c r="M7490" s="16"/>
    </row>
    <row r="7491" spans="3:13" x14ac:dyDescent="0.25">
      <c r="C7491"/>
      <c r="D7491"/>
      <c r="F7491" s="13"/>
      <c r="G7491" s="14"/>
      <c r="I7491" s="29"/>
      <c r="K7491" s="4"/>
      <c r="M7491" s="16"/>
    </row>
    <row r="7492" spans="3:13" x14ac:dyDescent="0.25">
      <c r="C7492"/>
      <c r="D7492"/>
      <c r="F7492" s="13"/>
      <c r="G7492" s="14"/>
      <c r="I7492" s="29"/>
      <c r="K7492" s="9"/>
      <c r="M7492" s="16"/>
    </row>
    <row r="7493" spans="3:13" x14ac:dyDescent="0.25">
      <c r="C7493"/>
      <c r="D7493"/>
      <c r="F7493" s="13"/>
      <c r="G7493" s="14"/>
      <c r="I7493" s="29"/>
      <c r="K7493" s="4"/>
      <c r="M7493" s="16"/>
    </row>
    <row r="7494" spans="3:13" x14ac:dyDescent="0.25">
      <c r="C7494"/>
      <c r="D7494"/>
      <c r="F7494" s="13"/>
      <c r="G7494" s="14"/>
      <c r="I7494" s="29"/>
      <c r="K7494" s="4"/>
      <c r="M7494" s="16"/>
    </row>
    <row r="7495" spans="3:13" x14ac:dyDescent="0.25">
      <c r="C7495"/>
      <c r="D7495"/>
      <c r="F7495" s="13"/>
      <c r="G7495" s="14"/>
      <c r="I7495" s="29"/>
      <c r="K7495" s="4"/>
      <c r="M7495" s="16"/>
    </row>
    <row r="7496" spans="3:13" x14ac:dyDescent="0.25">
      <c r="C7496"/>
      <c r="D7496"/>
      <c r="F7496" s="13"/>
      <c r="G7496" s="14"/>
      <c r="I7496" s="29"/>
      <c r="K7496" s="4"/>
      <c r="M7496" s="16"/>
    </row>
    <row r="7497" spans="3:13" x14ac:dyDescent="0.25">
      <c r="C7497"/>
      <c r="D7497"/>
      <c r="F7497" s="13"/>
      <c r="G7497" s="14"/>
      <c r="I7497" s="29"/>
      <c r="K7497" s="4"/>
      <c r="M7497" s="16"/>
    </row>
    <row r="7498" spans="3:13" x14ac:dyDescent="0.25">
      <c r="C7498"/>
      <c r="D7498"/>
      <c r="F7498" s="13"/>
      <c r="G7498" s="14"/>
      <c r="I7498" s="29"/>
      <c r="K7498" s="4"/>
      <c r="M7498" s="16"/>
    </row>
    <row r="7499" spans="3:13" x14ac:dyDescent="0.25">
      <c r="C7499"/>
      <c r="D7499"/>
      <c r="F7499" s="13"/>
      <c r="G7499" s="14"/>
      <c r="I7499" s="29"/>
      <c r="K7499" s="4"/>
      <c r="M7499" s="16"/>
    </row>
    <row r="7500" spans="3:13" x14ac:dyDescent="0.25">
      <c r="C7500"/>
      <c r="D7500"/>
      <c r="F7500" s="13"/>
      <c r="G7500" s="14"/>
      <c r="I7500" s="29"/>
      <c r="K7500" s="4"/>
      <c r="M7500" s="16"/>
    </row>
    <row r="7501" spans="3:13" x14ac:dyDescent="0.25">
      <c r="C7501"/>
      <c r="D7501"/>
      <c r="F7501" s="13"/>
      <c r="G7501" s="14"/>
      <c r="I7501" s="29"/>
      <c r="K7501" s="4"/>
      <c r="M7501" s="16"/>
    </row>
    <row r="7502" spans="3:13" x14ac:dyDescent="0.25">
      <c r="C7502"/>
      <c r="D7502"/>
      <c r="F7502" s="13"/>
      <c r="G7502" s="14"/>
      <c r="I7502" s="29"/>
      <c r="K7502" s="4"/>
      <c r="M7502" s="16"/>
    </row>
    <row r="7503" spans="3:13" x14ac:dyDescent="0.25">
      <c r="C7503"/>
      <c r="D7503"/>
      <c r="F7503" s="13"/>
      <c r="G7503" s="14"/>
      <c r="I7503" s="29"/>
      <c r="K7503" s="4"/>
      <c r="M7503" s="16"/>
    </row>
    <row r="7504" spans="3:13" x14ac:dyDescent="0.25">
      <c r="C7504"/>
      <c r="D7504"/>
      <c r="F7504" s="13"/>
      <c r="G7504" s="14"/>
      <c r="I7504" s="29"/>
      <c r="K7504" s="4"/>
      <c r="M7504" s="16"/>
    </row>
    <row r="7505" spans="3:13" x14ac:dyDescent="0.25">
      <c r="C7505"/>
      <c r="D7505"/>
      <c r="F7505" s="13"/>
      <c r="G7505" s="14"/>
      <c r="I7505" s="29"/>
      <c r="K7505" s="4"/>
      <c r="M7505" s="16"/>
    </row>
    <row r="7506" spans="3:13" x14ac:dyDescent="0.25">
      <c r="C7506"/>
      <c r="D7506"/>
      <c r="F7506" s="13"/>
      <c r="G7506" s="14"/>
      <c r="I7506" s="29"/>
      <c r="K7506" s="4"/>
      <c r="M7506" s="16"/>
    </row>
    <row r="7507" spans="3:13" x14ac:dyDescent="0.25">
      <c r="C7507"/>
      <c r="D7507"/>
      <c r="F7507" s="13"/>
      <c r="G7507" s="14"/>
      <c r="I7507" s="29"/>
      <c r="K7507" s="4"/>
      <c r="M7507" s="16"/>
    </row>
    <row r="7508" spans="3:13" x14ac:dyDescent="0.25">
      <c r="C7508"/>
      <c r="D7508"/>
      <c r="F7508" s="13"/>
      <c r="G7508" s="14"/>
      <c r="I7508" s="29"/>
      <c r="K7508" s="4"/>
      <c r="M7508" s="16"/>
    </row>
    <row r="7509" spans="3:13" x14ac:dyDescent="0.25">
      <c r="C7509"/>
      <c r="D7509"/>
      <c r="F7509" s="13"/>
      <c r="G7509" s="14"/>
      <c r="I7509" s="29"/>
      <c r="K7509" s="4"/>
      <c r="M7509" s="16"/>
    </row>
    <row r="7510" spans="3:13" x14ac:dyDescent="0.25">
      <c r="C7510"/>
      <c r="D7510"/>
      <c r="F7510" s="13"/>
      <c r="G7510" s="14"/>
      <c r="I7510" s="29"/>
      <c r="K7510" s="4"/>
      <c r="M7510" s="16"/>
    </row>
    <row r="7511" spans="3:13" x14ac:dyDescent="0.25">
      <c r="C7511"/>
      <c r="D7511"/>
      <c r="F7511" s="13"/>
      <c r="G7511" s="14"/>
      <c r="I7511" s="29"/>
      <c r="K7511" s="9"/>
      <c r="M7511" s="16"/>
    </row>
    <row r="7512" spans="3:13" x14ac:dyDescent="0.25">
      <c r="C7512"/>
      <c r="D7512"/>
      <c r="F7512" s="13"/>
      <c r="G7512" s="14"/>
      <c r="I7512" s="29"/>
      <c r="K7512" s="4"/>
      <c r="M7512" s="16"/>
    </row>
    <row r="7513" spans="3:13" x14ac:dyDescent="0.25">
      <c r="C7513"/>
      <c r="D7513"/>
      <c r="F7513" s="13"/>
      <c r="G7513" s="14"/>
      <c r="I7513" s="29"/>
      <c r="K7513" s="4"/>
      <c r="M7513" s="16"/>
    </row>
    <row r="7514" spans="3:13" x14ac:dyDescent="0.25">
      <c r="C7514"/>
      <c r="D7514"/>
      <c r="F7514" s="13"/>
      <c r="G7514" s="14"/>
      <c r="I7514" s="29"/>
      <c r="K7514" s="4"/>
      <c r="M7514" s="16"/>
    </row>
    <row r="7515" spans="3:13" x14ac:dyDescent="0.25">
      <c r="C7515"/>
      <c r="D7515"/>
      <c r="F7515" s="13"/>
      <c r="G7515" s="14"/>
      <c r="I7515" s="29"/>
      <c r="K7515" s="4"/>
      <c r="M7515" s="16"/>
    </row>
    <row r="7516" spans="3:13" x14ac:dyDescent="0.25">
      <c r="C7516"/>
      <c r="D7516"/>
      <c r="F7516" s="13"/>
      <c r="G7516" s="14"/>
      <c r="I7516" s="29"/>
      <c r="K7516" s="4"/>
      <c r="M7516" s="16"/>
    </row>
    <row r="7517" spans="3:13" x14ac:dyDescent="0.25">
      <c r="C7517"/>
      <c r="D7517"/>
      <c r="F7517" s="13"/>
      <c r="G7517" s="14"/>
      <c r="I7517" s="29"/>
      <c r="K7517" s="4"/>
      <c r="M7517" s="16"/>
    </row>
    <row r="7518" spans="3:13" x14ac:dyDescent="0.25">
      <c r="C7518"/>
      <c r="D7518"/>
      <c r="F7518" s="13"/>
      <c r="G7518" s="14"/>
      <c r="I7518" s="29"/>
      <c r="K7518" s="4"/>
      <c r="M7518" s="16"/>
    </row>
    <row r="7519" spans="3:13" x14ac:dyDescent="0.25">
      <c r="C7519"/>
      <c r="D7519"/>
      <c r="F7519" s="13"/>
      <c r="G7519" s="14"/>
      <c r="I7519" s="29"/>
      <c r="K7519" s="4"/>
      <c r="M7519" s="16"/>
    </row>
    <row r="7520" spans="3:13" x14ac:dyDescent="0.25">
      <c r="C7520"/>
      <c r="D7520"/>
      <c r="F7520" s="13"/>
      <c r="G7520" s="14"/>
      <c r="I7520" s="29"/>
      <c r="K7520" s="4"/>
      <c r="M7520" s="16"/>
    </row>
    <row r="7521" spans="3:13" x14ac:dyDescent="0.25">
      <c r="C7521"/>
      <c r="D7521"/>
      <c r="F7521" s="13"/>
      <c r="G7521" s="14"/>
      <c r="I7521" s="29"/>
      <c r="K7521" s="4"/>
      <c r="M7521" s="16"/>
    </row>
    <row r="7522" spans="3:13" x14ac:dyDescent="0.25">
      <c r="C7522"/>
      <c r="D7522"/>
      <c r="F7522" s="13"/>
      <c r="G7522" s="14"/>
      <c r="I7522" s="29"/>
      <c r="K7522" s="4"/>
      <c r="M7522" s="16"/>
    </row>
    <row r="7523" spans="3:13" x14ac:dyDescent="0.25">
      <c r="C7523"/>
      <c r="D7523"/>
      <c r="F7523" s="13"/>
      <c r="G7523" s="14"/>
      <c r="I7523" s="29"/>
      <c r="K7523" s="4"/>
      <c r="M7523" s="16"/>
    </row>
    <row r="7524" spans="3:13" x14ac:dyDescent="0.25">
      <c r="C7524"/>
      <c r="D7524"/>
      <c r="F7524" s="13"/>
      <c r="G7524" s="14"/>
      <c r="I7524" s="29"/>
      <c r="K7524" s="4"/>
      <c r="M7524" s="16"/>
    </row>
    <row r="7525" spans="3:13" x14ac:dyDescent="0.25">
      <c r="C7525"/>
      <c r="D7525"/>
      <c r="F7525" s="13"/>
      <c r="G7525" s="14"/>
      <c r="I7525" s="29"/>
      <c r="K7525" s="4"/>
      <c r="M7525" s="16"/>
    </row>
    <row r="7526" spans="3:13" x14ac:dyDescent="0.25">
      <c r="C7526"/>
      <c r="D7526"/>
      <c r="F7526" s="13"/>
      <c r="G7526" s="14"/>
      <c r="I7526" s="29"/>
      <c r="K7526" s="4"/>
      <c r="M7526" s="16"/>
    </row>
    <row r="7527" spans="3:13" x14ac:dyDescent="0.25">
      <c r="C7527"/>
      <c r="D7527"/>
      <c r="F7527" s="13"/>
      <c r="G7527" s="14"/>
      <c r="I7527" s="29"/>
      <c r="K7527" s="4"/>
      <c r="M7527" s="16"/>
    </row>
    <row r="7528" spans="3:13" x14ac:dyDescent="0.25">
      <c r="C7528"/>
      <c r="D7528"/>
      <c r="F7528" s="13"/>
      <c r="G7528" s="14"/>
      <c r="I7528" s="29"/>
      <c r="K7528" s="4"/>
      <c r="M7528" s="16"/>
    </row>
    <row r="7529" spans="3:13" x14ac:dyDescent="0.25">
      <c r="C7529"/>
      <c r="D7529"/>
      <c r="F7529" s="13"/>
      <c r="G7529" s="14"/>
      <c r="I7529" s="29"/>
      <c r="K7529" s="4"/>
      <c r="M7529" s="16"/>
    </row>
    <row r="7530" spans="3:13" x14ac:dyDescent="0.25">
      <c r="C7530"/>
      <c r="D7530"/>
      <c r="F7530" s="13"/>
      <c r="G7530" s="14"/>
      <c r="I7530" s="29"/>
      <c r="K7530" s="4"/>
      <c r="M7530" s="16"/>
    </row>
    <row r="7531" spans="3:13" x14ac:dyDescent="0.25">
      <c r="C7531"/>
      <c r="D7531"/>
      <c r="F7531" s="13"/>
      <c r="G7531" s="14"/>
      <c r="I7531" s="29"/>
      <c r="K7531" s="4"/>
      <c r="M7531" s="16"/>
    </row>
    <row r="7532" spans="3:13" x14ac:dyDescent="0.25">
      <c r="C7532"/>
      <c r="D7532"/>
      <c r="F7532" s="13"/>
      <c r="G7532" s="14"/>
      <c r="I7532" s="29"/>
      <c r="K7532" s="4"/>
      <c r="M7532" s="16"/>
    </row>
    <row r="7533" spans="3:13" x14ac:dyDescent="0.25">
      <c r="C7533"/>
      <c r="D7533"/>
      <c r="F7533" s="13"/>
      <c r="G7533" s="14"/>
      <c r="I7533" s="29"/>
      <c r="K7533" s="4"/>
      <c r="M7533" s="16"/>
    </row>
    <row r="7534" spans="3:13" x14ac:dyDescent="0.25">
      <c r="C7534"/>
      <c r="D7534"/>
      <c r="F7534" s="13"/>
      <c r="G7534" s="14"/>
      <c r="I7534" s="29"/>
      <c r="K7534" s="4"/>
      <c r="M7534" s="16"/>
    </row>
    <row r="7535" spans="3:13" x14ac:dyDescent="0.25">
      <c r="C7535"/>
      <c r="D7535"/>
      <c r="F7535" s="13"/>
      <c r="G7535" s="14"/>
      <c r="I7535" s="29"/>
      <c r="K7535" s="4"/>
      <c r="M7535" s="16"/>
    </row>
    <row r="7536" spans="3:13" x14ac:dyDescent="0.25">
      <c r="C7536"/>
      <c r="D7536"/>
      <c r="F7536" s="13"/>
      <c r="G7536" s="14"/>
      <c r="I7536" s="29"/>
      <c r="K7536" s="4"/>
      <c r="M7536" s="16"/>
    </row>
    <row r="7537" spans="3:13" x14ac:dyDescent="0.25">
      <c r="C7537"/>
      <c r="D7537"/>
      <c r="F7537" s="13"/>
      <c r="G7537" s="14"/>
      <c r="I7537" s="29"/>
      <c r="K7537" s="4"/>
      <c r="M7537" s="16"/>
    </row>
    <row r="7538" spans="3:13" x14ac:dyDescent="0.25">
      <c r="C7538"/>
      <c r="D7538"/>
      <c r="F7538" s="13"/>
      <c r="G7538" s="14"/>
      <c r="I7538" s="29"/>
      <c r="K7538" s="4"/>
      <c r="M7538" s="16"/>
    </row>
    <row r="7539" spans="3:13" x14ac:dyDescent="0.25">
      <c r="C7539"/>
      <c r="D7539"/>
      <c r="F7539" s="13"/>
      <c r="G7539" s="14"/>
      <c r="I7539" s="29"/>
      <c r="K7539" s="4"/>
      <c r="M7539" s="16"/>
    </row>
    <row r="7540" spans="3:13" x14ac:dyDescent="0.25">
      <c r="C7540"/>
      <c r="D7540"/>
      <c r="F7540" s="13"/>
      <c r="G7540" s="14"/>
      <c r="I7540" s="29"/>
      <c r="K7540" s="4"/>
      <c r="M7540" s="16"/>
    </row>
    <row r="7541" spans="3:13" x14ac:dyDescent="0.25">
      <c r="C7541"/>
      <c r="D7541"/>
      <c r="F7541" s="13"/>
      <c r="G7541" s="14"/>
      <c r="I7541" s="29"/>
      <c r="K7541" s="4"/>
      <c r="M7541" s="16"/>
    </row>
    <row r="7542" spans="3:13" x14ac:dyDescent="0.25">
      <c r="C7542"/>
      <c r="D7542"/>
      <c r="F7542" s="13"/>
      <c r="G7542" s="14"/>
      <c r="I7542" s="29"/>
      <c r="K7542" s="4"/>
      <c r="M7542" s="16"/>
    </row>
    <row r="7543" spans="3:13" x14ac:dyDescent="0.25">
      <c r="C7543"/>
      <c r="D7543"/>
      <c r="F7543" s="13"/>
      <c r="G7543" s="14"/>
      <c r="I7543" s="29"/>
      <c r="K7543" s="4"/>
      <c r="M7543" s="16"/>
    </row>
    <row r="7544" spans="3:13" x14ac:dyDescent="0.25">
      <c r="C7544"/>
      <c r="D7544"/>
      <c r="F7544" s="13"/>
      <c r="G7544" s="14"/>
      <c r="I7544" s="29"/>
      <c r="K7544" s="4"/>
      <c r="M7544" s="16"/>
    </row>
    <row r="7545" spans="3:13" x14ac:dyDescent="0.25">
      <c r="C7545"/>
      <c r="D7545"/>
      <c r="F7545" s="13"/>
      <c r="G7545" s="14"/>
      <c r="I7545" s="29"/>
      <c r="K7545" s="4"/>
      <c r="M7545" s="16"/>
    </row>
    <row r="7546" spans="3:13" x14ac:dyDescent="0.25">
      <c r="C7546"/>
      <c r="D7546"/>
      <c r="F7546" s="13"/>
      <c r="G7546" s="14"/>
      <c r="I7546" s="29"/>
      <c r="K7546" s="4"/>
      <c r="M7546" s="16"/>
    </row>
    <row r="7547" spans="3:13" x14ac:dyDescent="0.25">
      <c r="C7547"/>
      <c r="D7547"/>
      <c r="F7547" s="13"/>
      <c r="G7547" s="14"/>
      <c r="I7547" s="29"/>
      <c r="K7547" s="4"/>
      <c r="M7547" s="16"/>
    </row>
    <row r="7548" spans="3:13" x14ac:dyDescent="0.25">
      <c r="C7548"/>
      <c r="D7548"/>
      <c r="F7548" s="13"/>
      <c r="G7548" s="14"/>
      <c r="I7548" s="29"/>
      <c r="K7548" s="4"/>
      <c r="M7548" s="16"/>
    </row>
    <row r="7549" spans="3:13" x14ac:dyDescent="0.25">
      <c r="C7549"/>
      <c r="D7549"/>
      <c r="F7549" s="13"/>
      <c r="G7549" s="14"/>
      <c r="I7549" s="29"/>
      <c r="K7549" s="4"/>
      <c r="M7549" s="16"/>
    </row>
    <row r="7550" spans="3:13" x14ac:dyDescent="0.25">
      <c r="C7550"/>
      <c r="D7550"/>
      <c r="F7550" s="13"/>
      <c r="G7550" s="14"/>
      <c r="I7550" s="29"/>
      <c r="K7550" s="4"/>
      <c r="M7550" s="16"/>
    </row>
    <row r="7551" spans="3:13" x14ac:dyDescent="0.25">
      <c r="C7551"/>
      <c r="D7551"/>
      <c r="F7551" s="13"/>
      <c r="G7551" s="14"/>
      <c r="I7551" s="29"/>
      <c r="K7551" s="4"/>
      <c r="M7551" s="16"/>
    </row>
    <row r="7552" spans="3:13" x14ac:dyDescent="0.25">
      <c r="C7552"/>
      <c r="D7552"/>
      <c r="F7552" s="13"/>
      <c r="G7552" s="14"/>
      <c r="I7552" s="29"/>
      <c r="K7552" s="4"/>
      <c r="M7552" s="16"/>
    </row>
    <row r="7553" spans="3:13" x14ac:dyDescent="0.25">
      <c r="C7553"/>
      <c r="D7553"/>
      <c r="F7553" s="13"/>
      <c r="G7553" s="14"/>
      <c r="I7553" s="29"/>
      <c r="K7553" s="4"/>
      <c r="M7553" s="16"/>
    </row>
    <row r="7554" spans="3:13" x14ac:dyDescent="0.25">
      <c r="C7554"/>
      <c r="D7554"/>
      <c r="F7554" s="13"/>
      <c r="G7554" s="14"/>
      <c r="I7554" s="29"/>
      <c r="K7554" s="4"/>
      <c r="M7554" s="16"/>
    </row>
    <row r="7555" spans="3:13" x14ac:dyDescent="0.25">
      <c r="C7555"/>
      <c r="D7555"/>
      <c r="F7555" s="13"/>
      <c r="G7555" s="14"/>
      <c r="I7555" s="29"/>
      <c r="K7555" s="4"/>
      <c r="M7555" s="16"/>
    </row>
    <row r="7556" spans="3:13" x14ac:dyDescent="0.25">
      <c r="C7556"/>
      <c r="D7556"/>
      <c r="F7556" s="13"/>
      <c r="G7556" s="14"/>
      <c r="I7556" s="29"/>
      <c r="K7556" s="4"/>
      <c r="M7556" s="16"/>
    </row>
    <row r="7557" spans="3:13" x14ac:dyDescent="0.25">
      <c r="C7557"/>
      <c r="D7557"/>
      <c r="F7557" s="13"/>
      <c r="G7557" s="14"/>
      <c r="I7557" s="29"/>
      <c r="K7557" s="4"/>
      <c r="M7557" s="16"/>
    </row>
    <row r="7558" spans="3:13" x14ac:dyDescent="0.25">
      <c r="C7558"/>
      <c r="D7558"/>
      <c r="F7558" s="13"/>
      <c r="G7558" s="14"/>
      <c r="I7558" s="29"/>
      <c r="K7558" s="4"/>
      <c r="M7558" s="16"/>
    </row>
    <row r="7559" spans="3:13" x14ac:dyDescent="0.25">
      <c r="C7559"/>
      <c r="D7559"/>
      <c r="F7559" s="13"/>
      <c r="G7559" s="14"/>
      <c r="I7559" s="29"/>
      <c r="K7559" s="4"/>
      <c r="M7559" s="16"/>
    </row>
    <row r="7560" spans="3:13" x14ac:dyDescent="0.25">
      <c r="C7560"/>
      <c r="D7560"/>
      <c r="F7560" s="13"/>
      <c r="G7560" s="14"/>
      <c r="I7560" s="29"/>
      <c r="K7560" s="4"/>
      <c r="M7560" s="16"/>
    </row>
    <row r="7561" spans="3:13" x14ac:dyDescent="0.25">
      <c r="C7561"/>
      <c r="D7561"/>
      <c r="F7561" s="13"/>
      <c r="G7561" s="14"/>
      <c r="I7561" s="29"/>
      <c r="K7561" s="4"/>
      <c r="M7561" s="16"/>
    </row>
    <row r="7562" spans="3:13" x14ac:dyDescent="0.25">
      <c r="C7562"/>
      <c r="D7562"/>
      <c r="F7562" s="13"/>
      <c r="G7562" s="14"/>
      <c r="I7562" s="29"/>
      <c r="K7562" s="4"/>
      <c r="M7562" s="16"/>
    </row>
    <row r="7563" spans="3:13" x14ac:dyDescent="0.25">
      <c r="C7563"/>
      <c r="D7563"/>
      <c r="F7563" s="13"/>
      <c r="G7563" s="14"/>
      <c r="I7563" s="29"/>
      <c r="K7563" s="4"/>
      <c r="M7563" s="16"/>
    </row>
    <row r="7564" spans="3:13" x14ac:dyDescent="0.25">
      <c r="C7564"/>
      <c r="D7564"/>
      <c r="F7564" s="13"/>
      <c r="G7564" s="14"/>
      <c r="I7564" s="29"/>
      <c r="K7564" s="4"/>
      <c r="M7564" s="16"/>
    </row>
    <row r="7565" spans="3:13" x14ac:dyDescent="0.25">
      <c r="C7565"/>
      <c r="D7565"/>
      <c r="F7565" s="13"/>
      <c r="G7565" s="14"/>
      <c r="I7565" s="29"/>
      <c r="K7565" s="4"/>
      <c r="M7565" s="16"/>
    </row>
    <row r="7566" spans="3:13" x14ac:dyDescent="0.25">
      <c r="C7566"/>
      <c r="D7566"/>
      <c r="F7566" s="13"/>
      <c r="G7566" s="14"/>
      <c r="I7566" s="29"/>
      <c r="K7566" s="4"/>
      <c r="M7566" s="16"/>
    </row>
    <row r="7567" spans="3:13" x14ac:dyDescent="0.25">
      <c r="C7567"/>
      <c r="D7567"/>
      <c r="F7567" s="13"/>
      <c r="G7567" s="14"/>
      <c r="I7567" s="29"/>
      <c r="K7567" s="4"/>
      <c r="M7567" s="16"/>
    </row>
    <row r="7568" spans="3:13" x14ac:dyDescent="0.25">
      <c r="C7568"/>
      <c r="D7568"/>
      <c r="F7568" s="13"/>
      <c r="G7568" s="14"/>
      <c r="I7568" s="29"/>
      <c r="K7568" s="4"/>
      <c r="M7568" s="16"/>
    </row>
    <row r="7569" spans="3:13" x14ac:dyDescent="0.25">
      <c r="C7569"/>
      <c r="D7569"/>
      <c r="F7569" s="13"/>
      <c r="G7569" s="14"/>
      <c r="I7569" s="29"/>
      <c r="K7569" s="4"/>
      <c r="M7569" s="16"/>
    </row>
    <row r="7570" spans="3:13" x14ac:dyDescent="0.25">
      <c r="C7570"/>
      <c r="D7570"/>
      <c r="F7570" s="13"/>
      <c r="G7570" s="14"/>
      <c r="I7570" s="29"/>
      <c r="K7570" s="4"/>
      <c r="M7570" s="16"/>
    </row>
    <row r="7571" spans="3:13" x14ac:dyDescent="0.25">
      <c r="C7571"/>
      <c r="D7571"/>
      <c r="F7571" s="13"/>
      <c r="G7571" s="14"/>
      <c r="I7571" s="29"/>
      <c r="K7571" s="4"/>
      <c r="M7571" s="16"/>
    </row>
    <row r="7572" spans="3:13" x14ac:dyDescent="0.25">
      <c r="C7572"/>
      <c r="D7572"/>
      <c r="F7572" s="13"/>
      <c r="G7572" s="14"/>
      <c r="I7572" s="29"/>
      <c r="K7572" s="4"/>
      <c r="M7572" s="16"/>
    </row>
    <row r="7573" spans="3:13" x14ac:dyDescent="0.25">
      <c r="C7573"/>
      <c r="D7573"/>
      <c r="F7573" s="13"/>
      <c r="G7573" s="14"/>
      <c r="I7573" s="29"/>
      <c r="K7573" s="4"/>
      <c r="M7573" s="16"/>
    </row>
    <row r="7574" spans="3:13" x14ac:dyDescent="0.25">
      <c r="C7574"/>
      <c r="D7574"/>
      <c r="F7574" s="13"/>
      <c r="G7574" s="14"/>
      <c r="I7574" s="29"/>
      <c r="K7574" s="4"/>
      <c r="M7574" s="16"/>
    </row>
    <row r="7575" spans="3:13" x14ac:dyDescent="0.25">
      <c r="C7575"/>
      <c r="D7575"/>
      <c r="F7575" s="13"/>
      <c r="G7575" s="14"/>
      <c r="I7575" s="29"/>
      <c r="K7575" s="4"/>
      <c r="M7575" s="16"/>
    </row>
    <row r="7576" spans="3:13" x14ac:dyDescent="0.25">
      <c r="C7576"/>
      <c r="D7576"/>
      <c r="F7576" s="13"/>
      <c r="G7576" s="14"/>
      <c r="I7576" s="29"/>
      <c r="K7576" s="4"/>
      <c r="M7576" s="16"/>
    </row>
    <row r="7577" spans="3:13" x14ac:dyDescent="0.25">
      <c r="C7577"/>
      <c r="D7577"/>
      <c r="F7577" s="13"/>
      <c r="G7577" s="14"/>
      <c r="I7577" s="29"/>
      <c r="K7577" s="4"/>
      <c r="M7577" s="16"/>
    </row>
    <row r="7578" spans="3:13" x14ac:dyDescent="0.25">
      <c r="C7578"/>
      <c r="D7578"/>
      <c r="F7578" s="13"/>
      <c r="G7578" s="14"/>
      <c r="I7578" s="29"/>
      <c r="K7578" s="4"/>
      <c r="M7578" s="16"/>
    </row>
    <row r="7579" spans="3:13" x14ac:dyDescent="0.25">
      <c r="C7579"/>
      <c r="D7579"/>
      <c r="F7579" s="13"/>
      <c r="G7579" s="14"/>
      <c r="I7579" s="29"/>
      <c r="K7579" s="4"/>
      <c r="M7579" s="16"/>
    </row>
    <row r="7580" spans="3:13" x14ac:dyDescent="0.25">
      <c r="C7580"/>
      <c r="D7580"/>
      <c r="F7580" s="13"/>
      <c r="G7580" s="14"/>
      <c r="I7580" s="29"/>
      <c r="K7580" s="4"/>
      <c r="M7580" s="16"/>
    </row>
    <row r="7581" spans="3:13" x14ac:dyDescent="0.25">
      <c r="C7581"/>
      <c r="D7581"/>
      <c r="F7581" s="13"/>
      <c r="G7581" s="14"/>
      <c r="I7581" s="29"/>
      <c r="K7581" s="4"/>
      <c r="M7581" s="16"/>
    </row>
    <row r="7582" spans="3:13" x14ac:dyDescent="0.25">
      <c r="C7582"/>
      <c r="D7582"/>
      <c r="F7582" s="13"/>
      <c r="G7582" s="14"/>
      <c r="I7582" s="29"/>
      <c r="K7582" s="4"/>
      <c r="M7582" s="16"/>
    </row>
    <row r="7583" spans="3:13" x14ac:dyDescent="0.25">
      <c r="C7583"/>
      <c r="D7583"/>
      <c r="F7583" s="13"/>
      <c r="G7583" s="14"/>
      <c r="I7583" s="29"/>
      <c r="K7583" s="4"/>
      <c r="M7583" s="16"/>
    </row>
    <row r="7584" spans="3:13" x14ac:dyDescent="0.25">
      <c r="C7584"/>
      <c r="D7584"/>
      <c r="F7584" s="13"/>
      <c r="G7584" s="14"/>
      <c r="I7584" s="29"/>
      <c r="K7584" s="4"/>
      <c r="M7584" s="16"/>
    </row>
    <row r="7585" spans="3:13" x14ac:dyDescent="0.25">
      <c r="C7585"/>
      <c r="D7585"/>
      <c r="F7585" s="13"/>
      <c r="G7585" s="14"/>
      <c r="I7585" s="29"/>
      <c r="K7585" s="4"/>
      <c r="M7585" s="16"/>
    </row>
    <row r="7586" spans="3:13" x14ac:dyDescent="0.25">
      <c r="C7586"/>
      <c r="D7586"/>
      <c r="F7586" s="13"/>
      <c r="G7586" s="14"/>
      <c r="I7586" s="29"/>
      <c r="K7586" s="4"/>
      <c r="M7586" s="16"/>
    </row>
    <row r="7587" spans="3:13" x14ac:dyDescent="0.25">
      <c r="C7587"/>
      <c r="D7587"/>
      <c r="F7587" s="13"/>
      <c r="G7587" s="14"/>
      <c r="I7587" s="29"/>
      <c r="K7587" s="4"/>
      <c r="M7587" s="16"/>
    </row>
    <row r="7588" spans="3:13" x14ac:dyDescent="0.25">
      <c r="C7588"/>
      <c r="D7588"/>
      <c r="F7588" s="13"/>
      <c r="G7588" s="14"/>
      <c r="I7588" s="29"/>
      <c r="K7588" s="4"/>
      <c r="M7588" s="16"/>
    </row>
    <row r="7589" spans="3:13" x14ac:dyDescent="0.25">
      <c r="C7589"/>
      <c r="D7589"/>
      <c r="F7589" s="13"/>
      <c r="G7589" s="14"/>
      <c r="I7589" s="29"/>
      <c r="K7589" s="4"/>
      <c r="M7589" s="16"/>
    </row>
    <row r="7590" spans="3:13" x14ac:dyDescent="0.25">
      <c r="C7590"/>
      <c r="D7590"/>
      <c r="F7590" s="13"/>
      <c r="G7590" s="14"/>
      <c r="I7590" s="29"/>
      <c r="K7590" s="4"/>
      <c r="M7590" s="16"/>
    </row>
    <row r="7591" spans="3:13" x14ac:dyDescent="0.25">
      <c r="C7591"/>
      <c r="D7591"/>
      <c r="F7591" s="13"/>
      <c r="G7591" s="14"/>
      <c r="I7591" s="29"/>
      <c r="K7591" s="4"/>
      <c r="M7591" s="16"/>
    </row>
    <row r="7592" spans="3:13" x14ac:dyDescent="0.25">
      <c r="C7592"/>
      <c r="D7592"/>
      <c r="F7592" s="13"/>
      <c r="G7592" s="14"/>
      <c r="I7592" s="29"/>
      <c r="K7592" s="4"/>
      <c r="M7592" s="16"/>
    </row>
    <row r="7593" spans="3:13" x14ac:dyDescent="0.25">
      <c r="C7593"/>
      <c r="D7593"/>
      <c r="F7593" s="13"/>
      <c r="G7593" s="14"/>
      <c r="I7593" s="29"/>
      <c r="K7593" s="4"/>
      <c r="M7593" s="16"/>
    </row>
    <row r="7594" spans="3:13" x14ac:dyDescent="0.25">
      <c r="C7594"/>
      <c r="D7594"/>
      <c r="F7594" s="13"/>
      <c r="G7594" s="14"/>
      <c r="I7594" s="29"/>
      <c r="K7594" s="4"/>
      <c r="M7594" s="16"/>
    </row>
    <row r="7595" spans="3:13" x14ac:dyDescent="0.25">
      <c r="C7595"/>
      <c r="D7595"/>
      <c r="F7595" s="13"/>
      <c r="G7595" s="14"/>
      <c r="I7595" s="29"/>
      <c r="K7595" s="9"/>
      <c r="M7595" s="16"/>
    </row>
    <row r="7596" spans="3:13" x14ac:dyDescent="0.25">
      <c r="C7596"/>
      <c r="D7596"/>
      <c r="F7596" s="13"/>
      <c r="G7596" s="14"/>
      <c r="I7596" s="29"/>
      <c r="K7596" s="4"/>
      <c r="M7596" s="16"/>
    </row>
    <row r="7597" spans="3:13" x14ac:dyDescent="0.25">
      <c r="C7597"/>
      <c r="D7597"/>
      <c r="F7597" s="13"/>
      <c r="G7597" s="14"/>
      <c r="I7597" s="29"/>
      <c r="K7597" s="4"/>
      <c r="M7597" s="16"/>
    </row>
    <row r="7598" spans="3:13" x14ac:dyDescent="0.25">
      <c r="C7598"/>
      <c r="D7598"/>
      <c r="F7598" s="13"/>
      <c r="G7598" s="14"/>
      <c r="I7598" s="29"/>
      <c r="K7598" s="4"/>
      <c r="M7598" s="16"/>
    </row>
    <row r="7599" spans="3:13" x14ac:dyDescent="0.25">
      <c r="C7599"/>
      <c r="D7599"/>
      <c r="F7599" s="13"/>
      <c r="G7599" s="14"/>
      <c r="I7599" s="29"/>
      <c r="K7599" s="4"/>
      <c r="M7599" s="16"/>
    </row>
    <row r="7600" spans="3:13" x14ac:dyDescent="0.25">
      <c r="C7600"/>
      <c r="D7600"/>
      <c r="F7600" s="13"/>
      <c r="G7600" s="14"/>
      <c r="I7600" s="29"/>
      <c r="K7600" s="4"/>
      <c r="M7600" s="16"/>
    </row>
    <row r="7601" spans="3:13" x14ac:dyDescent="0.25">
      <c r="C7601"/>
      <c r="D7601"/>
      <c r="F7601" s="13"/>
      <c r="G7601" s="14"/>
      <c r="I7601" s="29"/>
      <c r="K7601" s="9"/>
      <c r="M7601" s="16"/>
    </row>
    <row r="7602" spans="3:13" x14ac:dyDescent="0.25">
      <c r="C7602"/>
      <c r="D7602"/>
      <c r="F7602" s="13"/>
      <c r="G7602" s="14"/>
      <c r="I7602" s="29"/>
      <c r="K7602" s="4"/>
      <c r="M7602" s="16"/>
    </row>
    <row r="7603" spans="3:13" x14ac:dyDescent="0.25">
      <c r="C7603"/>
      <c r="D7603"/>
      <c r="F7603" s="13"/>
      <c r="G7603" s="14"/>
      <c r="I7603" s="29"/>
      <c r="K7603" s="4"/>
      <c r="M7603" s="16"/>
    </row>
    <row r="7604" spans="3:13" x14ac:dyDescent="0.25">
      <c r="C7604"/>
      <c r="D7604"/>
      <c r="F7604" s="13"/>
      <c r="G7604" s="14"/>
      <c r="I7604" s="29"/>
      <c r="K7604" s="4"/>
      <c r="M7604" s="16"/>
    </row>
    <row r="7605" spans="3:13" x14ac:dyDescent="0.25">
      <c r="C7605"/>
      <c r="D7605"/>
      <c r="F7605" s="13"/>
      <c r="G7605" s="14"/>
      <c r="I7605" s="29"/>
      <c r="K7605" s="4"/>
      <c r="M7605" s="16"/>
    </row>
    <row r="7606" spans="3:13" x14ac:dyDescent="0.25">
      <c r="C7606"/>
      <c r="D7606"/>
      <c r="F7606" s="13"/>
      <c r="G7606" s="14"/>
      <c r="I7606" s="29"/>
      <c r="K7606" s="4"/>
      <c r="M7606" s="16"/>
    </row>
    <row r="7607" spans="3:13" x14ac:dyDescent="0.25">
      <c r="C7607"/>
      <c r="D7607"/>
      <c r="F7607" s="13"/>
      <c r="G7607" s="14"/>
      <c r="I7607" s="29"/>
      <c r="K7607" s="4"/>
      <c r="M7607" s="16"/>
    </row>
    <row r="7608" spans="3:13" x14ac:dyDescent="0.25">
      <c r="C7608"/>
      <c r="D7608"/>
      <c r="F7608" s="13"/>
      <c r="G7608" s="14"/>
      <c r="I7608" s="29"/>
      <c r="K7608" s="4"/>
      <c r="M7608" s="16"/>
    </row>
    <row r="7609" spans="3:13" x14ac:dyDescent="0.25">
      <c r="C7609"/>
      <c r="D7609"/>
      <c r="F7609" s="13"/>
      <c r="G7609" s="14"/>
      <c r="I7609" s="29"/>
      <c r="K7609" s="4"/>
      <c r="M7609" s="16"/>
    </row>
    <row r="7610" spans="3:13" x14ac:dyDescent="0.25">
      <c r="C7610"/>
      <c r="D7610"/>
      <c r="F7610" s="13"/>
      <c r="G7610" s="14"/>
      <c r="I7610" s="29"/>
      <c r="K7610" s="4"/>
      <c r="M7610" s="16"/>
    </row>
    <row r="7611" spans="3:13" x14ac:dyDescent="0.25">
      <c r="C7611"/>
      <c r="D7611"/>
      <c r="F7611" s="13"/>
      <c r="G7611" s="14"/>
      <c r="I7611" s="29"/>
      <c r="K7611" s="4"/>
      <c r="M7611" s="16"/>
    </row>
    <row r="7612" spans="3:13" x14ac:dyDescent="0.25">
      <c r="C7612"/>
      <c r="D7612"/>
      <c r="F7612" s="13"/>
      <c r="G7612" s="14"/>
      <c r="I7612" s="29"/>
      <c r="K7612" s="4"/>
      <c r="M7612" s="16"/>
    </row>
    <row r="7613" spans="3:13" x14ac:dyDescent="0.25">
      <c r="C7613"/>
      <c r="D7613"/>
      <c r="F7613" s="13"/>
      <c r="G7613" s="14"/>
      <c r="I7613" s="29"/>
      <c r="K7613" s="4"/>
      <c r="M7613" s="16"/>
    </row>
    <row r="7614" spans="3:13" x14ac:dyDescent="0.25">
      <c r="C7614"/>
      <c r="D7614"/>
      <c r="F7614" s="13"/>
      <c r="G7614" s="14"/>
      <c r="I7614" s="29"/>
      <c r="K7614" s="4"/>
      <c r="M7614" s="16"/>
    </row>
    <row r="7615" spans="3:13" x14ac:dyDescent="0.25">
      <c r="C7615"/>
      <c r="D7615"/>
      <c r="F7615" s="13"/>
      <c r="G7615" s="14"/>
      <c r="I7615" s="29"/>
      <c r="K7615" s="4"/>
      <c r="M7615" s="16"/>
    </row>
    <row r="7616" spans="3:13" x14ac:dyDescent="0.25">
      <c r="C7616"/>
      <c r="D7616"/>
      <c r="F7616" s="13"/>
      <c r="G7616" s="14"/>
      <c r="I7616" s="29"/>
      <c r="K7616" s="4"/>
      <c r="M7616" s="16"/>
    </row>
    <row r="7617" spans="3:13" x14ac:dyDescent="0.25">
      <c r="C7617"/>
      <c r="D7617"/>
      <c r="F7617" s="13"/>
      <c r="G7617" s="14"/>
      <c r="I7617" s="29"/>
      <c r="K7617" s="4"/>
      <c r="M7617" s="16"/>
    </row>
    <row r="7618" spans="3:13" x14ac:dyDescent="0.25">
      <c r="C7618"/>
      <c r="D7618"/>
      <c r="F7618" s="13"/>
      <c r="G7618" s="14"/>
      <c r="I7618" s="29"/>
      <c r="K7618" s="4"/>
      <c r="M7618" s="16"/>
    </row>
    <row r="7619" spans="3:13" x14ac:dyDescent="0.25">
      <c r="C7619"/>
      <c r="D7619"/>
      <c r="F7619" s="13"/>
      <c r="G7619" s="14"/>
      <c r="I7619" s="29"/>
      <c r="K7619" s="4"/>
      <c r="M7619" s="16"/>
    </row>
    <row r="7620" spans="3:13" x14ac:dyDescent="0.25">
      <c r="C7620"/>
      <c r="D7620"/>
      <c r="F7620" s="13"/>
      <c r="G7620" s="14"/>
      <c r="I7620" s="29"/>
      <c r="K7620" s="4"/>
      <c r="M7620" s="16"/>
    </row>
    <row r="7621" spans="3:13" x14ac:dyDescent="0.25">
      <c r="C7621"/>
      <c r="D7621"/>
      <c r="F7621" s="13"/>
      <c r="G7621" s="14"/>
      <c r="I7621" s="29"/>
      <c r="K7621" s="4"/>
      <c r="M7621" s="16"/>
    </row>
    <row r="7622" spans="3:13" x14ac:dyDescent="0.25">
      <c r="C7622"/>
      <c r="D7622"/>
      <c r="F7622" s="13"/>
      <c r="G7622" s="14"/>
      <c r="I7622" s="29"/>
      <c r="K7622" s="4"/>
      <c r="M7622" s="16"/>
    </row>
    <row r="7623" spans="3:13" x14ac:dyDescent="0.25">
      <c r="C7623"/>
      <c r="D7623"/>
      <c r="F7623" s="13"/>
      <c r="G7623" s="14"/>
      <c r="I7623" s="29"/>
      <c r="K7623" s="4"/>
      <c r="M7623" s="16"/>
    </row>
    <row r="7624" spans="3:13" x14ac:dyDescent="0.25">
      <c r="C7624"/>
      <c r="D7624"/>
      <c r="F7624" s="13"/>
      <c r="G7624" s="14"/>
      <c r="I7624" s="29"/>
      <c r="K7624" s="4"/>
      <c r="M7624" s="16"/>
    </row>
    <row r="7625" spans="3:13" x14ac:dyDescent="0.25">
      <c r="C7625"/>
      <c r="D7625"/>
      <c r="F7625" s="13"/>
      <c r="G7625" s="14"/>
      <c r="I7625" s="29"/>
      <c r="K7625" s="4"/>
      <c r="M7625" s="16"/>
    </row>
    <row r="7626" spans="3:13" x14ac:dyDescent="0.25">
      <c r="C7626"/>
      <c r="D7626"/>
      <c r="F7626" s="13"/>
      <c r="G7626" s="14"/>
      <c r="I7626" s="29"/>
      <c r="K7626" s="4"/>
      <c r="M7626" s="16"/>
    </row>
    <row r="7627" spans="3:13" x14ac:dyDescent="0.25">
      <c r="C7627"/>
      <c r="D7627"/>
      <c r="F7627" s="13"/>
      <c r="G7627" s="14"/>
      <c r="I7627" s="29"/>
      <c r="K7627" s="4"/>
      <c r="M7627" s="16"/>
    </row>
    <row r="7628" spans="3:13" x14ac:dyDescent="0.25">
      <c r="C7628"/>
      <c r="D7628"/>
      <c r="F7628" s="13"/>
      <c r="G7628" s="14"/>
      <c r="I7628" s="29"/>
      <c r="K7628" s="4"/>
      <c r="M7628" s="16"/>
    </row>
    <row r="7629" spans="3:13" x14ac:dyDescent="0.25">
      <c r="C7629"/>
      <c r="D7629"/>
      <c r="F7629" s="13"/>
      <c r="G7629" s="14"/>
      <c r="I7629" s="29"/>
      <c r="K7629" s="4"/>
      <c r="M7629" s="16"/>
    </row>
    <row r="7630" spans="3:13" x14ac:dyDescent="0.25">
      <c r="C7630"/>
      <c r="D7630"/>
      <c r="F7630" s="13"/>
      <c r="G7630" s="14"/>
      <c r="I7630" s="29"/>
      <c r="K7630" s="9"/>
      <c r="M7630" s="16"/>
    </row>
    <row r="7631" spans="3:13" x14ac:dyDescent="0.25">
      <c r="C7631"/>
      <c r="D7631"/>
      <c r="F7631" s="13"/>
      <c r="G7631" s="14"/>
      <c r="I7631" s="29"/>
      <c r="K7631" s="4"/>
      <c r="M7631" s="16"/>
    </row>
    <row r="7632" spans="3:13" x14ac:dyDescent="0.25">
      <c r="C7632"/>
      <c r="D7632"/>
      <c r="F7632" s="13"/>
      <c r="G7632" s="14"/>
      <c r="I7632" s="29"/>
      <c r="K7632" s="4"/>
      <c r="M7632" s="16"/>
    </row>
    <row r="7633" spans="3:13" x14ac:dyDescent="0.25">
      <c r="C7633"/>
      <c r="D7633"/>
      <c r="F7633" s="13"/>
      <c r="G7633" s="14"/>
      <c r="I7633" s="29"/>
      <c r="K7633" s="4"/>
      <c r="M7633" s="16"/>
    </row>
    <row r="7634" spans="3:13" x14ac:dyDescent="0.25">
      <c r="C7634"/>
      <c r="D7634"/>
      <c r="F7634" s="13"/>
      <c r="G7634" s="14"/>
      <c r="I7634" s="29"/>
      <c r="K7634" s="9"/>
      <c r="M7634" s="16"/>
    </row>
    <row r="7635" spans="3:13" x14ac:dyDescent="0.25">
      <c r="C7635"/>
      <c r="D7635"/>
      <c r="F7635" s="13"/>
      <c r="G7635" s="14"/>
      <c r="I7635" s="29"/>
      <c r="K7635" s="4"/>
      <c r="M7635" s="16"/>
    </row>
    <row r="7636" spans="3:13" x14ac:dyDescent="0.25">
      <c r="C7636"/>
      <c r="D7636"/>
      <c r="F7636" s="13"/>
      <c r="G7636" s="14"/>
      <c r="I7636" s="29"/>
      <c r="K7636" s="4"/>
      <c r="M7636" s="16"/>
    </row>
    <row r="7637" spans="3:13" x14ac:dyDescent="0.25">
      <c r="C7637"/>
      <c r="D7637"/>
      <c r="F7637" s="13"/>
      <c r="G7637" s="14"/>
      <c r="I7637" s="29"/>
      <c r="K7637" s="4"/>
      <c r="M7637" s="16"/>
    </row>
    <row r="7638" spans="3:13" x14ac:dyDescent="0.25">
      <c r="C7638"/>
      <c r="D7638"/>
      <c r="F7638" s="13"/>
      <c r="G7638" s="14"/>
      <c r="I7638" s="29"/>
      <c r="K7638" s="4"/>
      <c r="M7638" s="16"/>
    </row>
    <row r="7639" spans="3:13" x14ac:dyDescent="0.25">
      <c r="C7639"/>
      <c r="D7639"/>
      <c r="F7639" s="13"/>
      <c r="G7639" s="14"/>
      <c r="I7639" s="29"/>
      <c r="K7639" s="4"/>
      <c r="M7639" s="16"/>
    </row>
    <row r="7640" spans="3:13" x14ac:dyDescent="0.25">
      <c r="C7640"/>
      <c r="D7640"/>
      <c r="F7640" s="13"/>
      <c r="G7640" s="14"/>
      <c r="I7640" s="29"/>
      <c r="K7640" s="4"/>
      <c r="M7640" s="16"/>
    </row>
    <row r="7641" spans="3:13" x14ac:dyDescent="0.25">
      <c r="C7641"/>
      <c r="D7641"/>
      <c r="F7641" s="13"/>
      <c r="G7641" s="14"/>
      <c r="I7641" s="29"/>
      <c r="K7641" s="4"/>
      <c r="M7641" s="16"/>
    </row>
    <row r="7642" spans="3:13" x14ac:dyDescent="0.25">
      <c r="C7642"/>
      <c r="D7642"/>
      <c r="F7642" s="13"/>
      <c r="G7642" s="14"/>
      <c r="I7642" s="29"/>
      <c r="K7642" s="4"/>
      <c r="M7642" s="16"/>
    </row>
    <row r="7643" spans="3:13" x14ac:dyDescent="0.25">
      <c r="C7643"/>
      <c r="D7643"/>
      <c r="F7643" s="13"/>
      <c r="G7643" s="14"/>
      <c r="I7643" s="29"/>
      <c r="K7643" s="4"/>
      <c r="M7643" s="16"/>
    </row>
    <row r="7644" spans="3:13" x14ac:dyDescent="0.25">
      <c r="C7644"/>
      <c r="D7644"/>
      <c r="F7644" s="13"/>
      <c r="G7644" s="14"/>
      <c r="I7644" s="29"/>
      <c r="K7644" s="4"/>
      <c r="M7644" s="16"/>
    </row>
    <row r="7645" spans="3:13" x14ac:dyDescent="0.25">
      <c r="C7645"/>
      <c r="D7645"/>
      <c r="F7645" s="13"/>
      <c r="G7645" s="14"/>
      <c r="I7645" s="29"/>
      <c r="K7645" s="4"/>
      <c r="M7645" s="16"/>
    </row>
    <row r="7646" spans="3:13" x14ac:dyDescent="0.25">
      <c r="C7646"/>
      <c r="D7646"/>
      <c r="F7646" s="13"/>
      <c r="G7646" s="14"/>
      <c r="I7646" s="29"/>
      <c r="K7646" s="4"/>
      <c r="M7646" s="16"/>
    </row>
    <row r="7647" spans="3:13" x14ac:dyDescent="0.25">
      <c r="C7647"/>
      <c r="D7647"/>
      <c r="F7647" s="13"/>
      <c r="G7647" s="14"/>
      <c r="I7647" s="29"/>
      <c r="K7647" s="4"/>
      <c r="M7647" s="16"/>
    </row>
    <row r="7648" spans="3:13" x14ac:dyDescent="0.25">
      <c r="C7648"/>
      <c r="D7648"/>
      <c r="F7648" s="13"/>
      <c r="G7648" s="14"/>
      <c r="I7648" s="29"/>
      <c r="K7648" s="4"/>
      <c r="M7648" s="16"/>
    </row>
    <row r="7649" spans="3:13" x14ac:dyDescent="0.25">
      <c r="C7649"/>
      <c r="D7649"/>
      <c r="F7649" s="13"/>
      <c r="G7649" s="14"/>
      <c r="I7649" s="29"/>
      <c r="K7649" s="9"/>
      <c r="M7649" s="16"/>
    </row>
    <row r="7650" spans="3:13" x14ac:dyDescent="0.25">
      <c r="C7650"/>
      <c r="D7650"/>
      <c r="F7650" s="13"/>
      <c r="G7650" s="14"/>
      <c r="I7650" s="29"/>
      <c r="K7650" s="9"/>
      <c r="M7650" s="16"/>
    </row>
    <row r="7651" spans="3:13" x14ac:dyDescent="0.25">
      <c r="C7651"/>
      <c r="D7651"/>
      <c r="F7651" s="13"/>
      <c r="G7651" s="14"/>
      <c r="I7651" s="29"/>
      <c r="K7651" s="4"/>
      <c r="M7651" s="16"/>
    </row>
    <row r="7652" spans="3:13" x14ac:dyDescent="0.25">
      <c r="C7652"/>
      <c r="D7652"/>
      <c r="F7652" s="13"/>
      <c r="G7652" s="14"/>
      <c r="I7652" s="29"/>
      <c r="K7652" s="4"/>
      <c r="M7652" s="16"/>
    </row>
    <row r="7653" spans="3:13" x14ac:dyDescent="0.25">
      <c r="C7653"/>
      <c r="D7653"/>
      <c r="F7653" s="13"/>
      <c r="G7653" s="14"/>
      <c r="I7653" s="29"/>
      <c r="K7653" s="4"/>
      <c r="M7653" s="16"/>
    </row>
    <row r="7654" spans="3:13" x14ac:dyDescent="0.25">
      <c r="C7654"/>
      <c r="D7654"/>
      <c r="F7654" s="13"/>
      <c r="G7654" s="14"/>
      <c r="I7654" s="29"/>
      <c r="K7654" s="4"/>
      <c r="M7654" s="16"/>
    </row>
    <row r="7655" spans="3:13" x14ac:dyDescent="0.25">
      <c r="C7655"/>
      <c r="D7655"/>
      <c r="F7655" s="13"/>
      <c r="G7655" s="14"/>
      <c r="I7655" s="29"/>
      <c r="K7655" s="4"/>
      <c r="M7655" s="16"/>
    </row>
    <row r="7656" spans="3:13" x14ac:dyDescent="0.25">
      <c r="C7656"/>
      <c r="D7656"/>
      <c r="F7656" s="13"/>
      <c r="G7656" s="14"/>
      <c r="I7656" s="29"/>
      <c r="K7656" s="4"/>
      <c r="M7656" s="16"/>
    </row>
    <row r="7657" spans="3:13" x14ac:dyDescent="0.25">
      <c r="C7657"/>
      <c r="D7657"/>
      <c r="F7657" s="13"/>
      <c r="G7657" s="14"/>
      <c r="I7657" s="29"/>
      <c r="K7657" s="4"/>
      <c r="M7657" s="16"/>
    </row>
    <row r="7658" spans="3:13" x14ac:dyDescent="0.25">
      <c r="C7658"/>
      <c r="D7658"/>
      <c r="F7658" s="13"/>
      <c r="G7658" s="14"/>
      <c r="I7658" s="29"/>
      <c r="K7658" s="4"/>
      <c r="M7658" s="16"/>
    </row>
    <row r="7659" spans="3:13" x14ac:dyDescent="0.25">
      <c r="C7659"/>
      <c r="D7659"/>
      <c r="F7659" s="13"/>
      <c r="G7659" s="14"/>
      <c r="I7659" s="29"/>
      <c r="K7659" s="4"/>
      <c r="M7659" s="16"/>
    </row>
    <row r="7660" spans="3:13" x14ac:dyDescent="0.25">
      <c r="C7660"/>
      <c r="D7660"/>
      <c r="F7660" s="13"/>
      <c r="G7660" s="14"/>
      <c r="I7660" s="29"/>
      <c r="K7660" s="4"/>
      <c r="M7660" s="16"/>
    </row>
    <row r="7661" spans="3:13" x14ac:dyDescent="0.25">
      <c r="C7661"/>
      <c r="D7661"/>
      <c r="F7661" s="13"/>
      <c r="G7661" s="14"/>
      <c r="I7661" s="29"/>
      <c r="K7661" s="4"/>
      <c r="M7661" s="16"/>
    </row>
    <row r="7662" spans="3:13" x14ac:dyDescent="0.25">
      <c r="C7662"/>
      <c r="D7662"/>
      <c r="F7662" s="13"/>
      <c r="G7662" s="14"/>
      <c r="I7662" s="29"/>
      <c r="K7662" s="4"/>
      <c r="M7662" s="16"/>
    </row>
    <row r="7663" spans="3:13" x14ac:dyDescent="0.25">
      <c r="C7663"/>
      <c r="D7663"/>
      <c r="F7663" s="13"/>
      <c r="G7663" s="14"/>
      <c r="I7663" s="29"/>
      <c r="K7663" s="4"/>
      <c r="M7663" s="16"/>
    </row>
    <row r="7664" spans="3:13" x14ac:dyDescent="0.25">
      <c r="C7664"/>
      <c r="D7664"/>
      <c r="F7664" s="13"/>
      <c r="G7664" s="14"/>
      <c r="I7664" s="29"/>
      <c r="K7664" s="4"/>
      <c r="M7664" s="16"/>
    </row>
    <row r="7665" spans="3:13" x14ac:dyDescent="0.25">
      <c r="C7665"/>
      <c r="D7665"/>
      <c r="F7665" s="13"/>
      <c r="G7665" s="14"/>
      <c r="I7665" s="29"/>
      <c r="K7665" s="4"/>
      <c r="M7665" s="16"/>
    </row>
    <row r="7666" spans="3:13" x14ac:dyDescent="0.25">
      <c r="C7666"/>
      <c r="D7666"/>
      <c r="F7666" s="13"/>
      <c r="G7666" s="14"/>
      <c r="I7666" s="29"/>
      <c r="K7666" s="4"/>
      <c r="M7666" s="16"/>
    </row>
    <row r="7667" spans="3:13" x14ac:dyDescent="0.25">
      <c r="C7667"/>
      <c r="D7667"/>
      <c r="F7667" s="13"/>
      <c r="G7667" s="14"/>
      <c r="I7667" s="29"/>
      <c r="K7667" s="4"/>
      <c r="M7667" s="16"/>
    </row>
    <row r="7668" spans="3:13" x14ac:dyDescent="0.25">
      <c r="C7668"/>
      <c r="D7668"/>
      <c r="F7668" s="13"/>
      <c r="G7668" s="14"/>
      <c r="I7668" s="29"/>
      <c r="K7668" s="4"/>
      <c r="M7668" s="16"/>
    </row>
    <row r="7669" spans="3:13" x14ac:dyDescent="0.25">
      <c r="C7669"/>
      <c r="D7669"/>
      <c r="F7669" s="13"/>
      <c r="G7669" s="14"/>
      <c r="I7669" s="29"/>
      <c r="K7669" s="4"/>
      <c r="M7669" s="16"/>
    </row>
    <row r="7670" spans="3:13" x14ac:dyDescent="0.25">
      <c r="C7670"/>
      <c r="D7670"/>
      <c r="F7670" s="13"/>
      <c r="G7670" s="14"/>
      <c r="I7670" s="29"/>
      <c r="K7670" s="4"/>
      <c r="M7670" s="16"/>
    </row>
    <row r="7671" spans="3:13" x14ac:dyDescent="0.25">
      <c r="C7671"/>
      <c r="D7671"/>
      <c r="F7671" s="13"/>
      <c r="G7671" s="14"/>
      <c r="I7671" s="29"/>
      <c r="K7671" s="4"/>
      <c r="M7671" s="16"/>
    </row>
    <row r="7672" spans="3:13" x14ac:dyDescent="0.25">
      <c r="C7672"/>
      <c r="D7672"/>
      <c r="F7672" s="13"/>
      <c r="G7672" s="14"/>
      <c r="I7672" s="29"/>
      <c r="K7672" s="4"/>
      <c r="M7672" s="16"/>
    </row>
    <row r="7673" spans="3:13" x14ac:dyDescent="0.25">
      <c r="C7673"/>
      <c r="D7673"/>
      <c r="F7673" s="13"/>
      <c r="G7673" s="14"/>
      <c r="I7673" s="29"/>
      <c r="K7673" s="4"/>
      <c r="M7673" s="16"/>
    </row>
    <row r="7674" spans="3:13" x14ac:dyDescent="0.25">
      <c r="C7674"/>
      <c r="D7674"/>
      <c r="F7674" s="13"/>
      <c r="G7674" s="14"/>
      <c r="I7674" s="29"/>
      <c r="K7674" s="4"/>
      <c r="M7674" s="16"/>
    </row>
    <row r="7675" spans="3:13" x14ac:dyDescent="0.25">
      <c r="C7675"/>
      <c r="D7675"/>
      <c r="F7675" s="13"/>
      <c r="G7675" s="14"/>
      <c r="I7675" s="29"/>
      <c r="K7675" s="4"/>
      <c r="M7675" s="16"/>
    </row>
    <row r="7676" spans="3:13" x14ac:dyDescent="0.25">
      <c r="C7676"/>
      <c r="D7676"/>
      <c r="F7676" s="13"/>
      <c r="G7676" s="14"/>
      <c r="I7676" s="29"/>
      <c r="K7676" s="4"/>
      <c r="M7676" s="16"/>
    </row>
    <row r="7677" spans="3:13" x14ac:dyDescent="0.25">
      <c r="C7677"/>
      <c r="D7677"/>
      <c r="F7677" s="13"/>
      <c r="G7677" s="14"/>
      <c r="I7677" s="29"/>
      <c r="K7677" s="4"/>
      <c r="M7677" s="16"/>
    </row>
    <row r="7678" spans="3:13" x14ac:dyDescent="0.25">
      <c r="C7678"/>
      <c r="D7678"/>
      <c r="F7678" s="13"/>
      <c r="G7678" s="14"/>
      <c r="I7678" s="29"/>
      <c r="K7678" s="4"/>
      <c r="M7678" s="16"/>
    </row>
    <row r="7679" spans="3:13" x14ac:dyDescent="0.25">
      <c r="C7679"/>
      <c r="D7679"/>
      <c r="F7679" s="13"/>
      <c r="G7679" s="14"/>
      <c r="I7679" s="29"/>
      <c r="K7679" s="4"/>
      <c r="M7679" s="16"/>
    </row>
    <row r="7680" spans="3:13" x14ac:dyDescent="0.25">
      <c r="C7680"/>
      <c r="D7680"/>
      <c r="F7680" s="13"/>
      <c r="G7680" s="14"/>
      <c r="I7680" s="29"/>
      <c r="K7680" s="4"/>
      <c r="M7680" s="16"/>
    </row>
    <row r="7681" spans="3:13" x14ac:dyDescent="0.25">
      <c r="C7681"/>
      <c r="D7681"/>
      <c r="F7681" s="13"/>
      <c r="G7681" s="14"/>
      <c r="I7681" s="29"/>
      <c r="K7681" s="4"/>
      <c r="M7681" s="16"/>
    </row>
    <row r="7682" spans="3:13" x14ac:dyDescent="0.25">
      <c r="C7682"/>
      <c r="D7682"/>
      <c r="F7682" s="13"/>
      <c r="G7682" s="14"/>
      <c r="I7682" s="29"/>
      <c r="K7682" s="4"/>
      <c r="M7682" s="16"/>
    </row>
    <row r="7683" spans="3:13" x14ac:dyDescent="0.25">
      <c r="C7683"/>
      <c r="D7683"/>
      <c r="F7683" s="13"/>
      <c r="G7683" s="14"/>
      <c r="I7683" s="29"/>
      <c r="K7683" s="4"/>
      <c r="M7683" s="16"/>
    </row>
    <row r="7684" spans="3:13" x14ac:dyDescent="0.25">
      <c r="C7684"/>
      <c r="D7684"/>
      <c r="F7684" s="13"/>
      <c r="G7684" s="14"/>
      <c r="I7684" s="29"/>
      <c r="K7684" s="4"/>
      <c r="M7684" s="16"/>
    </row>
    <row r="7685" spans="3:13" x14ac:dyDescent="0.25">
      <c r="C7685"/>
      <c r="D7685"/>
      <c r="F7685" s="13"/>
      <c r="G7685" s="14"/>
      <c r="I7685" s="29"/>
      <c r="K7685" s="4"/>
      <c r="M7685" s="16"/>
    </row>
    <row r="7686" spans="3:13" x14ac:dyDescent="0.25">
      <c r="C7686"/>
      <c r="D7686"/>
      <c r="F7686" s="13"/>
      <c r="G7686" s="14"/>
      <c r="I7686" s="29"/>
      <c r="K7686" s="4"/>
      <c r="M7686" s="16"/>
    </row>
    <row r="7687" spans="3:13" x14ac:dyDescent="0.25">
      <c r="C7687"/>
      <c r="D7687"/>
      <c r="F7687" s="13"/>
      <c r="G7687" s="14"/>
      <c r="I7687" s="29"/>
      <c r="K7687" s="4"/>
      <c r="M7687" s="16"/>
    </row>
    <row r="7688" spans="3:13" x14ac:dyDescent="0.25">
      <c r="C7688"/>
      <c r="D7688"/>
      <c r="F7688" s="13"/>
      <c r="G7688" s="14"/>
      <c r="I7688" s="29"/>
      <c r="K7688" s="4"/>
      <c r="M7688" s="16"/>
    </row>
    <row r="7689" spans="3:13" x14ac:dyDescent="0.25">
      <c r="C7689"/>
      <c r="D7689"/>
      <c r="F7689" s="13"/>
      <c r="G7689" s="14"/>
      <c r="I7689" s="29"/>
      <c r="K7689" s="4"/>
      <c r="M7689" s="16"/>
    </row>
    <row r="7690" spans="3:13" x14ac:dyDescent="0.25">
      <c r="C7690"/>
      <c r="D7690"/>
      <c r="F7690" s="13"/>
      <c r="G7690" s="14"/>
      <c r="I7690" s="29"/>
      <c r="K7690" s="4"/>
      <c r="M7690" s="16"/>
    </row>
    <row r="7691" spans="3:13" x14ac:dyDescent="0.25">
      <c r="C7691"/>
      <c r="D7691"/>
      <c r="F7691" s="13"/>
      <c r="G7691" s="14"/>
      <c r="I7691" s="29"/>
      <c r="K7691" s="9"/>
      <c r="M7691" s="16"/>
    </row>
    <row r="7692" spans="3:13" x14ac:dyDescent="0.25">
      <c r="C7692"/>
      <c r="D7692"/>
      <c r="F7692" s="13"/>
      <c r="G7692" s="14"/>
      <c r="I7692" s="29"/>
      <c r="K7692" s="4"/>
      <c r="M7692" s="16"/>
    </row>
    <row r="7693" spans="3:13" x14ac:dyDescent="0.25">
      <c r="C7693"/>
      <c r="D7693"/>
      <c r="F7693" s="13"/>
      <c r="G7693" s="14"/>
      <c r="I7693" s="29"/>
      <c r="K7693" s="4"/>
      <c r="M7693" s="16"/>
    </row>
    <row r="7694" spans="3:13" x14ac:dyDescent="0.25">
      <c r="C7694"/>
      <c r="D7694"/>
      <c r="F7694" s="13"/>
      <c r="G7694" s="14"/>
      <c r="I7694" s="29"/>
      <c r="K7694" s="4"/>
      <c r="M7694" s="16"/>
    </row>
    <row r="7695" spans="3:13" x14ac:dyDescent="0.25">
      <c r="C7695"/>
      <c r="D7695"/>
      <c r="F7695" s="13"/>
      <c r="G7695" s="14"/>
      <c r="I7695" s="29"/>
      <c r="K7695" s="4"/>
      <c r="M7695" s="16"/>
    </row>
    <row r="7696" spans="3:13" x14ac:dyDescent="0.25">
      <c r="C7696"/>
      <c r="D7696"/>
      <c r="F7696" s="13"/>
      <c r="G7696" s="14"/>
      <c r="I7696" s="29"/>
      <c r="K7696" s="4"/>
      <c r="M7696" s="16"/>
    </row>
    <row r="7697" spans="3:13" x14ac:dyDescent="0.25">
      <c r="C7697"/>
      <c r="D7697"/>
      <c r="F7697" s="13"/>
      <c r="G7697" s="14"/>
      <c r="I7697" s="29"/>
      <c r="K7697" s="4"/>
      <c r="M7697" s="16"/>
    </row>
    <row r="7698" spans="3:13" x14ac:dyDescent="0.25">
      <c r="C7698"/>
      <c r="D7698"/>
      <c r="F7698" s="13"/>
      <c r="G7698" s="14"/>
      <c r="I7698" s="29"/>
      <c r="K7698" s="4"/>
      <c r="M7698" s="16"/>
    </row>
    <row r="7699" spans="3:13" x14ac:dyDescent="0.25">
      <c r="C7699"/>
      <c r="D7699"/>
      <c r="F7699" s="13"/>
      <c r="G7699" s="14"/>
      <c r="I7699" s="29"/>
      <c r="K7699" s="4"/>
      <c r="M7699" s="16"/>
    </row>
    <row r="7700" spans="3:13" x14ac:dyDescent="0.25">
      <c r="C7700"/>
      <c r="D7700"/>
      <c r="F7700" s="13"/>
      <c r="G7700" s="14"/>
      <c r="I7700" s="29"/>
      <c r="K7700" s="4"/>
      <c r="M7700" s="16"/>
    </row>
    <row r="7701" spans="3:13" x14ac:dyDescent="0.25">
      <c r="C7701"/>
      <c r="D7701"/>
      <c r="F7701" s="13"/>
      <c r="G7701" s="14"/>
      <c r="I7701" s="29"/>
      <c r="K7701" s="4"/>
      <c r="M7701" s="16"/>
    </row>
    <row r="7702" spans="3:13" x14ac:dyDescent="0.25">
      <c r="C7702"/>
      <c r="D7702"/>
      <c r="F7702" s="13"/>
      <c r="G7702" s="14"/>
      <c r="I7702" s="29"/>
      <c r="K7702" s="4"/>
      <c r="M7702" s="16"/>
    </row>
    <row r="7703" spans="3:13" x14ac:dyDescent="0.25">
      <c r="C7703"/>
      <c r="D7703"/>
      <c r="F7703" s="13"/>
      <c r="G7703" s="14"/>
      <c r="I7703" s="29"/>
      <c r="K7703" s="4"/>
      <c r="M7703" s="16"/>
    </row>
    <row r="7704" spans="3:13" x14ac:dyDescent="0.25">
      <c r="C7704"/>
      <c r="D7704"/>
      <c r="F7704" s="13"/>
      <c r="G7704" s="14"/>
      <c r="I7704" s="29"/>
      <c r="K7704" s="4"/>
      <c r="M7704" s="16"/>
    </row>
    <row r="7705" spans="3:13" x14ac:dyDescent="0.25">
      <c r="C7705"/>
      <c r="D7705"/>
      <c r="F7705" s="13"/>
      <c r="G7705" s="14"/>
      <c r="I7705" s="29"/>
      <c r="K7705" s="4"/>
      <c r="M7705" s="16"/>
    </row>
    <row r="7706" spans="3:13" x14ac:dyDescent="0.25">
      <c r="C7706"/>
      <c r="D7706"/>
      <c r="F7706" s="13"/>
      <c r="G7706" s="14"/>
      <c r="I7706" s="29"/>
      <c r="K7706" s="4"/>
      <c r="M7706" s="16"/>
    </row>
    <row r="7707" spans="3:13" x14ac:dyDescent="0.25">
      <c r="C7707"/>
      <c r="D7707"/>
      <c r="F7707" s="13"/>
      <c r="G7707" s="14"/>
      <c r="I7707" s="29"/>
      <c r="K7707" s="4"/>
      <c r="M7707" s="16"/>
    </row>
    <row r="7708" spans="3:13" x14ac:dyDescent="0.25">
      <c r="C7708"/>
      <c r="D7708"/>
      <c r="F7708" s="13"/>
      <c r="G7708" s="14"/>
      <c r="I7708" s="29"/>
      <c r="K7708" s="4"/>
      <c r="M7708" s="16"/>
    </row>
    <row r="7709" spans="3:13" x14ac:dyDescent="0.25">
      <c r="C7709"/>
      <c r="D7709"/>
      <c r="F7709" s="13"/>
      <c r="G7709" s="14"/>
      <c r="I7709" s="29"/>
      <c r="K7709" s="4"/>
      <c r="M7709" s="16"/>
    </row>
    <row r="7710" spans="3:13" x14ac:dyDescent="0.25">
      <c r="C7710"/>
      <c r="D7710"/>
      <c r="F7710" s="13"/>
      <c r="G7710" s="14"/>
      <c r="I7710" s="29"/>
      <c r="K7710" s="4"/>
      <c r="M7710" s="16"/>
    </row>
    <row r="7711" spans="3:13" x14ac:dyDescent="0.25">
      <c r="C7711"/>
      <c r="D7711"/>
      <c r="F7711" s="13"/>
      <c r="G7711" s="14"/>
      <c r="I7711" s="29"/>
      <c r="K7711" s="4"/>
      <c r="M7711" s="16"/>
    </row>
    <row r="7712" spans="3:13" x14ac:dyDescent="0.25">
      <c r="C7712"/>
      <c r="D7712"/>
      <c r="F7712" s="13"/>
      <c r="G7712" s="14"/>
      <c r="I7712" s="29"/>
      <c r="K7712" s="4"/>
      <c r="M7712" s="16"/>
    </row>
    <row r="7713" spans="3:13" x14ac:dyDescent="0.25">
      <c r="C7713"/>
      <c r="D7713"/>
      <c r="F7713" s="13"/>
      <c r="G7713" s="14"/>
      <c r="I7713" s="29"/>
      <c r="K7713" s="4"/>
      <c r="M7713" s="16"/>
    </row>
    <row r="7714" spans="3:13" x14ac:dyDescent="0.25">
      <c r="C7714"/>
      <c r="D7714"/>
      <c r="F7714" s="13"/>
      <c r="G7714" s="14"/>
      <c r="I7714" s="29"/>
      <c r="K7714" s="4"/>
      <c r="M7714" s="16"/>
    </row>
    <row r="7715" spans="3:13" x14ac:dyDescent="0.25">
      <c r="C7715"/>
      <c r="D7715"/>
      <c r="F7715" s="13"/>
      <c r="G7715" s="14"/>
      <c r="I7715" s="29"/>
      <c r="K7715" s="4"/>
      <c r="M7715" s="16"/>
    </row>
    <row r="7716" spans="3:13" x14ac:dyDescent="0.25">
      <c r="C7716"/>
      <c r="D7716"/>
      <c r="F7716" s="13"/>
      <c r="G7716" s="14"/>
      <c r="I7716" s="29"/>
      <c r="K7716" s="4"/>
      <c r="M7716" s="16"/>
    </row>
    <row r="7717" spans="3:13" x14ac:dyDescent="0.25">
      <c r="C7717"/>
      <c r="D7717"/>
      <c r="F7717" s="13"/>
      <c r="G7717" s="14"/>
      <c r="I7717" s="29"/>
      <c r="K7717" s="4"/>
      <c r="M7717" s="16"/>
    </row>
    <row r="7718" spans="3:13" x14ac:dyDescent="0.25">
      <c r="C7718"/>
      <c r="D7718"/>
      <c r="F7718" s="13"/>
      <c r="G7718" s="14"/>
      <c r="I7718" s="29"/>
      <c r="K7718" s="4"/>
      <c r="M7718" s="16"/>
    </row>
    <row r="7719" spans="3:13" x14ac:dyDescent="0.25">
      <c r="C7719"/>
      <c r="D7719"/>
      <c r="F7719" s="13"/>
      <c r="G7719" s="14"/>
      <c r="I7719" s="29"/>
      <c r="K7719" s="4"/>
      <c r="M7719" s="16"/>
    </row>
    <row r="7720" spans="3:13" x14ac:dyDescent="0.25">
      <c r="C7720"/>
      <c r="D7720"/>
      <c r="F7720" s="13"/>
      <c r="G7720" s="14"/>
      <c r="I7720" s="29"/>
      <c r="K7720" s="4"/>
      <c r="M7720" s="16"/>
    </row>
    <row r="7721" spans="3:13" x14ac:dyDescent="0.25">
      <c r="C7721"/>
      <c r="D7721"/>
      <c r="F7721" s="13"/>
      <c r="G7721" s="14"/>
      <c r="I7721" s="29"/>
      <c r="K7721" s="4"/>
      <c r="M7721" s="16"/>
    </row>
    <row r="7722" spans="3:13" x14ac:dyDescent="0.25">
      <c r="C7722"/>
      <c r="D7722"/>
      <c r="F7722" s="13"/>
      <c r="G7722" s="14"/>
      <c r="I7722" s="29"/>
      <c r="K7722" s="4"/>
      <c r="M7722" s="16"/>
    </row>
    <row r="7723" spans="3:13" x14ac:dyDescent="0.25">
      <c r="C7723"/>
      <c r="D7723"/>
      <c r="F7723" s="13"/>
      <c r="G7723" s="14"/>
      <c r="I7723" s="29"/>
      <c r="K7723" s="4"/>
      <c r="M7723" s="16"/>
    </row>
    <row r="7724" spans="3:13" x14ac:dyDescent="0.25">
      <c r="C7724"/>
      <c r="D7724"/>
      <c r="F7724" s="13"/>
      <c r="G7724" s="14"/>
      <c r="I7724" s="29"/>
      <c r="K7724" s="9"/>
      <c r="M7724" s="16"/>
    </row>
    <row r="7725" spans="3:13" x14ac:dyDescent="0.25">
      <c r="C7725"/>
      <c r="D7725"/>
      <c r="F7725" s="13"/>
      <c r="G7725" s="14"/>
      <c r="I7725" s="29"/>
      <c r="K7725" s="4"/>
      <c r="M7725" s="16"/>
    </row>
    <row r="7726" spans="3:13" x14ac:dyDescent="0.25">
      <c r="C7726"/>
      <c r="D7726"/>
      <c r="F7726" s="13"/>
      <c r="G7726" s="14"/>
      <c r="I7726" s="29"/>
      <c r="K7726" s="4"/>
      <c r="M7726" s="16"/>
    </row>
    <row r="7727" spans="3:13" x14ac:dyDescent="0.25">
      <c r="C7727"/>
      <c r="D7727"/>
      <c r="F7727" s="13"/>
      <c r="G7727" s="14"/>
      <c r="I7727" s="29"/>
      <c r="K7727" s="4"/>
      <c r="M7727" s="16"/>
    </row>
    <row r="7728" spans="3:13" x14ac:dyDescent="0.25">
      <c r="C7728"/>
      <c r="D7728"/>
      <c r="F7728" s="13"/>
      <c r="G7728" s="14"/>
      <c r="I7728" s="29"/>
      <c r="K7728" s="4"/>
      <c r="M7728" s="16"/>
    </row>
    <row r="7729" spans="3:13" x14ac:dyDescent="0.25">
      <c r="C7729"/>
      <c r="D7729"/>
      <c r="F7729" s="13"/>
      <c r="G7729" s="14"/>
      <c r="I7729" s="29"/>
      <c r="K7729" s="4"/>
      <c r="M7729" s="16"/>
    </row>
    <row r="7730" spans="3:13" x14ac:dyDescent="0.25">
      <c r="C7730"/>
      <c r="D7730"/>
      <c r="F7730" s="13"/>
      <c r="G7730" s="14"/>
      <c r="I7730" s="29"/>
      <c r="K7730" s="4"/>
      <c r="M7730" s="16"/>
    </row>
    <row r="7731" spans="3:13" x14ac:dyDescent="0.25">
      <c r="C7731"/>
      <c r="D7731"/>
      <c r="F7731" s="13"/>
      <c r="G7731" s="14"/>
      <c r="I7731" s="29"/>
      <c r="K7731" s="4"/>
      <c r="M7731" s="16"/>
    </row>
    <row r="7732" spans="3:13" x14ac:dyDescent="0.25">
      <c r="C7732"/>
      <c r="D7732"/>
      <c r="F7732" s="13"/>
      <c r="G7732" s="14"/>
      <c r="I7732" s="29"/>
      <c r="K7732" s="4"/>
      <c r="M7732" s="16"/>
    </row>
    <row r="7733" spans="3:13" x14ac:dyDescent="0.25">
      <c r="C7733"/>
      <c r="D7733"/>
      <c r="F7733" s="13"/>
      <c r="G7733" s="14"/>
      <c r="I7733" s="29"/>
      <c r="K7733" s="4"/>
      <c r="M7733" s="16"/>
    </row>
    <row r="7734" spans="3:13" x14ac:dyDescent="0.25">
      <c r="C7734"/>
      <c r="D7734"/>
      <c r="F7734" s="13"/>
      <c r="G7734" s="14"/>
      <c r="I7734" s="29"/>
      <c r="K7734" s="4"/>
      <c r="M7734" s="16"/>
    </row>
    <row r="7735" spans="3:13" x14ac:dyDescent="0.25">
      <c r="C7735"/>
      <c r="D7735"/>
      <c r="F7735" s="13"/>
      <c r="G7735" s="14"/>
      <c r="I7735" s="29"/>
      <c r="K7735" s="4"/>
      <c r="M7735" s="16"/>
    </row>
    <row r="7736" spans="3:13" x14ac:dyDescent="0.25">
      <c r="C7736"/>
      <c r="D7736"/>
      <c r="F7736" s="13"/>
      <c r="G7736" s="14"/>
      <c r="I7736" s="29"/>
      <c r="K7736" s="4"/>
      <c r="M7736" s="16"/>
    </row>
    <row r="7737" spans="3:13" x14ac:dyDescent="0.25">
      <c r="C7737"/>
      <c r="D7737"/>
      <c r="F7737" s="13"/>
      <c r="G7737" s="14"/>
      <c r="I7737" s="29"/>
      <c r="K7737" s="4"/>
      <c r="M7737" s="16"/>
    </row>
    <row r="7738" spans="3:13" x14ac:dyDescent="0.25">
      <c r="C7738"/>
      <c r="D7738"/>
      <c r="F7738" s="13"/>
      <c r="G7738" s="14"/>
      <c r="I7738" s="29"/>
      <c r="K7738" s="4"/>
      <c r="M7738" s="16"/>
    </row>
    <row r="7739" spans="3:13" x14ac:dyDescent="0.25">
      <c r="C7739"/>
      <c r="D7739"/>
      <c r="F7739" s="13"/>
      <c r="G7739" s="14"/>
      <c r="I7739" s="29"/>
      <c r="K7739" s="4"/>
      <c r="M7739" s="16"/>
    </row>
    <row r="7740" spans="3:13" x14ac:dyDescent="0.25">
      <c r="C7740"/>
      <c r="D7740"/>
      <c r="F7740" s="13"/>
      <c r="G7740" s="14"/>
      <c r="I7740" s="29"/>
      <c r="K7740" s="4"/>
      <c r="M7740" s="16"/>
    </row>
    <row r="7741" spans="3:13" x14ac:dyDescent="0.25">
      <c r="C7741"/>
      <c r="D7741"/>
      <c r="F7741" s="13"/>
      <c r="G7741" s="14"/>
      <c r="I7741" s="29"/>
      <c r="K7741" s="4"/>
      <c r="M7741" s="16"/>
    </row>
    <row r="7742" spans="3:13" x14ac:dyDescent="0.25">
      <c r="C7742"/>
      <c r="D7742"/>
      <c r="F7742" s="13"/>
      <c r="G7742" s="14"/>
      <c r="I7742" s="29"/>
      <c r="K7742" s="4"/>
      <c r="M7742" s="16"/>
    </row>
    <row r="7743" spans="3:13" x14ac:dyDescent="0.25">
      <c r="C7743"/>
      <c r="D7743"/>
      <c r="F7743" s="13"/>
      <c r="G7743" s="14"/>
      <c r="I7743" s="29"/>
      <c r="K7743" s="4"/>
      <c r="M7743" s="16"/>
    </row>
    <row r="7744" spans="3:13" x14ac:dyDescent="0.25">
      <c r="C7744"/>
      <c r="D7744"/>
      <c r="F7744" s="13"/>
      <c r="G7744" s="14"/>
      <c r="I7744" s="29"/>
      <c r="K7744" s="4"/>
      <c r="M7744" s="16"/>
    </row>
    <row r="7745" spans="3:13" x14ac:dyDescent="0.25">
      <c r="C7745"/>
      <c r="D7745"/>
      <c r="F7745" s="13"/>
      <c r="G7745" s="14"/>
      <c r="I7745" s="29"/>
      <c r="K7745" s="4"/>
      <c r="M7745" s="16"/>
    </row>
    <row r="7746" spans="3:13" x14ac:dyDescent="0.25">
      <c r="C7746"/>
      <c r="D7746"/>
      <c r="F7746" s="13"/>
      <c r="G7746" s="14"/>
      <c r="I7746" s="29"/>
      <c r="K7746" s="4"/>
      <c r="M7746" s="16"/>
    </row>
    <row r="7747" spans="3:13" x14ac:dyDescent="0.25">
      <c r="C7747"/>
      <c r="D7747"/>
      <c r="F7747" s="13"/>
      <c r="G7747" s="14"/>
      <c r="I7747" s="29"/>
      <c r="K7747" s="4"/>
      <c r="M7747" s="16"/>
    </row>
    <row r="7748" spans="3:13" x14ac:dyDescent="0.25">
      <c r="C7748"/>
      <c r="D7748"/>
      <c r="F7748" s="13"/>
      <c r="G7748" s="14"/>
      <c r="I7748" s="29"/>
      <c r="K7748" s="4"/>
      <c r="M7748" s="16"/>
    </row>
    <row r="7749" spans="3:13" x14ac:dyDescent="0.25">
      <c r="C7749"/>
      <c r="D7749"/>
      <c r="F7749" s="13"/>
      <c r="G7749" s="14"/>
      <c r="I7749" s="29"/>
      <c r="K7749" s="4"/>
      <c r="M7749" s="16"/>
    </row>
    <row r="7750" spans="3:13" x14ac:dyDescent="0.25">
      <c r="C7750"/>
      <c r="D7750"/>
      <c r="F7750" s="13"/>
      <c r="G7750" s="14"/>
      <c r="I7750" s="29"/>
      <c r="K7750" s="4"/>
      <c r="M7750" s="16"/>
    </row>
    <row r="7751" spans="3:13" x14ac:dyDescent="0.25">
      <c r="C7751"/>
      <c r="D7751"/>
      <c r="F7751" s="13"/>
      <c r="G7751" s="14"/>
      <c r="I7751" s="29"/>
      <c r="K7751" s="4"/>
      <c r="M7751" s="16"/>
    </row>
    <row r="7752" spans="3:13" x14ac:dyDescent="0.25">
      <c r="C7752"/>
      <c r="D7752"/>
      <c r="F7752" s="13"/>
      <c r="G7752" s="14"/>
      <c r="I7752" s="29"/>
      <c r="K7752" s="4"/>
      <c r="M7752" s="16"/>
    </row>
    <row r="7753" spans="3:13" x14ac:dyDescent="0.25">
      <c r="C7753"/>
      <c r="D7753"/>
      <c r="F7753" s="13"/>
      <c r="G7753" s="14"/>
      <c r="I7753" s="29"/>
      <c r="K7753" s="4"/>
      <c r="M7753" s="16"/>
    </row>
    <row r="7754" spans="3:13" x14ac:dyDescent="0.25">
      <c r="C7754"/>
      <c r="D7754"/>
      <c r="F7754" s="13"/>
      <c r="G7754" s="14"/>
      <c r="I7754" s="29"/>
      <c r="K7754" s="4"/>
      <c r="M7754" s="16"/>
    </row>
    <row r="7755" spans="3:13" x14ac:dyDescent="0.25">
      <c r="C7755"/>
      <c r="D7755"/>
      <c r="F7755" s="13"/>
      <c r="G7755" s="14"/>
      <c r="I7755" s="29"/>
      <c r="K7755" s="4"/>
      <c r="M7755" s="16"/>
    </row>
    <row r="7756" spans="3:13" x14ac:dyDescent="0.25">
      <c r="C7756"/>
      <c r="D7756"/>
      <c r="F7756" s="13"/>
      <c r="G7756" s="14"/>
      <c r="I7756" s="29"/>
      <c r="K7756" s="4"/>
      <c r="M7756" s="16"/>
    </row>
    <row r="7757" spans="3:13" x14ac:dyDescent="0.25">
      <c r="C7757"/>
      <c r="D7757"/>
      <c r="F7757" s="13"/>
      <c r="G7757" s="14"/>
      <c r="I7757" s="29"/>
      <c r="K7757" s="4"/>
      <c r="M7757" s="16"/>
    </row>
    <row r="7758" spans="3:13" x14ac:dyDescent="0.25">
      <c r="C7758"/>
      <c r="D7758"/>
      <c r="F7758" s="13"/>
      <c r="G7758" s="14"/>
      <c r="I7758" s="29"/>
      <c r="K7758" s="4"/>
      <c r="M7758" s="16"/>
    </row>
    <row r="7759" spans="3:13" x14ac:dyDescent="0.25">
      <c r="C7759"/>
      <c r="D7759"/>
      <c r="F7759" s="13"/>
      <c r="G7759" s="14"/>
      <c r="I7759" s="29"/>
      <c r="K7759" s="4"/>
      <c r="M7759" s="16"/>
    </row>
    <row r="7760" spans="3:13" x14ac:dyDescent="0.25">
      <c r="C7760"/>
      <c r="D7760"/>
      <c r="F7760" s="13"/>
      <c r="G7760" s="14"/>
      <c r="I7760" s="29"/>
      <c r="K7760" s="4"/>
      <c r="M7760" s="16"/>
    </row>
    <row r="7761" spans="3:13" x14ac:dyDescent="0.25">
      <c r="C7761"/>
      <c r="D7761"/>
      <c r="F7761" s="13"/>
      <c r="G7761" s="14"/>
      <c r="I7761" s="29"/>
      <c r="K7761" s="4"/>
      <c r="M7761" s="16"/>
    </row>
    <row r="7762" spans="3:13" x14ac:dyDescent="0.25">
      <c r="C7762"/>
      <c r="D7762"/>
      <c r="F7762" s="13"/>
      <c r="G7762" s="14"/>
      <c r="I7762" s="29"/>
      <c r="K7762" s="4"/>
      <c r="M7762" s="16"/>
    </row>
    <row r="7763" spans="3:13" x14ac:dyDescent="0.25">
      <c r="C7763"/>
      <c r="D7763"/>
      <c r="F7763" s="13"/>
      <c r="G7763" s="14"/>
      <c r="I7763" s="29"/>
      <c r="K7763" s="4"/>
      <c r="M7763" s="16"/>
    </row>
    <row r="7764" spans="3:13" x14ac:dyDescent="0.25">
      <c r="C7764"/>
      <c r="D7764"/>
      <c r="F7764" s="13"/>
      <c r="G7764" s="14"/>
      <c r="I7764" s="29"/>
      <c r="K7764" s="4"/>
      <c r="M7764" s="16"/>
    </row>
    <row r="7765" spans="3:13" x14ac:dyDescent="0.25">
      <c r="C7765"/>
      <c r="D7765"/>
      <c r="F7765" s="13"/>
      <c r="G7765" s="14"/>
      <c r="I7765" s="29"/>
      <c r="K7765" s="4"/>
      <c r="M7765" s="16"/>
    </row>
    <row r="7766" spans="3:13" x14ac:dyDescent="0.25">
      <c r="C7766"/>
      <c r="D7766"/>
      <c r="F7766" s="13"/>
      <c r="G7766" s="14"/>
      <c r="I7766" s="29"/>
      <c r="K7766" s="4"/>
      <c r="M7766" s="16"/>
    </row>
    <row r="7767" spans="3:13" x14ac:dyDescent="0.25">
      <c r="C7767"/>
      <c r="D7767"/>
      <c r="F7767" s="13"/>
      <c r="G7767" s="14"/>
      <c r="I7767" s="29"/>
      <c r="K7767" s="4"/>
      <c r="M7767" s="16"/>
    </row>
    <row r="7768" spans="3:13" x14ac:dyDescent="0.25">
      <c r="C7768"/>
      <c r="D7768"/>
      <c r="F7768" s="13"/>
      <c r="G7768" s="14"/>
      <c r="I7768" s="29"/>
      <c r="K7768" s="4"/>
      <c r="M7768" s="16"/>
    </row>
    <row r="7769" spans="3:13" x14ac:dyDescent="0.25">
      <c r="C7769"/>
      <c r="D7769"/>
      <c r="F7769" s="13"/>
      <c r="G7769" s="14"/>
      <c r="I7769" s="29"/>
      <c r="K7769" s="4"/>
      <c r="M7769" s="16"/>
    </row>
    <row r="7770" spans="3:13" x14ac:dyDescent="0.25">
      <c r="C7770"/>
      <c r="D7770"/>
      <c r="F7770" s="13"/>
      <c r="G7770" s="14"/>
      <c r="I7770" s="29"/>
      <c r="K7770" s="4"/>
      <c r="M7770" s="16"/>
    </row>
    <row r="7771" spans="3:13" x14ac:dyDescent="0.25">
      <c r="C7771"/>
      <c r="D7771"/>
      <c r="F7771" s="13"/>
      <c r="G7771" s="14"/>
      <c r="I7771" s="29"/>
      <c r="K7771" s="4"/>
      <c r="M7771" s="16"/>
    </row>
    <row r="7772" spans="3:13" x14ac:dyDescent="0.25">
      <c r="C7772"/>
      <c r="D7772"/>
      <c r="F7772" s="13"/>
      <c r="G7772" s="14"/>
      <c r="I7772" s="29"/>
      <c r="K7772" s="4"/>
      <c r="M7772" s="16"/>
    </row>
    <row r="7773" spans="3:13" x14ac:dyDescent="0.25">
      <c r="C7773"/>
      <c r="D7773"/>
      <c r="F7773" s="13"/>
      <c r="G7773" s="14"/>
      <c r="I7773" s="29"/>
      <c r="K7773" s="4"/>
      <c r="M7773" s="16"/>
    </row>
    <row r="7774" spans="3:13" x14ac:dyDescent="0.25">
      <c r="C7774"/>
      <c r="D7774"/>
      <c r="F7774" s="13"/>
      <c r="G7774" s="14"/>
      <c r="I7774" s="29"/>
      <c r="K7774" s="4"/>
      <c r="M7774" s="16"/>
    </row>
    <row r="7775" spans="3:13" x14ac:dyDescent="0.25">
      <c r="C7775"/>
      <c r="D7775"/>
      <c r="F7775" s="13"/>
      <c r="G7775" s="14"/>
      <c r="I7775" s="29"/>
      <c r="K7775" s="4"/>
      <c r="M7775" s="16"/>
    </row>
    <row r="7776" spans="3:13" x14ac:dyDescent="0.25">
      <c r="C7776"/>
      <c r="D7776"/>
      <c r="F7776" s="13"/>
      <c r="G7776" s="14"/>
      <c r="I7776" s="29"/>
      <c r="K7776" s="4"/>
      <c r="M7776" s="16"/>
    </row>
    <row r="7777" spans="3:13" x14ac:dyDescent="0.25">
      <c r="C7777"/>
      <c r="D7777"/>
      <c r="F7777" s="13"/>
      <c r="G7777" s="14"/>
      <c r="I7777" s="29"/>
      <c r="K7777" s="4"/>
      <c r="M7777" s="16"/>
    </row>
    <row r="7778" spans="3:13" x14ac:dyDescent="0.25">
      <c r="C7778"/>
      <c r="D7778"/>
      <c r="F7778" s="13"/>
      <c r="G7778" s="14"/>
      <c r="I7778" s="29"/>
      <c r="K7778" s="4"/>
      <c r="M7778" s="16"/>
    </row>
    <row r="7779" spans="3:13" x14ac:dyDescent="0.25">
      <c r="C7779"/>
      <c r="D7779"/>
      <c r="F7779" s="13"/>
      <c r="G7779" s="14"/>
      <c r="I7779" s="29"/>
      <c r="K7779" s="4"/>
      <c r="M7779" s="16"/>
    </row>
    <row r="7780" spans="3:13" x14ac:dyDescent="0.25">
      <c r="C7780"/>
      <c r="D7780"/>
      <c r="F7780" s="13"/>
      <c r="G7780" s="14"/>
      <c r="I7780" s="29"/>
      <c r="K7780" s="9"/>
      <c r="M7780" s="16"/>
    </row>
    <row r="7781" spans="3:13" x14ac:dyDescent="0.25">
      <c r="C7781"/>
      <c r="D7781"/>
      <c r="F7781" s="13"/>
      <c r="G7781" s="14"/>
      <c r="I7781" s="29"/>
      <c r="K7781" s="4"/>
      <c r="M7781" s="16"/>
    </row>
    <row r="7782" spans="3:13" x14ac:dyDescent="0.25">
      <c r="C7782"/>
      <c r="D7782"/>
      <c r="F7782" s="13"/>
      <c r="G7782" s="14"/>
      <c r="I7782" s="29"/>
      <c r="K7782" s="4"/>
      <c r="M7782" s="16"/>
    </row>
    <row r="7783" spans="3:13" x14ac:dyDescent="0.25">
      <c r="C7783"/>
      <c r="D7783"/>
      <c r="F7783" s="13"/>
      <c r="G7783" s="14"/>
      <c r="I7783" s="29"/>
      <c r="K7783" s="4"/>
      <c r="M7783" s="16"/>
    </row>
    <row r="7784" spans="3:13" x14ac:dyDescent="0.25">
      <c r="C7784"/>
      <c r="D7784"/>
      <c r="F7784" s="13"/>
      <c r="G7784" s="14"/>
      <c r="I7784" s="29"/>
      <c r="K7784" s="4"/>
      <c r="M7784" s="16"/>
    </row>
    <row r="7785" spans="3:13" x14ac:dyDescent="0.25">
      <c r="C7785"/>
      <c r="D7785"/>
      <c r="F7785" s="13"/>
      <c r="G7785" s="14"/>
      <c r="I7785" s="29"/>
      <c r="K7785" s="9"/>
      <c r="M7785" s="16"/>
    </row>
    <row r="7786" spans="3:13" x14ac:dyDescent="0.25">
      <c r="C7786"/>
      <c r="D7786"/>
      <c r="F7786" s="13"/>
      <c r="G7786" s="14"/>
      <c r="I7786" s="29"/>
      <c r="K7786" s="4"/>
      <c r="M7786" s="16"/>
    </row>
    <row r="7787" spans="3:13" x14ac:dyDescent="0.25">
      <c r="C7787"/>
      <c r="D7787"/>
      <c r="F7787" s="13"/>
      <c r="G7787" s="14"/>
      <c r="I7787" s="29"/>
      <c r="K7787" s="4"/>
      <c r="M7787" s="16"/>
    </row>
    <row r="7788" spans="3:13" x14ac:dyDescent="0.25">
      <c r="C7788"/>
      <c r="D7788"/>
      <c r="F7788" s="13"/>
      <c r="G7788" s="14"/>
      <c r="I7788" s="29"/>
      <c r="K7788" s="4"/>
      <c r="M7788" s="16"/>
    </row>
    <row r="7789" spans="3:13" x14ac:dyDescent="0.25">
      <c r="C7789"/>
      <c r="D7789"/>
      <c r="F7789" s="13"/>
      <c r="G7789" s="14"/>
      <c r="I7789" s="29"/>
      <c r="K7789" s="4"/>
      <c r="M7789" s="16"/>
    </row>
    <row r="7790" spans="3:13" x14ac:dyDescent="0.25">
      <c r="C7790"/>
      <c r="D7790"/>
      <c r="F7790" s="13"/>
      <c r="G7790" s="14"/>
      <c r="I7790" s="29"/>
      <c r="K7790" s="4"/>
      <c r="M7790" s="16"/>
    </row>
    <row r="7791" spans="3:13" x14ac:dyDescent="0.25">
      <c r="C7791"/>
      <c r="D7791"/>
      <c r="F7791" s="13"/>
      <c r="G7791" s="14"/>
      <c r="I7791" s="29"/>
      <c r="K7791" s="4"/>
      <c r="M7791" s="16"/>
    </row>
    <row r="7792" spans="3:13" x14ac:dyDescent="0.25">
      <c r="C7792"/>
      <c r="D7792"/>
      <c r="F7792" s="13"/>
      <c r="G7792" s="14"/>
      <c r="I7792" s="29"/>
      <c r="K7792" s="4"/>
      <c r="M7792" s="16"/>
    </row>
    <row r="7793" spans="3:13" x14ac:dyDescent="0.25">
      <c r="C7793"/>
      <c r="D7793"/>
      <c r="F7793" s="13"/>
      <c r="G7793" s="14"/>
      <c r="I7793" s="29"/>
      <c r="K7793" s="4"/>
      <c r="M7793" s="16"/>
    </row>
    <row r="7794" spans="3:13" x14ac:dyDescent="0.25">
      <c r="C7794"/>
      <c r="D7794"/>
      <c r="F7794" s="13"/>
      <c r="G7794" s="14"/>
      <c r="I7794" s="29"/>
      <c r="K7794" s="4"/>
      <c r="M7794" s="16"/>
    </row>
    <row r="7795" spans="3:13" x14ac:dyDescent="0.25">
      <c r="C7795"/>
      <c r="D7795"/>
      <c r="F7795" s="13"/>
      <c r="G7795" s="14"/>
      <c r="I7795" s="29"/>
      <c r="K7795" s="4"/>
      <c r="M7795" s="16"/>
    </row>
    <row r="7796" spans="3:13" x14ac:dyDescent="0.25">
      <c r="C7796"/>
      <c r="D7796"/>
      <c r="F7796" s="13"/>
      <c r="G7796" s="14"/>
      <c r="I7796" s="29"/>
      <c r="K7796" s="4"/>
      <c r="M7796" s="16"/>
    </row>
    <row r="7797" spans="3:13" x14ac:dyDescent="0.25">
      <c r="C7797"/>
      <c r="D7797"/>
      <c r="F7797" s="13"/>
      <c r="G7797" s="14"/>
      <c r="I7797" s="29"/>
      <c r="K7797" s="4"/>
      <c r="M7797" s="16"/>
    </row>
    <row r="7798" spans="3:13" x14ac:dyDescent="0.25">
      <c r="C7798"/>
      <c r="D7798"/>
      <c r="F7798" s="13"/>
      <c r="G7798" s="14"/>
      <c r="I7798" s="29"/>
      <c r="K7798" s="9"/>
      <c r="M7798" s="16"/>
    </row>
    <row r="7799" spans="3:13" x14ac:dyDescent="0.25">
      <c r="C7799"/>
      <c r="D7799"/>
      <c r="F7799" s="13"/>
      <c r="G7799" s="14"/>
      <c r="I7799" s="29"/>
      <c r="K7799" s="4"/>
      <c r="M7799" s="16"/>
    </row>
    <row r="7800" spans="3:13" x14ac:dyDescent="0.25">
      <c r="C7800"/>
      <c r="D7800"/>
      <c r="F7800" s="13"/>
      <c r="G7800" s="14"/>
      <c r="I7800" s="29"/>
      <c r="K7800" s="4"/>
      <c r="M7800" s="16"/>
    </row>
    <row r="7801" spans="3:13" x14ac:dyDescent="0.25">
      <c r="C7801"/>
      <c r="D7801"/>
      <c r="F7801" s="13"/>
      <c r="G7801" s="14"/>
      <c r="I7801" s="29"/>
      <c r="K7801" s="4"/>
      <c r="M7801" s="16"/>
    </row>
    <row r="7802" spans="3:13" x14ac:dyDescent="0.25">
      <c r="C7802"/>
      <c r="D7802"/>
      <c r="F7802" s="13"/>
      <c r="G7802" s="14"/>
      <c r="I7802" s="29"/>
      <c r="K7802" s="4"/>
      <c r="M7802" s="16"/>
    </row>
    <row r="7803" spans="3:13" x14ac:dyDescent="0.25">
      <c r="C7803"/>
      <c r="D7803"/>
      <c r="F7803" s="13"/>
      <c r="G7803" s="14"/>
      <c r="I7803" s="29"/>
      <c r="K7803" s="4"/>
      <c r="M7803" s="16"/>
    </row>
    <row r="7804" spans="3:13" x14ac:dyDescent="0.25">
      <c r="C7804"/>
      <c r="D7804"/>
      <c r="F7804" s="13"/>
      <c r="G7804" s="14"/>
      <c r="I7804" s="29"/>
      <c r="K7804" s="4"/>
      <c r="M7804" s="16"/>
    </row>
    <row r="7805" spans="3:13" x14ac:dyDescent="0.25">
      <c r="C7805"/>
      <c r="D7805"/>
      <c r="F7805" s="13"/>
      <c r="G7805" s="14"/>
      <c r="I7805" s="29"/>
      <c r="K7805" s="4"/>
      <c r="M7805" s="16"/>
    </row>
    <row r="7806" spans="3:13" x14ac:dyDescent="0.25">
      <c r="C7806"/>
      <c r="D7806"/>
      <c r="F7806" s="13"/>
      <c r="G7806" s="14"/>
      <c r="I7806" s="29"/>
      <c r="K7806" s="4"/>
      <c r="M7806" s="16"/>
    </row>
    <row r="7807" spans="3:13" x14ac:dyDescent="0.25">
      <c r="C7807"/>
      <c r="D7807"/>
      <c r="F7807" s="13"/>
      <c r="G7807" s="14"/>
      <c r="I7807" s="29"/>
      <c r="K7807" s="4"/>
      <c r="M7807" s="16"/>
    </row>
    <row r="7808" spans="3:13" x14ac:dyDescent="0.25">
      <c r="C7808"/>
      <c r="D7808"/>
      <c r="F7808" s="13"/>
      <c r="G7808" s="14"/>
      <c r="I7808" s="29"/>
      <c r="K7808" s="4"/>
      <c r="M7808" s="16"/>
    </row>
    <row r="7809" spans="3:13" x14ac:dyDescent="0.25">
      <c r="C7809"/>
      <c r="D7809"/>
      <c r="F7809" s="13"/>
      <c r="G7809" s="14"/>
      <c r="I7809" s="29"/>
      <c r="K7809" s="9"/>
      <c r="M7809" s="16"/>
    </row>
    <row r="7810" spans="3:13" x14ac:dyDescent="0.25">
      <c r="C7810"/>
      <c r="D7810"/>
      <c r="F7810" s="13"/>
      <c r="G7810" s="14"/>
      <c r="I7810" s="29"/>
      <c r="K7810" s="4"/>
      <c r="M7810" s="16"/>
    </row>
    <row r="7811" spans="3:13" x14ac:dyDescent="0.25">
      <c r="C7811"/>
      <c r="D7811"/>
      <c r="F7811" s="13"/>
      <c r="G7811" s="14"/>
      <c r="I7811" s="29"/>
      <c r="K7811" s="4"/>
      <c r="M7811" s="16"/>
    </row>
    <row r="7812" spans="3:13" x14ac:dyDescent="0.25">
      <c r="C7812"/>
      <c r="D7812"/>
      <c r="F7812" s="13"/>
      <c r="G7812" s="14"/>
      <c r="I7812" s="29"/>
      <c r="K7812" s="4"/>
      <c r="M7812" s="16"/>
    </row>
    <row r="7813" spans="3:13" x14ac:dyDescent="0.25">
      <c r="C7813"/>
      <c r="D7813"/>
      <c r="F7813" s="13"/>
      <c r="G7813" s="14"/>
      <c r="I7813" s="29"/>
      <c r="K7813" s="4"/>
      <c r="M7813" s="16"/>
    </row>
    <row r="7814" spans="3:13" x14ac:dyDescent="0.25">
      <c r="C7814"/>
      <c r="D7814"/>
      <c r="F7814" s="13"/>
      <c r="G7814" s="14"/>
      <c r="I7814" s="29"/>
      <c r="K7814" s="4"/>
      <c r="M7814" s="16"/>
    </row>
    <row r="7815" spans="3:13" x14ac:dyDescent="0.25">
      <c r="C7815"/>
      <c r="D7815"/>
      <c r="F7815" s="13"/>
      <c r="G7815" s="14"/>
      <c r="I7815" s="29"/>
      <c r="K7815" s="4"/>
      <c r="M7815" s="16"/>
    </row>
    <row r="7816" spans="3:13" x14ac:dyDescent="0.25">
      <c r="C7816"/>
      <c r="D7816"/>
      <c r="F7816" s="13"/>
      <c r="G7816" s="14"/>
      <c r="I7816" s="29"/>
      <c r="K7816" s="4"/>
      <c r="M7816" s="16"/>
    </row>
    <row r="7817" spans="3:13" x14ac:dyDescent="0.25">
      <c r="C7817"/>
      <c r="D7817"/>
      <c r="F7817" s="13"/>
      <c r="G7817" s="14"/>
      <c r="I7817" s="29"/>
      <c r="K7817" s="4"/>
      <c r="M7817" s="16"/>
    </row>
    <row r="7818" spans="3:13" x14ac:dyDescent="0.25">
      <c r="C7818"/>
      <c r="D7818"/>
      <c r="F7818" s="13"/>
      <c r="G7818" s="14"/>
      <c r="I7818" s="29"/>
      <c r="K7818" s="4"/>
      <c r="M7818" s="16"/>
    </row>
    <row r="7819" spans="3:13" x14ac:dyDescent="0.25">
      <c r="C7819"/>
      <c r="D7819"/>
      <c r="F7819" s="13"/>
      <c r="G7819" s="14"/>
      <c r="I7819" s="29"/>
      <c r="K7819" s="4"/>
      <c r="M7819" s="16"/>
    </row>
    <row r="7820" spans="3:13" x14ac:dyDescent="0.25">
      <c r="C7820"/>
      <c r="D7820"/>
      <c r="F7820" s="13"/>
      <c r="G7820" s="14"/>
      <c r="I7820" s="29"/>
      <c r="K7820" s="4"/>
      <c r="M7820" s="16"/>
    </row>
    <row r="7821" spans="3:13" x14ac:dyDescent="0.25">
      <c r="C7821"/>
      <c r="D7821"/>
      <c r="F7821" s="13"/>
      <c r="G7821" s="14"/>
      <c r="I7821" s="29"/>
      <c r="K7821" s="4"/>
      <c r="M7821" s="16"/>
    </row>
    <row r="7822" spans="3:13" x14ac:dyDescent="0.25">
      <c r="C7822"/>
      <c r="D7822"/>
      <c r="F7822" s="13"/>
      <c r="G7822" s="14"/>
      <c r="I7822" s="29"/>
      <c r="K7822" s="4"/>
      <c r="M7822" s="16"/>
    </row>
    <row r="7823" spans="3:13" x14ac:dyDescent="0.25">
      <c r="C7823"/>
      <c r="D7823"/>
      <c r="F7823" s="13"/>
      <c r="G7823" s="14"/>
      <c r="I7823" s="29"/>
      <c r="K7823" s="4"/>
      <c r="M7823" s="16"/>
    </row>
    <row r="7824" spans="3:13" x14ac:dyDescent="0.25">
      <c r="C7824"/>
      <c r="D7824"/>
      <c r="F7824" s="13"/>
      <c r="G7824" s="14"/>
      <c r="I7824" s="29"/>
      <c r="K7824" s="4"/>
      <c r="M7824" s="16"/>
    </row>
    <row r="7825" spans="3:13" x14ac:dyDescent="0.25">
      <c r="C7825"/>
      <c r="D7825"/>
      <c r="F7825" s="13"/>
      <c r="G7825" s="14"/>
      <c r="I7825" s="29"/>
      <c r="K7825" s="4"/>
      <c r="M7825" s="16"/>
    </row>
    <row r="7826" spans="3:13" x14ac:dyDescent="0.25">
      <c r="C7826"/>
      <c r="D7826"/>
      <c r="F7826" s="13"/>
      <c r="G7826" s="14"/>
      <c r="I7826" s="29"/>
      <c r="K7826" s="4"/>
      <c r="M7826" s="16"/>
    </row>
    <row r="7827" spans="3:13" x14ac:dyDescent="0.25">
      <c r="C7827"/>
      <c r="D7827"/>
      <c r="F7827" s="13"/>
      <c r="G7827" s="14"/>
      <c r="I7827" s="29"/>
      <c r="K7827" s="4"/>
      <c r="M7827" s="16"/>
    </row>
    <row r="7828" spans="3:13" x14ac:dyDescent="0.25">
      <c r="C7828"/>
      <c r="D7828"/>
      <c r="F7828" s="13"/>
      <c r="G7828" s="14"/>
      <c r="I7828" s="29"/>
      <c r="K7828" s="4"/>
      <c r="M7828" s="16"/>
    </row>
    <row r="7829" spans="3:13" x14ac:dyDescent="0.25">
      <c r="C7829"/>
      <c r="D7829"/>
      <c r="F7829" s="13"/>
      <c r="G7829" s="14"/>
      <c r="I7829" s="29"/>
      <c r="K7829" s="4"/>
      <c r="M7829" s="16"/>
    </row>
    <row r="7830" spans="3:13" x14ac:dyDescent="0.25">
      <c r="C7830"/>
      <c r="D7830"/>
      <c r="F7830" s="13"/>
      <c r="G7830" s="14"/>
      <c r="I7830" s="29"/>
      <c r="K7830" s="4"/>
      <c r="M7830" s="16"/>
    </row>
    <row r="7831" spans="3:13" x14ac:dyDescent="0.25">
      <c r="C7831"/>
      <c r="D7831"/>
      <c r="F7831" s="13"/>
      <c r="G7831" s="14"/>
      <c r="I7831" s="29"/>
      <c r="K7831" s="4"/>
      <c r="M7831" s="16"/>
    </row>
    <row r="7832" spans="3:13" x14ac:dyDescent="0.25">
      <c r="C7832"/>
      <c r="D7832"/>
      <c r="F7832" s="13"/>
      <c r="G7832" s="14"/>
      <c r="I7832" s="29"/>
      <c r="K7832" s="4"/>
      <c r="M7832" s="16"/>
    </row>
    <row r="7833" spans="3:13" x14ac:dyDescent="0.25">
      <c r="C7833"/>
      <c r="D7833"/>
      <c r="F7833" s="13"/>
      <c r="G7833" s="14"/>
      <c r="I7833" s="29"/>
      <c r="K7833" s="4"/>
      <c r="M7833" s="16"/>
    </row>
    <row r="7834" spans="3:13" x14ac:dyDescent="0.25">
      <c r="C7834"/>
      <c r="D7834"/>
      <c r="F7834" s="13"/>
      <c r="G7834" s="14"/>
      <c r="I7834" s="29"/>
      <c r="K7834" s="4"/>
      <c r="M7834" s="16"/>
    </row>
    <row r="7835" spans="3:13" x14ac:dyDescent="0.25">
      <c r="C7835"/>
      <c r="D7835"/>
      <c r="F7835" s="13"/>
      <c r="G7835" s="14"/>
      <c r="I7835" s="29"/>
      <c r="K7835" s="4"/>
      <c r="M7835" s="16"/>
    </row>
    <row r="7836" spans="3:13" x14ac:dyDescent="0.25">
      <c r="C7836"/>
      <c r="D7836"/>
      <c r="F7836" s="13"/>
      <c r="G7836" s="14"/>
      <c r="I7836" s="29"/>
      <c r="K7836" s="4"/>
      <c r="M7836" s="16"/>
    </row>
    <row r="7837" spans="3:13" x14ac:dyDescent="0.25">
      <c r="C7837"/>
      <c r="D7837"/>
      <c r="F7837" s="13"/>
      <c r="G7837" s="14"/>
      <c r="I7837" s="29"/>
      <c r="K7837" s="4"/>
      <c r="M7837" s="16"/>
    </row>
    <row r="7838" spans="3:13" x14ac:dyDescent="0.25">
      <c r="C7838"/>
      <c r="D7838"/>
      <c r="F7838" s="13"/>
      <c r="G7838" s="14"/>
      <c r="I7838" s="29"/>
      <c r="K7838" s="4"/>
      <c r="M7838" s="16"/>
    </row>
    <row r="7839" spans="3:13" x14ac:dyDescent="0.25">
      <c r="C7839"/>
      <c r="D7839"/>
      <c r="F7839" s="13"/>
      <c r="G7839" s="14"/>
      <c r="I7839" s="29"/>
      <c r="K7839" s="4"/>
      <c r="M7839" s="16"/>
    </row>
    <row r="7840" spans="3:13" x14ac:dyDescent="0.25">
      <c r="C7840"/>
      <c r="D7840"/>
      <c r="F7840" s="13"/>
      <c r="G7840" s="14"/>
      <c r="I7840" s="29"/>
      <c r="K7840" s="4"/>
      <c r="M7840" s="16"/>
    </row>
    <row r="7841" spans="3:13" x14ac:dyDescent="0.25">
      <c r="C7841"/>
      <c r="D7841"/>
      <c r="F7841" s="13"/>
      <c r="G7841" s="14"/>
      <c r="I7841" s="29"/>
      <c r="K7841" s="4"/>
      <c r="M7841" s="16"/>
    </row>
    <row r="7842" spans="3:13" x14ac:dyDescent="0.25">
      <c r="C7842"/>
      <c r="D7842"/>
      <c r="F7842" s="13"/>
      <c r="G7842" s="14"/>
      <c r="I7842" s="29"/>
      <c r="K7842" s="4"/>
      <c r="M7842" s="16"/>
    </row>
    <row r="7843" spans="3:13" x14ac:dyDescent="0.25">
      <c r="C7843"/>
      <c r="D7843"/>
      <c r="F7843" s="13"/>
      <c r="G7843" s="14"/>
      <c r="I7843" s="29"/>
      <c r="K7843" s="4"/>
      <c r="M7843" s="16"/>
    </row>
    <row r="7844" spans="3:13" x14ac:dyDescent="0.25">
      <c r="C7844"/>
      <c r="D7844"/>
      <c r="F7844" s="13"/>
      <c r="G7844" s="14"/>
      <c r="I7844" s="29"/>
      <c r="K7844" s="4"/>
      <c r="M7844" s="16"/>
    </row>
    <row r="7845" spans="3:13" x14ac:dyDescent="0.25">
      <c r="C7845"/>
      <c r="D7845"/>
      <c r="F7845" s="13"/>
      <c r="G7845" s="14"/>
      <c r="I7845" s="29"/>
      <c r="K7845" s="4"/>
      <c r="M7845" s="16"/>
    </row>
    <row r="7846" spans="3:13" x14ac:dyDescent="0.25">
      <c r="C7846"/>
      <c r="D7846"/>
      <c r="F7846" s="13"/>
      <c r="G7846" s="14"/>
      <c r="I7846" s="29"/>
      <c r="K7846" s="4"/>
      <c r="M7846" s="16"/>
    </row>
    <row r="7847" spans="3:13" x14ac:dyDescent="0.25">
      <c r="C7847"/>
      <c r="D7847"/>
      <c r="F7847" s="13"/>
      <c r="G7847" s="14"/>
      <c r="I7847" s="29"/>
      <c r="K7847" s="4"/>
      <c r="M7847" s="16"/>
    </row>
    <row r="7848" spans="3:13" x14ac:dyDescent="0.25">
      <c r="C7848"/>
      <c r="D7848"/>
      <c r="F7848" s="13"/>
      <c r="G7848" s="14"/>
      <c r="I7848" s="29"/>
      <c r="K7848" s="4"/>
      <c r="M7848" s="16"/>
    </row>
    <row r="7849" spans="3:13" x14ac:dyDescent="0.25">
      <c r="C7849"/>
      <c r="D7849"/>
      <c r="F7849" s="13"/>
      <c r="G7849" s="14"/>
      <c r="I7849" s="29"/>
      <c r="K7849" s="4"/>
      <c r="M7849" s="16"/>
    </row>
    <row r="7850" spans="3:13" x14ac:dyDescent="0.25">
      <c r="C7850"/>
      <c r="D7850"/>
      <c r="F7850" s="13"/>
      <c r="G7850" s="14"/>
      <c r="I7850" s="29"/>
      <c r="K7850" s="4"/>
      <c r="M7850" s="16"/>
    </row>
    <row r="7851" spans="3:13" x14ac:dyDescent="0.25">
      <c r="C7851"/>
      <c r="D7851"/>
      <c r="F7851" s="13"/>
      <c r="G7851" s="14"/>
      <c r="I7851" s="29"/>
      <c r="K7851" s="4"/>
      <c r="M7851" s="16"/>
    </row>
    <row r="7852" spans="3:13" x14ac:dyDescent="0.25">
      <c r="C7852"/>
      <c r="D7852"/>
      <c r="F7852" s="13"/>
      <c r="G7852" s="14"/>
      <c r="I7852" s="29"/>
      <c r="K7852" s="4"/>
      <c r="M7852" s="16"/>
    </row>
    <row r="7853" spans="3:13" x14ac:dyDescent="0.25">
      <c r="C7853"/>
      <c r="D7853"/>
      <c r="F7853" s="13"/>
      <c r="G7853" s="14"/>
      <c r="I7853" s="29"/>
      <c r="K7853" s="4"/>
      <c r="M7853" s="16"/>
    </row>
    <row r="7854" spans="3:13" x14ac:dyDescent="0.25">
      <c r="C7854"/>
      <c r="D7854"/>
      <c r="F7854" s="13"/>
      <c r="G7854" s="14"/>
      <c r="I7854" s="29"/>
      <c r="K7854" s="4"/>
      <c r="M7854" s="16"/>
    </row>
    <row r="7855" spans="3:13" x14ac:dyDescent="0.25">
      <c r="C7855"/>
      <c r="D7855"/>
      <c r="F7855" s="13"/>
      <c r="G7855" s="14"/>
      <c r="I7855" s="29"/>
      <c r="K7855" s="4"/>
      <c r="M7855" s="16"/>
    </row>
    <row r="7856" spans="3:13" x14ac:dyDescent="0.25">
      <c r="C7856"/>
      <c r="D7856"/>
      <c r="F7856" s="13"/>
      <c r="G7856" s="14"/>
      <c r="I7856" s="29"/>
      <c r="K7856" s="4"/>
      <c r="M7856" s="16"/>
    </row>
    <row r="7857" spans="3:13" x14ac:dyDescent="0.25">
      <c r="C7857"/>
      <c r="D7857"/>
      <c r="F7857" s="13"/>
      <c r="G7857" s="14"/>
      <c r="I7857" s="29"/>
      <c r="K7857" s="4"/>
      <c r="M7857" s="16"/>
    </row>
    <row r="7858" spans="3:13" x14ac:dyDescent="0.25">
      <c r="C7858"/>
      <c r="D7858"/>
      <c r="F7858" s="13"/>
      <c r="G7858" s="14"/>
      <c r="I7858" s="29"/>
      <c r="K7858" s="4"/>
      <c r="M7858" s="16"/>
    </row>
    <row r="7859" spans="3:13" x14ac:dyDescent="0.25">
      <c r="C7859"/>
      <c r="D7859"/>
      <c r="F7859" s="13"/>
      <c r="G7859" s="14"/>
      <c r="I7859" s="29"/>
      <c r="K7859" s="4"/>
      <c r="M7859" s="16"/>
    </row>
    <row r="7860" spans="3:13" x14ac:dyDescent="0.25">
      <c r="C7860"/>
      <c r="D7860"/>
      <c r="F7860" s="13"/>
      <c r="G7860" s="14"/>
      <c r="I7860" s="29"/>
      <c r="K7860" s="4"/>
      <c r="M7860" s="16"/>
    </row>
    <row r="7861" spans="3:13" x14ac:dyDescent="0.25">
      <c r="C7861"/>
      <c r="D7861"/>
      <c r="F7861" s="13"/>
      <c r="G7861" s="14"/>
      <c r="I7861" s="29"/>
      <c r="K7861" s="4"/>
      <c r="M7861" s="16"/>
    </row>
    <row r="7862" spans="3:13" x14ac:dyDescent="0.25">
      <c r="C7862"/>
      <c r="D7862"/>
      <c r="F7862" s="13"/>
      <c r="G7862" s="14"/>
      <c r="I7862" s="29"/>
      <c r="K7862" s="4"/>
      <c r="M7862" s="16"/>
    </row>
    <row r="7863" spans="3:13" x14ac:dyDescent="0.25">
      <c r="C7863"/>
      <c r="D7863"/>
      <c r="F7863" s="13"/>
      <c r="G7863" s="14"/>
      <c r="I7863" s="29"/>
      <c r="K7863" s="4"/>
      <c r="M7863" s="16"/>
    </row>
    <row r="7864" spans="3:13" x14ac:dyDescent="0.25">
      <c r="C7864"/>
      <c r="D7864"/>
      <c r="F7864" s="13"/>
      <c r="G7864" s="14"/>
      <c r="I7864" s="29"/>
      <c r="K7864" s="4"/>
      <c r="M7864" s="16"/>
    </row>
    <row r="7865" spans="3:13" x14ac:dyDescent="0.25">
      <c r="C7865"/>
      <c r="D7865"/>
      <c r="F7865" s="13"/>
      <c r="G7865" s="14"/>
      <c r="I7865" s="29"/>
      <c r="K7865" s="4"/>
      <c r="M7865" s="16"/>
    </row>
    <row r="7866" spans="3:13" x14ac:dyDescent="0.25">
      <c r="C7866"/>
      <c r="D7866"/>
      <c r="F7866" s="13"/>
      <c r="G7866" s="14"/>
      <c r="I7866" s="29"/>
      <c r="K7866" s="4"/>
      <c r="M7866" s="16"/>
    </row>
    <row r="7867" spans="3:13" x14ac:dyDescent="0.25">
      <c r="C7867"/>
      <c r="D7867"/>
      <c r="F7867" s="13"/>
      <c r="G7867" s="14"/>
      <c r="I7867" s="29"/>
      <c r="K7867" s="4"/>
      <c r="M7867" s="16"/>
    </row>
    <row r="7868" spans="3:13" x14ac:dyDescent="0.25">
      <c r="C7868"/>
      <c r="D7868"/>
      <c r="F7868" s="13"/>
      <c r="G7868" s="14"/>
      <c r="I7868" s="29"/>
      <c r="K7868" s="4"/>
      <c r="M7868" s="16"/>
    </row>
    <row r="7869" spans="3:13" x14ac:dyDescent="0.25">
      <c r="C7869"/>
      <c r="D7869"/>
      <c r="F7869" s="13"/>
      <c r="G7869" s="14"/>
      <c r="I7869" s="29"/>
      <c r="K7869" s="9"/>
      <c r="M7869" s="16"/>
    </row>
    <row r="7870" spans="3:13" x14ac:dyDescent="0.25">
      <c r="C7870"/>
      <c r="D7870"/>
      <c r="F7870" s="13"/>
      <c r="G7870" s="14"/>
      <c r="I7870" s="29"/>
      <c r="K7870" s="9"/>
      <c r="M7870" s="16"/>
    </row>
    <row r="7871" spans="3:13" x14ac:dyDescent="0.25">
      <c r="C7871"/>
      <c r="D7871"/>
      <c r="F7871" s="13"/>
      <c r="G7871" s="14"/>
      <c r="I7871" s="29"/>
      <c r="K7871" s="4"/>
      <c r="M7871" s="16"/>
    </row>
    <row r="7872" spans="3:13" x14ac:dyDescent="0.25">
      <c r="C7872"/>
      <c r="D7872"/>
      <c r="F7872" s="13"/>
      <c r="G7872" s="14"/>
      <c r="I7872" s="29"/>
      <c r="K7872" s="4"/>
      <c r="M7872" s="16"/>
    </row>
    <row r="7873" spans="3:13" x14ac:dyDescent="0.25">
      <c r="C7873"/>
      <c r="D7873"/>
      <c r="F7873" s="13"/>
      <c r="G7873" s="14"/>
      <c r="I7873" s="29"/>
      <c r="K7873" s="4"/>
      <c r="M7873" s="16"/>
    </row>
    <row r="7874" spans="3:13" x14ac:dyDescent="0.25">
      <c r="C7874"/>
      <c r="D7874"/>
      <c r="F7874" s="13"/>
      <c r="G7874" s="14"/>
      <c r="I7874" s="29"/>
      <c r="K7874" s="4"/>
      <c r="M7874" s="16"/>
    </row>
    <row r="7875" spans="3:13" x14ac:dyDescent="0.25">
      <c r="C7875"/>
      <c r="D7875"/>
      <c r="F7875" s="13"/>
      <c r="G7875" s="14"/>
      <c r="I7875" s="29"/>
      <c r="K7875" s="4"/>
      <c r="M7875" s="16"/>
    </row>
    <row r="7876" spans="3:13" x14ac:dyDescent="0.25">
      <c r="C7876"/>
      <c r="D7876"/>
      <c r="F7876" s="13"/>
      <c r="G7876" s="14"/>
      <c r="I7876" s="29"/>
      <c r="K7876" s="4"/>
      <c r="M7876" s="16"/>
    </row>
    <row r="7877" spans="3:13" x14ac:dyDescent="0.25">
      <c r="C7877"/>
      <c r="D7877"/>
      <c r="F7877" s="13"/>
      <c r="G7877" s="14"/>
      <c r="I7877" s="29"/>
      <c r="K7877" s="4"/>
      <c r="M7877" s="16"/>
    </row>
    <row r="7878" spans="3:13" x14ac:dyDescent="0.25">
      <c r="C7878"/>
      <c r="D7878"/>
      <c r="F7878" s="13"/>
      <c r="G7878" s="14"/>
      <c r="I7878" s="29"/>
      <c r="K7878" s="4"/>
      <c r="M7878" s="16"/>
    </row>
    <row r="7879" spans="3:13" x14ac:dyDescent="0.25">
      <c r="C7879"/>
      <c r="D7879"/>
      <c r="F7879" s="13"/>
      <c r="G7879" s="14"/>
      <c r="I7879" s="29"/>
      <c r="K7879" s="4"/>
      <c r="M7879" s="16"/>
    </row>
    <row r="7880" spans="3:13" x14ac:dyDescent="0.25">
      <c r="C7880"/>
      <c r="D7880"/>
      <c r="F7880" s="13"/>
      <c r="G7880" s="14"/>
      <c r="I7880" s="29"/>
      <c r="K7880" s="4"/>
      <c r="M7880" s="16"/>
    </row>
    <row r="7881" spans="3:13" x14ac:dyDescent="0.25">
      <c r="C7881"/>
      <c r="D7881"/>
      <c r="F7881" s="13"/>
      <c r="G7881" s="14"/>
      <c r="I7881" s="29"/>
      <c r="K7881" s="4"/>
      <c r="M7881" s="16"/>
    </row>
    <row r="7882" spans="3:13" x14ac:dyDescent="0.25">
      <c r="C7882"/>
      <c r="D7882"/>
      <c r="F7882" s="13"/>
      <c r="G7882" s="14"/>
      <c r="I7882" s="29"/>
      <c r="K7882" s="4"/>
      <c r="M7882" s="16"/>
    </row>
    <row r="7883" spans="3:13" x14ac:dyDescent="0.25">
      <c r="C7883"/>
      <c r="D7883"/>
      <c r="F7883" s="13"/>
      <c r="G7883" s="14"/>
      <c r="I7883" s="29"/>
      <c r="K7883" s="4"/>
      <c r="M7883" s="16"/>
    </row>
    <row r="7884" spans="3:13" x14ac:dyDescent="0.25">
      <c r="C7884"/>
      <c r="D7884"/>
      <c r="F7884" s="13"/>
      <c r="G7884" s="14"/>
      <c r="I7884" s="29"/>
      <c r="K7884" s="4"/>
      <c r="M7884" s="16"/>
    </row>
    <row r="7885" spans="3:13" x14ac:dyDescent="0.25">
      <c r="C7885"/>
      <c r="D7885"/>
      <c r="F7885" s="13"/>
      <c r="G7885" s="14"/>
      <c r="I7885" s="29"/>
      <c r="K7885" s="4"/>
      <c r="M7885" s="16"/>
    </row>
    <row r="7886" spans="3:13" x14ac:dyDescent="0.25">
      <c r="C7886"/>
      <c r="D7886"/>
      <c r="F7886" s="13"/>
      <c r="G7886" s="14"/>
      <c r="I7886" s="29"/>
      <c r="K7886" s="4"/>
      <c r="M7886" s="16"/>
    </row>
    <row r="7887" spans="3:13" x14ac:dyDescent="0.25">
      <c r="C7887"/>
      <c r="D7887"/>
      <c r="F7887" s="13"/>
      <c r="G7887" s="14"/>
      <c r="I7887" s="29"/>
      <c r="K7887" s="4"/>
      <c r="M7887" s="16"/>
    </row>
    <row r="7888" spans="3:13" x14ac:dyDescent="0.25">
      <c r="C7888"/>
      <c r="D7888"/>
      <c r="F7888" s="13"/>
      <c r="G7888" s="14"/>
      <c r="I7888" s="29"/>
      <c r="K7888" s="4"/>
      <c r="M7888" s="16"/>
    </row>
    <row r="7889" spans="3:13" x14ac:dyDescent="0.25">
      <c r="C7889"/>
      <c r="D7889"/>
      <c r="F7889" s="13"/>
      <c r="G7889" s="14"/>
      <c r="I7889" s="29"/>
      <c r="K7889" s="4"/>
      <c r="M7889" s="16"/>
    </row>
    <row r="7890" spans="3:13" x14ac:dyDescent="0.25">
      <c r="C7890"/>
      <c r="D7890"/>
      <c r="F7890" s="13"/>
      <c r="G7890" s="14"/>
      <c r="I7890" s="29"/>
      <c r="K7890" s="4"/>
      <c r="M7890" s="16"/>
    </row>
    <row r="7891" spans="3:13" x14ac:dyDescent="0.25">
      <c r="C7891"/>
      <c r="D7891"/>
      <c r="F7891" s="13"/>
      <c r="G7891" s="14"/>
      <c r="I7891" s="29"/>
      <c r="K7891" s="4"/>
      <c r="M7891" s="16"/>
    </row>
    <row r="7892" spans="3:13" x14ac:dyDescent="0.25">
      <c r="C7892"/>
      <c r="D7892"/>
      <c r="F7892" s="13"/>
      <c r="G7892" s="14"/>
      <c r="I7892" s="29"/>
      <c r="K7892" s="4"/>
      <c r="M7892" s="16"/>
    </row>
    <row r="7893" spans="3:13" x14ac:dyDescent="0.25">
      <c r="C7893"/>
      <c r="D7893"/>
      <c r="F7893" s="13"/>
      <c r="G7893" s="14"/>
      <c r="I7893" s="29"/>
      <c r="K7893" s="4"/>
      <c r="M7893" s="16"/>
    </row>
    <row r="7894" spans="3:13" x14ac:dyDescent="0.25">
      <c r="C7894"/>
      <c r="D7894"/>
      <c r="F7894" s="13"/>
      <c r="G7894" s="14"/>
      <c r="I7894" s="29"/>
      <c r="K7894" s="4"/>
      <c r="M7894" s="16"/>
    </row>
    <row r="7895" spans="3:13" x14ac:dyDescent="0.25">
      <c r="C7895"/>
      <c r="D7895"/>
      <c r="F7895" s="13"/>
      <c r="G7895" s="14"/>
      <c r="I7895" s="29"/>
      <c r="K7895" s="4"/>
      <c r="M7895" s="16"/>
    </row>
    <row r="7896" spans="3:13" x14ac:dyDescent="0.25">
      <c r="C7896"/>
      <c r="D7896"/>
      <c r="F7896" s="13"/>
      <c r="G7896" s="14"/>
      <c r="I7896" s="29"/>
      <c r="K7896" s="4"/>
      <c r="M7896" s="16"/>
    </row>
    <row r="7897" spans="3:13" x14ac:dyDescent="0.25">
      <c r="C7897"/>
      <c r="D7897"/>
      <c r="F7897" s="13"/>
      <c r="G7897" s="14"/>
      <c r="I7897" s="29"/>
      <c r="K7897" s="4"/>
      <c r="M7897" s="16"/>
    </row>
    <row r="7898" spans="3:13" x14ac:dyDescent="0.25">
      <c r="C7898"/>
      <c r="D7898"/>
      <c r="F7898" s="13"/>
      <c r="G7898" s="14"/>
      <c r="I7898" s="29"/>
      <c r="K7898" s="4"/>
      <c r="M7898" s="16"/>
    </row>
    <row r="7899" spans="3:13" x14ac:dyDescent="0.25">
      <c r="C7899"/>
      <c r="D7899"/>
      <c r="F7899" s="13"/>
      <c r="G7899" s="14"/>
      <c r="I7899" s="29"/>
      <c r="K7899" s="4"/>
      <c r="M7899" s="16"/>
    </row>
    <row r="7900" spans="3:13" x14ac:dyDescent="0.25">
      <c r="C7900"/>
      <c r="D7900"/>
      <c r="F7900" s="13"/>
      <c r="G7900" s="14"/>
      <c r="I7900" s="29"/>
      <c r="K7900" s="4"/>
      <c r="M7900" s="16"/>
    </row>
    <row r="7901" spans="3:13" x14ac:dyDescent="0.25">
      <c r="C7901"/>
      <c r="D7901"/>
      <c r="F7901" s="13"/>
      <c r="G7901" s="14"/>
      <c r="I7901" s="29"/>
      <c r="K7901" s="4"/>
      <c r="M7901" s="16"/>
    </row>
    <row r="7902" spans="3:13" x14ac:dyDescent="0.25">
      <c r="C7902"/>
      <c r="D7902"/>
      <c r="F7902" s="13"/>
      <c r="G7902" s="14"/>
      <c r="I7902" s="29"/>
      <c r="K7902" s="4"/>
      <c r="M7902" s="16"/>
    </row>
    <row r="7903" spans="3:13" x14ac:dyDescent="0.25">
      <c r="C7903"/>
      <c r="D7903"/>
      <c r="F7903" s="13"/>
      <c r="G7903" s="14"/>
      <c r="I7903" s="29"/>
      <c r="K7903" s="4"/>
      <c r="M7903" s="16"/>
    </row>
    <row r="7904" spans="3:13" x14ac:dyDescent="0.25">
      <c r="C7904"/>
      <c r="D7904"/>
      <c r="F7904" s="13"/>
      <c r="G7904" s="14"/>
      <c r="I7904" s="29"/>
      <c r="K7904" s="4"/>
      <c r="M7904" s="16"/>
    </row>
    <row r="7905" spans="3:13" x14ac:dyDescent="0.25">
      <c r="C7905"/>
      <c r="D7905"/>
      <c r="F7905" s="13"/>
      <c r="G7905" s="14"/>
      <c r="I7905" s="29"/>
      <c r="K7905" s="4"/>
      <c r="M7905" s="16"/>
    </row>
    <row r="7906" spans="3:13" x14ac:dyDescent="0.25">
      <c r="C7906"/>
      <c r="D7906"/>
      <c r="F7906" s="13"/>
      <c r="G7906" s="14"/>
      <c r="I7906" s="29"/>
      <c r="K7906" s="4"/>
      <c r="M7906" s="16"/>
    </row>
    <row r="7907" spans="3:13" x14ac:dyDescent="0.25">
      <c r="C7907"/>
      <c r="D7907"/>
      <c r="F7907" s="13"/>
      <c r="G7907" s="14"/>
      <c r="I7907" s="29"/>
      <c r="K7907" s="4"/>
      <c r="M7907" s="16"/>
    </row>
    <row r="7908" spans="3:13" x14ac:dyDescent="0.25">
      <c r="C7908"/>
      <c r="D7908"/>
      <c r="F7908" s="13"/>
      <c r="G7908" s="14"/>
      <c r="I7908" s="29"/>
      <c r="K7908" s="4"/>
      <c r="M7908" s="16"/>
    </row>
    <row r="7909" spans="3:13" x14ac:dyDescent="0.25">
      <c r="C7909"/>
      <c r="D7909"/>
      <c r="F7909" s="13"/>
      <c r="G7909" s="14"/>
      <c r="I7909" s="29"/>
      <c r="K7909" s="4"/>
      <c r="M7909" s="16"/>
    </row>
    <row r="7910" spans="3:13" x14ac:dyDescent="0.25">
      <c r="C7910"/>
      <c r="D7910"/>
      <c r="F7910" s="13"/>
      <c r="G7910" s="14"/>
      <c r="I7910" s="29"/>
      <c r="K7910" s="4"/>
      <c r="M7910" s="16"/>
    </row>
    <row r="7911" spans="3:13" x14ac:dyDescent="0.25">
      <c r="C7911"/>
      <c r="D7911"/>
      <c r="F7911" s="13"/>
      <c r="G7911" s="14"/>
      <c r="I7911" s="29"/>
      <c r="K7911" s="4"/>
      <c r="M7911" s="16"/>
    </row>
    <row r="7912" spans="3:13" x14ac:dyDescent="0.25">
      <c r="C7912"/>
      <c r="D7912"/>
      <c r="F7912" s="13"/>
      <c r="G7912" s="14"/>
      <c r="I7912" s="29"/>
      <c r="K7912" s="4"/>
      <c r="M7912" s="16"/>
    </row>
    <row r="7913" spans="3:13" x14ac:dyDescent="0.25">
      <c r="C7913"/>
      <c r="D7913"/>
      <c r="F7913" s="13"/>
      <c r="G7913" s="14"/>
      <c r="I7913" s="29"/>
      <c r="K7913" s="4"/>
      <c r="M7913" s="16"/>
    </row>
    <row r="7914" spans="3:13" x14ac:dyDescent="0.25">
      <c r="C7914"/>
      <c r="D7914"/>
      <c r="F7914" s="13"/>
      <c r="G7914" s="14"/>
      <c r="I7914" s="29"/>
      <c r="K7914" s="4"/>
      <c r="M7914" s="16"/>
    </row>
    <row r="7915" spans="3:13" x14ac:dyDescent="0.25">
      <c r="C7915"/>
      <c r="D7915"/>
      <c r="F7915" s="13"/>
      <c r="G7915" s="14"/>
      <c r="I7915" s="29"/>
      <c r="K7915" s="4"/>
      <c r="M7915" s="16"/>
    </row>
    <row r="7916" spans="3:13" x14ac:dyDescent="0.25">
      <c r="C7916"/>
      <c r="D7916"/>
      <c r="F7916" s="13"/>
      <c r="G7916" s="14"/>
      <c r="I7916" s="29"/>
      <c r="K7916" s="4"/>
      <c r="M7916" s="16"/>
    </row>
    <row r="7917" spans="3:13" x14ac:dyDescent="0.25">
      <c r="C7917"/>
      <c r="D7917"/>
      <c r="F7917" s="13"/>
      <c r="G7917" s="14"/>
      <c r="I7917" s="29"/>
      <c r="K7917" s="4"/>
      <c r="M7917" s="16"/>
    </row>
    <row r="7918" spans="3:13" x14ac:dyDescent="0.25">
      <c r="C7918"/>
      <c r="D7918"/>
      <c r="F7918" s="13"/>
      <c r="G7918" s="14"/>
      <c r="I7918" s="29"/>
      <c r="K7918" s="4"/>
      <c r="M7918" s="16"/>
    </row>
    <row r="7919" spans="3:13" x14ac:dyDescent="0.25">
      <c r="C7919"/>
      <c r="D7919"/>
      <c r="F7919" s="13"/>
      <c r="G7919" s="14"/>
      <c r="I7919" s="29"/>
      <c r="K7919" s="4"/>
      <c r="M7919" s="16"/>
    </row>
    <row r="7920" spans="3:13" x14ac:dyDescent="0.25">
      <c r="C7920"/>
      <c r="D7920"/>
      <c r="F7920" s="13"/>
      <c r="G7920" s="14"/>
      <c r="I7920" s="29"/>
      <c r="K7920" s="4"/>
      <c r="M7920" s="16"/>
    </row>
    <row r="7921" spans="3:13" x14ac:dyDescent="0.25">
      <c r="C7921"/>
      <c r="D7921"/>
      <c r="F7921" s="13"/>
      <c r="G7921" s="14"/>
      <c r="I7921" s="29"/>
      <c r="K7921" s="4"/>
      <c r="M7921" s="16"/>
    </row>
    <row r="7922" spans="3:13" x14ac:dyDescent="0.25">
      <c r="C7922"/>
      <c r="D7922"/>
      <c r="F7922" s="13"/>
      <c r="G7922" s="14"/>
      <c r="I7922" s="29"/>
      <c r="K7922" s="4"/>
      <c r="M7922" s="16"/>
    </row>
    <row r="7923" spans="3:13" x14ac:dyDescent="0.25">
      <c r="C7923"/>
      <c r="D7923"/>
      <c r="F7923" s="13"/>
      <c r="G7923" s="14"/>
      <c r="I7923" s="29"/>
      <c r="K7923" s="4"/>
      <c r="M7923" s="16"/>
    </row>
    <row r="7924" spans="3:13" x14ac:dyDescent="0.25">
      <c r="C7924"/>
      <c r="D7924"/>
      <c r="F7924" s="13"/>
      <c r="G7924" s="14"/>
      <c r="I7924" s="29"/>
      <c r="K7924" s="4"/>
      <c r="M7924" s="16"/>
    </row>
    <row r="7925" spans="3:13" x14ac:dyDescent="0.25">
      <c r="C7925"/>
      <c r="D7925"/>
      <c r="F7925" s="13"/>
      <c r="G7925" s="14"/>
      <c r="I7925" s="29"/>
      <c r="K7925" s="4"/>
      <c r="M7925" s="16"/>
    </row>
    <row r="7926" spans="3:13" x14ac:dyDescent="0.25">
      <c r="C7926"/>
      <c r="D7926"/>
      <c r="F7926" s="13"/>
      <c r="G7926" s="14"/>
      <c r="I7926" s="29"/>
      <c r="K7926" s="4"/>
      <c r="M7926" s="16"/>
    </row>
    <row r="7927" spans="3:13" x14ac:dyDescent="0.25">
      <c r="C7927"/>
      <c r="D7927"/>
      <c r="F7927" s="13"/>
      <c r="G7927" s="14"/>
      <c r="I7927" s="29"/>
      <c r="K7927" s="4"/>
      <c r="M7927" s="16"/>
    </row>
    <row r="7928" spans="3:13" x14ac:dyDescent="0.25">
      <c r="C7928"/>
      <c r="D7928"/>
      <c r="F7928" s="13"/>
      <c r="G7928" s="14"/>
      <c r="I7928" s="29"/>
      <c r="K7928" s="4"/>
      <c r="M7928" s="16"/>
    </row>
    <row r="7929" spans="3:13" x14ac:dyDescent="0.25">
      <c r="C7929"/>
      <c r="D7929"/>
      <c r="F7929" s="13"/>
      <c r="G7929" s="14"/>
      <c r="I7929" s="29"/>
      <c r="K7929" s="4"/>
      <c r="M7929" s="16"/>
    </row>
    <row r="7930" spans="3:13" x14ac:dyDescent="0.25">
      <c r="C7930"/>
      <c r="D7930"/>
      <c r="F7930" s="13"/>
      <c r="G7930" s="14"/>
      <c r="I7930" s="29"/>
      <c r="K7930" s="4"/>
      <c r="M7930" s="16"/>
    </row>
    <row r="7931" spans="3:13" x14ac:dyDescent="0.25">
      <c r="C7931"/>
      <c r="D7931"/>
      <c r="F7931" s="13"/>
      <c r="G7931" s="14"/>
      <c r="I7931" s="29"/>
      <c r="K7931" s="4"/>
      <c r="M7931" s="16"/>
    </row>
    <row r="7932" spans="3:13" x14ac:dyDescent="0.25">
      <c r="C7932"/>
      <c r="D7932"/>
      <c r="F7932" s="13"/>
      <c r="G7932" s="14"/>
      <c r="I7932" s="29"/>
      <c r="K7932" s="4"/>
      <c r="M7932" s="16"/>
    </row>
    <row r="7933" spans="3:13" x14ac:dyDescent="0.25">
      <c r="C7933"/>
      <c r="D7933"/>
      <c r="F7933" s="13"/>
      <c r="G7933" s="14"/>
      <c r="I7933" s="29"/>
      <c r="K7933" s="4"/>
      <c r="M7933" s="16"/>
    </row>
    <row r="7934" spans="3:13" x14ac:dyDescent="0.25">
      <c r="C7934"/>
      <c r="D7934"/>
      <c r="F7934" s="13"/>
      <c r="G7934" s="14"/>
      <c r="I7934" s="29"/>
      <c r="K7934" s="4"/>
      <c r="M7934" s="16"/>
    </row>
    <row r="7935" spans="3:13" x14ac:dyDescent="0.25">
      <c r="C7935"/>
      <c r="D7935"/>
      <c r="F7935" s="13"/>
      <c r="G7935" s="14"/>
      <c r="I7935" s="29"/>
      <c r="K7935" s="4"/>
      <c r="M7935" s="16"/>
    </row>
    <row r="7936" spans="3:13" x14ac:dyDescent="0.25">
      <c r="C7936"/>
      <c r="D7936"/>
      <c r="F7936" s="13"/>
      <c r="G7936" s="14"/>
      <c r="I7936" s="29"/>
      <c r="K7936" s="4"/>
      <c r="M7936" s="16"/>
    </row>
    <row r="7937" spans="3:13" x14ac:dyDescent="0.25">
      <c r="C7937"/>
      <c r="D7937"/>
      <c r="F7937" s="13"/>
      <c r="G7937" s="14"/>
      <c r="I7937" s="29"/>
      <c r="K7937" s="4"/>
      <c r="M7937" s="16"/>
    </row>
    <row r="7938" spans="3:13" x14ac:dyDescent="0.25">
      <c r="C7938"/>
      <c r="D7938"/>
      <c r="F7938" s="13"/>
      <c r="G7938" s="14"/>
      <c r="I7938" s="29"/>
      <c r="K7938" s="4"/>
      <c r="M7938" s="16"/>
    </row>
    <row r="7939" spans="3:13" x14ac:dyDescent="0.25">
      <c r="C7939"/>
      <c r="D7939"/>
      <c r="F7939" s="13"/>
      <c r="G7939" s="14"/>
      <c r="I7939" s="29"/>
      <c r="K7939" s="4"/>
      <c r="M7939" s="16"/>
    </row>
    <row r="7940" spans="3:13" x14ac:dyDescent="0.25">
      <c r="C7940"/>
      <c r="D7940"/>
      <c r="F7940" s="13"/>
      <c r="G7940" s="14"/>
      <c r="I7940" s="29"/>
      <c r="K7940" s="4"/>
      <c r="M7940" s="16"/>
    </row>
    <row r="7941" spans="3:13" x14ac:dyDescent="0.25">
      <c r="C7941"/>
      <c r="D7941"/>
      <c r="F7941" s="13"/>
      <c r="G7941" s="14"/>
      <c r="I7941" s="29"/>
      <c r="K7941" s="4"/>
      <c r="M7941" s="16"/>
    </row>
    <row r="7942" spans="3:13" x14ac:dyDescent="0.25">
      <c r="C7942"/>
      <c r="D7942"/>
      <c r="F7942" s="13"/>
      <c r="G7942" s="14"/>
      <c r="I7942" s="29"/>
      <c r="K7942" s="4"/>
      <c r="M7942" s="16"/>
    </row>
    <row r="7943" spans="3:13" x14ac:dyDescent="0.25">
      <c r="C7943"/>
      <c r="D7943"/>
      <c r="F7943" s="13"/>
      <c r="G7943" s="14"/>
      <c r="I7943" s="29"/>
      <c r="K7943" s="4"/>
      <c r="M7943" s="16"/>
    </row>
    <row r="7944" spans="3:13" x14ac:dyDescent="0.25">
      <c r="C7944"/>
      <c r="D7944"/>
      <c r="F7944" s="13"/>
      <c r="G7944" s="14"/>
      <c r="I7944" s="29"/>
      <c r="K7944" s="4"/>
      <c r="M7944" s="16"/>
    </row>
    <row r="7945" spans="3:13" x14ac:dyDescent="0.25">
      <c r="C7945"/>
      <c r="D7945"/>
      <c r="F7945" s="13"/>
      <c r="G7945" s="14"/>
      <c r="I7945" s="29"/>
      <c r="K7945" s="4"/>
      <c r="M7945" s="16"/>
    </row>
    <row r="7946" spans="3:13" x14ac:dyDescent="0.25">
      <c r="C7946"/>
      <c r="D7946"/>
      <c r="F7946" s="13"/>
      <c r="G7946" s="14"/>
      <c r="I7946" s="29"/>
      <c r="K7946" s="9"/>
      <c r="M7946" s="16"/>
    </row>
    <row r="7947" spans="3:13" x14ac:dyDescent="0.25">
      <c r="C7947"/>
      <c r="D7947"/>
      <c r="F7947" s="13"/>
      <c r="G7947" s="14"/>
      <c r="I7947" s="29"/>
      <c r="K7947" s="4"/>
      <c r="M7947" s="16"/>
    </row>
    <row r="7948" spans="3:13" x14ac:dyDescent="0.25">
      <c r="C7948"/>
      <c r="D7948"/>
      <c r="F7948" s="13"/>
      <c r="G7948" s="14"/>
      <c r="I7948" s="29"/>
      <c r="K7948" s="4"/>
      <c r="M7948" s="16"/>
    </row>
    <row r="7949" spans="3:13" x14ac:dyDescent="0.25">
      <c r="C7949"/>
      <c r="D7949"/>
      <c r="F7949" s="13"/>
      <c r="G7949" s="14"/>
      <c r="I7949" s="29"/>
      <c r="K7949" s="4"/>
      <c r="M7949" s="16"/>
    </row>
    <row r="7950" spans="3:13" x14ac:dyDescent="0.25">
      <c r="C7950"/>
      <c r="D7950"/>
      <c r="F7950" s="13"/>
      <c r="G7950" s="14"/>
      <c r="I7950" s="29"/>
      <c r="K7950" s="4"/>
      <c r="M7950" s="16"/>
    </row>
    <row r="7951" spans="3:13" x14ac:dyDescent="0.25">
      <c r="C7951"/>
      <c r="D7951"/>
      <c r="F7951" s="13"/>
      <c r="G7951" s="14"/>
      <c r="I7951" s="29"/>
      <c r="K7951" s="4"/>
      <c r="M7951" s="16"/>
    </row>
    <row r="7952" spans="3:13" x14ac:dyDescent="0.25">
      <c r="C7952"/>
      <c r="D7952"/>
      <c r="F7952" s="13"/>
      <c r="G7952" s="14"/>
      <c r="I7952" s="29"/>
      <c r="K7952" s="4"/>
      <c r="M7952" s="16"/>
    </row>
    <row r="7953" spans="3:13" x14ac:dyDescent="0.25">
      <c r="C7953"/>
      <c r="D7953"/>
      <c r="F7953" s="13"/>
      <c r="G7953" s="14"/>
      <c r="I7953" s="29"/>
      <c r="K7953" s="4"/>
      <c r="M7953" s="16"/>
    </row>
    <row r="7954" spans="3:13" x14ac:dyDescent="0.25">
      <c r="C7954"/>
      <c r="D7954"/>
      <c r="F7954" s="13"/>
      <c r="G7954" s="14"/>
      <c r="I7954" s="29"/>
      <c r="K7954" s="4"/>
      <c r="M7954" s="16"/>
    </row>
    <row r="7955" spans="3:13" x14ac:dyDescent="0.25">
      <c r="C7955"/>
      <c r="D7955"/>
      <c r="F7955" s="13"/>
      <c r="G7955" s="14"/>
      <c r="I7955" s="29"/>
      <c r="K7955" s="4"/>
      <c r="M7955" s="16"/>
    </row>
    <row r="7956" spans="3:13" x14ac:dyDescent="0.25">
      <c r="C7956"/>
      <c r="D7956"/>
      <c r="F7956" s="13"/>
      <c r="G7956" s="14"/>
      <c r="I7956" s="29"/>
      <c r="K7956" s="4"/>
      <c r="M7956" s="16"/>
    </row>
    <row r="7957" spans="3:13" x14ac:dyDescent="0.25">
      <c r="C7957"/>
      <c r="D7957"/>
      <c r="F7957" s="13"/>
      <c r="G7957" s="14"/>
      <c r="I7957" s="29"/>
      <c r="K7957" s="4"/>
      <c r="M7957" s="16"/>
    </row>
    <row r="7958" spans="3:13" x14ac:dyDescent="0.25">
      <c r="C7958"/>
      <c r="D7958"/>
      <c r="F7958" s="13"/>
      <c r="G7958" s="14"/>
      <c r="I7958" s="29"/>
      <c r="K7958" s="4"/>
      <c r="M7958" s="16"/>
    </row>
    <row r="7959" spans="3:13" x14ac:dyDescent="0.25">
      <c r="C7959"/>
      <c r="D7959"/>
      <c r="F7959" s="13"/>
      <c r="G7959" s="14"/>
      <c r="I7959" s="29"/>
      <c r="K7959" s="4"/>
      <c r="M7959" s="16"/>
    </row>
    <row r="7960" spans="3:13" x14ac:dyDescent="0.25">
      <c r="C7960"/>
      <c r="D7960"/>
      <c r="F7960" s="13"/>
      <c r="G7960" s="14"/>
      <c r="I7960" s="29"/>
      <c r="K7960" s="4"/>
      <c r="M7960" s="16"/>
    </row>
    <row r="7961" spans="3:13" x14ac:dyDescent="0.25">
      <c r="C7961"/>
      <c r="D7961"/>
      <c r="F7961" s="13"/>
      <c r="G7961" s="14"/>
      <c r="I7961" s="29"/>
      <c r="K7961" s="4"/>
      <c r="M7961" s="16"/>
    </row>
    <row r="7962" spans="3:13" x14ac:dyDescent="0.25">
      <c r="C7962"/>
      <c r="D7962"/>
      <c r="F7962" s="13"/>
      <c r="G7962" s="14"/>
      <c r="I7962" s="29"/>
      <c r="K7962" s="4"/>
      <c r="M7962" s="16"/>
    </row>
    <row r="7963" spans="3:13" x14ac:dyDescent="0.25">
      <c r="C7963"/>
      <c r="D7963"/>
      <c r="F7963" s="13"/>
      <c r="G7963" s="14"/>
      <c r="I7963" s="29"/>
      <c r="K7963" s="4"/>
      <c r="M7963" s="16"/>
    </row>
    <row r="7964" spans="3:13" x14ac:dyDescent="0.25">
      <c r="C7964"/>
      <c r="D7964"/>
      <c r="F7964" s="13"/>
      <c r="G7964" s="14"/>
      <c r="I7964" s="29"/>
      <c r="K7964" s="4"/>
      <c r="M7964" s="16"/>
    </row>
    <row r="7965" spans="3:13" x14ac:dyDescent="0.25">
      <c r="C7965"/>
      <c r="D7965"/>
      <c r="F7965" s="13"/>
      <c r="G7965" s="14"/>
      <c r="I7965" s="29"/>
      <c r="K7965" s="4"/>
      <c r="M7965" s="16"/>
    </row>
    <row r="7966" spans="3:13" x14ac:dyDescent="0.25">
      <c r="C7966"/>
      <c r="D7966"/>
      <c r="F7966" s="13"/>
      <c r="G7966" s="14"/>
      <c r="I7966" s="29"/>
      <c r="K7966" s="4"/>
      <c r="M7966" s="16"/>
    </row>
    <row r="7967" spans="3:13" x14ac:dyDescent="0.25">
      <c r="C7967"/>
      <c r="D7967"/>
      <c r="F7967" s="13"/>
      <c r="G7967" s="14"/>
      <c r="I7967" s="29"/>
      <c r="K7967" s="4"/>
      <c r="M7967" s="16"/>
    </row>
    <row r="7968" spans="3:13" x14ac:dyDescent="0.25">
      <c r="C7968"/>
      <c r="D7968"/>
      <c r="F7968" s="13"/>
      <c r="G7968" s="14"/>
      <c r="I7968" s="29"/>
      <c r="K7968" s="4"/>
      <c r="M7968" s="16"/>
    </row>
    <row r="7969" spans="3:13" x14ac:dyDescent="0.25">
      <c r="C7969"/>
      <c r="D7969"/>
      <c r="F7969" s="13"/>
      <c r="G7969" s="14"/>
      <c r="I7969" s="29"/>
      <c r="K7969" s="4"/>
      <c r="M7969" s="16"/>
    </row>
    <row r="7970" spans="3:13" x14ac:dyDescent="0.25">
      <c r="C7970"/>
      <c r="D7970"/>
      <c r="F7970" s="13"/>
      <c r="G7970" s="14"/>
      <c r="I7970" s="29"/>
      <c r="K7970" s="4"/>
      <c r="M7970" s="16"/>
    </row>
    <row r="7971" spans="3:13" x14ac:dyDescent="0.25">
      <c r="C7971"/>
      <c r="D7971"/>
      <c r="F7971" s="13"/>
      <c r="G7971" s="14"/>
      <c r="I7971" s="29"/>
      <c r="K7971" s="4"/>
      <c r="M7971" s="16"/>
    </row>
    <row r="7972" spans="3:13" x14ac:dyDescent="0.25">
      <c r="C7972"/>
      <c r="D7972"/>
      <c r="F7972" s="13"/>
      <c r="G7972" s="14"/>
      <c r="I7972" s="29"/>
      <c r="K7972" s="4"/>
      <c r="M7972" s="16"/>
    </row>
    <row r="7973" spans="3:13" x14ac:dyDescent="0.25">
      <c r="C7973"/>
      <c r="D7973"/>
      <c r="F7973" s="13"/>
      <c r="G7973" s="14"/>
      <c r="I7973" s="29"/>
      <c r="K7973" s="4"/>
      <c r="M7973" s="16"/>
    </row>
    <row r="7974" spans="3:13" x14ac:dyDescent="0.25">
      <c r="C7974"/>
      <c r="D7974"/>
      <c r="F7974" s="13"/>
      <c r="G7974" s="14"/>
      <c r="I7974" s="29"/>
      <c r="K7974" s="4"/>
      <c r="M7974" s="16"/>
    </row>
    <row r="7975" spans="3:13" x14ac:dyDescent="0.25">
      <c r="C7975"/>
      <c r="D7975"/>
      <c r="F7975" s="13"/>
      <c r="G7975" s="14"/>
      <c r="I7975" s="29"/>
      <c r="K7975" s="4"/>
      <c r="M7975" s="16"/>
    </row>
    <row r="7976" spans="3:13" x14ac:dyDescent="0.25">
      <c r="C7976"/>
      <c r="D7976"/>
      <c r="F7976" s="13"/>
      <c r="G7976" s="14"/>
      <c r="I7976" s="29"/>
      <c r="K7976" s="4"/>
      <c r="M7976" s="16"/>
    </row>
    <row r="7977" spans="3:13" x14ac:dyDescent="0.25">
      <c r="C7977"/>
      <c r="D7977"/>
      <c r="F7977" s="13"/>
      <c r="G7977" s="14"/>
      <c r="I7977" s="29"/>
      <c r="K7977" s="4"/>
      <c r="M7977" s="16"/>
    </row>
    <row r="7978" spans="3:13" x14ac:dyDescent="0.25">
      <c r="C7978"/>
      <c r="D7978"/>
      <c r="F7978" s="13"/>
      <c r="G7978" s="14"/>
      <c r="I7978" s="29"/>
      <c r="K7978" s="4"/>
      <c r="M7978" s="16"/>
    </row>
    <row r="7979" spans="3:13" x14ac:dyDescent="0.25">
      <c r="C7979"/>
      <c r="D7979"/>
      <c r="F7979" s="13"/>
      <c r="G7979" s="14"/>
      <c r="I7979" s="29"/>
      <c r="K7979" s="4"/>
      <c r="M7979" s="16"/>
    </row>
    <row r="7980" spans="3:13" x14ac:dyDescent="0.25">
      <c r="C7980"/>
      <c r="D7980"/>
      <c r="F7980" s="13"/>
      <c r="G7980" s="14"/>
      <c r="I7980" s="29"/>
      <c r="K7980" s="4"/>
      <c r="M7980" s="16"/>
    </row>
    <row r="7981" spans="3:13" x14ac:dyDescent="0.25">
      <c r="C7981"/>
      <c r="D7981"/>
      <c r="F7981" s="13"/>
      <c r="G7981" s="14"/>
      <c r="I7981" s="29"/>
      <c r="K7981" s="4"/>
      <c r="M7981" s="16"/>
    </row>
    <row r="7982" spans="3:13" x14ac:dyDescent="0.25">
      <c r="C7982"/>
      <c r="D7982"/>
      <c r="F7982" s="13"/>
      <c r="G7982" s="14"/>
      <c r="I7982" s="29"/>
      <c r="K7982" s="4"/>
      <c r="M7982" s="16"/>
    </row>
    <row r="7983" spans="3:13" x14ac:dyDescent="0.25">
      <c r="C7983"/>
      <c r="D7983"/>
      <c r="F7983" s="13"/>
      <c r="G7983" s="14"/>
      <c r="I7983" s="29"/>
      <c r="K7983" s="4"/>
      <c r="M7983" s="16"/>
    </row>
    <row r="7984" spans="3:13" x14ac:dyDescent="0.25">
      <c r="C7984"/>
      <c r="D7984"/>
      <c r="F7984" s="13"/>
      <c r="G7984" s="14"/>
      <c r="I7984" s="29"/>
      <c r="K7984" s="4"/>
      <c r="M7984" s="16"/>
    </row>
    <row r="7985" spans="3:13" x14ac:dyDescent="0.25">
      <c r="C7985"/>
      <c r="D7985"/>
      <c r="F7985" s="13"/>
      <c r="G7985" s="14"/>
      <c r="I7985" s="29"/>
      <c r="K7985" s="4"/>
      <c r="M7985" s="16"/>
    </row>
    <row r="7986" spans="3:13" x14ac:dyDescent="0.25">
      <c r="C7986"/>
      <c r="D7986"/>
      <c r="F7986" s="13"/>
      <c r="G7986" s="14"/>
      <c r="I7986" s="29"/>
      <c r="K7986" s="4"/>
      <c r="M7986" s="16"/>
    </row>
    <row r="7987" spans="3:13" x14ac:dyDescent="0.25">
      <c r="C7987"/>
      <c r="D7987"/>
      <c r="F7987" s="13"/>
      <c r="G7987" s="14"/>
      <c r="I7987" s="29"/>
      <c r="K7987" s="4"/>
      <c r="M7987" s="16"/>
    </row>
    <row r="7988" spans="3:13" x14ac:dyDescent="0.25">
      <c r="C7988"/>
      <c r="D7988"/>
      <c r="F7988" s="13"/>
      <c r="G7988" s="14"/>
      <c r="I7988" s="29"/>
      <c r="K7988" s="9"/>
      <c r="M7988" s="16"/>
    </row>
    <row r="7989" spans="3:13" x14ac:dyDescent="0.25">
      <c r="C7989"/>
      <c r="D7989"/>
      <c r="F7989" s="13"/>
      <c r="G7989" s="14"/>
      <c r="I7989" s="29"/>
      <c r="K7989" s="4"/>
      <c r="M7989" s="16"/>
    </row>
    <row r="7990" spans="3:13" x14ac:dyDescent="0.25">
      <c r="C7990"/>
      <c r="D7990"/>
      <c r="F7990" s="13"/>
      <c r="G7990" s="14"/>
      <c r="I7990" s="29"/>
      <c r="K7990" s="4"/>
      <c r="M7990" s="16"/>
    </row>
    <row r="7991" spans="3:13" x14ac:dyDescent="0.25">
      <c r="C7991"/>
      <c r="D7991"/>
      <c r="F7991" s="13"/>
      <c r="G7991" s="14"/>
      <c r="I7991" s="29"/>
      <c r="K7991" s="4"/>
      <c r="M7991" s="16"/>
    </row>
    <row r="7992" spans="3:13" x14ac:dyDescent="0.25">
      <c r="C7992"/>
      <c r="D7992"/>
      <c r="F7992" s="13"/>
      <c r="G7992" s="14"/>
      <c r="I7992" s="29"/>
      <c r="K7992" s="4"/>
      <c r="M7992" s="16"/>
    </row>
    <row r="7993" spans="3:13" x14ac:dyDescent="0.25">
      <c r="C7993"/>
      <c r="D7993"/>
      <c r="F7993" s="13"/>
      <c r="G7993" s="14"/>
      <c r="I7993" s="29"/>
      <c r="K7993" s="4"/>
      <c r="M7993" s="16"/>
    </row>
    <row r="7994" spans="3:13" x14ac:dyDescent="0.25">
      <c r="C7994"/>
      <c r="D7994"/>
      <c r="F7994" s="13"/>
      <c r="G7994" s="14"/>
      <c r="I7994" s="29"/>
      <c r="K7994" s="4"/>
      <c r="M7994" s="16"/>
    </row>
    <row r="7995" spans="3:13" x14ac:dyDescent="0.25">
      <c r="C7995"/>
      <c r="D7995"/>
      <c r="F7995" s="13"/>
      <c r="G7995" s="14"/>
      <c r="I7995" s="29"/>
      <c r="K7995" s="4"/>
      <c r="M7995" s="16"/>
    </row>
    <row r="7996" spans="3:13" x14ac:dyDescent="0.25">
      <c r="C7996"/>
      <c r="D7996"/>
      <c r="F7996" s="13"/>
      <c r="G7996" s="14"/>
      <c r="I7996" s="29"/>
      <c r="K7996" s="4"/>
      <c r="M7996" s="16"/>
    </row>
    <row r="7997" spans="3:13" x14ac:dyDescent="0.25">
      <c r="C7997"/>
      <c r="D7997"/>
      <c r="F7997" s="13"/>
      <c r="G7997" s="14"/>
      <c r="I7997" s="29"/>
      <c r="K7997" s="4"/>
      <c r="M7997" s="16"/>
    </row>
    <row r="7998" spans="3:13" x14ac:dyDescent="0.25">
      <c r="C7998"/>
      <c r="D7998"/>
      <c r="F7998" s="13"/>
      <c r="G7998" s="14"/>
      <c r="I7998" s="29"/>
      <c r="K7998" s="4"/>
      <c r="M7998" s="16"/>
    </row>
    <row r="7999" spans="3:13" x14ac:dyDescent="0.25">
      <c r="C7999"/>
      <c r="D7999"/>
      <c r="F7999" s="13"/>
      <c r="G7999" s="14"/>
      <c r="I7999" s="29"/>
      <c r="K7999" s="4"/>
      <c r="M7999" s="16"/>
    </row>
    <row r="8000" spans="3:13" x14ac:dyDescent="0.25">
      <c r="C8000"/>
      <c r="D8000"/>
      <c r="F8000" s="13"/>
      <c r="G8000" s="14"/>
      <c r="I8000" s="29"/>
      <c r="K8000" s="4"/>
      <c r="M8000" s="16"/>
    </row>
    <row r="8001" spans="3:13" x14ac:dyDescent="0.25">
      <c r="C8001"/>
      <c r="D8001"/>
      <c r="F8001" s="13"/>
      <c r="G8001" s="14"/>
      <c r="I8001" s="29"/>
      <c r="K8001" s="4"/>
      <c r="M8001" s="16"/>
    </row>
    <row r="8002" spans="3:13" x14ac:dyDescent="0.25">
      <c r="C8002"/>
      <c r="D8002"/>
      <c r="F8002" s="13"/>
      <c r="G8002" s="14"/>
      <c r="I8002" s="29"/>
      <c r="K8002" s="4"/>
      <c r="M8002" s="16"/>
    </row>
    <row r="8003" spans="3:13" x14ac:dyDescent="0.25">
      <c r="C8003"/>
      <c r="D8003"/>
      <c r="F8003" s="13"/>
      <c r="G8003" s="14"/>
      <c r="I8003" s="29"/>
      <c r="K8003" s="4"/>
      <c r="M8003" s="16"/>
    </row>
    <row r="8004" spans="3:13" x14ac:dyDescent="0.25">
      <c r="C8004"/>
      <c r="D8004"/>
      <c r="F8004" s="13"/>
      <c r="G8004" s="14"/>
      <c r="I8004" s="29"/>
      <c r="K8004" s="4"/>
      <c r="M8004" s="16"/>
    </row>
    <row r="8005" spans="3:13" x14ac:dyDescent="0.25">
      <c r="C8005"/>
      <c r="D8005"/>
      <c r="F8005" s="13"/>
      <c r="G8005" s="14"/>
      <c r="I8005" s="29"/>
      <c r="K8005" s="4"/>
      <c r="M8005" s="16"/>
    </row>
    <row r="8006" spans="3:13" x14ac:dyDescent="0.25">
      <c r="C8006"/>
      <c r="D8006"/>
      <c r="F8006" s="13"/>
      <c r="G8006" s="14"/>
      <c r="I8006" s="29"/>
      <c r="K8006" s="4"/>
      <c r="M8006" s="16"/>
    </row>
    <row r="8007" spans="3:13" x14ac:dyDescent="0.25">
      <c r="C8007"/>
      <c r="D8007"/>
      <c r="F8007" s="13"/>
      <c r="G8007" s="14"/>
      <c r="I8007" s="29"/>
      <c r="K8007" s="4"/>
      <c r="M8007" s="16"/>
    </row>
    <row r="8008" spans="3:13" x14ac:dyDescent="0.25">
      <c r="C8008"/>
      <c r="D8008"/>
      <c r="F8008" s="13"/>
      <c r="G8008" s="14"/>
      <c r="I8008" s="29"/>
      <c r="K8008" s="4"/>
      <c r="M8008" s="16"/>
    </row>
    <row r="8009" spans="3:13" x14ac:dyDescent="0.25">
      <c r="C8009"/>
      <c r="D8009"/>
      <c r="F8009" s="13"/>
      <c r="G8009" s="14"/>
      <c r="I8009" s="29"/>
      <c r="K8009" s="4"/>
      <c r="M8009" s="16"/>
    </row>
    <row r="8010" spans="3:13" x14ac:dyDescent="0.25">
      <c r="C8010"/>
      <c r="D8010"/>
      <c r="F8010" s="13"/>
      <c r="G8010" s="14"/>
      <c r="I8010" s="29"/>
      <c r="K8010" s="4"/>
      <c r="M8010" s="16"/>
    </row>
    <row r="8011" spans="3:13" x14ac:dyDescent="0.25">
      <c r="C8011"/>
      <c r="D8011"/>
      <c r="F8011" s="13"/>
      <c r="G8011" s="14"/>
      <c r="I8011" s="29"/>
      <c r="K8011" s="4"/>
      <c r="M8011" s="16"/>
    </row>
    <row r="8012" spans="3:13" x14ac:dyDescent="0.25">
      <c r="C8012"/>
      <c r="D8012"/>
      <c r="F8012" s="13"/>
      <c r="G8012" s="14"/>
      <c r="I8012" s="29"/>
      <c r="K8012" s="4"/>
      <c r="M8012" s="16"/>
    </row>
    <row r="8013" spans="3:13" x14ac:dyDescent="0.25">
      <c r="C8013"/>
      <c r="D8013"/>
      <c r="F8013" s="13"/>
      <c r="G8013" s="14"/>
      <c r="I8013" s="29"/>
      <c r="K8013" s="4"/>
      <c r="M8013" s="16"/>
    </row>
    <row r="8014" spans="3:13" x14ac:dyDescent="0.25">
      <c r="C8014"/>
      <c r="D8014"/>
      <c r="F8014" s="13"/>
      <c r="G8014" s="14"/>
      <c r="I8014" s="29"/>
      <c r="K8014" s="4"/>
      <c r="M8014" s="16"/>
    </row>
    <row r="8015" spans="3:13" x14ac:dyDescent="0.25">
      <c r="C8015"/>
      <c r="D8015"/>
      <c r="F8015" s="13"/>
      <c r="G8015" s="14"/>
      <c r="I8015" s="29"/>
      <c r="K8015" s="4"/>
      <c r="M8015" s="16"/>
    </row>
    <row r="8016" spans="3:13" x14ac:dyDescent="0.25">
      <c r="C8016"/>
      <c r="D8016"/>
      <c r="F8016" s="13"/>
      <c r="G8016" s="14"/>
      <c r="I8016" s="29"/>
      <c r="K8016" s="4"/>
      <c r="M8016" s="16"/>
    </row>
    <row r="8017" spans="3:13" x14ac:dyDescent="0.25">
      <c r="C8017"/>
      <c r="D8017"/>
      <c r="F8017" s="13"/>
      <c r="G8017" s="14"/>
      <c r="I8017" s="29"/>
      <c r="K8017" s="4"/>
      <c r="M8017" s="16"/>
    </row>
    <row r="8018" spans="3:13" x14ac:dyDescent="0.25">
      <c r="C8018"/>
      <c r="D8018"/>
      <c r="F8018" s="13"/>
      <c r="G8018" s="14"/>
      <c r="I8018" s="29"/>
      <c r="K8018" s="4"/>
      <c r="M8018" s="16"/>
    </row>
    <row r="8019" spans="3:13" x14ac:dyDescent="0.25">
      <c r="C8019"/>
      <c r="D8019"/>
      <c r="F8019" s="13"/>
      <c r="G8019" s="14"/>
      <c r="I8019" s="29"/>
      <c r="K8019" s="4"/>
      <c r="M8019" s="16"/>
    </row>
    <row r="8020" spans="3:13" x14ac:dyDescent="0.25">
      <c r="C8020"/>
      <c r="D8020"/>
      <c r="F8020" s="13"/>
      <c r="G8020" s="14"/>
      <c r="I8020" s="29"/>
      <c r="K8020" s="4"/>
      <c r="M8020" s="16"/>
    </row>
    <row r="8021" spans="3:13" x14ac:dyDescent="0.25">
      <c r="C8021"/>
      <c r="D8021"/>
      <c r="F8021" s="13"/>
      <c r="G8021" s="14"/>
      <c r="I8021" s="29"/>
      <c r="K8021" s="4"/>
      <c r="M8021" s="16"/>
    </row>
    <row r="8022" spans="3:13" x14ac:dyDescent="0.25">
      <c r="C8022"/>
      <c r="D8022"/>
      <c r="F8022" s="13"/>
      <c r="G8022" s="14"/>
      <c r="I8022" s="29"/>
      <c r="K8022" s="4"/>
      <c r="M8022" s="16"/>
    </row>
    <row r="8023" spans="3:13" x14ac:dyDescent="0.25">
      <c r="C8023"/>
      <c r="D8023"/>
      <c r="F8023" s="13"/>
      <c r="G8023" s="14"/>
      <c r="I8023" s="29"/>
      <c r="K8023" s="4"/>
      <c r="M8023" s="16"/>
    </row>
    <row r="8024" spans="3:13" x14ac:dyDescent="0.25">
      <c r="C8024"/>
      <c r="D8024"/>
      <c r="F8024" s="13"/>
      <c r="G8024" s="14"/>
      <c r="I8024" s="29"/>
      <c r="K8024" s="4"/>
      <c r="M8024" s="16"/>
    </row>
    <row r="8025" spans="3:13" x14ac:dyDescent="0.25">
      <c r="C8025"/>
      <c r="D8025"/>
      <c r="F8025" s="13"/>
      <c r="G8025" s="14"/>
      <c r="I8025" s="29"/>
      <c r="K8025" s="4"/>
      <c r="M8025" s="16"/>
    </row>
    <row r="8026" spans="3:13" x14ac:dyDescent="0.25">
      <c r="C8026"/>
      <c r="D8026"/>
      <c r="F8026" s="13"/>
      <c r="G8026" s="14"/>
      <c r="I8026" s="29"/>
      <c r="K8026" s="4"/>
      <c r="M8026" s="16"/>
    </row>
    <row r="8027" spans="3:13" x14ac:dyDescent="0.25">
      <c r="C8027"/>
      <c r="D8027"/>
      <c r="F8027" s="13"/>
      <c r="G8027" s="14"/>
      <c r="I8027" s="29"/>
      <c r="K8027" s="4"/>
      <c r="M8027" s="16"/>
    </row>
    <row r="8028" spans="3:13" x14ac:dyDescent="0.25">
      <c r="C8028"/>
      <c r="D8028"/>
      <c r="F8028" s="13"/>
      <c r="G8028" s="14"/>
      <c r="I8028" s="29"/>
      <c r="K8028" s="4"/>
      <c r="M8028" s="16"/>
    </row>
    <row r="8029" spans="3:13" x14ac:dyDescent="0.25">
      <c r="C8029"/>
      <c r="D8029"/>
      <c r="F8029" s="13"/>
      <c r="G8029" s="14"/>
      <c r="I8029" s="29"/>
      <c r="K8029" s="4"/>
      <c r="M8029" s="16"/>
    </row>
    <row r="8030" spans="3:13" x14ac:dyDescent="0.25">
      <c r="C8030"/>
      <c r="D8030"/>
      <c r="F8030" s="13"/>
      <c r="G8030" s="14"/>
      <c r="I8030" s="29"/>
      <c r="K8030" s="4"/>
      <c r="M8030" s="16"/>
    </row>
    <row r="8031" spans="3:13" x14ac:dyDescent="0.25">
      <c r="C8031"/>
      <c r="D8031"/>
      <c r="F8031" s="13"/>
      <c r="G8031" s="14"/>
      <c r="I8031" s="29"/>
      <c r="K8031" s="4"/>
      <c r="M8031" s="16"/>
    </row>
    <row r="8032" spans="3:13" x14ac:dyDescent="0.25">
      <c r="C8032"/>
      <c r="D8032"/>
      <c r="F8032" s="13"/>
      <c r="G8032" s="14"/>
      <c r="I8032" s="29"/>
      <c r="K8032" s="4"/>
      <c r="M8032" s="16"/>
    </row>
    <row r="8033" spans="3:13" x14ac:dyDescent="0.25">
      <c r="C8033"/>
      <c r="D8033"/>
      <c r="F8033" s="13"/>
      <c r="G8033" s="14"/>
      <c r="I8033" s="29"/>
      <c r="K8033" s="4"/>
      <c r="M8033" s="16"/>
    </row>
    <row r="8034" spans="3:13" x14ac:dyDescent="0.25">
      <c r="C8034"/>
      <c r="D8034"/>
      <c r="F8034" s="13"/>
      <c r="G8034" s="14"/>
      <c r="I8034" s="29"/>
      <c r="K8034" s="4"/>
      <c r="M8034" s="16"/>
    </row>
    <row r="8035" spans="3:13" x14ac:dyDescent="0.25">
      <c r="C8035"/>
      <c r="D8035"/>
      <c r="F8035" s="13"/>
      <c r="G8035" s="14"/>
      <c r="I8035" s="29"/>
      <c r="K8035" s="4"/>
      <c r="M8035" s="16"/>
    </row>
    <row r="8036" spans="3:13" x14ac:dyDescent="0.25">
      <c r="C8036"/>
      <c r="D8036"/>
      <c r="F8036" s="13"/>
      <c r="G8036" s="14"/>
      <c r="I8036" s="29"/>
      <c r="K8036" s="4"/>
      <c r="M8036" s="16"/>
    </row>
    <row r="8037" spans="3:13" x14ac:dyDescent="0.25">
      <c r="C8037"/>
      <c r="D8037"/>
      <c r="F8037" s="13"/>
      <c r="G8037" s="14"/>
      <c r="I8037" s="29"/>
      <c r="K8037" s="4"/>
      <c r="M8037" s="16"/>
    </row>
    <row r="8038" spans="3:13" x14ac:dyDescent="0.25">
      <c r="C8038"/>
      <c r="D8038"/>
      <c r="F8038" s="13"/>
      <c r="G8038" s="14"/>
      <c r="I8038" s="29"/>
      <c r="K8038" s="4"/>
      <c r="M8038" s="16"/>
    </row>
    <row r="8039" spans="3:13" x14ac:dyDescent="0.25">
      <c r="C8039"/>
      <c r="D8039"/>
      <c r="F8039" s="13"/>
      <c r="G8039" s="14"/>
      <c r="I8039" s="29"/>
      <c r="K8039" s="4"/>
      <c r="M8039" s="16"/>
    </row>
    <row r="8040" spans="3:13" x14ac:dyDescent="0.25">
      <c r="C8040"/>
      <c r="D8040"/>
      <c r="F8040" s="13"/>
      <c r="G8040" s="14"/>
      <c r="I8040" s="29"/>
      <c r="K8040" s="4"/>
      <c r="M8040" s="16"/>
    </row>
    <row r="8041" spans="3:13" x14ac:dyDescent="0.25">
      <c r="C8041"/>
      <c r="D8041"/>
      <c r="F8041" s="13"/>
      <c r="G8041" s="14"/>
      <c r="I8041" s="29"/>
      <c r="K8041" s="4"/>
      <c r="M8041" s="16"/>
    </row>
    <row r="8042" spans="3:13" x14ac:dyDescent="0.25">
      <c r="C8042"/>
      <c r="D8042"/>
      <c r="F8042" s="13"/>
      <c r="G8042" s="14"/>
      <c r="I8042" s="29"/>
      <c r="K8042" s="4"/>
      <c r="M8042" s="16"/>
    </row>
    <row r="8043" spans="3:13" x14ac:dyDescent="0.25">
      <c r="C8043"/>
      <c r="D8043"/>
      <c r="F8043" s="13"/>
      <c r="G8043" s="14"/>
      <c r="I8043" s="29"/>
      <c r="K8043" s="4"/>
      <c r="M8043" s="16"/>
    </row>
    <row r="8044" spans="3:13" x14ac:dyDescent="0.25">
      <c r="C8044"/>
      <c r="D8044"/>
      <c r="F8044" s="13"/>
      <c r="G8044" s="14"/>
      <c r="I8044" s="29"/>
      <c r="K8044" s="4"/>
      <c r="M8044" s="16"/>
    </row>
    <row r="8045" spans="3:13" x14ac:dyDescent="0.25">
      <c r="C8045"/>
      <c r="D8045"/>
      <c r="F8045" s="13"/>
      <c r="G8045" s="14"/>
      <c r="I8045" s="29"/>
      <c r="K8045" s="4"/>
      <c r="M8045" s="16"/>
    </row>
    <row r="8046" spans="3:13" x14ac:dyDescent="0.25">
      <c r="C8046"/>
      <c r="D8046"/>
      <c r="F8046" s="13"/>
      <c r="G8046" s="14"/>
      <c r="I8046" s="29"/>
      <c r="K8046" s="4"/>
      <c r="M8046" s="16"/>
    </row>
    <row r="8047" spans="3:13" x14ac:dyDescent="0.25">
      <c r="C8047"/>
      <c r="D8047"/>
      <c r="F8047" s="13"/>
      <c r="G8047" s="14"/>
      <c r="I8047" s="29"/>
      <c r="K8047" s="4"/>
      <c r="M8047" s="16"/>
    </row>
    <row r="8048" spans="3:13" x14ac:dyDescent="0.25">
      <c r="C8048"/>
      <c r="D8048"/>
      <c r="F8048" s="13"/>
      <c r="G8048" s="14"/>
      <c r="I8048" s="29"/>
      <c r="K8048" s="4"/>
      <c r="M8048" s="16"/>
    </row>
    <row r="8049" spans="3:13" x14ac:dyDescent="0.25">
      <c r="C8049"/>
      <c r="D8049"/>
      <c r="F8049" s="13"/>
      <c r="G8049" s="14"/>
      <c r="I8049" s="29"/>
      <c r="K8049" s="4"/>
      <c r="M8049" s="16"/>
    </row>
    <row r="8050" spans="3:13" x14ac:dyDescent="0.25">
      <c r="C8050"/>
      <c r="D8050"/>
      <c r="F8050" s="13"/>
      <c r="G8050" s="14"/>
      <c r="I8050" s="29"/>
      <c r="K8050" s="4"/>
      <c r="M8050" s="16"/>
    </row>
    <row r="8051" spans="3:13" x14ac:dyDescent="0.25">
      <c r="C8051"/>
      <c r="D8051"/>
      <c r="F8051" s="13"/>
      <c r="G8051" s="14"/>
      <c r="I8051" s="29"/>
      <c r="K8051" s="4"/>
      <c r="M8051" s="16"/>
    </row>
    <row r="8052" spans="3:13" x14ac:dyDescent="0.25">
      <c r="C8052"/>
      <c r="D8052"/>
      <c r="F8052" s="13"/>
      <c r="G8052" s="14"/>
      <c r="I8052" s="29"/>
      <c r="K8052" s="4"/>
      <c r="M8052" s="16"/>
    </row>
    <row r="8053" spans="3:13" x14ac:dyDescent="0.25">
      <c r="C8053"/>
      <c r="D8053"/>
      <c r="F8053" s="13"/>
      <c r="G8053" s="14"/>
      <c r="I8053" s="29"/>
      <c r="K8053" s="4"/>
      <c r="M8053" s="16"/>
    </row>
    <row r="8054" spans="3:13" x14ac:dyDescent="0.25">
      <c r="C8054"/>
      <c r="D8054"/>
      <c r="F8054" s="13"/>
      <c r="G8054" s="14"/>
      <c r="I8054" s="29"/>
      <c r="K8054" s="4"/>
      <c r="M8054" s="16"/>
    </row>
    <row r="8055" spans="3:13" x14ac:dyDescent="0.25">
      <c r="C8055"/>
      <c r="D8055"/>
      <c r="F8055" s="13"/>
      <c r="G8055" s="14"/>
      <c r="I8055" s="29"/>
      <c r="K8055" s="4"/>
      <c r="M8055" s="16"/>
    </row>
    <row r="8056" spans="3:13" x14ac:dyDescent="0.25">
      <c r="C8056"/>
      <c r="D8056"/>
      <c r="F8056" s="13"/>
      <c r="G8056" s="14"/>
      <c r="I8056" s="29"/>
      <c r="K8056" s="4"/>
      <c r="M8056" s="16"/>
    </row>
    <row r="8057" spans="3:13" x14ac:dyDescent="0.25">
      <c r="C8057"/>
      <c r="D8057"/>
      <c r="F8057" s="13"/>
      <c r="G8057" s="14"/>
      <c r="I8057" s="29"/>
      <c r="K8057" s="4"/>
      <c r="M8057" s="16"/>
    </row>
    <row r="8058" spans="3:13" x14ac:dyDescent="0.25">
      <c r="C8058"/>
      <c r="D8058"/>
      <c r="F8058" s="13"/>
      <c r="G8058" s="14"/>
      <c r="I8058" s="29"/>
      <c r="K8058" s="4"/>
      <c r="M8058" s="16"/>
    </row>
    <row r="8059" spans="3:13" x14ac:dyDescent="0.25">
      <c r="C8059"/>
      <c r="D8059"/>
      <c r="F8059" s="13"/>
      <c r="G8059" s="14"/>
      <c r="I8059" s="29"/>
      <c r="K8059" s="4"/>
      <c r="M8059" s="16"/>
    </row>
    <row r="8060" spans="3:13" x14ac:dyDescent="0.25">
      <c r="C8060"/>
      <c r="D8060"/>
      <c r="F8060" s="13"/>
      <c r="G8060" s="14"/>
      <c r="I8060" s="29"/>
      <c r="K8060" s="4"/>
      <c r="M8060" s="16"/>
    </row>
    <row r="8061" spans="3:13" x14ac:dyDescent="0.25">
      <c r="C8061"/>
      <c r="D8061"/>
      <c r="F8061" s="13"/>
      <c r="G8061" s="14"/>
      <c r="I8061" s="29"/>
      <c r="K8061" s="4"/>
      <c r="M8061" s="16"/>
    </row>
    <row r="8062" spans="3:13" x14ac:dyDescent="0.25">
      <c r="C8062"/>
      <c r="D8062"/>
      <c r="F8062" s="13"/>
      <c r="G8062" s="14"/>
      <c r="I8062" s="29"/>
      <c r="K8062" s="4"/>
      <c r="M8062" s="16"/>
    </row>
    <row r="8063" spans="3:13" x14ac:dyDescent="0.25">
      <c r="C8063"/>
      <c r="D8063"/>
      <c r="F8063" s="13"/>
      <c r="G8063" s="14"/>
      <c r="I8063" s="29"/>
      <c r="K8063" s="4"/>
      <c r="M8063" s="16"/>
    </row>
    <row r="8064" spans="3:13" x14ac:dyDescent="0.25">
      <c r="C8064"/>
      <c r="D8064"/>
      <c r="F8064" s="13"/>
      <c r="G8064" s="14"/>
      <c r="I8064" s="29"/>
      <c r="K8064" s="4"/>
      <c r="M8064" s="16"/>
    </row>
    <row r="8065" spans="3:13" x14ac:dyDescent="0.25">
      <c r="C8065"/>
      <c r="D8065"/>
      <c r="F8065" s="13"/>
      <c r="G8065" s="14"/>
      <c r="I8065" s="29"/>
      <c r="K8065" s="4"/>
      <c r="M8065" s="16"/>
    </row>
    <row r="8066" spans="3:13" x14ac:dyDescent="0.25">
      <c r="C8066"/>
      <c r="D8066"/>
      <c r="F8066" s="13"/>
      <c r="G8066" s="14"/>
      <c r="I8066" s="29"/>
      <c r="K8066" s="4"/>
      <c r="M8066" s="16"/>
    </row>
    <row r="8067" spans="3:13" x14ac:dyDescent="0.25">
      <c r="C8067"/>
      <c r="D8067"/>
      <c r="F8067" s="13"/>
      <c r="G8067" s="14"/>
      <c r="I8067" s="29"/>
      <c r="K8067" s="4"/>
      <c r="M8067" s="16"/>
    </row>
    <row r="8068" spans="3:13" x14ac:dyDescent="0.25">
      <c r="C8068"/>
      <c r="D8068"/>
      <c r="F8068" s="13"/>
      <c r="G8068" s="14"/>
      <c r="I8068" s="29"/>
      <c r="K8068" s="4"/>
      <c r="M8068" s="16"/>
    </row>
    <row r="8069" spans="3:13" x14ac:dyDescent="0.25">
      <c r="C8069"/>
      <c r="D8069"/>
      <c r="F8069" s="13"/>
      <c r="G8069" s="14"/>
      <c r="I8069" s="29"/>
      <c r="K8069" s="4"/>
      <c r="M8069" s="16"/>
    </row>
    <row r="8070" spans="3:13" x14ac:dyDescent="0.25">
      <c r="C8070"/>
      <c r="D8070"/>
      <c r="F8070" s="13"/>
      <c r="G8070" s="14"/>
      <c r="I8070" s="29"/>
      <c r="K8070" s="4"/>
      <c r="M8070" s="16"/>
    </row>
    <row r="8071" spans="3:13" x14ac:dyDescent="0.25">
      <c r="C8071"/>
      <c r="D8071"/>
      <c r="F8071" s="13"/>
      <c r="G8071" s="14"/>
      <c r="I8071" s="29"/>
      <c r="K8071" s="4"/>
      <c r="M8071" s="16"/>
    </row>
    <row r="8072" spans="3:13" x14ac:dyDescent="0.25">
      <c r="C8072"/>
      <c r="D8072"/>
      <c r="F8072" s="13"/>
      <c r="G8072" s="14"/>
      <c r="I8072" s="29"/>
      <c r="K8072" s="4"/>
      <c r="M8072" s="16"/>
    </row>
    <row r="8073" spans="3:13" x14ac:dyDescent="0.25">
      <c r="C8073"/>
      <c r="D8073"/>
      <c r="F8073" s="13"/>
      <c r="G8073" s="14"/>
      <c r="I8073" s="29"/>
      <c r="K8073" s="9"/>
      <c r="M8073" s="16"/>
    </row>
    <row r="8074" spans="3:13" x14ac:dyDescent="0.25">
      <c r="C8074"/>
      <c r="D8074"/>
      <c r="F8074" s="13"/>
      <c r="G8074" s="14"/>
      <c r="I8074" s="29"/>
      <c r="K8074" s="4"/>
      <c r="M8074" s="16"/>
    </row>
    <row r="8075" spans="3:13" x14ac:dyDescent="0.25">
      <c r="C8075"/>
      <c r="D8075"/>
      <c r="F8075" s="13"/>
      <c r="G8075" s="14"/>
      <c r="I8075" s="29"/>
      <c r="K8075" s="4"/>
      <c r="M8075" s="16"/>
    </row>
    <row r="8076" spans="3:13" x14ac:dyDescent="0.25">
      <c r="C8076"/>
      <c r="D8076"/>
      <c r="F8076" s="13"/>
      <c r="G8076" s="14"/>
      <c r="I8076" s="29"/>
      <c r="K8076" s="4"/>
      <c r="M8076" s="16"/>
    </row>
    <row r="8077" spans="3:13" x14ac:dyDescent="0.25">
      <c r="C8077"/>
      <c r="D8077"/>
      <c r="F8077" s="13"/>
      <c r="G8077" s="14"/>
      <c r="I8077" s="29"/>
      <c r="K8077" s="4"/>
      <c r="M8077" s="16"/>
    </row>
    <row r="8078" spans="3:13" x14ac:dyDescent="0.25">
      <c r="C8078"/>
      <c r="D8078"/>
      <c r="F8078" s="13"/>
      <c r="G8078" s="14"/>
      <c r="I8078" s="29"/>
      <c r="K8078" s="4"/>
      <c r="M8078" s="16"/>
    </row>
    <row r="8079" spans="3:13" x14ac:dyDescent="0.25">
      <c r="C8079"/>
      <c r="D8079"/>
      <c r="F8079" s="13"/>
      <c r="G8079" s="14"/>
      <c r="I8079" s="29"/>
      <c r="K8079" s="4"/>
      <c r="M8079" s="16"/>
    </row>
    <row r="8080" spans="3:13" x14ac:dyDescent="0.25">
      <c r="C8080"/>
      <c r="D8080"/>
      <c r="F8080" s="13"/>
      <c r="G8080" s="14"/>
      <c r="I8080" s="29"/>
      <c r="K8080" s="4"/>
      <c r="M8080" s="16"/>
    </row>
    <row r="8081" spans="3:13" x14ac:dyDescent="0.25">
      <c r="C8081"/>
      <c r="D8081"/>
      <c r="F8081" s="13"/>
      <c r="G8081" s="14"/>
      <c r="I8081" s="29"/>
      <c r="K8081" s="4"/>
      <c r="M8081" s="16"/>
    </row>
    <row r="8082" spans="3:13" x14ac:dyDescent="0.25">
      <c r="C8082"/>
      <c r="D8082"/>
      <c r="F8082" s="13"/>
      <c r="G8082" s="14"/>
      <c r="I8082" s="29"/>
      <c r="K8082" s="4"/>
      <c r="M8082" s="16"/>
    </row>
    <row r="8083" spans="3:13" x14ac:dyDescent="0.25">
      <c r="C8083"/>
      <c r="D8083"/>
      <c r="F8083" s="13"/>
      <c r="G8083" s="14"/>
      <c r="I8083" s="29"/>
      <c r="K8083" s="4"/>
      <c r="M8083" s="16"/>
    </row>
    <row r="8084" spans="3:13" x14ac:dyDescent="0.25">
      <c r="C8084"/>
      <c r="D8084"/>
      <c r="F8084" s="13"/>
      <c r="G8084" s="14"/>
      <c r="I8084" s="29"/>
      <c r="K8084" s="4"/>
      <c r="M8084" s="16"/>
    </row>
    <row r="8085" spans="3:13" x14ac:dyDescent="0.25">
      <c r="C8085"/>
      <c r="D8085"/>
      <c r="F8085" s="13"/>
      <c r="G8085" s="14"/>
      <c r="I8085" s="29"/>
      <c r="K8085" s="4"/>
      <c r="M8085" s="16"/>
    </row>
    <row r="8086" spans="3:13" x14ac:dyDescent="0.25">
      <c r="C8086"/>
      <c r="D8086"/>
      <c r="F8086" s="13"/>
      <c r="G8086" s="14"/>
      <c r="I8086" s="29"/>
      <c r="K8086" s="4"/>
      <c r="M8086" s="16"/>
    </row>
    <row r="8087" spans="3:13" x14ac:dyDescent="0.25">
      <c r="C8087"/>
      <c r="D8087"/>
      <c r="F8087" s="13"/>
      <c r="G8087" s="14"/>
      <c r="I8087" s="29"/>
      <c r="K8087" s="4"/>
      <c r="M8087" s="16"/>
    </row>
    <row r="8088" spans="3:13" x14ac:dyDescent="0.25">
      <c r="C8088"/>
      <c r="D8088"/>
      <c r="F8088" s="13"/>
      <c r="G8088" s="14"/>
      <c r="I8088" s="29"/>
      <c r="K8088" s="4"/>
      <c r="M8088" s="16"/>
    </row>
    <row r="8089" spans="3:13" x14ac:dyDescent="0.25">
      <c r="C8089"/>
      <c r="D8089"/>
      <c r="F8089" s="13"/>
      <c r="G8089" s="14"/>
      <c r="I8089" s="29"/>
      <c r="K8089" s="4"/>
      <c r="M8089" s="16"/>
    </row>
    <row r="8090" spans="3:13" x14ac:dyDescent="0.25">
      <c r="C8090"/>
      <c r="D8090"/>
      <c r="F8090" s="13"/>
      <c r="G8090" s="14"/>
      <c r="I8090" s="29"/>
      <c r="K8090" s="4"/>
      <c r="M8090" s="16"/>
    </row>
    <row r="8091" spans="3:13" x14ac:dyDescent="0.25">
      <c r="C8091"/>
      <c r="D8091"/>
      <c r="F8091" s="13"/>
      <c r="G8091" s="14"/>
      <c r="I8091" s="29"/>
      <c r="K8091" s="4"/>
      <c r="M8091" s="16"/>
    </row>
    <row r="8092" spans="3:13" x14ac:dyDescent="0.25">
      <c r="C8092"/>
      <c r="D8092"/>
      <c r="F8092" s="13"/>
      <c r="G8092" s="14"/>
      <c r="I8092" s="29"/>
      <c r="K8092" s="4"/>
      <c r="M8092" s="16"/>
    </row>
    <row r="8093" spans="3:13" x14ac:dyDescent="0.25">
      <c r="C8093"/>
      <c r="D8093"/>
      <c r="F8093" s="13"/>
      <c r="G8093" s="14"/>
      <c r="I8093" s="29"/>
      <c r="K8093" s="4"/>
      <c r="M8093" s="16"/>
    </row>
    <row r="8094" spans="3:13" x14ac:dyDescent="0.25">
      <c r="C8094"/>
      <c r="D8094"/>
      <c r="F8094" s="13"/>
      <c r="G8094" s="14"/>
      <c r="I8094" s="29"/>
      <c r="K8094" s="4"/>
      <c r="M8094" s="16"/>
    </row>
    <row r="8095" spans="3:13" x14ac:dyDescent="0.25">
      <c r="C8095"/>
      <c r="D8095"/>
      <c r="F8095" s="13"/>
      <c r="G8095" s="14"/>
      <c r="I8095" s="29"/>
      <c r="K8095" s="4"/>
      <c r="M8095" s="16"/>
    </row>
    <row r="8096" spans="3:13" x14ac:dyDescent="0.25">
      <c r="C8096"/>
      <c r="D8096"/>
      <c r="F8096" s="13"/>
      <c r="G8096" s="14"/>
      <c r="I8096" s="29"/>
      <c r="K8096" s="4"/>
      <c r="M8096" s="16"/>
    </row>
    <row r="8097" spans="3:13" x14ac:dyDescent="0.25">
      <c r="C8097"/>
      <c r="D8097"/>
      <c r="F8097" s="13"/>
      <c r="G8097" s="14"/>
      <c r="I8097" s="29"/>
      <c r="K8097" s="4"/>
      <c r="M8097" s="16"/>
    </row>
    <row r="8098" spans="3:13" x14ac:dyDescent="0.25">
      <c r="C8098"/>
      <c r="D8098"/>
      <c r="F8098" s="13"/>
      <c r="G8098" s="14"/>
      <c r="I8098" s="29"/>
      <c r="K8098" s="4"/>
      <c r="M8098" s="16"/>
    </row>
    <row r="8099" spans="3:13" x14ac:dyDescent="0.25">
      <c r="C8099"/>
      <c r="D8099"/>
      <c r="F8099" s="13"/>
      <c r="G8099" s="14"/>
      <c r="I8099" s="29"/>
      <c r="K8099" s="4"/>
      <c r="M8099" s="16"/>
    </row>
    <row r="8100" spans="3:13" x14ac:dyDescent="0.25">
      <c r="C8100"/>
      <c r="D8100"/>
      <c r="F8100" s="13"/>
      <c r="G8100" s="14"/>
      <c r="I8100" s="29"/>
      <c r="K8100" s="4"/>
      <c r="M8100" s="16"/>
    </row>
    <row r="8101" spans="3:13" x14ac:dyDescent="0.25">
      <c r="C8101"/>
      <c r="D8101"/>
      <c r="F8101" s="13"/>
      <c r="G8101" s="14"/>
      <c r="I8101" s="29"/>
      <c r="K8101" s="4"/>
      <c r="M8101" s="16"/>
    </row>
    <row r="8102" spans="3:13" x14ac:dyDescent="0.25">
      <c r="C8102"/>
      <c r="D8102"/>
      <c r="F8102" s="13"/>
      <c r="G8102" s="14"/>
      <c r="I8102" s="29"/>
      <c r="K8102" s="4"/>
      <c r="M8102" s="16"/>
    </row>
    <row r="8103" spans="3:13" x14ac:dyDescent="0.25">
      <c r="C8103"/>
      <c r="D8103"/>
      <c r="F8103" s="13"/>
      <c r="G8103" s="14"/>
      <c r="I8103" s="29"/>
      <c r="K8103" s="4"/>
      <c r="M8103" s="16"/>
    </row>
    <row r="8104" spans="3:13" x14ac:dyDescent="0.25">
      <c r="C8104"/>
      <c r="D8104"/>
      <c r="F8104" s="13"/>
      <c r="G8104" s="14"/>
      <c r="I8104" s="29"/>
      <c r="K8104" s="4"/>
      <c r="M8104" s="16"/>
    </row>
    <row r="8105" spans="3:13" x14ac:dyDescent="0.25">
      <c r="C8105"/>
      <c r="D8105"/>
      <c r="F8105" s="13"/>
      <c r="G8105" s="14"/>
      <c r="I8105" s="29"/>
      <c r="K8105" s="4"/>
      <c r="M8105" s="16"/>
    </row>
    <row r="8106" spans="3:13" x14ac:dyDescent="0.25">
      <c r="C8106"/>
      <c r="D8106"/>
      <c r="F8106" s="13"/>
      <c r="G8106" s="14"/>
      <c r="I8106" s="29"/>
      <c r="K8106" s="4"/>
      <c r="M8106" s="16"/>
    </row>
    <row r="8107" spans="3:13" x14ac:dyDescent="0.25">
      <c r="C8107"/>
      <c r="D8107"/>
      <c r="F8107" s="13"/>
      <c r="G8107" s="14"/>
      <c r="I8107" s="29"/>
      <c r="K8107" s="4"/>
      <c r="M8107" s="16"/>
    </row>
    <row r="8108" spans="3:13" x14ac:dyDescent="0.25">
      <c r="C8108"/>
      <c r="D8108"/>
      <c r="F8108" s="13"/>
      <c r="G8108" s="14"/>
      <c r="I8108" s="29"/>
      <c r="K8108" s="4"/>
      <c r="M8108" s="16"/>
    </row>
    <row r="8109" spans="3:13" x14ac:dyDescent="0.25">
      <c r="C8109"/>
      <c r="D8109"/>
      <c r="F8109" s="13"/>
      <c r="G8109" s="14"/>
      <c r="I8109" s="29"/>
      <c r="K8109" s="4"/>
      <c r="M8109" s="16"/>
    </row>
    <row r="8110" spans="3:13" x14ac:dyDescent="0.25">
      <c r="C8110"/>
      <c r="D8110"/>
      <c r="F8110" s="13"/>
      <c r="G8110" s="14"/>
      <c r="I8110" s="29"/>
      <c r="K8110" s="4"/>
      <c r="M8110" s="16"/>
    </row>
    <row r="8111" spans="3:13" x14ac:dyDescent="0.25">
      <c r="C8111"/>
      <c r="D8111"/>
      <c r="F8111" s="13"/>
      <c r="G8111" s="14"/>
      <c r="I8111" s="29"/>
      <c r="K8111" s="4"/>
      <c r="M8111" s="16"/>
    </row>
    <row r="8112" spans="3:13" x14ac:dyDescent="0.25">
      <c r="C8112"/>
      <c r="D8112"/>
      <c r="F8112" s="13"/>
      <c r="G8112" s="14"/>
      <c r="I8112" s="29"/>
      <c r="K8112" s="4"/>
      <c r="M8112" s="16"/>
    </row>
    <row r="8113" spans="3:13" x14ac:dyDescent="0.25">
      <c r="C8113"/>
      <c r="D8113"/>
      <c r="F8113" s="13"/>
      <c r="G8113" s="14"/>
      <c r="I8113" s="29"/>
      <c r="K8113" s="4"/>
      <c r="M8113" s="16"/>
    </row>
    <row r="8114" spans="3:13" x14ac:dyDescent="0.25">
      <c r="C8114"/>
      <c r="D8114"/>
      <c r="F8114" s="13"/>
      <c r="G8114" s="14"/>
      <c r="I8114" s="29"/>
      <c r="K8114" s="4"/>
      <c r="M8114" s="16"/>
    </row>
    <row r="8115" spans="3:13" x14ac:dyDescent="0.25">
      <c r="C8115"/>
      <c r="D8115"/>
      <c r="F8115" s="13"/>
      <c r="G8115" s="14"/>
      <c r="I8115" s="29"/>
      <c r="K8115" s="4"/>
      <c r="M8115" s="16"/>
    </row>
    <row r="8116" spans="3:13" x14ac:dyDescent="0.25">
      <c r="C8116"/>
      <c r="D8116"/>
      <c r="F8116" s="13"/>
      <c r="G8116" s="14"/>
      <c r="I8116" s="29"/>
      <c r="K8116" s="4"/>
      <c r="M8116" s="16"/>
    </row>
    <row r="8117" spans="3:13" x14ac:dyDescent="0.25">
      <c r="C8117"/>
      <c r="D8117"/>
      <c r="F8117" s="13"/>
      <c r="G8117" s="14"/>
      <c r="I8117" s="29"/>
      <c r="K8117" s="4"/>
      <c r="M8117" s="16"/>
    </row>
    <row r="8118" spans="3:13" x14ac:dyDescent="0.25">
      <c r="C8118"/>
      <c r="D8118"/>
      <c r="F8118" s="13"/>
      <c r="G8118" s="14"/>
      <c r="I8118" s="29"/>
      <c r="K8118" s="4"/>
      <c r="M8118" s="16"/>
    </row>
    <row r="8119" spans="3:13" x14ac:dyDescent="0.25">
      <c r="C8119"/>
      <c r="D8119"/>
      <c r="F8119" s="13"/>
      <c r="G8119" s="14"/>
      <c r="I8119" s="29"/>
      <c r="K8119" s="4"/>
      <c r="M8119" s="16"/>
    </row>
    <row r="8120" spans="3:13" x14ac:dyDescent="0.25">
      <c r="C8120"/>
      <c r="D8120"/>
      <c r="F8120" s="13"/>
      <c r="G8120" s="14"/>
      <c r="I8120" s="29"/>
      <c r="K8120" s="4"/>
      <c r="M8120" s="16"/>
    </row>
    <row r="8121" spans="3:13" x14ac:dyDescent="0.25">
      <c r="C8121"/>
      <c r="D8121"/>
      <c r="F8121" s="13"/>
      <c r="G8121" s="14"/>
      <c r="I8121" s="29"/>
      <c r="K8121" s="4"/>
      <c r="M8121" s="16"/>
    </row>
    <row r="8122" spans="3:13" x14ac:dyDescent="0.25">
      <c r="C8122"/>
      <c r="D8122"/>
      <c r="F8122" s="13"/>
      <c r="G8122" s="14"/>
      <c r="I8122" s="29"/>
      <c r="K8122" s="4"/>
      <c r="M8122" s="16"/>
    </row>
    <row r="8123" spans="3:13" x14ac:dyDescent="0.25">
      <c r="C8123"/>
      <c r="D8123"/>
      <c r="F8123" s="13"/>
      <c r="G8123" s="14"/>
      <c r="I8123" s="29"/>
      <c r="K8123" s="4"/>
      <c r="M8123" s="16"/>
    </row>
    <row r="8124" spans="3:13" x14ac:dyDescent="0.25">
      <c r="C8124"/>
      <c r="D8124"/>
      <c r="F8124" s="13"/>
      <c r="G8124" s="14"/>
      <c r="I8124" s="29"/>
      <c r="K8124" s="4"/>
      <c r="M8124" s="16"/>
    </row>
    <row r="8125" spans="3:13" x14ac:dyDescent="0.25">
      <c r="C8125"/>
      <c r="D8125"/>
      <c r="F8125" s="13"/>
      <c r="G8125" s="14"/>
      <c r="I8125" s="29"/>
      <c r="K8125" s="4"/>
      <c r="M8125" s="16"/>
    </row>
    <row r="8126" spans="3:13" x14ac:dyDescent="0.25">
      <c r="C8126"/>
      <c r="D8126"/>
      <c r="F8126" s="13"/>
      <c r="G8126" s="14"/>
      <c r="I8126" s="29"/>
      <c r="K8126" s="4"/>
      <c r="M8126" s="16"/>
    </row>
    <row r="8127" spans="3:13" x14ac:dyDescent="0.25">
      <c r="C8127"/>
      <c r="D8127"/>
      <c r="F8127" s="13"/>
      <c r="G8127" s="14"/>
      <c r="I8127" s="29"/>
      <c r="K8127" s="4"/>
      <c r="M8127" s="16"/>
    </row>
    <row r="8128" spans="3:13" x14ac:dyDescent="0.25">
      <c r="C8128"/>
      <c r="D8128"/>
      <c r="F8128" s="13"/>
      <c r="G8128" s="14"/>
      <c r="I8128" s="29"/>
      <c r="K8128" s="4"/>
      <c r="M8128" s="16"/>
    </row>
    <row r="8129" spans="3:13" x14ac:dyDescent="0.25">
      <c r="C8129"/>
      <c r="D8129"/>
      <c r="F8129" s="13"/>
      <c r="G8129" s="14"/>
      <c r="I8129" s="29"/>
      <c r="K8129" s="4"/>
      <c r="M8129" s="16"/>
    </row>
    <row r="8130" spans="3:13" x14ac:dyDescent="0.25">
      <c r="C8130"/>
      <c r="D8130"/>
      <c r="F8130" s="13"/>
      <c r="G8130" s="14"/>
      <c r="I8130" s="29"/>
      <c r="K8130" s="4"/>
      <c r="M8130" s="16"/>
    </row>
    <row r="8131" spans="3:13" x14ac:dyDescent="0.25">
      <c r="C8131"/>
      <c r="D8131"/>
      <c r="F8131" s="13"/>
      <c r="G8131" s="14"/>
      <c r="I8131" s="29"/>
      <c r="K8131" s="4"/>
      <c r="M8131" s="16"/>
    </row>
    <row r="8132" spans="3:13" x14ac:dyDescent="0.25">
      <c r="C8132"/>
      <c r="D8132"/>
      <c r="F8132" s="13"/>
      <c r="G8132" s="14"/>
      <c r="I8132" s="29"/>
      <c r="K8132" s="4"/>
      <c r="M8132" s="16"/>
    </row>
    <row r="8133" spans="3:13" x14ac:dyDescent="0.25">
      <c r="C8133"/>
      <c r="D8133"/>
      <c r="F8133" s="13"/>
      <c r="G8133" s="14"/>
      <c r="I8133" s="29"/>
      <c r="K8133" s="4"/>
      <c r="M8133" s="16"/>
    </row>
    <row r="8134" spans="3:13" x14ac:dyDescent="0.25">
      <c r="C8134"/>
      <c r="D8134"/>
      <c r="F8134" s="13"/>
      <c r="G8134" s="14"/>
      <c r="I8134" s="29"/>
      <c r="K8134" s="4"/>
      <c r="M8134" s="16"/>
    </row>
    <row r="8135" spans="3:13" x14ac:dyDescent="0.25">
      <c r="C8135"/>
      <c r="D8135"/>
      <c r="F8135" s="13"/>
      <c r="G8135" s="14"/>
      <c r="I8135" s="29"/>
      <c r="K8135" s="4"/>
      <c r="M8135" s="16"/>
    </row>
    <row r="8136" spans="3:13" x14ac:dyDescent="0.25">
      <c r="C8136"/>
      <c r="D8136"/>
      <c r="F8136" s="13"/>
      <c r="G8136" s="14"/>
      <c r="I8136" s="29"/>
      <c r="K8136" s="4"/>
      <c r="M8136" s="16"/>
    </row>
    <row r="8137" spans="3:13" x14ac:dyDescent="0.25">
      <c r="C8137"/>
      <c r="D8137"/>
      <c r="F8137" s="13"/>
      <c r="G8137" s="14"/>
      <c r="I8137" s="29"/>
      <c r="K8137" s="4"/>
      <c r="M8137" s="16"/>
    </row>
    <row r="8138" spans="3:13" x14ac:dyDescent="0.25">
      <c r="C8138"/>
      <c r="D8138"/>
      <c r="F8138" s="13"/>
      <c r="G8138" s="14"/>
      <c r="I8138" s="29"/>
      <c r="K8138" s="4"/>
      <c r="M8138" s="16"/>
    </row>
    <row r="8139" spans="3:13" x14ac:dyDescent="0.25">
      <c r="C8139"/>
      <c r="D8139"/>
      <c r="F8139" s="13"/>
      <c r="G8139" s="14"/>
      <c r="I8139" s="29"/>
      <c r="K8139" s="4"/>
      <c r="M8139" s="16"/>
    </row>
    <row r="8140" spans="3:13" x14ac:dyDescent="0.25">
      <c r="C8140"/>
      <c r="D8140"/>
      <c r="F8140" s="13"/>
      <c r="G8140" s="14"/>
      <c r="I8140" s="29"/>
      <c r="K8140" s="4"/>
      <c r="M8140" s="16"/>
    </row>
    <row r="8141" spans="3:13" x14ac:dyDescent="0.25">
      <c r="C8141"/>
      <c r="D8141"/>
      <c r="F8141" s="13"/>
      <c r="G8141" s="14"/>
      <c r="I8141" s="29"/>
      <c r="K8141" s="4"/>
      <c r="M8141" s="16"/>
    </row>
    <row r="8142" spans="3:13" x14ac:dyDescent="0.25">
      <c r="C8142"/>
      <c r="D8142"/>
      <c r="F8142" s="13"/>
      <c r="G8142" s="14"/>
      <c r="I8142" s="29"/>
      <c r="K8142" s="4"/>
      <c r="M8142" s="16"/>
    </row>
    <row r="8143" spans="3:13" x14ac:dyDescent="0.25">
      <c r="C8143"/>
      <c r="D8143"/>
      <c r="F8143" s="13"/>
      <c r="G8143" s="14"/>
      <c r="I8143" s="29"/>
      <c r="K8143" s="4"/>
      <c r="M8143" s="16"/>
    </row>
    <row r="8144" spans="3:13" x14ac:dyDescent="0.25">
      <c r="C8144"/>
      <c r="D8144"/>
      <c r="F8144" s="13"/>
      <c r="G8144" s="14"/>
      <c r="I8144" s="29"/>
      <c r="K8144" s="4"/>
      <c r="M8144" s="16"/>
    </row>
    <row r="8145" spans="3:13" x14ac:dyDescent="0.25">
      <c r="C8145"/>
      <c r="D8145"/>
      <c r="F8145" s="13"/>
      <c r="G8145" s="14"/>
      <c r="I8145" s="29"/>
      <c r="K8145" s="4"/>
      <c r="M8145" s="16"/>
    </row>
    <row r="8146" spans="3:13" x14ac:dyDescent="0.25">
      <c r="C8146"/>
      <c r="D8146"/>
      <c r="F8146" s="13"/>
      <c r="G8146" s="14"/>
      <c r="I8146" s="29"/>
      <c r="K8146" s="4"/>
      <c r="M8146" s="16"/>
    </row>
    <row r="8147" spans="3:13" x14ac:dyDescent="0.25">
      <c r="C8147"/>
      <c r="D8147"/>
      <c r="F8147" s="13"/>
      <c r="G8147" s="14"/>
      <c r="I8147" s="29"/>
      <c r="K8147" s="4"/>
      <c r="M8147" s="16"/>
    </row>
    <row r="8148" spans="3:13" x14ac:dyDescent="0.25">
      <c r="C8148"/>
      <c r="D8148"/>
      <c r="F8148" s="13"/>
      <c r="G8148" s="14"/>
      <c r="I8148" s="29"/>
      <c r="K8148" s="4"/>
      <c r="M8148" s="16"/>
    </row>
    <row r="8149" spans="3:13" x14ac:dyDescent="0.25">
      <c r="C8149"/>
      <c r="D8149"/>
      <c r="F8149" s="13"/>
      <c r="G8149" s="14"/>
      <c r="I8149" s="29"/>
      <c r="K8149" s="4"/>
      <c r="M8149" s="16"/>
    </row>
    <row r="8150" spans="3:13" x14ac:dyDescent="0.25">
      <c r="C8150"/>
      <c r="D8150"/>
      <c r="F8150" s="13"/>
      <c r="G8150" s="14"/>
      <c r="I8150" s="29"/>
      <c r="K8150" s="4"/>
      <c r="M8150" s="16"/>
    </row>
    <row r="8151" spans="3:13" x14ac:dyDescent="0.25">
      <c r="C8151"/>
      <c r="D8151"/>
      <c r="F8151" s="13"/>
      <c r="G8151" s="14"/>
      <c r="I8151" s="29"/>
      <c r="K8151" s="4"/>
      <c r="M8151" s="16"/>
    </row>
    <row r="8152" spans="3:13" x14ac:dyDescent="0.25">
      <c r="C8152"/>
      <c r="D8152"/>
      <c r="F8152" s="13"/>
      <c r="G8152" s="14"/>
      <c r="I8152" s="29"/>
      <c r="K8152" s="4"/>
      <c r="M8152" s="16"/>
    </row>
    <row r="8153" spans="3:13" x14ac:dyDescent="0.25">
      <c r="C8153"/>
      <c r="D8153"/>
      <c r="F8153" s="13"/>
      <c r="G8153" s="14"/>
      <c r="I8153" s="29"/>
      <c r="K8153" s="4"/>
      <c r="M8153" s="16"/>
    </row>
    <row r="8154" spans="3:13" x14ac:dyDescent="0.25">
      <c r="C8154"/>
      <c r="D8154"/>
      <c r="F8154" s="13"/>
      <c r="G8154" s="14"/>
      <c r="I8154" s="29"/>
      <c r="K8154" s="4"/>
      <c r="M8154" s="16"/>
    </row>
    <row r="8155" spans="3:13" x14ac:dyDescent="0.25">
      <c r="C8155"/>
      <c r="D8155"/>
      <c r="F8155" s="13"/>
      <c r="G8155" s="14"/>
      <c r="I8155" s="29"/>
      <c r="K8155" s="4"/>
      <c r="M8155" s="16"/>
    </row>
    <row r="8156" spans="3:13" x14ac:dyDescent="0.25">
      <c r="C8156"/>
      <c r="D8156"/>
      <c r="F8156" s="13"/>
      <c r="G8156" s="14"/>
      <c r="I8156" s="29"/>
      <c r="K8156" s="4"/>
      <c r="M8156" s="16"/>
    </row>
    <row r="8157" spans="3:13" x14ac:dyDescent="0.25">
      <c r="C8157"/>
      <c r="D8157"/>
      <c r="F8157" s="13"/>
      <c r="G8157" s="14"/>
      <c r="I8157" s="29"/>
      <c r="K8157" s="4"/>
      <c r="M8157" s="16"/>
    </row>
    <row r="8158" spans="3:13" x14ac:dyDescent="0.25">
      <c r="C8158"/>
      <c r="D8158"/>
      <c r="F8158" s="13"/>
      <c r="G8158" s="14"/>
      <c r="I8158" s="29"/>
      <c r="K8158" s="4"/>
      <c r="M8158" s="16"/>
    </row>
    <row r="8159" spans="3:13" x14ac:dyDescent="0.25">
      <c r="C8159"/>
      <c r="D8159"/>
      <c r="F8159" s="13"/>
      <c r="G8159" s="14"/>
      <c r="I8159" s="29"/>
      <c r="K8159" s="4"/>
      <c r="M8159" s="16"/>
    </row>
    <row r="8160" spans="3:13" x14ac:dyDescent="0.25">
      <c r="C8160"/>
      <c r="D8160"/>
      <c r="F8160" s="13"/>
      <c r="G8160" s="14"/>
      <c r="I8160" s="29"/>
      <c r="K8160" s="4"/>
      <c r="M8160" s="16"/>
    </row>
    <row r="8161" spans="3:13" x14ac:dyDescent="0.25">
      <c r="C8161"/>
      <c r="D8161"/>
      <c r="F8161" s="13"/>
      <c r="G8161" s="14"/>
      <c r="I8161" s="29"/>
      <c r="K8161" s="4"/>
      <c r="M8161" s="16"/>
    </row>
    <row r="8162" spans="3:13" x14ac:dyDescent="0.25">
      <c r="C8162"/>
      <c r="D8162"/>
      <c r="F8162" s="13"/>
      <c r="G8162" s="14"/>
      <c r="I8162" s="29"/>
      <c r="K8162" s="4"/>
      <c r="M8162" s="16"/>
    </row>
    <row r="8163" spans="3:13" x14ac:dyDescent="0.25">
      <c r="C8163"/>
      <c r="D8163"/>
      <c r="F8163" s="13"/>
      <c r="G8163" s="14"/>
      <c r="I8163" s="29"/>
      <c r="K8163" s="4"/>
      <c r="M8163" s="16"/>
    </row>
    <row r="8164" spans="3:13" x14ac:dyDescent="0.25">
      <c r="C8164"/>
      <c r="D8164"/>
      <c r="F8164" s="13"/>
      <c r="G8164" s="14"/>
      <c r="I8164" s="29"/>
      <c r="K8164" s="4"/>
      <c r="M8164" s="16"/>
    </row>
    <row r="8165" spans="3:13" x14ac:dyDescent="0.25">
      <c r="C8165"/>
      <c r="D8165"/>
      <c r="F8165" s="13"/>
      <c r="G8165" s="14"/>
      <c r="I8165" s="29"/>
      <c r="K8165" s="4"/>
      <c r="M8165" s="16"/>
    </row>
    <row r="8166" spans="3:13" x14ac:dyDescent="0.25">
      <c r="C8166"/>
      <c r="D8166"/>
      <c r="F8166" s="13"/>
      <c r="G8166" s="14"/>
      <c r="I8166" s="29"/>
      <c r="K8166" s="4"/>
      <c r="M8166" s="16"/>
    </row>
    <row r="8167" spans="3:13" x14ac:dyDescent="0.25">
      <c r="C8167"/>
      <c r="D8167"/>
      <c r="F8167" s="13"/>
      <c r="G8167" s="14"/>
      <c r="I8167" s="29"/>
      <c r="K8167" s="4"/>
      <c r="M8167" s="16"/>
    </row>
    <row r="8168" spans="3:13" x14ac:dyDescent="0.25">
      <c r="C8168"/>
      <c r="D8168"/>
      <c r="F8168" s="13"/>
      <c r="G8168" s="14"/>
      <c r="I8168" s="29"/>
      <c r="K8168" s="4"/>
      <c r="M8168" s="16"/>
    </row>
    <row r="8169" spans="3:13" x14ac:dyDescent="0.25">
      <c r="C8169"/>
      <c r="D8169"/>
      <c r="F8169" s="13"/>
      <c r="G8169" s="14"/>
      <c r="I8169" s="29"/>
      <c r="K8169" s="4"/>
      <c r="M8169" s="16"/>
    </row>
    <row r="8170" spans="3:13" x14ac:dyDescent="0.25">
      <c r="C8170"/>
      <c r="D8170"/>
      <c r="F8170" s="13"/>
      <c r="G8170" s="14"/>
      <c r="I8170" s="29"/>
      <c r="K8170" s="4"/>
      <c r="M8170" s="16"/>
    </row>
    <row r="8171" spans="3:13" x14ac:dyDescent="0.25">
      <c r="C8171"/>
      <c r="D8171"/>
      <c r="F8171" s="13"/>
      <c r="G8171" s="14"/>
      <c r="I8171" s="29"/>
      <c r="K8171" s="4"/>
      <c r="M8171" s="16"/>
    </row>
    <row r="8172" spans="3:13" x14ac:dyDescent="0.25">
      <c r="C8172"/>
      <c r="D8172"/>
      <c r="F8172" s="13"/>
      <c r="G8172" s="14"/>
      <c r="I8172" s="29"/>
      <c r="K8172" s="4"/>
      <c r="M8172" s="16"/>
    </row>
    <row r="8173" spans="3:13" x14ac:dyDescent="0.25">
      <c r="C8173"/>
      <c r="D8173"/>
      <c r="F8173" s="13"/>
      <c r="G8173" s="14"/>
      <c r="I8173" s="29"/>
      <c r="K8173" s="4"/>
      <c r="M8173" s="16"/>
    </row>
    <row r="8174" spans="3:13" x14ac:dyDescent="0.25">
      <c r="C8174"/>
      <c r="D8174"/>
      <c r="F8174" s="13"/>
      <c r="G8174" s="14"/>
      <c r="I8174" s="29"/>
      <c r="K8174" s="4"/>
      <c r="M8174" s="16"/>
    </row>
    <row r="8175" spans="3:13" x14ac:dyDescent="0.25">
      <c r="C8175"/>
      <c r="D8175"/>
      <c r="F8175" s="13"/>
      <c r="G8175" s="14"/>
      <c r="I8175" s="29"/>
      <c r="K8175" s="4"/>
      <c r="M8175" s="16"/>
    </row>
    <row r="8176" spans="3:13" x14ac:dyDescent="0.25">
      <c r="C8176"/>
      <c r="D8176"/>
      <c r="F8176" s="13"/>
      <c r="G8176" s="14"/>
      <c r="I8176" s="29"/>
      <c r="K8176" s="4"/>
      <c r="M8176" s="16"/>
    </row>
    <row r="8177" spans="3:13" x14ac:dyDescent="0.25">
      <c r="C8177"/>
      <c r="D8177"/>
      <c r="F8177" s="13"/>
      <c r="G8177" s="14"/>
      <c r="I8177" s="29"/>
      <c r="K8177" s="4"/>
      <c r="M8177" s="16"/>
    </row>
    <row r="8178" spans="3:13" x14ac:dyDescent="0.25">
      <c r="C8178"/>
      <c r="D8178"/>
      <c r="F8178" s="13"/>
      <c r="G8178" s="14"/>
      <c r="I8178" s="29"/>
      <c r="K8178" s="4"/>
      <c r="M8178" s="16"/>
    </row>
    <row r="8179" spans="3:13" x14ac:dyDescent="0.25">
      <c r="C8179"/>
      <c r="D8179"/>
      <c r="F8179" s="13"/>
      <c r="G8179" s="14"/>
      <c r="I8179" s="29"/>
      <c r="K8179" s="4"/>
      <c r="M8179" s="16"/>
    </row>
    <row r="8180" spans="3:13" x14ac:dyDescent="0.25">
      <c r="C8180"/>
      <c r="D8180"/>
      <c r="F8180" s="13"/>
      <c r="G8180" s="14"/>
      <c r="I8180" s="29"/>
      <c r="K8180" s="4"/>
      <c r="M8180" s="16"/>
    </row>
    <row r="8181" spans="3:13" x14ac:dyDescent="0.25">
      <c r="C8181"/>
      <c r="D8181"/>
      <c r="F8181" s="13"/>
      <c r="G8181" s="14"/>
      <c r="I8181" s="29"/>
      <c r="K8181" s="4"/>
      <c r="M8181" s="16"/>
    </row>
    <row r="8182" spans="3:13" x14ac:dyDescent="0.25">
      <c r="C8182"/>
      <c r="D8182"/>
      <c r="F8182" s="13"/>
      <c r="G8182" s="14"/>
      <c r="I8182" s="29"/>
      <c r="K8182" s="4"/>
      <c r="M8182" s="16"/>
    </row>
    <row r="8183" spans="3:13" x14ac:dyDescent="0.25">
      <c r="C8183"/>
      <c r="D8183"/>
      <c r="F8183" s="13"/>
      <c r="G8183" s="14"/>
      <c r="I8183" s="29"/>
      <c r="K8183" s="4"/>
      <c r="M8183" s="16"/>
    </row>
    <row r="8184" spans="3:13" x14ac:dyDescent="0.25">
      <c r="C8184"/>
      <c r="D8184"/>
      <c r="F8184" s="13"/>
      <c r="G8184" s="14"/>
      <c r="I8184" s="29"/>
      <c r="K8184" s="4"/>
      <c r="M8184" s="16"/>
    </row>
    <row r="8185" spans="3:13" x14ac:dyDescent="0.25">
      <c r="C8185"/>
      <c r="D8185"/>
      <c r="F8185" s="13"/>
      <c r="G8185" s="14"/>
      <c r="I8185" s="29"/>
      <c r="K8185" s="4"/>
      <c r="M8185" s="16"/>
    </row>
    <row r="8186" spans="3:13" x14ac:dyDescent="0.25">
      <c r="C8186"/>
      <c r="D8186"/>
      <c r="F8186" s="13"/>
      <c r="G8186" s="14"/>
      <c r="I8186" s="29"/>
      <c r="K8186" s="4"/>
      <c r="M8186" s="16"/>
    </row>
    <row r="8187" spans="3:13" x14ac:dyDescent="0.25">
      <c r="C8187"/>
      <c r="D8187"/>
      <c r="F8187" s="13"/>
      <c r="G8187" s="14"/>
      <c r="I8187" s="29"/>
      <c r="K8187" s="4"/>
      <c r="M8187" s="16"/>
    </row>
    <row r="8188" spans="3:13" x14ac:dyDescent="0.25">
      <c r="C8188"/>
      <c r="D8188"/>
      <c r="F8188" s="13"/>
      <c r="G8188" s="14"/>
      <c r="I8188" s="29"/>
      <c r="K8188" s="4"/>
      <c r="M8188" s="16"/>
    </row>
    <row r="8189" spans="3:13" x14ac:dyDescent="0.25">
      <c r="C8189"/>
      <c r="D8189"/>
      <c r="F8189" s="13"/>
      <c r="G8189" s="14"/>
      <c r="I8189" s="29"/>
      <c r="K8189" s="4"/>
      <c r="M8189" s="16"/>
    </row>
    <row r="8190" spans="3:13" x14ac:dyDescent="0.25">
      <c r="C8190"/>
      <c r="D8190"/>
      <c r="F8190" s="13"/>
      <c r="G8190" s="14"/>
      <c r="I8190" s="29"/>
      <c r="K8190" s="4"/>
      <c r="M8190" s="16"/>
    </row>
    <row r="8191" spans="3:13" x14ac:dyDescent="0.25">
      <c r="C8191"/>
      <c r="D8191"/>
      <c r="F8191" s="13"/>
      <c r="G8191" s="14"/>
      <c r="I8191" s="29"/>
      <c r="K8191" s="4"/>
      <c r="M8191" s="16"/>
    </row>
    <row r="8192" spans="3:13" x14ac:dyDescent="0.25">
      <c r="C8192"/>
      <c r="D8192"/>
      <c r="F8192" s="13"/>
      <c r="G8192" s="14"/>
      <c r="I8192" s="29"/>
      <c r="K8192" s="4"/>
      <c r="M8192" s="16"/>
    </row>
    <row r="8193" spans="3:13" x14ac:dyDescent="0.25">
      <c r="C8193"/>
      <c r="D8193"/>
      <c r="F8193" s="13"/>
      <c r="G8193" s="14"/>
      <c r="I8193" s="29"/>
      <c r="K8193" s="4"/>
      <c r="M8193" s="16"/>
    </row>
    <row r="8194" spans="3:13" x14ac:dyDescent="0.25">
      <c r="C8194"/>
      <c r="D8194"/>
      <c r="F8194" s="13"/>
      <c r="G8194" s="14"/>
      <c r="I8194" s="29"/>
      <c r="K8194" s="4"/>
      <c r="M8194" s="16"/>
    </row>
    <row r="8195" spans="3:13" x14ac:dyDescent="0.25">
      <c r="C8195"/>
      <c r="D8195"/>
      <c r="F8195" s="13"/>
      <c r="G8195" s="14"/>
      <c r="I8195" s="29"/>
      <c r="K8195" s="4"/>
      <c r="M8195" s="16"/>
    </row>
    <row r="8196" spans="3:13" x14ac:dyDescent="0.25">
      <c r="C8196"/>
      <c r="D8196"/>
      <c r="F8196" s="13"/>
      <c r="G8196" s="14"/>
      <c r="I8196" s="29"/>
      <c r="K8196" s="4"/>
      <c r="M8196" s="16"/>
    </row>
    <row r="8197" spans="3:13" x14ac:dyDescent="0.25">
      <c r="C8197"/>
      <c r="D8197"/>
      <c r="F8197" s="13"/>
      <c r="G8197" s="14"/>
      <c r="I8197" s="29"/>
      <c r="K8197" s="4"/>
      <c r="M8197" s="16"/>
    </row>
    <row r="8198" spans="3:13" x14ac:dyDescent="0.25">
      <c r="C8198"/>
      <c r="D8198"/>
      <c r="F8198" s="13"/>
      <c r="G8198" s="14"/>
      <c r="I8198" s="29"/>
      <c r="K8198" s="4"/>
      <c r="M8198" s="16"/>
    </row>
    <row r="8199" spans="3:13" x14ac:dyDescent="0.25">
      <c r="C8199"/>
      <c r="D8199"/>
      <c r="F8199" s="13"/>
      <c r="G8199" s="14"/>
      <c r="I8199" s="29"/>
      <c r="K8199" s="4"/>
      <c r="M8199" s="16"/>
    </row>
    <row r="8200" spans="3:13" x14ac:dyDescent="0.25">
      <c r="C8200"/>
      <c r="D8200"/>
      <c r="F8200" s="13"/>
      <c r="G8200" s="14"/>
      <c r="I8200" s="29"/>
      <c r="K8200" s="4"/>
      <c r="M8200" s="16"/>
    </row>
    <row r="8201" spans="3:13" x14ac:dyDescent="0.25">
      <c r="C8201"/>
      <c r="D8201"/>
      <c r="F8201" s="13"/>
      <c r="G8201" s="14"/>
      <c r="I8201" s="29"/>
      <c r="K8201" s="4"/>
      <c r="M8201" s="16"/>
    </row>
    <row r="8202" spans="3:13" x14ac:dyDescent="0.25">
      <c r="C8202"/>
      <c r="D8202"/>
      <c r="F8202" s="13"/>
      <c r="G8202" s="14"/>
      <c r="I8202" s="29"/>
      <c r="K8202" s="4"/>
      <c r="M8202" s="16"/>
    </row>
    <row r="8203" spans="3:13" x14ac:dyDescent="0.25">
      <c r="C8203"/>
      <c r="D8203"/>
      <c r="F8203" s="13"/>
      <c r="G8203" s="14"/>
      <c r="I8203" s="29"/>
      <c r="K8203" s="4"/>
      <c r="M8203" s="16"/>
    </row>
    <row r="8204" spans="3:13" x14ac:dyDescent="0.25">
      <c r="C8204"/>
      <c r="D8204"/>
      <c r="F8204" s="13"/>
      <c r="G8204" s="14"/>
      <c r="I8204" s="29"/>
      <c r="K8204" s="4"/>
      <c r="M8204" s="16"/>
    </row>
    <row r="8205" spans="3:13" x14ac:dyDescent="0.25">
      <c r="C8205"/>
      <c r="D8205"/>
      <c r="F8205" s="13"/>
      <c r="G8205" s="14"/>
      <c r="I8205" s="29"/>
      <c r="K8205" s="4"/>
      <c r="M8205" s="16"/>
    </row>
    <row r="8206" spans="3:13" x14ac:dyDescent="0.25">
      <c r="C8206"/>
      <c r="D8206"/>
      <c r="F8206" s="13"/>
      <c r="G8206" s="14"/>
      <c r="I8206" s="29"/>
      <c r="K8206" s="4"/>
      <c r="M8206" s="16"/>
    </row>
    <row r="8207" spans="3:13" x14ac:dyDescent="0.25">
      <c r="C8207"/>
      <c r="D8207"/>
      <c r="F8207" s="13"/>
      <c r="G8207" s="14"/>
      <c r="I8207" s="29"/>
      <c r="K8207" s="4"/>
      <c r="M8207" s="16"/>
    </row>
    <row r="8208" spans="3:13" x14ac:dyDescent="0.25">
      <c r="C8208"/>
      <c r="D8208"/>
      <c r="F8208" s="13"/>
      <c r="G8208" s="14"/>
      <c r="I8208" s="29"/>
      <c r="K8208" s="4"/>
      <c r="M8208" s="16"/>
    </row>
    <row r="8209" spans="3:13" x14ac:dyDescent="0.25">
      <c r="C8209"/>
      <c r="D8209"/>
      <c r="F8209" s="13"/>
      <c r="G8209" s="14"/>
      <c r="I8209" s="29"/>
      <c r="K8209" s="4"/>
      <c r="M8209" s="16"/>
    </row>
    <row r="8210" spans="3:13" x14ac:dyDescent="0.25">
      <c r="C8210"/>
      <c r="D8210"/>
      <c r="F8210" s="13"/>
      <c r="G8210" s="14"/>
      <c r="I8210" s="29"/>
      <c r="K8210" s="4"/>
      <c r="M8210" s="16"/>
    </row>
    <row r="8211" spans="3:13" x14ac:dyDescent="0.25">
      <c r="C8211"/>
      <c r="D8211"/>
      <c r="F8211" s="13"/>
      <c r="G8211" s="14"/>
      <c r="I8211" s="29"/>
      <c r="K8211" s="4"/>
      <c r="M8211" s="16"/>
    </row>
    <row r="8212" spans="3:13" x14ac:dyDescent="0.25">
      <c r="C8212"/>
      <c r="D8212"/>
      <c r="F8212" s="13"/>
      <c r="G8212" s="14"/>
      <c r="I8212" s="29"/>
      <c r="K8212" s="4"/>
      <c r="M8212" s="16"/>
    </row>
    <row r="8213" spans="3:13" x14ac:dyDescent="0.25">
      <c r="C8213"/>
      <c r="D8213"/>
      <c r="F8213" s="13"/>
      <c r="G8213" s="14"/>
      <c r="I8213" s="29"/>
      <c r="K8213" s="4"/>
      <c r="M8213" s="16"/>
    </row>
    <row r="8214" spans="3:13" x14ac:dyDescent="0.25">
      <c r="C8214"/>
      <c r="D8214"/>
      <c r="F8214" s="13"/>
      <c r="G8214" s="14"/>
      <c r="I8214" s="29"/>
      <c r="K8214" s="4"/>
      <c r="M8214" s="16"/>
    </row>
    <row r="8215" spans="3:13" x14ac:dyDescent="0.25">
      <c r="C8215"/>
      <c r="D8215"/>
      <c r="F8215" s="13"/>
      <c r="G8215" s="14"/>
      <c r="I8215" s="29"/>
      <c r="K8215" s="4"/>
      <c r="M8215" s="16"/>
    </row>
    <row r="8216" spans="3:13" x14ac:dyDescent="0.25">
      <c r="C8216"/>
      <c r="D8216"/>
      <c r="F8216" s="13"/>
      <c r="G8216" s="14"/>
      <c r="I8216" s="29"/>
      <c r="K8216" s="4"/>
      <c r="M8216" s="16"/>
    </row>
    <row r="8217" spans="3:13" x14ac:dyDescent="0.25">
      <c r="C8217"/>
      <c r="D8217"/>
      <c r="F8217" s="13"/>
      <c r="G8217" s="14"/>
      <c r="I8217" s="29"/>
      <c r="K8217" s="4"/>
      <c r="M8217" s="16"/>
    </row>
    <row r="8218" spans="3:13" x14ac:dyDescent="0.25">
      <c r="C8218"/>
      <c r="D8218"/>
      <c r="F8218" s="13"/>
      <c r="G8218" s="14"/>
      <c r="I8218" s="29"/>
      <c r="K8218" s="4"/>
      <c r="M8218" s="16"/>
    </row>
    <row r="8219" spans="3:13" x14ac:dyDescent="0.25">
      <c r="C8219"/>
      <c r="D8219"/>
      <c r="F8219" s="13"/>
      <c r="G8219" s="14"/>
      <c r="I8219" s="29"/>
      <c r="K8219" s="4"/>
      <c r="M8219" s="16"/>
    </row>
    <row r="8220" spans="3:13" x14ac:dyDescent="0.25">
      <c r="C8220"/>
      <c r="D8220"/>
      <c r="F8220" s="13"/>
      <c r="G8220" s="14"/>
      <c r="I8220" s="29"/>
      <c r="K8220" s="4"/>
      <c r="M8220" s="16"/>
    </row>
    <row r="8221" spans="3:13" x14ac:dyDescent="0.25">
      <c r="C8221"/>
      <c r="D8221"/>
      <c r="F8221" s="13"/>
      <c r="G8221" s="14"/>
      <c r="I8221" s="29"/>
      <c r="K8221" s="4"/>
      <c r="M8221" s="16"/>
    </row>
    <row r="8222" spans="3:13" x14ac:dyDescent="0.25">
      <c r="C8222"/>
      <c r="D8222"/>
      <c r="F8222" s="13"/>
      <c r="G8222" s="14"/>
      <c r="I8222" s="29"/>
      <c r="K8222" s="4"/>
      <c r="M8222" s="16"/>
    </row>
    <row r="8223" spans="3:13" x14ac:dyDescent="0.25">
      <c r="C8223"/>
      <c r="D8223"/>
      <c r="F8223" s="13"/>
      <c r="G8223" s="14"/>
      <c r="I8223" s="29"/>
      <c r="K8223" s="4"/>
      <c r="M8223" s="16"/>
    </row>
    <row r="8224" spans="3:13" x14ac:dyDescent="0.25">
      <c r="C8224"/>
      <c r="D8224"/>
      <c r="F8224" s="13"/>
      <c r="G8224" s="14"/>
      <c r="I8224" s="29"/>
      <c r="K8224" s="4"/>
      <c r="M8224" s="16"/>
    </row>
    <row r="8225" spans="3:13" x14ac:dyDescent="0.25">
      <c r="C8225"/>
      <c r="D8225"/>
      <c r="F8225" s="13"/>
      <c r="G8225" s="14"/>
      <c r="I8225" s="29"/>
      <c r="K8225" s="4"/>
      <c r="M8225" s="16"/>
    </row>
    <row r="8226" spans="3:13" x14ac:dyDescent="0.25">
      <c r="C8226"/>
      <c r="D8226"/>
      <c r="F8226" s="13"/>
      <c r="G8226" s="14"/>
      <c r="I8226" s="29"/>
      <c r="K8226" s="4"/>
      <c r="M8226" s="16"/>
    </row>
    <row r="8227" spans="3:13" x14ac:dyDescent="0.25">
      <c r="C8227"/>
      <c r="D8227"/>
      <c r="F8227" s="13"/>
      <c r="G8227" s="14"/>
      <c r="I8227" s="29"/>
      <c r="K8227" s="4"/>
      <c r="M8227" s="16"/>
    </row>
    <row r="8228" spans="3:13" x14ac:dyDescent="0.25">
      <c r="C8228"/>
      <c r="D8228"/>
      <c r="F8228" s="13"/>
      <c r="G8228" s="14"/>
      <c r="I8228" s="29"/>
      <c r="K8228" s="4"/>
      <c r="M8228" s="16"/>
    </row>
    <row r="8229" spans="3:13" x14ac:dyDescent="0.25">
      <c r="C8229"/>
      <c r="D8229"/>
      <c r="F8229" s="13"/>
      <c r="G8229" s="14"/>
      <c r="I8229" s="29"/>
      <c r="K8229" s="4"/>
      <c r="M8229" s="16"/>
    </row>
    <row r="8230" spans="3:13" x14ac:dyDescent="0.25">
      <c r="C8230"/>
      <c r="D8230"/>
      <c r="F8230" s="13"/>
      <c r="G8230" s="14"/>
      <c r="I8230" s="29"/>
      <c r="K8230" s="4"/>
      <c r="M8230" s="16"/>
    </row>
    <row r="8231" spans="3:13" x14ac:dyDescent="0.25">
      <c r="C8231"/>
      <c r="D8231"/>
      <c r="F8231" s="13"/>
      <c r="G8231" s="14"/>
      <c r="I8231" s="29"/>
      <c r="K8231" s="4"/>
      <c r="M8231" s="16"/>
    </row>
    <row r="8232" spans="3:13" x14ac:dyDescent="0.25">
      <c r="C8232"/>
      <c r="D8232"/>
      <c r="F8232" s="13"/>
      <c r="G8232" s="14"/>
      <c r="I8232" s="29"/>
      <c r="K8232" s="4"/>
      <c r="M8232" s="16"/>
    </row>
    <row r="8233" spans="3:13" x14ac:dyDescent="0.25">
      <c r="C8233"/>
      <c r="D8233"/>
      <c r="F8233" s="13"/>
      <c r="G8233" s="14"/>
      <c r="I8233" s="29"/>
      <c r="K8233" s="4"/>
      <c r="M8233" s="16"/>
    </row>
    <row r="8234" spans="3:13" x14ac:dyDescent="0.25">
      <c r="C8234"/>
      <c r="D8234"/>
      <c r="F8234" s="13"/>
      <c r="G8234" s="14"/>
      <c r="I8234" s="29"/>
      <c r="K8234" s="4"/>
      <c r="M8234" s="16"/>
    </row>
    <row r="8235" spans="3:13" x14ac:dyDescent="0.25">
      <c r="C8235"/>
      <c r="D8235"/>
      <c r="F8235" s="13"/>
      <c r="G8235" s="14"/>
      <c r="I8235" s="29"/>
      <c r="K8235" s="4"/>
      <c r="M8235" s="16"/>
    </row>
    <row r="8236" spans="3:13" x14ac:dyDescent="0.25">
      <c r="C8236"/>
      <c r="D8236"/>
      <c r="F8236" s="13"/>
      <c r="G8236" s="14"/>
      <c r="I8236" s="29"/>
      <c r="K8236" s="4"/>
      <c r="M8236" s="16"/>
    </row>
    <row r="8237" spans="3:13" x14ac:dyDescent="0.25">
      <c r="C8237"/>
      <c r="D8237"/>
      <c r="F8237" s="13"/>
      <c r="G8237" s="14"/>
      <c r="I8237" s="29"/>
      <c r="K8237" s="4"/>
      <c r="M8237" s="16"/>
    </row>
    <row r="8238" spans="3:13" x14ac:dyDescent="0.25">
      <c r="C8238"/>
      <c r="D8238"/>
      <c r="F8238" s="13"/>
      <c r="G8238" s="14"/>
      <c r="I8238" s="29"/>
      <c r="K8238" s="4"/>
      <c r="M8238" s="16"/>
    </row>
    <row r="8239" spans="3:13" x14ac:dyDescent="0.25">
      <c r="C8239"/>
      <c r="D8239"/>
      <c r="F8239" s="13"/>
      <c r="G8239" s="14"/>
      <c r="I8239" s="29"/>
      <c r="K8239" s="4"/>
      <c r="M8239" s="16"/>
    </row>
    <row r="8240" spans="3:13" x14ac:dyDescent="0.25">
      <c r="C8240"/>
      <c r="D8240"/>
      <c r="F8240" s="13"/>
      <c r="G8240" s="14"/>
      <c r="I8240" s="29"/>
      <c r="K8240" s="4"/>
      <c r="M8240" s="16"/>
    </row>
    <row r="8241" spans="3:13" x14ac:dyDescent="0.25">
      <c r="C8241"/>
      <c r="D8241"/>
      <c r="F8241" s="13"/>
      <c r="G8241" s="14"/>
      <c r="I8241" s="29"/>
      <c r="K8241" s="4"/>
      <c r="M8241" s="16"/>
    </row>
    <row r="8242" spans="3:13" x14ac:dyDescent="0.25">
      <c r="C8242"/>
      <c r="D8242"/>
      <c r="F8242" s="13"/>
      <c r="G8242" s="14"/>
      <c r="I8242" s="29"/>
      <c r="K8242" s="4"/>
      <c r="M8242" s="16"/>
    </row>
    <row r="8243" spans="3:13" x14ac:dyDescent="0.25">
      <c r="C8243"/>
      <c r="D8243"/>
      <c r="F8243" s="13"/>
      <c r="G8243" s="14"/>
      <c r="I8243" s="29"/>
      <c r="K8243" s="4"/>
      <c r="M8243" s="16"/>
    </row>
    <row r="8244" spans="3:13" x14ac:dyDescent="0.25">
      <c r="C8244"/>
      <c r="D8244"/>
      <c r="F8244" s="13"/>
      <c r="G8244" s="14"/>
      <c r="I8244" s="29"/>
      <c r="K8244" s="4"/>
      <c r="M8244" s="16"/>
    </row>
    <row r="8245" spans="3:13" x14ac:dyDescent="0.25">
      <c r="C8245"/>
      <c r="D8245"/>
      <c r="F8245" s="13"/>
      <c r="G8245" s="14"/>
      <c r="I8245" s="29"/>
      <c r="K8245" s="4"/>
      <c r="M8245" s="16"/>
    </row>
    <row r="8246" spans="3:13" x14ac:dyDescent="0.25">
      <c r="C8246"/>
      <c r="D8246"/>
      <c r="F8246" s="13"/>
      <c r="G8246" s="14"/>
      <c r="I8246" s="29"/>
      <c r="K8246" s="4"/>
      <c r="M8246" s="16"/>
    </row>
    <row r="8247" spans="3:13" x14ac:dyDescent="0.25">
      <c r="C8247"/>
      <c r="D8247"/>
      <c r="F8247" s="13"/>
      <c r="G8247" s="14"/>
      <c r="I8247" s="29"/>
      <c r="K8247" s="4"/>
      <c r="M8247" s="16"/>
    </row>
    <row r="8248" spans="3:13" x14ac:dyDescent="0.25">
      <c r="C8248"/>
      <c r="D8248"/>
      <c r="F8248" s="13"/>
      <c r="G8248" s="14"/>
      <c r="I8248" s="29"/>
      <c r="K8248" s="4"/>
      <c r="M8248" s="16"/>
    </row>
    <row r="8249" spans="3:13" x14ac:dyDescent="0.25">
      <c r="C8249"/>
      <c r="D8249"/>
      <c r="F8249" s="13"/>
      <c r="G8249" s="14"/>
      <c r="I8249" s="29"/>
      <c r="K8249" s="4"/>
      <c r="M8249" s="16"/>
    </row>
    <row r="8250" spans="3:13" x14ac:dyDescent="0.25">
      <c r="C8250"/>
      <c r="D8250"/>
      <c r="F8250" s="13"/>
      <c r="G8250" s="14"/>
      <c r="I8250" s="29"/>
      <c r="K8250" s="4"/>
      <c r="M8250" s="16"/>
    </row>
    <row r="8251" spans="3:13" x14ac:dyDescent="0.25">
      <c r="C8251"/>
      <c r="D8251"/>
      <c r="F8251" s="13"/>
      <c r="G8251" s="14"/>
      <c r="I8251" s="29"/>
      <c r="K8251" s="4"/>
      <c r="M8251" s="16"/>
    </row>
    <row r="8252" spans="3:13" x14ac:dyDescent="0.25">
      <c r="C8252"/>
      <c r="D8252"/>
      <c r="F8252" s="13"/>
      <c r="G8252" s="14"/>
      <c r="I8252" s="29"/>
      <c r="K8252" s="4"/>
      <c r="M8252" s="16"/>
    </row>
    <row r="8253" spans="3:13" x14ac:dyDescent="0.25">
      <c r="C8253"/>
      <c r="D8253"/>
      <c r="F8253" s="13"/>
      <c r="G8253" s="14"/>
      <c r="I8253" s="29"/>
      <c r="K8253" s="4"/>
      <c r="M8253" s="16"/>
    </row>
    <row r="8254" spans="3:13" x14ac:dyDescent="0.25">
      <c r="C8254"/>
      <c r="D8254"/>
      <c r="F8254" s="13"/>
      <c r="G8254" s="14"/>
      <c r="I8254" s="29"/>
      <c r="K8254" s="4"/>
      <c r="M8254" s="16"/>
    </row>
    <row r="8255" spans="3:13" x14ac:dyDescent="0.25">
      <c r="C8255"/>
      <c r="D8255"/>
      <c r="F8255" s="13"/>
      <c r="G8255" s="14"/>
      <c r="I8255" s="29"/>
      <c r="K8255" s="4"/>
      <c r="M8255" s="16"/>
    </row>
    <row r="8256" spans="3:13" x14ac:dyDescent="0.25">
      <c r="C8256"/>
      <c r="D8256"/>
      <c r="F8256" s="13"/>
      <c r="G8256" s="14"/>
      <c r="I8256" s="29"/>
      <c r="K8256" s="4"/>
      <c r="M8256" s="16"/>
    </row>
    <row r="8257" spans="3:13" x14ac:dyDescent="0.25">
      <c r="C8257"/>
      <c r="D8257"/>
      <c r="F8257" s="13"/>
      <c r="G8257" s="14"/>
      <c r="I8257" s="29"/>
      <c r="K8257" s="4"/>
      <c r="M8257" s="16"/>
    </row>
    <row r="8258" spans="3:13" x14ac:dyDescent="0.25">
      <c r="C8258"/>
      <c r="D8258"/>
      <c r="F8258" s="13"/>
      <c r="G8258" s="14"/>
      <c r="I8258" s="29"/>
      <c r="K8258" s="4"/>
      <c r="M8258" s="16"/>
    </row>
    <row r="8259" spans="3:13" x14ac:dyDescent="0.25">
      <c r="C8259"/>
      <c r="D8259"/>
      <c r="F8259" s="13"/>
      <c r="G8259" s="14"/>
      <c r="I8259" s="29"/>
      <c r="K8259" s="4"/>
      <c r="M8259" s="16"/>
    </row>
    <row r="8260" spans="3:13" x14ac:dyDescent="0.25">
      <c r="C8260"/>
      <c r="D8260"/>
      <c r="F8260" s="13"/>
      <c r="G8260" s="14"/>
      <c r="I8260" s="29"/>
      <c r="K8260" s="4"/>
      <c r="M8260" s="16"/>
    </row>
    <row r="8261" spans="3:13" x14ac:dyDescent="0.25">
      <c r="C8261"/>
      <c r="D8261"/>
      <c r="F8261" s="13"/>
      <c r="G8261" s="14"/>
      <c r="I8261" s="29"/>
      <c r="K8261" s="4"/>
      <c r="M8261" s="16"/>
    </row>
    <row r="8262" spans="3:13" x14ac:dyDescent="0.25">
      <c r="C8262"/>
      <c r="D8262"/>
      <c r="F8262" s="13"/>
      <c r="G8262" s="14"/>
      <c r="I8262" s="29"/>
      <c r="K8262" s="4"/>
      <c r="M8262" s="16"/>
    </row>
    <row r="8263" spans="3:13" x14ac:dyDescent="0.25">
      <c r="C8263"/>
      <c r="D8263"/>
      <c r="F8263" s="13"/>
      <c r="G8263" s="14"/>
      <c r="I8263" s="29"/>
      <c r="K8263" s="4"/>
      <c r="M8263" s="16"/>
    </row>
    <row r="8264" spans="3:13" x14ac:dyDescent="0.25">
      <c r="C8264"/>
      <c r="D8264"/>
      <c r="F8264" s="13"/>
      <c r="G8264" s="14"/>
      <c r="I8264" s="29"/>
      <c r="K8264" s="4"/>
      <c r="M8264" s="16"/>
    </row>
    <row r="8265" spans="3:13" x14ac:dyDescent="0.25">
      <c r="C8265"/>
      <c r="D8265"/>
      <c r="F8265" s="13"/>
      <c r="G8265" s="14"/>
      <c r="I8265" s="29"/>
      <c r="K8265" s="4"/>
      <c r="M8265" s="16"/>
    </row>
    <row r="8266" spans="3:13" x14ac:dyDescent="0.25">
      <c r="C8266"/>
      <c r="D8266"/>
      <c r="F8266" s="13"/>
      <c r="G8266" s="14"/>
      <c r="I8266" s="29"/>
      <c r="K8266" s="4"/>
      <c r="M8266" s="16"/>
    </row>
    <row r="8267" spans="3:13" x14ac:dyDescent="0.25">
      <c r="C8267"/>
      <c r="D8267"/>
      <c r="F8267" s="13"/>
      <c r="G8267" s="14"/>
      <c r="I8267" s="29"/>
      <c r="K8267" s="4"/>
      <c r="M8267" s="16"/>
    </row>
    <row r="8268" spans="3:13" x14ac:dyDescent="0.25">
      <c r="C8268"/>
      <c r="D8268"/>
      <c r="F8268" s="13"/>
      <c r="G8268" s="14"/>
      <c r="I8268" s="29"/>
      <c r="K8268" s="4"/>
      <c r="M8268" s="16"/>
    </row>
    <row r="8269" spans="3:13" x14ac:dyDescent="0.25">
      <c r="C8269"/>
      <c r="D8269"/>
      <c r="F8269" s="13"/>
      <c r="G8269" s="14"/>
      <c r="I8269" s="29"/>
      <c r="K8269" s="4"/>
      <c r="M8269" s="16"/>
    </row>
    <row r="8270" spans="3:13" x14ac:dyDescent="0.25">
      <c r="C8270"/>
      <c r="D8270"/>
      <c r="F8270" s="13"/>
      <c r="G8270" s="14"/>
      <c r="I8270" s="29"/>
      <c r="K8270" s="4"/>
      <c r="M8270" s="16"/>
    </row>
    <row r="8271" spans="3:13" x14ac:dyDescent="0.25">
      <c r="C8271"/>
      <c r="D8271"/>
      <c r="F8271" s="13"/>
      <c r="G8271" s="14"/>
      <c r="I8271" s="29"/>
      <c r="K8271" s="4"/>
      <c r="M8271" s="16"/>
    </row>
    <row r="8272" spans="3:13" x14ac:dyDescent="0.25">
      <c r="C8272"/>
      <c r="D8272"/>
      <c r="F8272" s="13"/>
      <c r="G8272" s="14"/>
      <c r="I8272" s="29"/>
      <c r="K8272" s="4"/>
      <c r="M8272" s="16"/>
    </row>
    <row r="8273" spans="3:13" x14ac:dyDescent="0.25">
      <c r="C8273"/>
      <c r="D8273"/>
      <c r="F8273" s="13"/>
      <c r="G8273" s="14"/>
      <c r="I8273" s="29"/>
      <c r="K8273" s="4"/>
      <c r="M8273" s="16"/>
    </row>
    <row r="8274" spans="3:13" x14ac:dyDescent="0.25">
      <c r="C8274"/>
      <c r="D8274"/>
      <c r="F8274" s="13"/>
      <c r="G8274" s="14"/>
      <c r="I8274" s="29"/>
      <c r="K8274" s="4"/>
      <c r="M8274" s="16"/>
    </row>
    <row r="8275" spans="3:13" x14ac:dyDescent="0.25">
      <c r="C8275"/>
      <c r="D8275"/>
      <c r="F8275" s="13"/>
      <c r="G8275" s="14"/>
      <c r="I8275" s="29"/>
      <c r="K8275" s="4"/>
      <c r="M8275" s="16"/>
    </row>
    <row r="8276" spans="3:13" x14ac:dyDescent="0.25">
      <c r="C8276"/>
      <c r="D8276"/>
      <c r="F8276" s="13"/>
      <c r="G8276" s="14"/>
      <c r="I8276" s="29"/>
      <c r="K8276" s="4"/>
      <c r="M8276" s="16"/>
    </row>
    <row r="8277" spans="3:13" x14ac:dyDescent="0.25">
      <c r="C8277"/>
      <c r="D8277"/>
      <c r="F8277" s="13"/>
      <c r="G8277" s="14"/>
      <c r="I8277" s="29"/>
      <c r="K8277" s="4"/>
      <c r="M8277" s="16"/>
    </row>
    <row r="8278" spans="3:13" x14ac:dyDescent="0.25">
      <c r="C8278"/>
      <c r="D8278"/>
      <c r="F8278" s="13"/>
      <c r="G8278" s="14"/>
      <c r="I8278" s="29"/>
      <c r="K8278" s="4"/>
      <c r="M8278" s="16"/>
    </row>
    <row r="8279" spans="3:13" x14ac:dyDescent="0.25">
      <c r="C8279"/>
      <c r="D8279"/>
      <c r="F8279" s="13"/>
      <c r="G8279" s="14"/>
      <c r="I8279" s="29"/>
      <c r="K8279" s="4"/>
      <c r="M8279" s="16"/>
    </row>
    <row r="8280" spans="3:13" x14ac:dyDescent="0.25">
      <c r="C8280"/>
      <c r="D8280"/>
      <c r="F8280" s="13"/>
      <c r="G8280" s="14"/>
      <c r="I8280" s="29"/>
      <c r="K8280" s="4"/>
      <c r="M8280" s="16"/>
    </row>
    <row r="8281" spans="3:13" x14ac:dyDescent="0.25">
      <c r="C8281"/>
      <c r="D8281"/>
      <c r="F8281" s="13"/>
      <c r="G8281" s="14"/>
      <c r="I8281" s="29"/>
      <c r="K8281" s="4"/>
      <c r="M8281" s="16"/>
    </row>
    <row r="8282" spans="3:13" x14ac:dyDescent="0.25">
      <c r="C8282"/>
      <c r="D8282"/>
      <c r="F8282" s="13"/>
      <c r="G8282" s="14"/>
      <c r="I8282" s="29"/>
      <c r="K8282" s="4"/>
      <c r="M8282" s="16"/>
    </row>
    <row r="8283" spans="3:13" x14ac:dyDescent="0.25">
      <c r="C8283"/>
      <c r="D8283"/>
      <c r="F8283" s="13"/>
      <c r="G8283" s="14"/>
      <c r="I8283" s="29"/>
      <c r="K8283" s="4"/>
      <c r="M8283" s="16"/>
    </row>
    <row r="8284" spans="3:13" x14ac:dyDescent="0.25">
      <c r="C8284"/>
      <c r="D8284"/>
      <c r="F8284" s="13"/>
      <c r="G8284" s="14"/>
      <c r="I8284" s="29"/>
      <c r="K8284" s="4"/>
      <c r="M8284" s="16"/>
    </row>
    <row r="8285" spans="3:13" x14ac:dyDescent="0.25">
      <c r="C8285"/>
      <c r="D8285"/>
      <c r="F8285" s="13"/>
      <c r="G8285" s="14"/>
      <c r="I8285" s="29"/>
      <c r="K8285" s="4"/>
      <c r="M8285" s="16"/>
    </row>
    <row r="8286" spans="3:13" x14ac:dyDescent="0.25">
      <c r="C8286"/>
      <c r="D8286"/>
      <c r="F8286" s="13"/>
      <c r="G8286" s="14"/>
      <c r="I8286" s="29"/>
      <c r="K8286" s="4"/>
      <c r="M8286" s="16"/>
    </row>
    <row r="8287" spans="3:13" x14ac:dyDescent="0.25">
      <c r="C8287"/>
      <c r="D8287"/>
      <c r="F8287" s="13"/>
      <c r="G8287" s="14"/>
      <c r="I8287" s="29"/>
      <c r="K8287" s="4"/>
      <c r="M8287" s="16"/>
    </row>
    <row r="8288" spans="3:13" x14ac:dyDescent="0.25">
      <c r="C8288"/>
      <c r="D8288"/>
      <c r="F8288" s="13"/>
      <c r="G8288" s="14"/>
      <c r="I8288" s="29"/>
      <c r="K8288" s="4"/>
      <c r="M8288" s="16"/>
    </row>
    <row r="8289" spans="3:13" x14ac:dyDescent="0.25">
      <c r="C8289"/>
      <c r="D8289"/>
      <c r="F8289" s="13"/>
      <c r="G8289" s="14"/>
      <c r="I8289" s="29"/>
      <c r="K8289" s="4"/>
      <c r="M8289" s="16"/>
    </row>
    <row r="8290" spans="3:13" x14ac:dyDescent="0.25">
      <c r="C8290"/>
      <c r="D8290"/>
      <c r="F8290" s="13"/>
      <c r="G8290" s="14"/>
      <c r="I8290" s="29"/>
      <c r="K8290" s="4"/>
      <c r="M8290" s="16"/>
    </row>
    <row r="8291" spans="3:13" x14ac:dyDescent="0.25">
      <c r="C8291"/>
      <c r="D8291"/>
      <c r="F8291" s="13"/>
      <c r="G8291" s="14"/>
      <c r="I8291" s="29"/>
      <c r="K8291" s="4"/>
      <c r="M8291" s="16"/>
    </row>
    <row r="8292" spans="3:13" x14ac:dyDescent="0.25">
      <c r="C8292"/>
      <c r="D8292"/>
      <c r="F8292" s="13"/>
      <c r="G8292" s="14"/>
      <c r="I8292" s="29"/>
      <c r="K8292" s="4"/>
      <c r="M8292" s="16"/>
    </row>
    <row r="8293" spans="3:13" x14ac:dyDescent="0.25">
      <c r="C8293"/>
      <c r="D8293"/>
      <c r="F8293" s="13"/>
      <c r="G8293" s="14"/>
      <c r="I8293" s="29"/>
      <c r="K8293" s="4"/>
      <c r="M8293" s="16"/>
    </row>
    <row r="8294" spans="3:13" x14ac:dyDescent="0.25">
      <c r="C8294"/>
      <c r="D8294"/>
      <c r="F8294" s="13"/>
      <c r="G8294" s="14"/>
      <c r="I8294" s="29"/>
      <c r="K8294" s="4"/>
      <c r="M8294" s="16"/>
    </row>
    <row r="8295" spans="3:13" x14ac:dyDescent="0.25">
      <c r="C8295"/>
      <c r="D8295"/>
      <c r="F8295" s="13"/>
      <c r="G8295" s="14"/>
      <c r="I8295" s="29"/>
      <c r="K8295" s="4"/>
      <c r="M8295" s="16"/>
    </row>
    <row r="8296" spans="3:13" x14ac:dyDescent="0.25">
      <c r="C8296"/>
      <c r="D8296"/>
      <c r="F8296" s="13"/>
      <c r="G8296" s="14"/>
      <c r="I8296" s="29"/>
      <c r="K8296" s="4"/>
      <c r="M8296" s="16"/>
    </row>
    <row r="8297" spans="3:13" x14ac:dyDescent="0.25">
      <c r="C8297"/>
      <c r="D8297"/>
      <c r="F8297" s="13"/>
      <c r="G8297" s="14"/>
      <c r="I8297" s="29"/>
      <c r="K8297" s="4"/>
      <c r="M8297" s="16"/>
    </row>
    <row r="8298" spans="3:13" x14ac:dyDescent="0.25">
      <c r="C8298"/>
      <c r="D8298"/>
      <c r="F8298" s="13"/>
      <c r="G8298" s="14"/>
      <c r="I8298" s="29"/>
      <c r="K8298" s="4"/>
      <c r="M8298" s="16"/>
    </row>
    <row r="8299" spans="3:13" x14ac:dyDescent="0.25">
      <c r="C8299"/>
      <c r="D8299"/>
      <c r="F8299" s="13"/>
      <c r="G8299" s="14"/>
      <c r="I8299" s="29"/>
      <c r="K8299" s="4"/>
      <c r="M8299" s="16"/>
    </row>
    <row r="8300" spans="3:13" x14ac:dyDescent="0.25">
      <c r="C8300"/>
      <c r="D8300"/>
      <c r="F8300" s="13"/>
      <c r="G8300" s="14"/>
      <c r="I8300" s="29"/>
      <c r="K8300" s="4"/>
      <c r="M8300" s="16"/>
    </row>
    <row r="8301" spans="3:13" x14ac:dyDescent="0.25">
      <c r="C8301"/>
      <c r="D8301"/>
      <c r="F8301" s="13"/>
      <c r="G8301" s="14"/>
      <c r="I8301" s="29"/>
      <c r="K8301" s="4"/>
      <c r="M8301" s="16"/>
    </row>
    <row r="8302" spans="3:13" x14ac:dyDescent="0.25">
      <c r="C8302"/>
      <c r="D8302"/>
      <c r="F8302" s="13"/>
      <c r="G8302" s="14"/>
      <c r="I8302" s="29"/>
      <c r="K8302" s="4"/>
      <c r="M8302" s="16"/>
    </row>
    <row r="8303" spans="3:13" x14ac:dyDescent="0.25">
      <c r="C8303"/>
      <c r="D8303"/>
      <c r="F8303" s="13"/>
      <c r="G8303" s="14"/>
      <c r="I8303" s="29"/>
      <c r="K8303" s="4"/>
      <c r="M8303" s="16"/>
    </row>
    <row r="8304" spans="3:13" x14ac:dyDescent="0.25">
      <c r="C8304"/>
      <c r="D8304"/>
      <c r="F8304" s="13"/>
      <c r="G8304" s="14"/>
      <c r="I8304" s="29"/>
      <c r="K8304" s="4"/>
      <c r="M8304" s="16"/>
    </row>
    <row r